     <c r="GY1269" s="2">
        <v>24030</v>
      </c>
      <c r="GZ1269" s="2">
        <v>60000</v>
      </c>
      <c r="HA1269" s="2">
        <v>60000</v>
      </c>
      <c r="HB1269" s="2">
        <v>40500</v>
      </c>
      <c r="HC1269" s="2">
        <v>21250</v>
      </c>
      <c r="HD1269" s="2">
        <v>9869</v>
      </c>
      <c r="HE1269" s="2" t="s">
        <v>639</v>
      </c>
      <c r="HF1269" s="2">
        <v>4229</v>
      </c>
      <c r="HG1269" s="2">
        <v>16257</v>
      </c>
      <c r="HH1269" s="2">
        <v>100000</v>
      </c>
      <c r="HI1269" s="2">
        <v>139420</v>
      </c>
      <c r="HJ1269" s="2">
        <v>1185220</v>
      </c>
      <c r="HK1269" s="2">
        <v>-10668</v>
      </c>
      <c r="HL1269" s="2">
        <v>115123</v>
      </c>
      <c r="HM1269" s="2" t="s">
        <v>639</v>
      </c>
      <c r="HN1269" s="2">
        <v>9290</v>
      </c>
      <c r="HO1269" s="2">
        <v>2162058</v>
      </c>
      <c r="HP1269" s="2">
        <v>1165767</v>
      </c>
      <c r="HQ1269" s="2" t="s">
        <v>639</v>
      </c>
      <c r="HR1269" s="2" t="s">
        <v>639</v>
      </c>
      <c r="HS1269" s="2">
        <v>116802</v>
      </c>
      <c r="HT1269" s="2">
        <v>250847</v>
      </c>
      <c r="HU1269" s="2">
        <v>171714</v>
      </c>
      <c r="HV1269" s="2">
        <v>4583</v>
      </c>
      <c r="HW1269" s="2">
        <v>64700</v>
      </c>
      <c r="HX1269" s="2">
        <v>980370</v>
      </c>
      <c r="HY1269" s="2">
        <v>794043</v>
      </c>
      <c r="HZ1269" s="2">
        <v>1368015</v>
      </c>
      <c r="IA1269" s="2">
        <v>55184</v>
      </c>
      <c r="IB1269" s="2" t="s">
        <v>639</v>
      </c>
      <c r="IC1269" s="2">
        <v>125791</v>
      </c>
      <c r="ID1269" s="2">
        <v>40250</v>
      </c>
      <c r="IE1269" s="2">
        <v>725789</v>
      </c>
      <c r="IF1269" s="2">
        <v>450000</v>
      </c>
      <c r="IG1269" s="2">
        <v>450000</v>
      </c>
      <c r="IH1269" s="2">
        <v>2152156</v>
      </c>
      <c r="II1269" s="2">
        <v>179228</v>
      </c>
      <c r="IJ1269" s="2" t="s">
        <v>639</v>
      </c>
      <c r="IK1269" s="2">
        <v>801142</v>
      </c>
      <c r="IL1269" s="2">
        <v>1085045</v>
      </c>
      <c r="IM1269" s="2">
        <v>192810</v>
      </c>
      <c r="IN1269" s="2" t="s">
        <v>639</v>
      </c>
      <c r="IO1269" s="2">
        <v>455349</v>
      </c>
      <c r="IP1269" s="2" t="s">
        <v>639</v>
      </c>
      <c r="IQ1269" s="2" t="s">
        <v>639</v>
      </c>
      <c r="IR1269" s="2">
        <v>4035000</v>
      </c>
      <c r="IS1269" s="2">
        <v>8702</v>
      </c>
      <c r="IT1269" s="2">
        <v>4855032</v>
      </c>
      <c r="IU1269" s="2">
        <v>2208179</v>
      </c>
      <c r="IV1269" s="2" t="s">
        <v>639</v>
      </c>
      <c r="IW1269" s="2">
        <v>2142712</v>
      </c>
      <c r="IX1269" s="2" t="s">
        <v>639</v>
      </c>
      <c r="IY1269" s="2" t="s">
        <v>639</v>
      </c>
      <c r="IZ1269" s="2">
        <v>371955</v>
      </c>
      <c r="JA1269" s="2" t="s">
        <v>639</v>
      </c>
      <c r="JB1269" s="2">
        <v>11632</v>
      </c>
      <c r="JC1269" s="2" t="s">
        <v>639</v>
      </c>
      <c r="JD1269" s="2" t="s">
        <v>639</v>
      </c>
      <c r="JE1269" s="2">
        <v>1820</v>
      </c>
      <c r="JF1269" s="2">
        <v>406984</v>
      </c>
      <c r="JG1269" s="2">
        <v>-214174</v>
      </c>
      <c r="JH1269" s="2" t="s">
        <v>639</v>
      </c>
      <c r="JI1269" s="2">
        <v>1461000</v>
      </c>
      <c r="JJ1269" s="2">
        <v>1070000</v>
      </c>
      <c r="JK1269" s="2">
        <v>3969</v>
      </c>
      <c r="JL1269" s="2">
        <v>5240</v>
      </c>
      <c r="JM1269" s="2">
        <v>5390</v>
      </c>
      <c r="JN1269" s="2">
        <v>59</v>
      </c>
      <c r="JO1269" s="2">
        <v>92</v>
      </c>
      <c r="JP1269" s="2">
        <v>1590</v>
      </c>
      <c r="JQ1269" s="2">
        <v>-933</v>
      </c>
      <c r="JR1269" s="2">
        <v>20</v>
      </c>
      <c r="JS1269" s="2">
        <v>15</v>
      </c>
      <c r="JT1269" s="2">
        <v>115</v>
      </c>
      <c r="JU1269" s="2">
        <v>500</v>
      </c>
      <c r="JV1269" s="2">
        <v>38042</v>
      </c>
      <c r="JW1269" s="2">
        <v>35124</v>
      </c>
      <c r="JX1269" s="2">
        <v>31518</v>
      </c>
      <c r="JY1269" s="2" t="s">
        <v>664</v>
      </c>
      <c r="JZ1269" s="2" t="s">
        <v>665</v>
      </c>
      <c r="KA1269" s="2" t="s">
        <v>666</v>
      </c>
      <c r="KB1269" s="2" t="s">
        <v>646</v>
      </c>
      <c r="KC1269" s="2" t="s">
        <v>646</v>
      </c>
      <c r="KD1269" s="2" t="s">
        <v>646</v>
      </c>
      <c r="KE1269" s="2" t="s">
        <v>646</v>
      </c>
      <c r="KF1269" s="2">
        <v>4337</v>
      </c>
      <c r="KG1269" s="2">
        <v>1734800</v>
      </c>
      <c r="KH1269" s="2" t="s">
        <v>639</v>
      </c>
      <c r="KI1269" s="2">
        <v>1900483</v>
      </c>
      <c r="KJ1269" s="2">
        <v>360</v>
      </c>
      <c r="KK1269" s="2">
        <v>360</v>
      </c>
      <c r="KL1269" s="2">
        <v>345</v>
      </c>
      <c r="KM1269" s="2">
        <v>608</v>
      </c>
      <c r="KN1269" s="2">
        <v>615</v>
      </c>
      <c r="KO1269" s="2">
        <v>510</v>
      </c>
      <c r="KP1269" s="2">
        <v>855</v>
      </c>
      <c r="KQ1269" s="2">
        <v>855</v>
      </c>
      <c r="KR1269" s="2">
        <v>740</v>
      </c>
      <c r="KS1269" s="2">
        <v>165</v>
      </c>
      <c r="KT1269" s="2">
        <v>1180</v>
      </c>
      <c r="KU1269" s="2">
        <v>4</v>
      </c>
      <c r="KV1269" s="2" t="s">
        <v>646</v>
      </c>
      <c r="KW1269" s="2">
        <v>6782</v>
      </c>
      <c r="KX1269" s="2">
        <v>2712800</v>
      </c>
      <c r="KY1269" s="2" t="s">
        <v>639</v>
      </c>
      <c r="KZ1269" s="2">
        <v>2878483</v>
      </c>
      <c r="LA1269" s="2">
        <v>370</v>
      </c>
      <c r="LB1269" s="2">
        <v>380</v>
      </c>
      <c r="LC1269" s="2">
        <v>410</v>
      </c>
      <c r="LD1269" s="2">
        <v>600</v>
      </c>
      <c r="LE1269" s="2">
        <v>655</v>
      </c>
      <c r="LF1269" s="2">
        <v>670</v>
      </c>
      <c r="LG1269" s="2">
        <v>790</v>
      </c>
      <c r="LH1269" s="2">
        <v>805</v>
      </c>
      <c r="LI1269" s="2">
        <v>820</v>
      </c>
      <c r="LJ1269" s="2">
        <v>187</v>
      </c>
      <c r="LK1269" s="2">
        <v>1020</v>
      </c>
      <c r="LL1269" s="2">
        <v>5</v>
      </c>
      <c r="LM1269" s="2" t="s">
        <v>646</v>
      </c>
      <c r="LN1269" s="2">
        <v>16935</v>
      </c>
      <c r="LO1269" s="2">
        <v>7451400</v>
      </c>
      <c r="LP1269" s="2">
        <v>7</v>
      </c>
      <c r="LQ1269" s="2">
        <v>7609115</v>
      </c>
      <c r="LR1269" s="2">
        <v>325</v>
      </c>
      <c r="LS1269" s="2">
        <v>321</v>
      </c>
      <c r="LT1269" s="2">
        <v>313</v>
      </c>
      <c r="LU1269" s="2">
        <v>582</v>
      </c>
      <c r="LV1269" s="2">
        <v>583</v>
      </c>
      <c r="LW1269" s="2">
        <v>506</v>
      </c>
      <c r="LX1269" s="2">
        <v>850</v>
      </c>
      <c r="LY1269" s="2">
        <v>850</v>
      </c>
      <c r="LZ1269" s="2">
        <v>749</v>
      </c>
      <c r="MA1269" s="2">
        <v>156</v>
      </c>
      <c r="MB1269" s="2">
        <v>1020</v>
      </c>
      <c r="MC1269" s="2">
        <v>14</v>
      </c>
      <c r="MD1269" s="2" t="s">
        <v>646</v>
      </c>
      <c r="ME1269" s="2">
        <v>16601</v>
      </c>
      <c r="MF1269" s="2">
        <v>6939218</v>
      </c>
      <c r="MG1269" s="2">
        <v>8</v>
      </c>
      <c r="MH1269" s="2">
        <v>7408770</v>
      </c>
      <c r="MI1269" s="2">
        <v>329</v>
      </c>
      <c r="MJ1269" s="2">
        <v>339</v>
      </c>
      <c r="MK1269" s="2">
        <v>329</v>
      </c>
      <c r="ML1269" s="2">
        <v>620</v>
      </c>
      <c r="MM1269" s="2">
        <v>620</v>
      </c>
      <c r="MN1269" s="2">
        <v>525</v>
      </c>
      <c r="MO1269" s="2">
        <v>879</v>
      </c>
      <c r="MP1269" s="2">
        <v>859</v>
      </c>
      <c r="MQ1269" s="2">
        <v>745</v>
      </c>
      <c r="MR1269" s="2">
        <v>116</v>
      </c>
      <c r="MS1269" s="2">
        <v>1020</v>
      </c>
      <c r="MT1269" s="2">
        <v>8</v>
      </c>
      <c r="MU1269" s="2" t="s">
        <v>646</v>
      </c>
      <c r="MV1269" s="2">
        <v>12546</v>
      </c>
      <c r="MW1269" s="2">
        <v>5062311</v>
      </c>
      <c r="MX1269" s="2">
        <v>1</v>
      </c>
      <c r="MY1269" s="2">
        <v>5305310</v>
      </c>
      <c r="MZ1269" s="2">
        <v>370</v>
      </c>
      <c r="NA1269" s="2">
        <v>362</v>
      </c>
      <c r="NB1269" s="2">
        <v>350</v>
      </c>
      <c r="NC1269" s="2">
        <v>619</v>
      </c>
      <c r="ND1269" s="2">
        <v>614</v>
      </c>
      <c r="NE1269" s="2">
        <v>541</v>
      </c>
      <c r="NF1269" s="2">
        <v>898</v>
      </c>
      <c r="NG1269" s="2">
        <v>888</v>
      </c>
      <c r="NH1269" s="2">
        <v>895</v>
      </c>
      <c r="NI1269" s="2">
        <v>106</v>
      </c>
      <c r="NJ1269" s="2">
        <v>1005</v>
      </c>
      <c r="NK1269" s="2">
        <v>6</v>
      </c>
      <c r="NL1269" s="2" t="s">
        <v>646</v>
      </c>
      <c r="NM1269" s="2">
        <v>15877</v>
      </c>
      <c r="NN1269" s="2">
        <v>6747725</v>
      </c>
      <c r="NO1269" s="2">
        <v>3</v>
      </c>
      <c r="NP1269" s="2">
        <v>6966941</v>
      </c>
      <c r="NQ1269" s="2">
        <v>340</v>
      </c>
      <c r="NR1269" s="2">
        <v>340</v>
      </c>
      <c r="NS1269" s="2">
        <v>325</v>
      </c>
      <c r="NT1269" s="2">
        <v>585</v>
      </c>
      <c r="NU1269" s="2">
        <v>585</v>
      </c>
      <c r="NV1269" s="2">
        <v>500</v>
      </c>
      <c r="NW1269" s="2">
        <v>805</v>
      </c>
      <c r="NX1269" s="2">
        <v>805</v>
      </c>
      <c r="NY1269" s="2">
        <v>725</v>
      </c>
      <c r="NZ1269" s="2">
        <v>136</v>
      </c>
      <c r="OA1269" s="2">
        <v>1025</v>
      </c>
      <c r="OB1269" s="2">
        <v>10</v>
      </c>
      <c r="OC1269" s="2" t="s">
        <v>646</v>
      </c>
      <c r="OD1269" s="2" t="s">
        <v>639</v>
      </c>
      <c r="OE1269" s="2" t="s">
        <v>639</v>
      </c>
      <c r="OF1269" s="2" t="s">
        <v>639</v>
      </c>
      <c r="OG1269" s="2" t="s">
        <v>639</v>
      </c>
      <c r="OH1269" s="2" t="s">
        <v>639</v>
      </c>
      <c r="OI1269" s="2" t="s">
        <v>639</v>
      </c>
      <c r="OJ1269" s="2" t="s">
        <v>639</v>
      </c>
      <c r="OK1269" s="2" t="s">
        <v>639</v>
      </c>
      <c r="OL1269" s="2" t="s">
        <v>639</v>
      </c>
      <c r="OM1269" s="2" t="s">
        <v>639</v>
      </c>
      <c r="ON1269" s="2" t="s">
        <v>639</v>
      </c>
      <c r="OO1269" s="2" t="s">
        <v>639</v>
      </c>
      <c r="OP1269" s="2" t="s">
        <v>639</v>
      </c>
      <c r="OQ1269" s="2" t="s">
        <v>639</v>
      </c>
      <c r="OR1269" s="2" t="s">
        <v>639</v>
      </c>
      <c r="OS1269" s="2" t="s">
        <v>639</v>
      </c>
      <c r="OT1269" s="2" t="s">
        <v>646</v>
      </c>
      <c r="OU1269" s="2" t="s">
        <v>639</v>
      </c>
      <c r="OV1269" s="2" t="s">
        <v>639</v>
      </c>
      <c r="OW1269" s="2" t="s">
        <v>639</v>
      </c>
      <c r="OX1269" s="2" t="s">
        <v>639</v>
      </c>
      <c r="OY1269" s="2" t="s">
        <v>639</v>
      </c>
      <c r="OZ1269" s="2" t="s">
        <v>639</v>
      </c>
      <c r="PA1269" s="2" t="s">
        <v>639</v>
      </c>
      <c r="PB1269" s="2" t="s">
        <v>639</v>
      </c>
      <c r="PC1269" s="2" t="s">
        <v>639</v>
      </c>
      <c r="PD1269" s="2" t="s">
        <v>639</v>
      </c>
      <c r="PE1269" s="2" t="s">
        <v>639</v>
      </c>
      <c r="PF1269" s="2" t="s">
        <v>639</v>
      </c>
      <c r="PG1269" s="2" t="s">
        <v>639</v>
      </c>
      <c r="PH1269" s="2" t="s">
        <v>639</v>
      </c>
      <c r="PI1269" s="2" t="s">
        <v>639</v>
      </c>
      <c r="PJ1269" s="2" t="s">
        <v>639</v>
      </c>
      <c r="PK1269" s="2">
        <v>3076100</v>
      </c>
      <c r="PL1269" s="2">
        <v>2249561</v>
      </c>
      <c r="PM1269" s="2">
        <v>575754</v>
      </c>
      <c r="PN1269" s="2" t="s">
        <v>639</v>
      </c>
      <c r="PO1269" s="2" t="s">
        <v>639</v>
      </c>
      <c r="PP1269" s="2">
        <v>770206</v>
      </c>
      <c r="PQ1269" s="2">
        <v>3085195</v>
      </c>
      <c r="PR1269" s="2" t="s">
        <v>639</v>
      </c>
      <c r="PS1269" s="2">
        <v>4000000</v>
      </c>
      <c r="PT1269" s="2" t="s">
        <v>639</v>
      </c>
      <c r="PU1269" s="2">
        <v>-1953986</v>
      </c>
      <c r="PV1269" s="2">
        <v>3602394</v>
      </c>
      <c r="PW1269" s="2">
        <v>1718780</v>
      </c>
      <c r="PX1269" s="2">
        <v>990191</v>
      </c>
      <c r="PY1269" s="2" t="s">
        <v>639</v>
      </c>
      <c r="PZ1269" s="2" t="s">
        <v>639</v>
      </c>
      <c r="QA1269" s="2">
        <v>670072</v>
      </c>
      <c r="QB1269" s="2">
        <v>2235826</v>
      </c>
      <c r="QC1269" s="2">
        <v>216000</v>
      </c>
      <c r="QD1269" s="2">
        <v>4000000</v>
      </c>
      <c r="QE1269" s="2" t="s">
        <v>639</v>
      </c>
      <c r="QF1269" s="2">
        <v>-810533</v>
      </c>
      <c r="QG1269" s="2">
        <v>3565206</v>
      </c>
      <c r="QH1269" s="2">
        <v>1024369</v>
      </c>
      <c r="QI1269" s="2">
        <v>2485486</v>
      </c>
      <c r="QJ1269" s="2">
        <v>187638</v>
      </c>
      <c r="QK1269" s="2" t="s">
        <v>639</v>
      </c>
      <c r="QL1269" s="2">
        <v>1019570</v>
      </c>
      <c r="QM1269" s="2" t="s">
        <v>639</v>
      </c>
      <c r="QN1269" s="2" t="s">
        <v>639</v>
      </c>
      <c r="QO1269" s="2">
        <v>4400000</v>
      </c>
      <c r="QP1269" s="2">
        <v>245652</v>
      </c>
      <c r="QQ1269" s="2">
        <v>1597477</v>
      </c>
      <c r="QR1269" s="2">
        <v>2790936</v>
      </c>
      <c r="QS1269" s="2">
        <v>554583</v>
      </c>
      <c r="QT1269" s="2">
        <v>2043567</v>
      </c>
      <c r="QU1269" s="2">
        <v>1411898</v>
      </c>
      <c r="QV1269" s="2" t="s">
        <v>639</v>
      </c>
      <c r="QW1269" s="2">
        <v>1102539</v>
      </c>
      <c r="QX1269" s="2" t="s">
        <v>639</v>
      </c>
      <c r="QY1269" s="2" t="s">
        <v>639</v>
      </c>
      <c r="QZ1269" s="2">
        <v>4180000</v>
      </c>
      <c r="RA1269" s="2">
        <v>195396</v>
      </c>
      <c r="RB1269" s="2">
        <v>1323049</v>
      </c>
      <c r="RC1269" s="2">
        <v>3052156</v>
      </c>
      <c r="RD1269" s="2">
        <v>980370</v>
      </c>
      <c r="RE1269" s="2">
        <v>1085045</v>
      </c>
      <c r="RF1269" s="2">
        <v>192810</v>
      </c>
      <c r="RG1269" s="2" t="s">
        <v>639</v>
      </c>
      <c r="RH1269" s="2">
        <v>455349</v>
      </c>
      <c r="RI1269" s="2" t="s">
        <v>639</v>
      </c>
      <c r="RJ1269" s="2" t="s">
        <v>639</v>
      </c>
      <c r="RK1269" s="2">
        <v>4035000</v>
      </c>
      <c r="RL1269" s="2">
        <v>8702</v>
      </c>
      <c r="RM1269" s="2">
        <v>811330</v>
      </c>
      <c r="RN1269" s="2">
        <v>3226100</v>
      </c>
      <c r="RO1269" s="2">
        <v>725509</v>
      </c>
      <c r="RP1269" s="2">
        <v>2209132</v>
      </c>
      <c r="RQ1269" s="2">
        <v>359640</v>
      </c>
      <c r="RR1269" s="2" t="s">
        <v>639</v>
      </c>
      <c r="RS1269" s="2">
        <v>928990</v>
      </c>
      <c r="RT1269" s="2" t="s">
        <v>639</v>
      </c>
      <c r="RU1269" s="2" t="s">
        <v>639</v>
      </c>
      <c r="RV1269" s="2">
        <v>4250000</v>
      </c>
      <c r="RW1269" s="2">
        <v>34440</v>
      </c>
      <c r="RX1269" s="2">
        <v>1306951</v>
      </c>
      <c r="RY1269" s="2" t="s">
        <v>646</v>
      </c>
      <c r="RZ1269" s="2" t="s">
        <v>646</v>
      </c>
      <c r="SA1269" s="2" t="s">
        <v>646</v>
      </c>
      <c r="SB1269" s="2" t="s">
        <v>646</v>
      </c>
      <c r="SC1269" s="2" t="s">
        <v>646</v>
      </c>
      <c r="SD1269" s="2" t="s">
        <v>646</v>
      </c>
      <c r="SE1269" s="2" t="s">
        <v>646</v>
      </c>
      <c r="SF1269" s="2" t="s">
        <v>646</v>
      </c>
      <c r="SG1269" s="2" t="s">
        <v>646</v>
      </c>
      <c r="SH1269" s="2" t="s">
        <v>646</v>
      </c>
      <c r="SI1269" s="2" t="s">
        <v>646</v>
      </c>
      <c r="SJ1269" s="2" t="s">
        <v>646</v>
      </c>
      <c r="SK1269" s="2" t="s">
        <v>646</v>
      </c>
      <c r="SL1269" s="2" t="s">
        <v>646</v>
      </c>
      <c r="SM1269" s="2" t="s">
        <v>646</v>
      </c>
      <c r="SN1269" s="2" t="s">
        <v>646</v>
      </c>
      <c r="SO1269" s="2" t="s">
        <v>646</v>
      </c>
      <c r="SP1269" s="2" t="s">
        <v>646</v>
      </c>
      <c r="SQ1269" s="2" t="s">
        <v>646</v>
      </c>
      <c r="SR1269" s="2" t="s">
        <v>646</v>
      </c>
      <c r="SS1269" s="2" t="s">
        <v>646</v>
      </c>
      <c r="ST1269" s="2" t="s">
        <v>646</v>
      </c>
      <c r="SU1269" s="2" t="s">
        <v>646</v>
      </c>
      <c r="SV1269" s="2" t="s">
        <v>646</v>
      </c>
      <c r="SW1269" s="2" t="s">
        <v>646</v>
      </c>
      <c r="SX1269" s="2" t="s">
        <v>646</v>
      </c>
      <c r="SY1269" s="2" t="s">
        <v>646</v>
      </c>
      <c r="SZ1269" s="2" t="s">
        <v>646</v>
      </c>
      <c r="TA1269" s="2" t="s">
        <v>646</v>
      </c>
      <c r="TB1269" s="2" t="s">
        <v>646</v>
      </c>
      <c r="TC1269" s="2" t="s">
        <v>646</v>
      </c>
      <c r="TD1269" s="2" t="s">
        <v>646</v>
      </c>
      <c r="TE1269" s="2" t="s">
        <v>646</v>
      </c>
      <c r="TF1269" s="2" t="s">
        <v>646</v>
      </c>
      <c r="TG1269" s="2" t="s">
        <v>646</v>
      </c>
      <c r="TH1269" s="2" t="s">
        <v>646</v>
      </c>
      <c r="TI1269" s="2" t="s">
        <v>646</v>
      </c>
      <c r="TJ1269" s="2" t="s">
        <v>646</v>
      </c>
      <c r="TK1269" s="2" t="s">
        <v>646</v>
      </c>
      <c r="TL1269" s="2" t="s">
        <v>646</v>
      </c>
      <c r="TM1269" s="2" t="s">
        <v>646</v>
      </c>
      <c r="TN1269" s="2" t="s">
        <v>646</v>
      </c>
      <c r="TO1269" s="2" t="s">
        <v>646</v>
      </c>
      <c r="TP1269" s="2" t="s">
        <v>646</v>
      </c>
      <c r="TQ1269" s="2" t="s">
        <v>646</v>
      </c>
      <c r="TR1269" s="2" t="s">
        <v>646</v>
      </c>
      <c r="TS1269" s="2" t="s">
        <v>646</v>
      </c>
      <c r="TT1269" s="2" t="s">
        <v>646</v>
      </c>
      <c r="TU1269" s="2" t="s">
        <v>646</v>
      </c>
      <c r="TV1269" s="2" t="s">
        <v>646</v>
      </c>
      <c r="TW1269" s="2" t="s">
        <v>646</v>
      </c>
      <c r="TX1269" s="2" t="s">
        <v>646</v>
      </c>
      <c r="TY1269" s="2" t="s">
        <v>646</v>
      </c>
      <c r="TZ1269" s="2" t="s">
        <v>646</v>
      </c>
      <c r="UA1269" s="2" t="s">
        <v>646</v>
      </c>
      <c r="UB1269" s="2" t="s">
        <v>646</v>
      </c>
      <c r="UC1269" s="2" t="s">
        <v>646</v>
      </c>
      <c r="UD1269" s="2" t="s">
        <v>646</v>
      </c>
      <c r="UE1269" s="2" t="s">
        <v>646</v>
      </c>
      <c r="UF1269" s="2" t="s">
        <v>646</v>
      </c>
      <c r="UG1269" s="2" t="s">
        <v>646</v>
      </c>
      <c r="UH1269" s="2" t="s">
        <v>646</v>
      </c>
      <c r="UI1269" s="2" t="s">
        <v>646</v>
      </c>
      <c r="UJ1269" s="2" t="s">
        <v>646</v>
      </c>
      <c r="UK1269" s="2" t="s">
        <v>646</v>
      </c>
      <c r="UL1269" s="2" t="s">
        <v>646</v>
      </c>
      <c r="UM1269" s="2" t="s">
        <v>646</v>
      </c>
      <c r="UN1269" s="2" t="s">
        <v>646</v>
      </c>
      <c r="UO1269" s="2" t="s">
        <v>646</v>
      </c>
      <c r="UP1269" s="2" t="s">
        <v>646</v>
      </c>
      <c r="UQ1269" s="2" t="s">
        <v>646</v>
      </c>
      <c r="UR1269" s="2" t="s">
        <v>646</v>
      </c>
      <c r="US1269" s="2" t="s">
        <v>646</v>
      </c>
      <c r="UT1269" s="2" t="s">
        <v>646</v>
      </c>
      <c r="UU1269" s="2" t="s">
        <v>646</v>
      </c>
      <c r="UV1269" s="2" t="s">
        <v>646</v>
      </c>
      <c r="UW1269" s="2" t="s">
        <v>646</v>
      </c>
      <c r="UX1269" s="2" t="s">
        <v>646</v>
      </c>
      <c r="UY1269" s="2" t="s">
        <v>646</v>
      </c>
      <c r="UZ1269" s="2" t="s">
        <v>646</v>
      </c>
      <c r="VA1269" s="2" t="s">
        <v>646</v>
      </c>
      <c r="VB1269" s="2" t="s">
        <v>646</v>
      </c>
      <c r="VC1269" s="2" t="s">
        <v>646</v>
      </c>
      <c r="VD1269" s="2" t="s">
        <v>646</v>
      </c>
      <c r="VE1269" s="2" t="s">
        <v>646</v>
      </c>
      <c r="VF1269" s="2" t="s">
        <v>646</v>
      </c>
      <c r="VG1269" s="2" t="s">
        <v>646</v>
      </c>
      <c r="VH1269" s="2" t="s">
        <v>646</v>
      </c>
      <c r="VI1269" s="2" t="s">
        <v>646</v>
      </c>
      <c r="VJ1269" s="2" t="s">
        <v>646</v>
      </c>
      <c r="VK1269" s="2" t="s">
        <v>646</v>
      </c>
      <c r="VL1269" s="2" t="s">
        <v>646</v>
      </c>
      <c r="VM1269" s="2" t="s">
        <v>646</v>
      </c>
      <c r="VN1269" s="2" t="s">
        <v>646</v>
      </c>
      <c r="VO1269" s="2" t="s">
        <v>646</v>
      </c>
      <c r="VP1269" s="2" t="s">
        <v>646</v>
      </c>
      <c r="VQ1269" s="2" t="s">
        <v>646</v>
      </c>
      <c r="VR1269" s="2" t="s">
        <v>646</v>
      </c>
      <c r="VS1269" s="2" t="s">
        <v>646</v>
      </c>
      <c r="VT1269" s="2" t="s">
        <v>646</v>
      </c>
      <c r="VU1269" s="2" t="s">
        <v>646</v>
      </c>
      <c r="VV1269" s="2" t="s">
        <v>646</v>
      </c>
      <c r="VW1269" s="2" t="s">
        <v>646</v>
      </c>
      <c r="VX1269" s="2" t="s">
        <v>646</v>
      </c>
      <c r="VY1269" s="2" t="s">
        <v>646</v>
      </c>
      <c r="VZ1269" s="2" t="s">
        <v>646</v>
      </c>
      <c r="WA1269" s="2" t="s">
        <v>646</v>
      </c>
      <c r="WB1269" s="2" t="s">
        <v>646</v>
      </c>
      <c r="WC1269" s="2" t="s">
        <v>646</v>
      </c>
      <c r="WD1269" s="2" t="s">
        <v>646</v>
      </c>
      <c r="WE1269" s="2" t="s">
        <v>646</v>
      </c>
      <c r="WF1269" s="2" t="s">
        <v>646</v>
      </c>
      <c r="WG1269" s="2" t="s">
        <v>646</v>
      </c>
      <c r="WH1269" s="2" t="s">
        <v>646</v>
      </c>
      <c r="WI1269" s="2" t="s">
        <v>646</v>
      </c>
      <c r="WJ1269" s="2" t="s">
        <v>646</v>
      </c>
      <c r="WK1269" s="2" t="s">
        <v>646</v>
      </c>
      <c r="WL1269" s="2" t="s">
        <v>646</v>
      </c>
      <c r="WM1269" s="2" t="s">
        <v>646</v>
      </c>
      <c r="WN1269" s="2" t="s">
        <v>646</v>
      </c>
      <c r="WO1269" s="2" t="s">
        <v>646</v>
      </c>
      <c r="WP1269" s="2" t="s">
        <v>646</v>
      </c>
      <c r="WQ1269" s="2" t="s">
        <v>646</v>
      </c>
      <c r="WR1269" s="2" t="s">
        <v>646</v>
      </c>
      <c r="WS1269" s="2" t="s">
        <v>646</v>
      </c>
      <c r="WT1269" s="2" t="s">
        <v>646</v>
      </c>
      <c r="WU1269" s="2" t="s">
        <v>646</v>
      </c>
      <c r="WV1269" s="2" t="s">
        <v>646</v>
      </c>
      <c r="WW1269" s="2" t="s">
        <v>646</v>
      </c>
      <c r="WX1269" s="2" t="s">
        <v>646</v>
      </c>
      <c r="WY1269" s="2" t="s">
        <v>646</v>
      </c>
      <c r="WZ1269" s="2" t="s">
        <v>646</v>
      </c>
      <c r="XA1269" s="2" t="s">
        <v>646</v>
      </c>
      <c r="XB1269" s="2" t="s">
        <v>646</v>
      </c>
      <c r="XC1269" s="2" t="s">
        <v>646</v>
      </c>
      <c r="XD1269" s="2" t="s">
        <v>646</v>
      </c>
      <c r="XE1269" s="2" t="s">
        <v>646</v>
      </c>
      <c r="XF1269" s="2" t="s">
        <v>646</v>
      </c>
      <c r="XG1269" s="2" t="s">
        <v>646</v>
      </c>
      <c r="XH1269" s="2" t="s">
        <v>646</v>
      </c>
      <c r="XI1269" s="2" t="s">
        <v>646</v>
      </c>
      <c r="XJ1269" s="2" t="s">
        <v>646</v>
      </c>
      <c r="XK1269" s="2">
        <v>1</v>
      </c>
      <c r="XL1269" s="2">
        <v>4</v>
      </c>
      <c r="XM1269" s="2" t="s">
        <v>2609</v>
      </c>
    </row>
    <row r="1270" spans="1:637" ht="15.75" x14ac:dyDescent="0.25">
      <c r="A1270" s="2" t="s">
        <v>636</v>
      </c>
      <c r="B1270" s="2" t="s">
        <v>2610</v>
      </c>
      <c r="C1270" s="2">
        <v>53</v>
      </c>
      <c r="D1270" s="2">
        <v>6</v>
      </c>
      <c r="E1270" s="2" t="s">
        <v>638</v>
      </c>
      <c r="F1270" s="2">
        <v>2013</v>
      </c>
      <c r="G1270" s="2">
        <v>4</v>
      </c>
      <c r="H1270" s="2">
        <v>50</v>
      </c>
      <c r="I1270" s="2">
        <v>50</v>
      </c>
      <c r="J1270" s="2">
        <v>50</v>
      </c>
      <c r="K1270" s="2">
        <v>40</v>
      </c>
      <c r="L1270" s="2">
        <v>40</v>
      </c>
      <c r="M1270" s="2">
        <v>40</v>
      </c>
      <c r="N1270" s="2">
        <v>40</v>
      </c>
      <c r="O1270" s="2">
        <v>40</v>
      </c>
      <c r="P1270" s="2">
        <v>40</v>
      </c>
      <c r="Q1270" s="2">
        <v>40</v>
      </c>
      <c r="R1270" s="2">
        <v>40</v>
      </c>
      <c r="S1270" s="2">
        <v>40</v>
      </c>
      <c r="T1270" s="2">
        <v>378</v>
      </c>
      <c r="U1270" s="2">
        <v>378</v>
      </c>
      <c r="V1270" s="2">
        <v>357</v>
      </c>
      <c r="W1270" s="2">
        <v>640</v>
      </c>
      <c r="X1270" s="2">
        <v>640</v>
      </c>
      <c r="Y1270" s="2">
        <v>546</v>
      </c>
      <c r="Z1270" s="2">
        <v>892</v>
      </c>
      <c r="AA1270" s="2">
        <v>892</v>
      </c>
      <c r="AB1270" s="2">
        <v>777</v>
      </c>
      <c r="AC1270" s="2">
        <v>800</v>
      </c>
      <c r="AD1270" s="2">
        <v>990</v>
      </c>
      <c r="AE1270" s="2">
        <v>1100</v>
      </c>
      <c r="AF1270" s="2">
        <v>380</v>
      </c>
      <c r="AG1270" s="2">
        <v>468</v>
      </c>
      <c r="AH1270" s="2">
        <v>690</v>
      </c>
      <c r="AI1270" s="2">
        <v>234</v>
      </c>
      <c r="AJ1270" s="2">
        <v>268</v>
      </c>
      <c r="AK1270" s="2">
        <v>370</v>
      </c>
      <c r="AL1270" s="2">
        <v>1</v>
      </c>
      <c r="AM1270" s="2">
        <v>1</v>
      </c>
      <c r="AN1270" s="2">
        <v>1</v>
      </c>
      <c r="AO1270" s="2">
        <v>40</v>
      </c>
      <c r="AP1270" s="2">
        <v>40</v>
      </c>
      <c r="AQ1270" s="2">
        <v>40</v>
      </c>
      <c r="AR1270" s="2">
        <v>115</v>
      </c>
      <c r="AS1270" s="2">
        <v>165</v>
      </c>
      <c r="AT1270" s="2">
        <v>325</v>
      </c>
      <c r="AU1270" s="2" t="s">
        <v>639</v>
      </c>
      <c r="AV1270" s="2" t="s">
        <v>639</v>
      </c>
      <c r="AW1270" s="2" t="s">
        <v>639</v>
      </c>
      <c r="AX1270" s="2" t="s">
        <v>639</v>
      </c>
      <c r="AY1270" s="2" t="s">
        <v>639</v>
      </c>
      <c r="AZ1270" s="2" t="s">
        <v>639</v>
      </c>
      <c r="BA1270" s="2">
        <v>4</v>
      </c>
      <c r="BB1270" s="2">
        <v>14</v>
      </c>
      <c r="BC1270" s="2">
        <v>13</v>
      </c>
      <c r="BD1270" s="2">
        <v>6</v>
      </c>
      <c r="BE1270" s="2">
        <v>14</v>
      </c>
      <c r="BF1270" s="2">
        <v>13</v>
      </c>
      <c r="BG1270" s="2">
        <v>12</v>
      </c>
      <c r="BH1270" s="2">
        <v>11</v>
      </c>
      <c r="BI1270" s="2">
        <v>12</v>
      </c>
      <c r="BJ1270" s="2">
        <v>7</v>
      </c>
      <c r="BK1270" s="2">
        <v>4</v>
      </c>
      <c r="BL1270" s="2">
        <v>25</v>
      </c>
      <c r="BM1270" s="2">
        <v>2</v>
      </c>
      <c r="BN1270" s="2">
        <v>15</v>
      </c>
      <c r="BO1270" s="2">
        <v>60</v>
      </c>
      <c r="BP1270" s="2">
        <v>24</v>
      </c>
      <c r="BQ1270" s="2" t="s">
        <v>639</v>
      </c>
      <c r="BR1270" s="2">
        <v>1025</v>
      </c>
      <c r="BS1270" s="2">
        <v>115</v>
      </c>
      <c r="BT1270" s="2" t="s">
        <v>639</v>
      </c>
      <c r="BU1270" s="2" t="s">
        <v>639</v>
      </c>
      <c r="BV1270" s="2">
        <v>2</v>
      </c>
      <c r="BW1270" s="2" t="s">
        <v>639</v>
      </c>
      <c r="BX1270" s="2" t="s">
        <v>639</v>
      </c>
      <c r="BY1270" s="2" t="s">
        <v>639</v>
      </c>
      <c r="BZ1270" s="2" t="s">
        <v>639</v>
      </c>
      <c r="CA1270" s="2">
        <v>400</v>
      </c>
      <c r="CB1270" s="2">
        <v>2</v>
      </c>
      <c r="CC1270" s="2">
        <v>1</v>
      </c>
      <c r="CD1270" s="2">
        <v>1</v>
      </c>
      <c r="CE1270" s="2">
        <v>9000</v>
      </c>
      <c r="CF1270" s="2">
        <v>1300</v>
      </c>
      <c r="CG1270" s="2">
        <v>275</v>
      </c>
      <c r="CH1270" s="2">
        <v>490</v>
      </c>
      <c r="CI1270" s="2">
        <v>71</v>
      </c>
      <c r="CJ1270" s="2" t="s">
        <v>639</v>
      </c>
      <c r="CK1270" s="2">
        <v>11</v>
      </c>
      <c r="CL1270" s="2" t="s">
        <v>639</v>
      </c>
      <c r="CM1270" s="2">
        <v>11</v>
      </c>
      <c r="CN1270" s="2">
        <v>11748</v>
      </c>
      <c r="CO1270" s="2">
        <v>41</v>
      </c>
      <c r="CP1270" s="2">
        <v>7270</v>
      </c>
      <c r="CQ1270" s="2" t="s">
        <v>640</v>
      </c>
      <c r="CR1270" s="2">
        <v>11118</v>
      </c>
      <c r="CS1270" s="2" t="s">
        <v>639</v>
      </c>
      <c r="CT1270" s="2" t="s">
        <v>639</v>
      </c>
      <c r="CU1270" s="2" t="s">
        <v>639</v>
      </c>
      <c r="CV1270" s="2">
        <v>8819</v>
      </c>
      <c r="CW1270" s="2">
        <v>14299</v>
      </c>
      <c r="CX1270" s="2" t="s">
        <v>639</v>
      </c>
      <c r="CY1270" s="2">
        <v>15</v>
      </c>
      <c r="CZ1270" s="2">
        <v>96884</v>
      </c>
      <c r="DA1270" s="2">
        <v>994</v>
      </c>
      <c r="DB1270" s="2">
        <v>93</v>
      </c>
      <c r="DC1270" s="2">
        <v>26</v>
      </c>
      <c r="DD1270" s="2">
        <v>76</v>
      </c>
      <c r="DE1270" s="2">
        <v>24</v>
      </c>
      <c r="DF1270" s="2">
        <v>12</v>
      </c>
      <c r="DG1270" s="2" t="s">
        <v>639</v>
      </c>
      <c r="DH1270" s="2" t="s">
        <v>639</v>
      </c>
      <c r="DI1270" s="2">
        <v>49</v>
      </c>
      <c r="DJ1270" s="2">
        <v>80</v>
      </c>
      <c r="DK1270" s="2">
        <v>14976</v>
      </c>
      <c r="DL1270" s="2">
        <v>85</v>
      </c>
      <c r="DM1270" s="2">
        <v>14889</v>
      </c>
      <c r="DN1270" s="2" t="s">
        <v>639</v>
      </c>
      <c r="DO1270" s="2">
        <v>2</v>
      </c>
      <c r="DP1270" s="2">
        <v>3</v>
      </c>
      <c r="DQ1270" s="2">
        <v>10</v>
      </c>
      <c r="DR1270" s="2">
        <v>15</v>
      </c>
      <c r="DS1270" s="2" t="s">
        <v>639</v>
      </c>
      <c r="DT1270" s="2" t="s">
        <v>639</v>
      </c>
      <c r="DU1270" s="2">
        <v>4</v>
      </c>
      <c r="DV1270" s="2">
        <v>6</v>
      </c>
      <c r="DW1270" s="2">
        <v>1434</v>
      </c>
      <c r="DX1270" s="2">
        <v>5</v>
      </c>
      <c r="DY1270" s="2">
        <v>500</v>
      </c>
      <c r="DZ1270" s="2">
        <v>6</v>
      </c>
      <c r="EA1270" s="2">
        <v>300</v>
      </c>
      <c r="EB1270" s="2">
        <v>8</v>
      </c>
      <c r="EC1270" s="2">
        <v>2864</v>
      </c>
      <c r="ED1270" s="2">
        <v>1524</v>
      </c>
      <c r="EE1270" s="2">
        <v>864</v>
      </c>
      <c r="EF1270" s="2">
        <v>2966</v>
      </c>
      <c r="EG1270" s="2">
        <v>1581</v>
      </c>
      <c r="EH1270" s="2">
        <v>897</v>
      </c>
      <c r="EI1270" s="2">
        <v>102</v>
      </c>
      <c r="EJ1270" s="2">
        <v>57</v>
      </c>
      <c r="EK1270" s="2">
        <v>33</v>
      </c>
      <c r="EL1270" s="2" t="s">
        <v>639</v>
      </c>
      <c r="EM1270" s="2" t="s">
        <v>639</v>
      </c>
      <c r="EN1270" s="2" t="s">
        <v>639</v>
      </c>
      <c r="EO1270" s="2">
        <v>792</v>
      </c>
      <c r="EP1270" s="2">
        <v>981</v>
      </c>
      <c r="EQ1270" s="2">
        <v>1091</v>
      </c>
      <c r="ER1270" s="2">
        <v>376</v>
      </c>
      <c r="ES1270" s="2">
        <v>463</v>
      </c>
      <c r="ET1270" s="2">
        <v>685</v>
      </c>
      <c r="EU1270" s="2">
        <v>231</v>
      </c>
      <c r="EV1270" s="2">
        <v>265</v>
      </c>
      <c r="EW1270" s="2">
        <v>368</v>
      </c>
      <c r="EX1270" s="2">
        <v>951</v>
      </c>
      <c r="EY1270" s="2">
        <v>1103</v>
      </c>
      <c r="EZ1270" s="2">
        <v>1267</v>
      </c>
      <c r="FA1270" s="2">
        <v>421</v>
      </c>
      <c r="FB1270" s="2">
        <v>508</v>
      </c>
      <c r="FC1270" s="2">
        <v>764</v>
      </c>
      <c r="FD1270" s="2">
        <v>258</v>
      </c>
      <c r="FE1270" s="2">
        <v>292</v>
      </c>
      <c r="FF1270" s="2">
        <v>411</v>
      </c>
      <c r="FG1270" s="2">
        <v>792</v>
      </c>
      <c r="FH1270" s="2">
        <v>981</v>
      </c>
      <c r="FI1270" s="2">
        <v>1091</v>
      </c>
      <c r="FJ1270" s="2">
        <v>376</v>
      </c>
      <c r="FK1270" s="2">
        <v>463</v>
      </c>
      <c r="FL1270" s="2">
        <v>685</v>
      </c>
      <c r="FM1270" s="2">
        <v>231</v>
      </c>
      <c r="FN1270" s="2">
        <v>265</v>
      </c>
      <c r="FO1270" s="2">
        <v>368</v>
      </c>
      <c r="FP1270" s="2">
        <v>80</v>
      </c>
      <c r="FQ1270" s="2">
        <v>61</v>
      </c>
      <c r="FR1270" s="2">
        <v>22</v>
      </c>
      <c r="FS1270" s="2">
        <v>22</v>
      </c>
      <c r="FT1270" s="2">
        <v>13</v>
      </c>
      <c r="FU1270" s="2">
        <v>13</v>
      </c>
      <c r="FV1270" s="2" t="s">
        <v>639</v>
      </c>
      <c r="FW1270" s="2" t="s">
        <v>639</v>
      </c>
      <c r="FX1270" s="2" t="s">
        <v>639</v>
      </c>
      <c r="FY1270" s="2" t="s">
        <v>639</v>
      </c>
      <c r="FZ1270" s="2" t="s">
        <v>639</v>
      </c>
      <c r="GA1270" s="2" t="s">
        <v>639</v>
      </c>
      <c r="GB1270" s="2" t="s">
        <v>639</v>
      </c>
      <c r="GC1270" s="2" t="s">
        <v>639</v>
      </c>
      <c r="GD1270" s="2" t="s">
        <v>639</v>
      </c>
      <c r="GE1270" s="2">
        <v>108</v>
      </c>
      <c r="GF1270" s="2">
        <v>61</v>
      </c>
      <c r="GG1270" s="2">
        <v>34</v>
      </c>
      <c r="GH1270" s="2" t="s">
        <v>641</v>
      </c>
      <c r="GI1270" s="2" t="s">
        <v>642</v>
      </c>
      <c r="GJ1270" s="2" t="s">
        <v>641</v>
      </c>
      <c r="GK1270" s="2" t="s">
        <v>639</v>
      </c>
      <c r="GL1270" s="2" t="s">
        <v>639</v>
      </c>
      <c r="GM1270" s="2" t="s">
        <v>639</v>
      </c>
      <c r="GN1270" s="2" t="s">
        <v>639</v>
      </c>
      <c r="GO1270" s="2" t="s">
        <v>639</v>
      </c>
      <c r="GP1270" s="2" t="s">
        <v>639</v>
      </c>
      <c r="GQ1270" s="2" t="s">
        <v>639</v>
      </c>
      <c r="GR1270" s="2" t="s">
        <v>639</v>
      </c>
      <c r="GS1270" s="2" t="s">
        <v>639</v>
      </c>
      <c r="GT1270" s="2">
        <v>510000</v>
      </c>
      <c r="GU1270" s="2">
        <v>127436</v>
      </c>
      <c r="GV1270" s="2">
        <v>41482</v>
      </c>
      <c r="GW1270" s="2">
        <v>336632</v>
      </c>
      <c r="GX1270" s="2">
        <v>30503</v>
      </c>
      <c r="GY1270" s="2">
        <v>24130</v>
      </c>
      <c r="GZ1270" s="2">
        <v>120000</v>
      </c>
      <c r="HA1270" s="2">
        <v>60000</v>
      </c>
      <c r="HB1270" s="2">
        <v>60000</v>
      </c>
      <c r="HC1270" s="2">
        <v>23375</v>
      </c>
      <c r="HD1270" s="2">
        <v>7684</v>
      </c>
      <c r="HE1270" s="2">
        <v>12500</v>
      </c>
      <c r="HF1270" s="2">
        <v>5252</v>
      </c>
      <c r="HG1270" s="2">
        <v>12704</v>
      </c>
      <c r="HH1270" s="2">
        <v>115000</v>
      </c>
      <c r="HI1270" s="2">
        <v>19710</v>
      </c>
      <c r="HJ1270" s="2">
        <v>1506408</v>
      </c>
      <c r="HK1270" s="2">
        <v>358641</v>
      </c>
      <c r="HL1270" s="2">
        <v>358028</v>
      </c>
      <c r="HM1270" s="2" t="s">
        <v>639</v>
      </c>
      <c r="HN1270" s="2">
        <v>7259</v>
      </c>
      <c r="HO1270" s="2">
        <v>2729721</v>
      </c>
      <c r="HP1270" s="2">
        <v>377216</v>
      </c>
      <c r="HQ1270" s="2" t="s">
        <v>639</v>
      </c>
      <c r="HR1270" s="2">
        <v>931593</v>
      </c>
      <c r="HS1270" s="2">
        <v>126960</v>
      </c>
      <c r="HT1270" s="2">
        <v>281424</v>
      </c>
      <c r="HU1270" s="2">
        <v>182101</v>
      </c>
      <c r="HV1270" s="2">
        <v>5444</v>
      </c>
      <c r="HW1270" s="2">
        <v>74000</v>
      </c>
      <c r="HX1270" s="2">
        <v>813629</v>
      </c>
      <c r="HY1270" s="2">
        <v>1165109</v>
      </c>
      <c r="HZ1270" s="2">
        <v>1564612</v>
      </c>
      <c r="IA1270" s="2">
        <v>58817</v>
      </c>
      <c r="IB1270" s="2">
        <v>107408</v>
      </c>
      <c r="IC1270" s="2">
        <v>-108021</v>
      </c>
      <c r="ID1270" s="2">
        <v>80000</v>
      </c>
      <c r="IE1270" s="2">
        <v>777405</v>
      </c>
      <c r="IF1270" s="2">
        <v>450000</v>
      </c>
      <c r="IG1270" s="2">
        <v>650000</v>
      </c>
      <c r="IH1270" s="2">
        <v>2293879</v>
      </c>
      <c r="II1270" s="2" t="s">
        <v>639</v>
      </c>
      <c r="IJ1270" s="2" t="s">
        <v>639</v>
      </c>
      <c r="IK1270" s="2">
        <v>813629</v>
      </c>
      <c r="IL1270" s="2">
        <v>1532415</v>
      </c>
      <c r="IM1270" s="2">
        <v>126854</v>
      </c>
      <c r="IN1270" s="2">
        <v>107408</v>
      </c>
      <c r="IO1270" s="2">
        <v>1169985</v>
      </c>
      <c r="IP1270" s="2" t="s">
        <v>639</v>
      </c>
      <c r="IQ1270" s="2" t="s">
        <v>639</v>
      </c>
      <c r="IR1270" s="2">
        <v>4000000</v>
      </c>
      <c r="IS1270" s="2" t="s">
        <v>639</v>
      </c>
      <c r="IT1270" s="2">
        <v>4589384</v>
      </c>
      <c r="IU1270" s="2">
        <v>2588525</v>
      </c>
      <c r="IV1270" s="2" t="s">
        <v>639</v>
      </c>
      <c r="IW1270" s="2">
        <v>2628853</v>
      </c>
      <c r="IX1270" s="2" t="s">
        <v>639</v>
      </c>
      <c r="IY1270" s="2" t="s">
        <v>639</v>
      </c>
      <c r="IZ1270" s="2" t="s">
        <v>639</v>
      </c>
      <c r="JA1270" s="2">
        <v>200000</v>
      </c>
      <c r="JB1270" s="2" t="s">
        <v>639</v>
      </c>
      <c r="JC1270" s="2" t="s">
        <v>639</v>
      </c>
      <c r="JD1270" s="2" t="s">
        <v>639</v>
      </c>
      <c r="JE1270" s="2" t="s">
        <v>639</v>
      </c>
      <c r="JF1270" s="2">
        <v>-320328</v>
      </c>
      <c r="JG1270" s="2">
        <v>447182</v>
      </c>
      <c r="JH1270" s="2" t="s">
        <v>639</v>
      </c>
      <c r="JI1270" s="2">
        <v>1059000</v>
      </c>
      <c r="JJ1270" s="2">
        <v>1489000</v>
      </c>
      <c r="JK1270" s="2">
        <v>3930</v>
      </c>
      <c r="JL1270" s="2">
        <v>4755</v>
      </c>
      <c r="JM1270" s="2">
        <v>5390</v>
      </c>
      <c r="JN1270" s="2">
        <v>61</v>
      </c>
      <c r="JO1270" s="2">
        <v>93</v>
      </c>
      <c r="JP1270" s="2">
        <v>1560</v>
      </c>
      <c r="JQ1270" s="2">
        <v>-933</v>
      </c>
      <c r="JR1270" s="2">
        <v>15</v>
      </c>
      <c r="JS1270" s="2">
        <v>10</v>
      </c>
      <c r="JT1270" s="2">
        <v>115</v>
      </c>
      <c r="JU1270" s="2">
        <v>500</v>
      </c>
      <c r="JV1270" s="2">
        <v>37564</v>
      </c>
      <c r="JW1270" s="2">
        <v>33545</v>
      </c>
      <c r="JX1270" s="2">
        <v>31073</v>
      </c>
      <c r="JY1270" s="2" t="s">
        <v>643</v>
      </c>
      <c r="JZ1270" s="2" t="s">
        <v>644</v>
      </c>
      <c r="KA1270" s="2" t="s">
        <v>645</v>
      </c>
      <c r="KB1270" s="2" t="s">
        <v>646</v>
      </c>
      <c r="KC1270" s="2" t="s">
        <v>646</v>
      </c>
      <c r="KD1270" s="2" t="s">
        <v>646</v>
      </c>
      <c r="KE1270" s="2">
        <v>1</v>
      </c>
      <c r="KF1270" s="2">
        <v>10583</v>
      </c>
      <c r="KG1270" s="2">
        <v>4233200</v>
      </c>
      <c r="KH1270" s="2" t="s">
        <v>639</v>
      </c>
      <c r="KI1270" s="2">
        <v>4396831</v>
      </c>
      <c r="KJ1270" s="2">
        <v>360</v>
      </c>
      <c r="KK1270" s="2">
        <v>360</v>
      </c>
      <c r="KL1270" s="2">
        <v>340</v>
      </c>
      <c r="KM1270" s="2">
        <v>610</v>
      </c>
      <c r="KN1270" s="2">
        <v>610</v>
      </c>
      <c r="KO1270" s="2">
        <v>520</v>
      </c>
      <c r="KP1270" s="2">
        <v>850</v>
      </c>
      <c r="KQ1270" s="2">
        <v>850</v>
      </c>
      <c r="KR1270" s="2">
        <v>740</v>
      </c>
      <c r="KS1270" s="2">
        <v>158</v>
      </c>
      <c r="KT1270" s="2">
        <v>1000</v>
      </c>
      <c r="KU1270" s="2">
        <v>5</v>
      </c>
      <c r="KV1270" s="2">
        <v>2</v>
      </c>
      <c r="KW1270" s="2">
        <v>10966</v>
      </c>
      <c r="KX1270" s="2">
        <v>4386400</v>
      </c>
      <c r="KY1270" s="2" t="s">
        <v>639</v>
      </c>
      <c r="KZ1270" s="2">
        <v>4550031</v>
      </c>
      <c r="LA1270" s="2">
        <v>360</v>
      </c>
      <c r="LB1270" s="2">
        <v>360</v>
      </c>
      <c r="LC1270" s="2">
        <v>340</v>
      </c>
      <c r="LD1270" s="2">
        <v>610</v>
      </c>
      <c r="LE1270" s="2">
        <v>610</v>
      </c>
      <c r="LF1270" s="2">
        <v>520</v>
      </c>
      <c r="LG1270" s="2">
        <v>850</v>
      </c>
      <c r="LH1270" s="2">
        <v>850</v>
      </c>
      <c r="LI1270" s="2">
        <v>740</v>
      </c>
      <c r="LJ1270" s="2">
        <v>158</v>
      </c>
      <c r="LK1270" s="2">
        <v>1000</v>
      </c>
      <c r="LL1270" s="2">
        <v>5</v>
      </c>
      <c r="LM1270" s="2">
        <v>3</v>
      </c>
      <c r="LN1270" s="2">
        <v>13329</v>
      </c>
      <c r="LO1270" s="2">
        <v>5864760</v>
      </c>
      <c r="LP1270" s="2">
        <v>1</v>
      </c>
      <c r="LQ1270" s="2">
        <v>5549643</v>
      </c>
      <c r="LR1270" s="2">
        <v>390</v>
      </c>
      <c r="LS1270" s="2">
        <v>392</v>
      </c>
      <c r="LT1270" s="2">
        <v>375</v>
      </c>
      <c r="LU1270" s="2">
        <v>662</v>
      </c>
      <c r="LV1270" s="2">
        <v>667</v>
      </c>
      <c r="LW1270" s="2">
        <v>582</v>
      </c>
      <c r="LX1270" s="2">
        <v>925</v>
      </c>
      <c r="LY1270" s="2">
        <v>933</v>
      </c>
      <c r="LZ1270" s="2">
        <v>829</v>
      </c>
      <c r="MA1270" s="2">
        <v>114</v>
      </c>
      <c r="MB1270" s="2">
        <v>1005</v>
      </c>
      <c r="MC1270" s="2">
        <v>5</v>
      </c>
      <c r="MD1270" s="2">
        <v>4</v>
      </c>
      <c r="ME1270" s="2">
        <v>12720</v>
      </c>
      <c r="MF1270" s="2">
        <v>4833600</v>
      </c>
      <c r="MG1270" s="2">
        <v>3</v>
      </c>
      <c r="MH1270" s="2">
        <v>5377130</v>
      </c>
      <c r="MI1270" s="2">
        <v>350</v>
      </c>
      <c r="MJ1270" s="2">
        <v>350</v>
      </c>
      <c r="MK1270" s="2">
        <v>330</v>
      </c>
      <c r="ML1270" s="2">
        <v>610</v>
      </c>
      <c r="MM1270" s="2">
        <v>610</v>
      </c>
      <c r="MN1270" s="2">
        <v>520</v>
      </c>
      <c r="MO1270" s="2">
        <v>850</v>
      </c>
      <c r="MP1270" s="2">
        <v>850</v>
      </c>
      <c r="MQ1270" s="2">
        <v>740</v>
      </c>
      <c r="MR1270" s="2">
        <v>100</v>
      </c>
      <c r="MS1270" s="2">
        <v>1000</v>
      </c>
      <c r="MT1270" s="2">
        <v>5</v>
      </c>
      <c r="MU1270" s="2">
        <v>5</v>
      </c>
      <c r="MV1270" s="2">
        <v>13048</v>
      </c>
      <c r="MW1270" s="2">
        <v>5225724</v>
      </c>
      <c r="MX1270" s="2" t="s">
        <v>639</v>
      </c>
      <c r="MY1270" s="2">
        <v>5382869</v>
      </c>
      <c r="MZ1270" s="2">
        <v>360</v>
      </c>
      <c r="NA1270" s="2">
        <v>361</v>
      </c>
      <c r="NB1270" s="2">
        <v>338</v>
      </c>
      <c r="NC1270" s="2">
        <v>610</v>
      </c>
      <c r="ND1270" s="2">
        <v>612</v>
      </c>
      <c r="NE1270" s="2">
        <v>523</v>
      </c>
      <c r="NF1270" s="2">
        <v>852</v>
      </c>
      <c r="NG1270" s="2">
        <v>853</v>
      </c>
      <c r="NH1270" s="2">
        <v>741</v>
      </c>
      <c r="NI1270" s="2">
        <v>114</v>
      </c>
      <c r="NJ1270" s="2">
        <v>1000</v>
      </c>
      <c r="NK1270" s="2">
        <v>5</v>
      </c>
      <c r="NL1270" s="2">
        <v>6</v>
      </c>
      <c r="NM1270" s="2">
        <v>12742</v>
      </c>
      <c r="NN1270" s="2">
        <v>5096800</v>
      </c>
      <c r="NO1270" s="2">
        <v>2</v>
      </c>
      <c r="NP1270" s="2">
        <v>5340731</v>
      </c>
      <c r="NQ1270" s="2">
        <v>378</v>
      </c>
      <c r="NR1270" s="2">
        <v>378</v>
      </c>
      <c r="NS1270" s="2">
        <v>357</v>
      </c>
      <c r="NT1270" s="2">
        <v>640</v>
      </c>
      <c r="NU1270" s="2">
        <v>640</v>
      </c>
      <c r="NV1270" s="2">
        <v>546</v>
      </c>
      <c r="NW1270" s="2">
        <v>892</v>
      </c>
      <c r="NX1270" s="2">
        <v>892</v>
      </c>
      <c r="NY1270" s="2">
        <v>777</v>
      </c>
      <c r="NZ1270" s="2">
        <v>114</v>
      </c>
      <c r="OA1270" s="2">
        <v>1025</v>
      </c>
      <c r="OB1270" s="2">
        <v>5</v>
      </c>
      <c r="OC1270" s="2">
        <v>7</v>
      </c>
      <c r="OD1270" s="2" t="s">
        <v>639</v>
      </c>
      <c r="OE1270" s="2" t="s">
        <v>639</v>
      </c>
      <c r="OF1270" s="2" t="s">
        <v>639</v>
      </c>
      <c r="OG1270" s="2" t="s">
        <v>639</v>
      </c>
      <c r="OH1270" s="2" t="s">
        <v>639</v>
      </c>
      <c r="OI1270" s="2" t="s">
        <v>639</v>
      </c>
      <c r="OJ1270" s="2" t="s">
        <v>639</v>
      </c>
      <c r="OK1270" s="2" t="s">
        <v>639</v>
      </c>
      <c r="OL1270" s="2" t="s">
        <v>639</v>
      </c>
      <c r="OM1270" s="2" t="s">
        <v>639</v>
      </c>
      <c r="ON1270" s="2" t="s">
        <v>639</v>
      </c>
      <c r="OO1270" s="2" t="s">
        <v>639</v>
      </c>
      <c r="OP1270" s="2" t="s">
        <v>639</v>
      </c>
      <c r="OQ1270" s="2" t="s">
        <v>639</v>
      </c>
      <c r="OR1270" s="2" t="s">
        <v>639</v>
      </c>
      <c r="OS1270" s="2" t="s">
        <v>639</v>
      </c>
      <c r="OT1270" s="2">
        <v>8</v>
      </c>
      <c r="OU1270" s="2" t="s">
        <v>639</v>
      </c>
      <c r="OV1270" s="2" t="s">
        <v>639</v>
      </c>
      <c r="OW1270" s="2" t="s">
        <v>639</v>
      </c>
      <c r="OX1270" s="2" t="s">
        <v>639</v>
      </c>
      <c r="OY1270" s="2" t="s">
        <v>639</v>
      </c>
      <c r="OZ1270" s="2" t="s">
        <v>639</v>
      </c>
      <c r="PA1270" s="2" t="s">
        <v>639</v>
      </c>
      <c r="PB1270" s="2" t="s">
        <v>639</v>
      </c>
      <c r="PC1270" s="2" t="s">
        <v>639</v>
      </c>
      <c r="PD1270" s="2" t="s">
        <v>639</v>
      </c>
      <c r="PE1270" s="2" t="s">
        <v>639</v>
      </c>
      <c r="PF1270" s="2" t="s">
        <v>639</v>
      </c>
      <c r="PG1270" s="2" t="s">
        <v>639</v>
      </c>
      <c r="PH1270" s="2" t="s">
        <v>639</v>
      </c>
      <c r="PI1270" s="2" t="s">
        <v>639</v>
      </c>
      <c r="PJ1270" s="2" t="s">
        <v>639</v>
      </c>
      <c r="PK1270" s="2">
        <v>3193879</v>
      </c>
      <c r="PL1270" s="2">
        <v>496426</v>
      </c>
      <c r="PM1270" s="2">
        <v>1222385</v>
      </c>
      <c r="PN1270" s="2">
        <v>29514</v>
      </c>
      <c r="PO1270" s="2" t="s">
        <v>639</v>
      </c>
      <c r="PP1270" s="2">
        <v>800663</v>
      </c>
      <c r="PQ1270" s="2" t="s">
        <v>639</v>
      </c>
      <c r="PR1270" s="2" t="s">
        <v>639</v>
      </c>
      <c r="PS1270" s="2">
        <v>4000000</v>
      </c>
      <c r="PT1270" s="2" t="s">
        <v>639</v>
      </c>
      <c r="PU1270" s="2">
        <v>141541</v>
      </c>
      <c r="PV1270" s="2">
        <v>3486379</v>
      </c>
      <c r="PW1270" s="2">
        <v>566250</v>
      </c>
      <c r="PX1270" s="2">
        <v>1382753</v>
      </c>
      <c r="PY1270" s="2" t="s">
        <v>639</v>
      </c>
      <c r="PZ1270" s="2">
        <v>18702</v>
      </c>
      <c r="QA1270" s="2">
        <v>838753</v>
      </c>
      <c r="QB1270" s="2">
        <v>115522</v>
      </c>
      <c r="QC1270" s="2" t="s">
        <v>639</v>
      </c>
      <c r="QD1270" s="2">
        <v>4000000</v>
      </c>
      <c r="QE1270" s="2" t="s">
        <v>639</v>
      </c>
      <c r="QF1270" s="2">
        <v>462405</v>
      </c>
      <c r="QG1270" s="2">
        <v>3513879</v>
      </c>
      <c r="QH1270" s="2">
        <v>669743</v>
      </c>
      <c r="QI1270" s="2">
        <v>1515795</v>
      </c>
      <c r="QJ1270" s="2">
        <v>688406</v>
      </c>
      <c r="QK1270" s="2">
        <v>170788</v>
      </c>
      <c r="QL1270" s="2">
        <v>922804</v>
      </c>
      <c r="QM1270" s="2" t="s">
        <v>639</v>
      </c>
      <c r="QN1270" s="2" t="s">
        <v>639</v>
      </c>
      <c r="QO1270" s="2">
        <v>4400000</v>
      </c>
      <c r="QP1270" s="2">
        <v>116960</v>
      </c>
      <c r="QQ1270" s="2">
        <v>777271</v>
      </c>
      <c r="QR1270" s="2">
        <v>2832267</v>
      </c>
      <c r="QS1270" s="2">
        <v>428893</v>
      </c>
      <c r="QT1270" s="2">
        <v>1497251</v>
      </c>
      <c r="QU1270" s="2">
        <v>453019</v>
      </c>
      <c r="QV1270" s="2">
        <v>97413</v>
      </c>
      <c r="QW1270" s="2">
        <v>846433</v>
      </c>
      <c r="QX1270" s="2" t="s">
        <v>639</v>
      </c>
      <c r="QY1270" s="2" t="s">
        <v>639</v>
      </c>
      <c r="QZ1270" s="2">
        <v>3800000</v>
      </c>
      <c r="RA1270" s="2" t="s">
        <v>639</v>
      </c>
      <c r="RB1270" s="2">
        <v>467584</v>
      </c>
      <c r="RC1270" s="2">
        <v>3486379</v>
      </c>
      <c r="RD1270" s="2">
        <v>728998</v>
      </c>
      <c r="RE1270" s="2">
        <v>1447527</v>
      </c>
      <c r="RF1270" s="2">
        <v>289253</v>
      </c>
      <c r="RG1270" s="2">
        <v>170568</v>
      </c>
      <c r="RH1270" s="2">
        <v>958370</v>
      </c>
      <c r="RI1270" s="2" t="s">
        <v>639</v>
      </c>
      <c r="RJ1270" s="2" t="s">
        <v>639</v>
      </c>
      <c r="RK1270" s="2">
        <v>4005000</v>
      </c>
      <c r="RL1270" s="2">
        <v>1462</v>
      </c>
      <c r="RM1270" s="2">
        <v>816757</v>
      </c>
      <c r="RN1270" s="2">
        <v>3393879</v>
      </c>
      <c r="RO1270" s="2">
        <v>813629</v>
      </c>
      <c r="RP1270" s="2">
        <v>1532415</v>
      </c>
      <c r="RQ1270" s="2">
        <v>126854</v>
      </c>
      <c r="RR1270" s="2">
        <v>107408</v>
      </c>
      <c r="RS1270" s="2">
        <v>1169985</v>
      </c>
      <c r="RT1270" s="2" t="s">
        <v>639</v>
      </c>
      <c r="RU1270" s="2" t="s">
        <v>639</v>
      </c>
      <c r="RV1270" s="2">
        <v>4000000</v>
      </c>
      <c r="RW1270" s="2" t="s">
        <v>639</v>
      </c>
      <c r="RX1270" s="2">
        <v>589384</v>
      </c>
      <c r="RY1270" s="2" t="s">
        <v>646</v>
      </c>
      <c r="RZ1270" s="2" t="s">
        <v>646</v>
      </c>
      <c r="SA1270" s="2" t="s">
        <v>646</v>
      </c>
      <c r="SB1270" s="2" t="s">
        <v>646</v>
      </c>
      <c r="SC1270" s="2" t="s">
        <v>646</v>
      </c>
      <c r="SD1270" s="2" t="s">
        <v>646</v>
      </c>
      <c r="SE1270" s="2" t="s">
        <v>646</v>
      </c>
      <c r="SF1270" s="2" t="s">
        <v>646</v>
      </c>
      <c r="SG1270" s="2" t="s">
        <v>646</v>
      </c>
      <c r="SH1270" s="2" t="s">
        <v>646</v>
      </c>
      <c r="SI1270" s="2" t="s">
        <v>646</v>
      </c>
      <c r="SJ1270" s="2" t="s">
        <v>646</v>
      </c>
      <c r="SK1270" s="2" t="s">
        <v>646</v>
      </c>
      <c r="SL1270" s="2" t="s">
        <v>646</v>
      </c>
      <c r="SM1270" s="2" t="s">
        <v>646</v>
      </c>
      <c r="SN1270" s="2" t="s">
        <v>646</v>
      </c>
      <c r="SO1270" s="2" t="s">
        <v>646</v>
      </c>
      <c r="SP1270" s="2" t="s">
        <v>646</v>
      </c>
      <c r="SQ1270" s="2" t="s">
        <v>646</v>
      </c>
      <c r="SR1270" s="2" t="s">
        <v>646</v>
      </c>
      <c r="SS1270" s="2" t="s">
        <v>646</v>
      </c>
      <c r="ST1270" s="2" t="s">
        <v>646</v>
      </c>
      <c r="SU1270" s="2">
        <v>355000</v>
      </c>
      <c r="SV1270" s="2">
        <v>150000</v>
      </c>
      <c r="SW1270" s="2" t="s">
        <v>647</v>
      </c>
      <c r="SX1270" s="2" t="s">
        <v>648</v>
      </c>
      <c r="SY1270" s="2" t="s">
        <v>648</v>
      </c>
      <c r="SZ1270" s="2" t="s">
        <v>648</v>
      </c>
      <c r="TA1270" s="2">
        <v>360000</v>
      </c>
      <c r="TB1270" s="2">
        <v>150000</v>
      </c>
      <c r="TC1270" s="2" t="s">
        <v>648</v>
      </c>
      <c r="TD1270" s="2" t="s">
        <v>648</v>
      </c>
      <c r="TE1270" s="2" t="s">
        <v>647</v>
      </c>
      <c r="TF1270" s="2" t="s">
        <v>647</v>
      </c>
      <c r="TG1270" s="2">
        <v>392000</v>
      </c>
      <c r="TH1270" s="2">
        <v>90000</v>
      </c>
      <c r="TI1270" s="2" t="s">
        <v>648</v>
      </c>
      <c r="TJ1270" s="2" t="s">
        <v>648</v>
      </c>
      <c r="TK1270" s="2" t="s">
        <v>648</v>
      </c>
      <c r="TL1270" s="2" t="s">
        <v>647</v>
      </c>
      <c r="TM1270" s="2">
        <v>440000</v>
      </c>
      <c r="TN1270" s="2">
        <v>135000</v>
      </c>
      <c r="TO1270" s="2" t="s">
        <v>648</v>
      </c>
      <c r="TP1270" s="2" t="s">
        <v>648</v>
      </c>
      <c r="TQ1270" s="2" t="s">
        <v>648</v>
      </c>
      <c r="TR1270" s="2" t="s">
        <v>647</v>
      </c>
      <c r="TS1270" s="2">
        <v>380000</v>
      </c>
      <c r="TT1270" s="2">
        <v>70000</v>
      </c>
      <c r="TU1270" s="2" t="s">
        <v>647</v>
      </c>
      <c r="TV1270" s="2" t="s">
        <v>648</v>
      </c>
      <c r="TW1270" s="2" t="s">
        <v>647</v>
      </c>
      <c r="TX1270" s="2" t="s">
        <v>647</v>
      </c>
      <c r="TY1270" s="2">
        <v>510000</v>
      </c>
      <c r="TZ1270" s="2">
        <v>120000</v>
      </c>
      <c r="UA1270" s="2" t="s">
        <v>648</v>
      </c>
      <c r="UB1270" s="2" t="s">
        <v>648</v>
      </c>
      <c r="UC1270" s="2" t="s">
        <v>648</v>
      </c>
      <c r="UD1270" s="2" t="s">
        <v>648</v>
      </c>
      <c r="UE1270" s="2" t="s">
        <v>639</v>
      </c>
      <c r="UF1270" s="2" t="s">
        <v>639</v>
      </c>
      <c r="UG1270" s="2" t="s">
        <v>639</v>
      </c>
      <c r="UH1270" s="2" t="s">
        <v>639</v>
      </c>
      <c r="UI1270" s="2" t="s">
        <v>639</v>
      </c>
      <c r="UJ1270" s="2" t="s">
        <v>639</v>
      </c>
      <c r="UK1270" s="2" t="s">
        <v>639</v>
      </c>
      <c r="UL1270" s="2" t="s">
        <v>639</v>
      </c>
      <c r="UM1270" s="2" t="s">
        <v>639</v>
      </c>
      <c r="UN1270" s="2" t="s">
        <v>639</v>
      </c>
      <c r="UO1270" s="2" t="s">
        <v>639</v>
      </c>
      <c r="UP1270" s="2" t="s">
        <v>639</v>
      </c>
      <c r="UQ1270" s="2" t="s">
        <v>772</v>
      </c>
      <c r="UR1270" s="2" t="s">
        <v>823</v>
      </c>
      <c r="US1270" s="2" t="s">
        <v>830</v>
      </c>
      <c r="UT1270" s="2" t="s">
        <v>808</v>
      </c>
      <c r="UU1270" s="2" t="s">
        <v>705</v>
      </c>
      <c r="UV1270" s="2" t="s">
        <v>744</v>
      </c>
      <c r="UW1270" s="2" t="s">
        <v>696</v>
      </c>
      <c r="UX1270" s="2" t="s">
        <v>722</v>
      </c>
      <c r="UY1270" s="2" t="s">
        <v>824</v>
      </c>
      <c r="UZ1270" s="2" t="s">
        <v>797</v>
      </c>
      <c r="VA1270" s="2" t="s">
        <v>705</v>
      </c>
      <c r="VB1270" s="2" t="s">
        <v>708</v>
      </c>
      <c r="VC1270" s="2" t="s">
        <v>731</v>
      </c>
      <c r="VD1270" s="2" t="s">
        <v>804</v>
      </c>
      <c r="VE1270" s="2" t="s">
        <v>765</v>
      </c>
      <c r="VF1270" s="2" t="s">
        <v>716</v>
      </c>
      <c r="VG1270" s="2" t="s">
        <v>760</v>
      </c>
      <c r="VH1270" s="2" t="s">
        <v>740</v>
      </c>
      <c r="VI1270" s="2" t="s">
        <v>808</v>
      </c>
      <c r="VJ1270" s="2" t="s">
        <v>705</v>
      </c>
      <c r="VK1270" s="2" t="s">
        <v>809</v>
      </c>
      <c r="VL1270" s="2" t="s">
        <v>739</v>
      </c>
      <c r="VM1270" s="2" t="s">
        <v>690</v>
      </c>
      <c r="VN1270" s="2" t="s">
        <v>696</v>
      </c>
      <c r="VO1270" s="2" t="s">
        <v>736</v>
      </c>
      <c r="VP1270" s="2" t="s">
        <v>759</v>
      </c>
      <c r="VQ1270" s="2" t="s">
        <v>740</v>
      </c>
      <c r="VR1270" s="2" t="s">
        <v>845</v>
      </c>
      <c r="VS1270" s="2" t="s">
        <v>735</v>
      </c>
      <c r="VT1270" s="2" t="s">
        <v>779</v>
      </c>
      <c r="VU1270" s="2" t="s">
        <v>702</v>
      </c>
      <c r="VV1270" s="2" t="s">
        <v>694</v>
      </c>
      <c r="VW1270" s="2" t="s">
        <v>799</v>
      </c>
      <c r="VX1270" s="2" t="s">
        <v>719</v>
      </c>
      <c r="VY1270" s="2" t="s">
        <v>744</v>
      </c>
      <c r="VZ1270" s="2" t="s">
        <v>747</v>
      </c>
      <c r="WA1270" s="2" t="s">
        <v>734</v>
      </c>
      <c r="WB1270" s="2" t="s">
        <v>705</v>
      </c>
      <c r="WC1270" s="2" t="s">
        <v>810</v>
      </c>
      <c r="WD1270" s="2" t="s">
        <v>734</v>
      </c>
      <c r="WE1270" s="2" t="s">
        <v>742</v>
      </c>
      <c r="WF1270" s="2" t="s">
        <v>749</v>
      </c>
      <c r="WG1270" s="2" t="s">
        <v>733</v>
      </c>
      <c r="WH1270" s="2" t="s">
        <v>778</v>
      </c>
      <c r="WI1270" s="2" t="s">
        <v>811</v>
      </c>
      <c r="WJ1270" s="2" t="s">
        <v>805</v>
      </c>
      <c r="WK1270" s="2" t="s">
        <v>724</v>
      </c>
      <c r="WL1270" s="2" t="s">
        <v>824</v>
      </c>
      <c r="WM1270" s="2" t="s">
        <v>725</v>
      </c>
      <c r="WN1270" s="2" t="s">
        <v>709</v>
      </c>
      <c r="WO1270" s="2" t="s">
        <v>738</v>
      </c>
      <c r="WP1270" s="2" t="s">
        <v>723</v>
      </c>
      <c r="WQ1270" s="2" t="s">
        <v>796</v>
      </c>
      <c r="WR1270" s="2" t="s">
        <v>747</v>
      </c>
      <c r="WS1270" s="2" t="s">
        <v>639</v>
      </c>
      <c r="WT1270" s="2" t="s">
        <v>639</v>
      </c>
      <c r="WU1270" s="2" t="s">
        <v>639</v>
      </c>
      <c r="WV1270" s="2" t="s">
        <v>639</v>
      </c>
      <c r="WW1270" s="2" t="s">
        <v>639</v>
      </c>
      <c r="WX1270" s="2" t="s">
        <v>639</v>
      </c>
      <c r="WY1270" s="2" t="s">
        <v>639</v>
      </c>
      <c r="WZ1270" s="2" t="s">
        <v>639</v>
      </c>
      <c r="XA1270" s="2" t="s">
        <v>639</v>
      </c>
      <c r="XB1270" s="2" t="s">
        <v>639</v>
      </c>
      <c r="XC1270" s="2" t="s">
        <v>639</v>
      </c>
      <c r="XD1270" s="2" t="s">
        <v>639</v>
      </c>
      <c r="XE1270" s="2" t="s">
        <v>639</v>
      </c>
      <c r="XF1270" s="2" t="s">
        <v>639</v>
      </c>
      <c r="XG1270" s="2" t="s">
        <v>639</v>
      </c>
      <c r="XH1270" s="2" t="s">
        <v>639</v>
      </c>
      <c r="XI1270" s="2" t="s">
        <v>639</v>
      </c>
      <c r="XJ1270" s="2" t="s">
        <v>639</v>
      </c>
      <c r="XK1270" s="2">
        <v>1</v>
      </c>
      <c r="XL1270" s="2">
        <v>1</v>
      </c>
      <c r="XM1270" s="2" t="s">
        <v>2611</v>
      </c>
    </row>
    <row r="1271" spans="1:637" ht="15.75" x14ac:dyDescent="0.25">
      <c r="A1271" s="2" t="s">
        <v>636</v>
      </c>
      <c r="B1271" s="2" t="s">
        <v>2610</v>
      </c>
      <c r="C1271" s="2">
        <v>53</v>
      </c>
      <c r="D1271" s="2">
        <v>6</v>
      </c>
      <c r="E1271" s="2" t="s">
        <v>638</v>
      </c>
      <c r="F1271" s="2">
        <v>2014</v>
      </c>
      <c r="G1271" s="2">
        <v>1</v>
      </c>
      <c r="H1271" s="2">
        <v>50</v>
      </c>
      <c r="I1271" s="2">
        <v>50</v>
      </c>
      <c r="J1271" s="2">
        <v>50</v>
      </c>
      <c r="K1271" s="2">
        <v>40</v>
      </c>
      <c r="L1271" s="2">
        <v>40</v>
      </c>
      <c r="M1271" s="2">
        <v>40</v>
      </c>
      <c r="N1271" s="2">
        <v>40</v>
      </c>
      <c r="O1271" s="2">
        <v>40</v>
      </c>
      <c r="P1271" s="2">
        <v>40</v>
      </c>
      <c r="Q1271" s="2">
        <v>40</v>
      </c>
      <c r="R1271" s="2">
        <v>40</v>
      </c>
      <c r="S1271" s="2">
        <v>40</v>
      </c>
      <c r="T1271" s="2">
        <v>325</v>
      </c>
      <c r="U1271" s="2">
        <v>325</v>
      </c>
      <c r="V1271" s="2">
        <v>305</v>
      </c>
      <c r="W1271" s="2">
        <v>550</v>
      </c>
      <c r="X1271" s="2">
        <v>550</v>
      </c>
      <c r="Y1271" s="2">
        <v>480</v>
      </c>
      <c r="Z1271" s="2">
        <v>760</v>
      </c>
      <c r="AA1271" s="2">
        <v>760</v>
      </c>
      <c r="AB1271" s="2">
        <v>690</v>
      </c>
      <c r="AC1271" s="2">
        <v>1138</v>
      </c>
      <c r="AD1271" s="2">
        <v>1521</v>
      </c>
      <c r="AE1271" s="2">
        <v>2040</v>
      </c>
      <c r="AF1271" s="2">
        <v>579</v>
      </c>
      <c r="AG1271" s="2">
        <v>761</v>
      </c>
      <c r="AH1271" s="2">
        <v>1240</v>
      </c>
      <c r="AI1271" s="2">
        <v>375</v>
      </c>
      <c r="AJ1271" s="2">
        <v>430</v>
      </c>
      <c r="AK1271" s="2">
        <v>619</v>
      </c>
      <c r="AL1271" s="2">
        <v>1</v>
      </c>
      <c r="AM1271" s="2">
        <v>1</v>
      </c>
      <c r="AN1271" s="2">
        <v>1</v>
      </c>
      <c r="AO1271" s="2">
        <v>40</v>
      </c>
      <c r="AP1271" s="2">
        <v>40</v>
      </c>
      <c r="AQ1271" s="2">
        <v>40</v>
      </c>
      <c r="AR1271" s="2">
        <v>115</v>
      </c>
      <c r="AS1271" s="2">
        <v>165</v>
      </c>
      <c r="AT1271" s="2">
        <v>325</v>
      </c>
      <c r="AU1271" s="2" t="s">
        <v>639</v>
      </c>
      <c r="AV1271" s="2" t="s">
        <v>639</v>
      </c>
      <c r="AW1271" s="2" t="s">
        <v>639</v>
      </c>
      <c r="AX1271" s="2" t="s">
        <v>639</v>
      </c>
      <c r="AY1271" s="2" t="s">
        <v>639</v>
      </c>
      <c r="AZ1271" s="2" t="s">
        <v>639</v>
      </c>
      <c r="BA1271" s="2">
        <v>4</v>
      </c>
      <c r="BB1271" s="2">
        <v>14</v>
      </c>
      <c r="BC1271" s="2">
        <v>13</v>
      </c>
      <c r="BD1271" s="2">
        <v>6</v>
      </c>
      <c r="BE1271" s="2">
        <v>14</v>
      </c>
      <c r="BF1271" s="2">
        <v>13</v>
      </c>
      <c r="BG1271" s="2">
        <v>12</v>
      </c>
      <c r="BH1271" s="2">
        <v>11</v>
      </c>
      <c r="BI1271" s="2">
        <v>10</v>
      </c>
      <c r="BJ1271" s="2">
        <v>6</v>
      </c>
      <c r="BK1271" s="2">
        <v>6</v>
      </c>
      <c r="BL1271" s="2">
        <v>25</v>
      </c>
      <c r="BM1271" s="2">
        <v>2</v>
      </c>
      <c r="BN1271" s="2">
        <v>15</v>
      </c>
      <c r="BO1271" s="2">
        <v>60</v>
      </c>
      <c r="BP1271" s="2" t="s">
        <v>639</v>
      </c>
      <c r="BQ1271" s="2" t="s">
        <v>639</v>
      </c>
      <c r="BR1271" s="2">
        <v>1025</v>
      </c>
      <c r="BS1271" s="2">
        <v>115</v>
      </c>
      <c r="BT1271" s="2">
        <v>1</v>
      </c>
      <c r="BU1271" s="2">
        <v>400</v>
      </c>
      <c r="BV1271" s="2">
        <v>1</v>
      </c>
      <c r="BW1271" s="2" t="s">
        <v>639</v>
      </c>
      <c r="BX1271" s="2" t="s">
        <v>639</v>
      </c>
      <c r="BY1271" s="2" t="s">
        <v>639</v>
      </c>
      <c r="BZ1271" s="2" t="s">
        <v>639</v>
      </c>
      <c r="CA1271" s="2" t="s">
        <v>639</v>
      </c>
      <c r="CB1271" s="2">
        <v>2</v>
      </c>
      <c r="CC1271" s="2">
        <v>1</v>
      </c>
      <c r="CD1271" s="2">
        <v>1</v>
      </c>
      <c r="CE1271" s="2">
        <v>9000</v>
      </c>
      <c r="CF1271" s="2">
        <v>1300</v>
      </c>
      <c r="CG1271" s="2">
        <v>275</v>
      </c>
      <c r="CH1271" s="2">
        <v>480</v>
      </c>
      <c r="CI1271" s="2">
        <v>86</v>
      </c>
      <c r="CJ1271" s="2" t="s">
        <v>639</v>
      </c>
      <c r="CK1271" s="2">
        <v>11</v>
      </c>
      <c r="CL1271" s="2" t="s">
        <v>639</v>
      </c>
      <c r="CM1271" s="2">
        <v>11</v>
      </c>
      <c r="CN1271" s="2">
        <v>11748</v>
      </c>
      <c r="CO1271" s="2">
        <v>70</v>
      </c>
      <c r="CP1271" s="2">
        <v>11675</v>
      </c>
      <c r="CQ1271" s="2" t="s">
        <v>680</v>
      </c>
      <c r="CR1271" s="2">
        <v>21299</v>
      </c>
      <c r="CS1271" s="2" t="s">
        <v>639</v>
      </c>
      <c r="CT1271" s="2" t="s">
        <v>639</v>
      </c>
      <c r="CU1271" s="2" t="s">
        <v>639</v>
      </c>
      <c r="CV1271" s="2">
        <v>14039</v>
      </c>
      <c r="CW1271" s="2">
        <v>17260</v>
      </c>
      <c r="CX1271" s="2">
        <v>4000</v>
      </c>
      <c r="CY1271" s="2">
        <v>15</v>
      </c>
      <c r="CZ1271" s="2">
        <v>108188</v>
      </c>
      <c r="DA1271" s="2">
        <v>987</v>
      </c>
      <c r="DB1271" s="2">
        <v>131</v>
      </c>
      <c r="DC1271" s="2">
        <v>49</v>
      </c>
      <c r="DD1271" s="2">
        <v>80</v>
      </c>
      <c r="DE1271" s="2" t="s">
        <v>639</v>
      </c>
      <c r="DF1271" s="2">
        <v>8</v>
      </c>
      <c r="DG1271" s="2" t="s">
        <v>639</v>
      </c>
      <c r="DH1271" s="2" t="s">
        <v>639</v>
      </c>
      <c r="DI1271" s="2">
        <v>48</v>
      </c>
      <c r="DJ1271" s="2">
        <v>76</v>
      </c>
      <c r="DK1271" s="2">
        <v>28224</v>
      </c>
      <c r="DL1271" s="2">
        <v>286</v>
      </c>
      <c r="DM1271" s="2">
        <v>23658</v>
      </c>
      <c r="DN1271" s="2" t="s">
        <v>639</v>
      </c>
      <c r="DO1271" s="2">
        <v>4</v>
      </c>
      <c r="DP1271" s="2">
        <v>6</v>
      </c>
      <c r="DQ1271" s="2">
        <v>15</v>
      </c>
      <c r="DR1271" s="2">
        <v>15</v>
      </c>
      <c r="DS1271" s="2" t="s">
        <v>639</v>
      </c>
      <c r="DT1271" s="2" t="s">
        <v>639</v>
      </c>
      <c r="DU1271" s="2">
        <v>4</v>
      </c>
      <c r="DV1271" s="2">
        <v>6</v>
      </c>
      <c r="DW1271" s="2">
        <v>1355</v>
      </c>
      <c r="DX1271" s="2">
        <v>8</v>
      </c>
      <c r="DY1271" s="2">
        <v>500</v>
      </c>
      <c r="DZ1271" s="2">
        <v>9</v>
      </c>
      <c r="EA1271" s="2">
        <v>300</v>
      </c>
      <c r="EB1271" s="2">
        <v>14</v>
      </c>
      <c r="EC1271" s="2">
        <v>4498</v>
      </c>
      <c r="ED1271" s="2">
        <v>2469</v>
      </c>
      <c r="EE1271" s="2">
        <v>1298</v>
      </c>
      <c r="EF1271" s="2">
        <v>4663</v>
      </c>
      <c r="EG1271" s="2">
        <v>2564</v>
      </c>
      <c r="EH1271" s="2">
        <v>1416</v>
      </c>
      <c r="EI1271" s="2">
        <v>165</v>
      </c>
      <c r="EJ1271" s="2">
        <v>95</v>
      </c>
      <c r="EK1271" s="2">
        <v>53</v>
      </c>
      <c r="EL1271" s="2" t="s">
        <v>639</v>
      </c>
      <c r="EM1271" s="2" t="s">
        <v>639</v>
      </c>
      <c r="EN1271" s="2">
        <v>65</v>
      </c>
      <c r="EO1271" s="2">
        <v>1089</v>
      </c>
      <c r="EP1271" s="2">
        <v>1456</v>
      </c>
      <c r="EQ1271" s="2">
        <v>1953</v>
      </c>
      <c r="ER1271" s="2">
        <v>554</v>
      </c>
      <c r="ES1271" s="2">
        <v>728</v>
      </c>
      <c r="ET1271" s="2">
        <v>1187</v>
      </c>
      <c r="EU1271" s="2">
        <v>341</v>
      </c>
      <c r="EV1271" s="2">
        <v>392</v>
      </c>
      <c r="EW1271" s="2">
        <v>565</v>
      </c>
      <c r="EX1271" s="2">
        <v>1577</v>
      </c>
      <c r="EY1271" s="2">
        <v>1594</v>
      </c>
      <c r="EZ1271" s="2">
        <v>1683</v>
      </c>
      <c r="FA1271" s="2">
        <v>718</v>
      </c>
      <c r="FB1271" s="2">
        <v>740</v>
      </c>
      <c r="FC1271" s="2">
        <v>910</v>
      </c>
      <c r="FD1271" s="2">
        <v>408</v>
      </c>
      <c r="FE1271" s="2">
        <v>393</v>
      </c>
      <c r="FF1271" s="2">
        <v>460</v>
      </c>
      <c r="FG1271" s="2">
        <v>1089</v>
      </c>
      <c r="FH1271" s="2">
        <v>1456</v>
      </c>
      <c r="FI1271" s="2">
        <v>1683</v>
      </c>
      <c r="FJ1271" s="2">
        <v>554</v>
      </c>
      <c r="FK1271" s="2">
        <v>728</v>
      </c>
      <c r="FL1271" s="2">
        <v>910</v>
      </c>
      <c r="FM1271" s="2">
        <v>341</v>
      </c>
      <c r="FN1271" s="2">
        <v>392</v>
      </c>
      <c r="FO1271" s="2">
        <v>460</v>
      </c>
      <c r="FP1271" s="2">
        <v>284</v>
      </c>
      <c r="FQ1271" s="2">
        <v>99</v>
      </c>
      <c r="FR1271" s="2">
        <v>93</v>
      </c>
      <c r="FS1271" s="2">
        <v>17</v>
      </c>
      <c r="FT1271" s="2">
        <v>40</v>
      </c>
      <c r="FU1271" s="2">
        <v>7</v>
      </c>
      <c r="FV1271" s="2" t="s">
        <v>639</v>
      </c>
      <c r="FW1271" s="2" t="s">
        <v>639</v>
      </c>
      <c r="FX1271" s="2">
        <v>270</v>
      </c>
      <c r="FY1271" s="2" t="s">
        <v>639</v>
      </c>
      <c r="FZ1271" s="2" t="s">
        <v>639</v>
      </c>
      <c r="GA1271" s="2">
        <v>277</v>
      </c>
      <c r="GB1271" s="2" t="s">
        <v>639</v>
      </c>
      <c r="GC1271" s="2" t="s">
        <v>639</v>
      </c>
      <c r="GD1271" s="2">
        <v>105</v>
      </c>
      <c r="GE1271" s="2">
        <v>114</v>
      </c>
      <c r="GF1271" s="2">
        <v>63</v>
      </c>
      <c r="GG1271" s="2">
        <v>36</v>
      </c>
      <c r="GH1271" s="2" t="s">
        <v>641</v>
      </c>
      <c r="GI1271" s="2" t="s">
        <v>641</v>
      </c>
      <c r="GJ1271" s="2" t="s">
        <v>641</v>
      </c>
      <c r="GK1271" s="2" t="s">
        <v>639</v>
      </c>
      <c r="GL1271" s="2" t="s">
        <v>639</v>
      </c>
      <c r="GM1271" s="2" t="s">
        <v>639</v>
      </c>
      <c r="GN1271" s="2" t="s">
        <v>639</v>
      </c>
      <c r="GO1271" s="2" t="s">
        <v>639</v>
      </c>
      <c r="GP1271" s="2" t="s">
        <v>639</v>
      </c>
      <c r="GQ1271" s="2" t="s">
        <v>639</v>
      </c>
      <c r="GR1271" s="2" t="s">
        <v>639</v>
      </c>
      <c r="GS1271" s="2" t="s">
        <v>639</v>
      </c>
      <c r="GT1271" s="2">
        <v>510000</v>
      </c>
      <c r="GU1271" s="2">
        <v>151426</v>
      </c>
      <c r="GV1271" s="2">
        <v>53025</v>
      </c>
      <c r="GW1271" s="2">
        <v>450572</v>
      </c>
      <c r="GX1271" s="2">
        <v>37087</v>
      </c>
      <c r="GY1271" s="2">
        <v>25290</v>
      </c>
      <c r="GZ1271" s="2">
        <v>120000</v>
      </c>
      <c r="HA1271" s="2">
        <v>60000</v>
      </c>
      <c r="HB1271" s="2">
        <v>9000</v>
      </c>
      <c r="HC1271" s="2">
        <v>23375</v>
      </c>
      <c r="HD1271" s="2">
        <v>8637</v>
      </c>
      <c r="HE1271" s="2">
        <v>12500</v>
      </c>
      <c r="HF1271" s="2">
        <v>7613</v>
      </c>
      <c r="HG1271" s="2">
        <v>14726</v>
      </c>
      <c r="HH1271" s="2">
        <v>115000</v>
      </c>
      <c r="HI1271" s="2">
        <v>28443</v>
      </c>
      <c r="HJ1271" s="2">
        <v>1626694</v>
      </c>
      <c r="HK1271" s="2" t="s">
        <v>639</v>
      </c>
      <c r="HL1271" s="2">
        <v>146494</v>
      </c>
      <c r="HM1271" s="2">
        <v>40961</v>
      </c>
      <c r="HN1271" s="2">
        <v>8415</v>
      </c>
      <c r="HO1271" s="2">
        <v>3377380</v>
      </c>
      <c r="HP1271" s="2">
        <v>813629</v>
      </c>
      <c r="HQ1271" s="2" t="s">
        <v>639</v>
      </c>
      <c r="HR1271" s="2">
        <v>877846</v>
      </c>
      <c r="HS1271" s="2">
        <v>165603</v>
      </c>
      <c r="HT1271" s="2">
        <v>489964</v>
      </c>
      <c r="HU1271" s="2">
        <v>272820</v>
      </c>
      <c r="HV1271" s="2">
        <v>8643</v>
      </c>
      <c r="HW1271" s="2">
        <v>113600</v>
      </c>
      <c r="HX1271" s="2">
        <v>1162716</v>
      </c>
      <c r="HY1271" s="2">
        <v>1579389</v>
      </c>
      <c r="HZ1271" s="2">
        <v>1797991</v>
      </c>
      <c r="IA1271" s="2">
        <v>57349</v>
      </c>
      <c r="IB1271" s="2" t="s">
        <v>639</v>
      </c>
      <c r="IC1271" s="2">
        <v>146494</v>
      </c>
      <c r="ID1271" s="2">
        <v>40000</v>
      </c>
      <c r="IE1271" s="2">
        <v>589384</v>
      </c>
      <c r="IF1271" s="2">
        <v>450000</v>
      </c>
      <c r="IG1271" s="2">
        <v>650000</v>
      </c>
      <c r="IH1271" s="2">
        <v>2236530</v>
      </c>
      <c r="II1271" s="2">
        <v>97751</v>
      </c>
      <c r="IJ1271" s="2" t="s">
        <v>639</v>
      </c>
      <c r="IK1271" s="2">
        <v>1064965</v>
      </c>
      <c r="IL1271" s="2">
        <v>1923093</v>
      </c>
      <c r="IM1271" s="2">
        <v>75452</v>
      </c>
      <c r="IN1271" s="2">
        <v>107408</v>
      </c>
      <c r="IO1271" s="2">
        <v>1184825</v>
      </c>
      <c r="IP1271" s="2" t="s">
        <v>639</v>
      </c>
      <c r="IQ1271" s="2" t="s">
        <v>639</v>
      </c>
      <c r="IR1271" s="2">
        <v>4400000</v>
      </c>
      <c r="IS1271" s="2">
        <v>109680</v>
      </c>
      <c r="IT1271" s="2">
        <v>5205558</v>
      </c>
      <c r="IU1271" s="2">
        <v>2986702</v>
      </c>
      <c r="IV1271" s="2">
        <v>32546</v>
      </c>
      <c r="IW1271" s="2">
        <v>3540330</v>
      </c>
      <c r="IX1271" s="2" t="s">
        <v>639</v>
      </c>
      <c r="IY1271" s="2" t="s">
        <v>639</v>
      </c>
      <c r="IZ1271" s="2" t="s">
        <v>639</v>
      </c>
      <c r="JA1271" s="2" t="s">
        <v>639</v>
      </c>
      <c r="JB1271" s="2">
        <v>509680</v>
      </c>
      <c r="JC1271" s="2" t="s">
        <v>639</v>
      </c>
      <c r="JD1271" s="2" t="s">
        <v>639</v>
      </c>
      <c r="JE1271" s="2" t="s">
        <v>639</v>
      </c>
      <c r="JF1271" s="2">
        <v>-51402</v>
      </c>
      <c r="JG1271" s="2">
        <v>126854</v>
      </c>
      <c r="JH1271" s="2" t="s">
        <v>639</v>
      </c>
      <c r="JI1271" s="2">
        <v>1570000</v>
      </c>
      <c r="JJ1271" s="2">
        <v>1486000</v>
      </c>
      <c r="JK1271" s="2">
        <v>3969</v>
      </c>
      <c r="JL1271" s="2">
        <v>5240</v>
      </c>
      <c r="JM1271" s="2">
        <v>5390</v>
      </c>
      <c r="JN1271" s="2">
        <v>61</v>
      </c>
      <c r="JO1271" s="2">
        <v>93</v>
      </c>
      <c r="JP1271" s="2">
        <v>1570</v>
      </c>
      <c r="JQ1271" s="2">
        <v>-933</v>
      </c>
      <c r="JR1271" s="2">
        <v>15</v>
      </c>
      <c r="JS1271" s="2">
        <v>10</v>
      </c>
      <c r="JT1271" s="2">
        <v>114</v>
      </c>
      <c r="JU1271" s="2">
        <v>500</v>
      </c>
      <c r="JV1271" s="2">
        <v>37705</v>
      </c>
      <c r="JW1271" s="2">
        <v>33777</v>
      </c>
      <c r="JX1271" s="2">
        <v>31208</v>
      </c>
      <c r="JY1271" s="2" t="s">
        <v>651</v>
      </c>
      <c r="JZ1271" s="2" t="s">
        <v>652</v>
      </c>
      <c r="KA1271" s="2" t="s">
        <v>653</v>
      </c>
      <c r="KB1271" s="2" t="s">
        <v>654</v>
      </c>
      <c r="KC1271" s="2" t="s">
        <v>655</v>
      </c>
      <c r="KD1271" s="2" t="s">
        <v>646</v>
      </c>
      <c r="KE1271" s="2">
        <v>1</v>
      </c>
      <c r="KF1271" s="2">
        <v>7837</v>
      </c>
      <c r="KG1271" s="2">
        <v>3134800</v>
      </c>
      <c r="KH1271" s="2" t="s">
        <v>639</v>
      </c>
      <c r="KI1271" s="2">
        <v>3299044</v>
      </c>
      <c r="KJ1271" s="2">
        <v>365</v>
      </c>
      <c r="KK1271" s="2">
        <v>365</v>
      </c>
      <c r="KL1271" s="2">
        <v>345</v>
      </c>
      <c r="KM1271" s="2">
        <v>615</v>
      </c>
      <c r="KN1271" s="2">
        <v>615</v>
      </c>
      <c r="KO1271" s="2">
        <v>520</v>
      </c>
      <c r="KP1271" s="2">
        <v>855</v>
      </c>
      <c r="KQ1271" s="2">
        <v>855</v>
      </c>
      <c r="KR1271" s="2">
        <v>740</v>
      </c>
      <c r="KS1271" s="2">
        <v>169</v>
      </c>
      <c r="KT1271" s="2">
        <v>1178</v>
      </c>
      <c r="KU1271" s="2">
        <v>7</v>
      </c>
      <c r="KV1271" s="2">
        <v>2</v>
      </c>
      <c r="KW1271" s="2">
        <v>9430</v>
      </c>
      <c r="KX1271" s="2">
        <v>3772000</v>
      </c>
      <c r="KY1271" s="2" t="s">
        <v>639</v>
      </c>
      <c r="KZ1271" s="2">
        <v>3936244</v>
      </c>
      <c r="LA1271" s="2">
        <v>432</v>
      </c>
      <c r="LB1271" s="2">
        <v>432</v>
      </c>
      <c r="LC1271" s="2">
        <v>432</v>
      </c>
      <c r="LD1271" s="2">
        <v>762</v>
      </c>
      <c r="LE1271" s="2">
        <v>762</v>
      </c>
      <c r="LF1271" s="2">
        <v>762</v>
      </c>
      <c r="LG1271" s="2">
        <v>999</v>
      </c>
      <c r="LH1271" s="2">
        <v>999</v>
      </c>
      <c r="LI1271" s="2">
        <v>999</v>
      </c>
      <c r="LJ1271" s="2">
        <v>169</v>
      </c>
      <c r="LK1271" s="2">
        <v>1010</v>
      </c>
      <c r="LL1271" s="2">
        <v>5</v>
      </c>
      <c r="LM1271" s="2">
        <v>3</v>
      </c>
      <c r="LN1271" s="2">
        <v>14157</v>
      </c>
      <c r="LO1271" s="2">
        <v>5606172</v>
      </c>
      <c r="LP1271" s="2">
        <v>3</v>
      </c>
      <c r="LQ1271" s="2">
        <v>6011043</v>
      </c>
      <c r="LR1271" s="2">
        <v>371</v>
      </c>
      <c r="LS1271" s="2">
        <v>372</v>
      </c>
      <c r="LT1271" s="2">
        <v>354</v>
      </c>
      <c r="LU1271" s="2">
        <v>640</v>
      </c>
      <c r="LV1271" s="2">
        <v>642</v>
      </c>
      <c r="LW1271" s="2">
        <v>551</v>
      </c>
      <c r="LX1271" s="2">
        <v>902</v>
      </c>
      <c r="LY1271" s="2">
        <v>904</v>
      </c>
      <c r="LZ1271" s="2">
        <v>791</v>
      </c>
      <c r="MA1271" s="2">
        <v>137</v>
      </c>
      <c r="MB1271" s="2">
        <v>1010</v>
      </c>
      <c r="MC1271" s="2">
        <v>12</v>
      </c>
      <c r="MD1271" s="2">
        <v>4</v>
      </c>
      <c r="ME1271" s="2">
        <v>14289</v>
      </c>
      <c r="MF1271" s="2">
        <v>5429820</v>
      </c>
      <c r="MG1271" s="2">
        <v>2</v>
      </c>
      <c r="MH1271" s="2">
        <v>6051673</v>
      </c>
      <c r="MI1271" s="2">
        <v>359</v>
      </c>
      <c r="MJ1271" s="2">
        <v>359</v>
      </c>
      <c r="MK1271" s="2">
        <v>339</v>
      </c>
      <c r="ML1271" s="2">
        <v>620</v>
      </c>
      <c r="MM1271" s="2">
        <v>620</v>
      </c>
      <c r="MN1271" s="2">
        <v>525</v>
      </c>
      <c r="MO1271" s="2">
        <v>859</v>
      </c>
      <c r="MP1271" s="2">
        <v>859</v>
      </c>
      <c r="MQ1271" s="2">
        <v>745</v>
      </c>
      <c r="MR1271" s="2">
        <v>106</v>
      </c>
      <c r="MS1271" s="2">
        <v>1000</v>
      </c>
      <c r="MT1271" s="2">
        <v>6</v>
      </c>
      <c r="MU1271" s="2">
        <v>5</v>
      </c>
      <c r="MV1271" s="2">
        <v>12561</v>
      </c>
      <c r="MW1271" s="2">
        <v>5043241</v>
      </c>
      <c r="MX1271" s="2" t="s">
        <v>639</v>
      </c>
      <c r="MY1271" s="2">
        <v>5187878</v>
      </c>
      <c r="MZ1271" s="2">
        <v>370</v>
      </c>
      <c r="NA1271" s="2">
        <v>362</v>
      </c>
      <c r="NB1271" s="2">
        <v>345</v>
      </c>
      <c r="NC1271" s="2">
        <v>620</v>
      </c>
      <c r="ND1271" s="2">
        <v>615</v>
      </c>
      <c r="NE1271" s="2">
        <v>530</v>
      </c>
      <c r="NF1271" s="2">
        <v>900</v>
      </c>
      <c r="NG1271" s="2">
        <v>880</v>
      </c>
      <c r="NH1271" s="2">
        <v>895</v>
      </c>
      <c r="NI1271" s="2">
        <v>113</v>
      </c>
      <c r="NJ1271" s="2">
        <v>1000</v>
      </c>
      <c r="NK1271" s="2">
        <v>6</v>
      </c>
      <c r="NL1271" s="2">
        <v>6</v>
      </c>
      <c r="NM1271" s="2">
        <v>13890</v>
      </c>
      <c r="NN1271" s="2">
        <v>6111600</v>
      </c>
      <c r="NO1271" s="2">
        <v>1</v>
      </c>
      <c r="NP1271" s="2">
        <v>5885005</v>
      </c>
      <c r="NQ1271" s="2">
        <v>325</v>
      </c>
      <c r="NR1271" s="2">
        <v>325</v>
      </c>
      <c r="NS1271" s="2">
        <v>305</v>
      </c>
      <c r="NT1271" s="2">
        <v>550</v>
      </c>
      <c r="NU1271" s="2">
        <v>550</v>
      </c>
      <c r="NV1271" s="2">
        <v>480</v>
      </c>
      <c r="NW1271" s="2">
        <v>760</v>
      </c>
      <c r="NX1271" s="2">
        <v>760</v>
      </c>
      <c r="NY1271" s="2">
        <v>690</v>
      </c>
      <c r="NZ1271" s="2">
        <v>137</v>
      </c>
      <c r="OA1271" s="2">
        <v>1025</v>
      </c>
      <c r="OB1271" s="2">
        <v>10</v>
      </c>
      <c r="OC1271" s="2">
        <v>7</v>
      </c>
      <c r="OD1271" s="2" t="s">
        <v>639</v>
      </c>
      <c r="OE1271" s="2" t="s">
        <v>639</v>
      </c>
      <c r="OF1271" s="2" t="s">
        <v>639</v>
      </c>
      <c r="OG1271" s="2" t="s">
        <v>639</v>
      </c>
      <c r="OH1271" s="2" t="s">
        <v>639</v>
      </c>
      <c r="OI1271" s="2" t="s">
        <v>639</v>
      </c>
      <c r="OJ1271" s="2" t="s">
        <v>639</v>
      </c>
      <c r="OK1271" s="2" t="s">
        <v>639</v>
      </c>
      <c r="OL1271" s="2" t="s">
        <v>639</v>
      </c>
      <c r="OM1271" s="2" t="s">
        <v>639</v>
      </c>
      <c r="ON1271" s="2" t="s">
        <v>639</v>
      </c>
      <c r="OO1271" s="2" t="s">
        <v>639</v>
      </c>
      <c r="OP1271" s="2" t="s">
        <v>639</v>
      </c>
      <c r="OQ1271" s="2" t="s">
        <v>639</v>
      </c>
      <c r="OR1271" s="2" t="s">
        <v>639</v>
      </c>
      <c r="OS1271" s="2" t="s">
        <v>639</v>
      </c>
      <c r="OT1271" s="2">
        <v>8</v>
      </c>
      <c r="OU1271" s="2" t="s">
        <v>639</v>
      </c>
      <c r="OV1271" s="2" t="s">
        <v>639</v>
      </c>
      <c r="OW1271" s="2" t="s">
        <v>639</v>
      </c>
      <c r="OX1271" s="2" t="s">
        <v>639</v>
      </c>
      <c r="OY1271" s="2" t="s">
        <v>639</v>
      </c>
      <c r="OZ1271" s="2" t="s">
        <v>639</v>
      </c>
      <c r="PA1271" s="2" t="s">
        <v>639</v>
      </c>
      <c r="PB1271" s="2" t="s">
        <v>639</v>
      </c>
      <c r="PC1271" s="2" t="s">
        <v>639</v>
      </c>
      <c r="PD1271" s="2" t="s">
        <v>639</v>
      </c>
      <c r="PE1271" s="2" t="s">
        <v>639</v>
      </c>
      <c r="PF1271" s="2" t="s">
        <v>639</v>
      </c>
      <c r="PG1271" s="2" t="s">
        <v>639</v>
      </c>
      <c r="PH1271" s="2" t="s">
        <v>639</v>
      </c>
      <c r="PI1271" s="2" t="s">
        <v>639</v>
      </c>
      <c r="PJ1271" s="2" t="s">
        <v>639</v>
      </c>
      <c r="PK1271" s="2">
        <v>3136530</v>
      </c>
      <c r="PL1271" s="2">
        <v>936716</v>
      </c>
      <c r="PM1271" s="2">
        <v>1129665</v>
      </c>
      <c r="PN1271" s="2" t="s">
        <v>639</v>
      </c>
      <c r="PO1271" s="2" t="s">
        <v>639</v>
      </c>
      <c r="PP1271" s="2">
        <v>947380</v>
      </c>
      <c r="PQ1271" s="2">
        <v>852064</v>
      </c>
      <c r="PR1271" s="2" t="s">
        <v>639</v>
      </c>
      <c r="PS1271" s="2">
        <v>4000000</v>
      </c>
      <c r="PT1271" s="2" t="s">
        <v>639</v>
      </c>
      <c r="PU1271" s="2">
        <v>-596533</v>
      </c>
      <c r="PV1271" s="2">
        <v>3421718</v>
      </c>
      <c r="PW1271" s="2">
        <v>827480</v>
      </c>
      <c r="PX1271" s="2">
        <v>979073</v>
      </c>
      <c r="PY1271" s="2" t="s">
        <v>639</v>
      </c>
      <c r="PZ1271" s="2">
        <v>18702</v>
      </c>
      <c r="QA1271" s="2">
        <v>487135</v>
      </c>
      <c r="QB1271" s="2">
        <v>559222</v>
      </c>
      <c r="QC1271" s="2">
        <v>116000</v>
      </c>
      <c r="QD1271" s="2">
        <v>4000000</v>
      </c>
      <c r="QE1271" s="2" t="s">
        <v>639</v>
      </c>
      <c r="QF1271" s="2">
        <v>47212</v>
      </c>
      <c r="QG1271" s="2">
        <v>3608718</v>
      </c>
      <c r="QH1271" s="2">
        <v>1085366</v>
      </c>
      <c r="QI1271" s="2">
        <v>1790140</v>
      </c>
      <c r="QJ1271" s="2" t="s">
        <v>639</v>
      </c>
      <c r="QK1271" s="2">
        <v>170788</v>
      </c>
      <c r="QL1271" s="2">
        <v>1209278</v>
      </c>
      <c r="QM1271" s="2">
        <v>295936</v>
      </c>
      <c r="QN1271" s="2" t="s">
        <v>639</v>
      </c>
      <c r="QO1271" s="2">
        <v>3960000</v>
      </c>
      <c r="QP1271" s="2" t="s">
        <v>639</v>
      </c>
      <c r="QQ1271" s="2">
        <v>848222</v>
      </c>
      <c r="QR1271" s="2">
        <v>2833958</v>
      </c>
      <c r="QS1271" s="2">
        <v>740162</v>
      </c>
      <c r="QT1271" s="2">
        <v>1786458</v>
      </c>
      <c r="QU1271" s="2">
        <v>342674</v>
      </c>
      <c r="QV1271" s="2">
        <v>97413</v>
      </c>
      <c r="QW1271" s="2">
        <v>1009530</v>
      </c>
      <c r="QX1271" s="2" t="s">
        <v>639</v>
      </c>
      <c r="QY1271" s="2" t="s">
        <v>639</v>
      </c>
      <c r="QZ1271" s="2">
        <v>3800000</v>
      </c>
      <c r="RA1271" s="2" t="s">
        <v>639</v>
      </c>
      <c r="RB1271" s="2">
        <v>796309</v>
      </c>
      <c r="RC1271" s="2">
        <v>3245432</v>
      </c>
      <c r="RD1271" s="2">
        <v>835600</v>
      </c>
      <c r="RE1271" s="2">
        <v>1218891</v>
      </c>
      <c r="RF1271" s="2">
        <v>519050</v>
      </c>
      <c r="RG1271" s="2">
        <v>170568</v>
      </c>
      <c r="RH1271" s="2">
        <v>681697</v>
      </c>
      <c r="RI1271" s="2" t="s">
        <v>639</v>
      </c>
      <c r="RJ1271" s="2" t="s">
        <v>639</v>
      </c>
      <c r="RK1271" s="2">
        <v>4015000</v>
      </c>
      <c r="RL1271" s="2">
        <v>4510</v>
      </c>
      <c r="RM1271" s="2">
        <v>947198</v>
      </c>
      <c r="RN1271" s="2">
        <v>3336530</v>
      </c>
      <c r="RO1271" s="2">
        <v>1162716</v>
      </c>
      <c r="RP1271" s="2">
        <v>1923093</v>
      </c>
      <c r="RQ1271" s="2">
        <v>75452</v>
      </c>
      <c r="RR1271" s="2">
        <v>107408</v>
      </c>
      <c r="RS1271" s="2">
        <v>1184825</v>
      </c>
      <c r="RT1271" s="2" t="s">
        <v>639</v>
      </c>
      <c r="RU1271" s="2" t="s">
        <v>639</v>
      </c>
      <c r="RV1271" s="2">
        <v>4400000</v>
      </c>
      <c r="RW1271" s="2">
        <v>109680</v>
      </c>
      <c r="RX1271" s="2">
        <v>695878</v>
      </c>
      <c r="RY1271" s="2" t="s">
        <v>646</v>
      </c>
      <c r="RZ1271" s="2" t="s">
        <v>646</v>
      </c>
      <c r="SA1271" s="2" t="s">
        <v>646</v>
      </c>
      <c r="SB1271" s="2" t="s">
        <v>646</v>
      </c>
      <c r="SC1271" s="2" t="s">
        <v>646</v>
      </c>
      <c r="SD1271" s="2" t="s">
        <v>646</v>
      </c>
      <c r="SE1271" s="2" t="s">
        <v>646</v>
      </c>
      <c r="SF1271" s="2" t="s">
        <v>646</v>
      </c>
      <c r="SG1271" s="2" t="s">
        <v>646</v>
      </c>
      <c r="SH1271" s="2" t="s">
        <v>646</v>
      </c>
      <c r="SI1271" s="2" t="s">
        <v>646</v>
      </c>
      <c r="SJ1271" s="2" t="s">
        <v>646</v>
      </c>
      <c r="SK1271" s="2" t="s">
        <v>646</v>
      </c>
      <c r="SL1271" s="2" t="s">
        <v>646</v>
      </c>
      <c r="SM1271" s="2" t="s">
        <v>646</v>
      </c>
      <c r="SN1271" s="2" t="s">
        <v>646</v>
      </c>
      <c r="SO1271" s="2" t="s">
        <v>646</v>
      </c>
      <c r="SP1271" s="2" t="s">
        <v>646</v>
      </c>
      <c r="SQ1271" s="2" t="s">
        <v>646</v>
      </c>
      <c r="SR1271" s="2" t="s">
        <v>646</v>
      </c>
      <c r="SS1271" s="2" t="s">
        <v>646</v>
      </c>
      <c r="ST1271" s="2" t="s">
        <v>646</v>
      </c>
      <c r="SU1271" s="2">
        <v>270000</v>
      </c>
      <c r="SV1271" s="2">
        <v>150000</v>
      </c>
      <c r="SW1271" s="2" t="s">
        <v>647</v>
      </c>
      <c r="SX1271" s="2" t="s">
        <v>648</v>
      </c>
      <c r="SY1271" s="2" t="s">
        <v>648</v>
      </c>
      <c r="SZ1271" s="2" t="s">
        <v>648</v>
      </c>
      <c r="TA1271" s="2">
        <v>210000</v>
      </c>
      <c r="TB1271" s="2">
        <v>150000</v>
      </c>
      <c r="TC1271" s="2" t="s">
        <v>648</v>
      </c>
      <c r="TD1271" s="2" t="s">
        <v>648</v>
      </c>
      <c r="TE1271" s="2" t="s">
        <v>647</v>
      </c>
      <c r="TF1271" s="2" t="s">
        <v>647</v>
      </c>
      <c r="TG1271" s="2">
        <v>574000</v>
      </c>
      <c r="TH1271" s="2">
        <v>100000</v>
      </c>
      <c r="TI1271" s="2" t="s">
        <v>648</v>
      </c>
      <c r="TJ1271" s="2" t="s">
        <v>648</v>
      </c>
      <c r="TK1271" s="2" t="s">
        <v>648</v>
      </c>
      <c r="TL1271" s="2" t="s">
        <v>647</v>
      </c>
      <c r="TM1271" s="2">
        <v>440000</v>
      </c>
      <c r="TN1271" s="2">
        <v>150000</v>
      </c>
      <c r="TO1271" s="2" t="s">
        <v>648</v>
      </c>
      <c r="TP1271" s="2" t="s">
        <v>648</v>
      </c>
      <c r="TQ1271" s="2" t="s">
        <v>648</v>
      </c>
      <c r="TR1271" s="2" t="s">
        <v>647</v>
      </c>
      <c r="TS1271" s="2">
        <v>315000</v>
      </c>
      <c r="TT1271" s="2">
        <v>60000</v>
      </c>
      <c r="TU1271" s="2" t="s">
        <v>648</v>
      </c>
      <c r="TV1271" s="2" t="s">
        <v>648</v>
      </c>
      <c r="TW1271" s="2" t="s">
        <v>648</v>
      </c>
      <c r="TX1271" s="2" t="s">
        <v>648</v>
      </c>
      <c r="TY1271" s="2">
        <v>510000</v>
      </c>
      <c r="TZ1271" s="2">
        <v>120000</v>
      </c>
      <c r="UA1271" s="2" t="s">
        <v>648</v>
      </c>
      <c r="UB1271" s="2" t="s">
        <v>648</v>
      </c>
      <c r="UC1271" s="2" t="s">
        <v>648</v>
      </c>
      <c r="UD1271" s="2" t="s">
        <v>648</v>
      </c>
      <c r="UE1271" s="2" t="s">
        <v>639</v>
      </c>
      <c r="UF1271" s="2" t="s">
        <v>639</v>
      </c>
      <c r="UG1271" s="2" t="s">
        <v>639</v>
      </c>
      <c r="UH1271" s="2" t="s">
        <v>639</v>
      </c>
      <c r="UI1271" s="2" t="s">
        <v>639</v>
      </c>
      <c r="UJ1271" s="2" t="s">
        <v>639</v>
      </c>
      <c r="UK1271" s="2" t="s">
        <v>639</v>
      </c>
      <c r="UL1271" s="2" t="s">
        <v>639</v>
      </c>
      <c r="UM1271" s="2" t="s">
        <v>639</v>
      </c>
      <c r="UN1271" s="2" t="s">
        <v>639</v>
      </c>
      <c r="UO1271" s="2" t="s">
        <v>639</v>
      </c>
      <c r="UP1271" s="2" t="s">
        <v>639</v>
      </c>
      <c r="UQ1271" s="2" t="s">
        <v>1757</v>
      </c>
      <c r="UR1271" s="2" t="s">
        <v>822</v>
      </c>
      <c r="US1271" s="2" t="s">
        <v>830</v>
      </c>
      <c r="UT1271" s="2" t="s">
        <v>704</v>
      </c>
      <c r="UU1271" s="2" t="s">
        <v>730</v>
      </c>
      <c r="UV1271" s="2" t="s">
        <v>778</v>
      </c>
      <c r="UW1271" s="2" t="s">
        <v>737</v>
      </c>
      <c r="UX1271" s="2" t="s">
        <v>799</v>
      </c>
      <c r="UY1271" s="2" t="s">
        <v>749</v>
      </c>
      <c r="UZ1271" s="2" t="s">
        <v>812</v>
      </c>
      <c r="VA1271" s="2" t="s">
        <v>803</v>
      </c>
      <c r="VB1271" s="2" t="s">
        <v>813</v>
      </c>
      <c r="VC1271" s="2" t="s">
        <v>1498</v>
      </c>
      <c r="VD1271" s="2" t="s">
        <v>699</v>
      </c>
      <c r="VE1271" s="2" t="s">
        <v>830</v>
      </c>
      <c r="VF1271" s="2" t="s">
        <v>715</v>
      </c>
      <c r="VG1271" s="2" t="s">
        <v>762</v>
      </c>
      <c r="VH1271" s="2" t="s">
        <v>773</v>
      </c>
      <c r="VI1271" s="2" t="s">
        <v>724</v>
      </c>
      <c r="VJ1271" s="2" t="s">
        <v>765</v>
      </c>
      <c r="VK1271" s="2" t="s">
        <v>741</v>
      </c>
      <c r="VL1271" s="2" t="s">
        <v>804</v>
      </c>
      <c r="VM1271" s="2" t="s">
        <v>756</v>
      </c>
      <c r="VN1271" s="2" t="s">
        <v>982</v>
      </c>
      <c r="VO1271" s="2" t="s">
        <v>708</v>
      </c>
      <c r="VP1271" s="2" t="s">
        <v>722</v>
      </c>
      <c r="VQ1271" s="2" t="s">
        <v>842</v>
      </c>
      <c r="VR1271" s="2" t="s">
        <v>756</v>
      </c>
      <c r="VS1271" s="2" t="s">
        <v>798</v>
      </c>
      <c r="VT1271" s="2" t="s">
        <v>837</v>
      </c>
      <c r="VU1271" s="2" t="s">
        <v>695</v>
      </c>
      <c r="VV1271" s="2" t="s">
        <v>732</v>
      </c>
      <c r="VW1271" s="2" t="s">
        <v>747</v>
      </c>
      <c r="VX1271" s="2" t="s">
        <v>843</v>
      </c>
      <c r="VY1271" s="2" t="s">
        <v>922</v>
      </c>
      <c r="VZ1271" s="2" t="s">
        <v>1181</v>
      </c>
      <c r="WA1271" s="2" t="s">
        <v>689</v>
      </c>
      <c r="WB1271" s="2" t="s">
        <v>695</v>
      </c>
      <c r="WC1271" s="2" t="s">
        <v>778</v>
      </c>
      <c r="WD1271" s="2" t="s">
        <v>706</v>
      </c>
      <c r="WE1271" s="2" t="s">
        <v>754</v>
      </c>
      <c r="WF1271" s="2" t="s">
        <v>877</v>
      </c>
      <c r="WG1271" s="2" t="s">
        <v>755</v>
      </c>
      <c r="WH1271" s="2" t="s">
        <v>759</v>
      </c>
      <c r="WI1271" s="2" t="s">
        <v>759</v>
      </c>
      <c r="WJ1271" s="2" t="s">
        <v>707</v>
      </c>
      <c r="WK1271" s="2" t="s">
        <v>937</v>
      </c>
      <c r="WL1271" s="2" t="s">
        <v>1276</v>
      </c>
      <c r="WM1271" s="2" t="s">
        <v>709</v>
      </c>
      <c r="WN1271" s="2" t="s">
        <v>837</v>
      </c>
      <c r="WO1271" s="2" t="s">
        <v>935</v>
      </c>
      <c r="WP1271" s="2" t="s">
        <v>779</v>
      </c>
      <c r="WQ1271" s="2" t="s">
        <v>867</v>
      </c>
      <c r="WR1271" s="2" t="s">
        <v>1096</v>
      </c>
      <c r="WS1271" s="2" t="s">
        <v>639</v>
      </c>
      <c r="WT1271" s="2" t="s">
        <v>639</v>
      </c>
      <c r="WU1271" s="2" t="s">
        <v>639</v>
      </c>
      <c r="WV1271" s="2" t="s">
        <v>639</v>
      </c>
      <c r="WW1271" s="2" t="s">
        <v>639</v>
      </c>
      <c r="WX1271" s="2" t="s">
        <v>639</v>
      </c>
      <c r="WY1271" s="2" t="s">
        <v>639</v>
      </c>
      <c r="WZ1271" s="2" t="s">
        <v>639</v>
      </c>
      <c r="XA1271" s="2" t="s">
        <v>639</v>
      </c>
      <c r="XB1271" s="2" t="s">
        <v>639</v>
      </c>
      <c r="XC1271" s="2" t="s">
        <v>639</v>
      </c>
      <c r="XD1271" s="2" t="s">
        <v>639</v>
      </c>
      <c r="XE1271" s="2" t="s">
        <v>639</v>
      </c>
      <c r="XF1271" s="2" t="s">
        <v>639</v>
      </c>
      <c r="XG1271" s="2" t="s">
        <v>639</v>
      </c>
      <c r="XH1271" s="2" t="s">
        <v>639</v>
      </c>
      <c r="XI1271" s="2" t="s">
        <v>639</v>
      </c>
      <c r="XJ1271" s="2" t="s">
        <v>639</v>
      </c>
      <c r="XK1271" s="2">
        <v>1</v>
      </c>
      <c r="XL1271" s="2">
        <v>2</v>
      </c>
      <c r="XM1271" s="2" t="s">
        <v>2612</v>
      </c>
    </row>
    <row r="1272" spans="1:637" ht="15.75" x14ac:dyDescent="0.25">
      <c r="A1272" s="2" t="s">
        <v>636</v>
      </c>
      <c r="B1272" s="2" t="s">
        <v>2610</v>
      </c>
      <c r="C1272" s="2">
        <v>53</v>
      </c>
      <c r="D1272" s="2">
        <v>6</v>
      </c>
      <c r="E1272" s="2" t="s">
        <v>638</v>
      </c>
      <c r="F1272" s="2">
        <v>2014</v>
      </c>
      <c r="G1272" s="2">
        <v>2</v>
      </c>
      <c r="H1272" s="2">
        <v>50</v>
      </c>
      <c r="I1272" s="2">
        <v>50</v>
      </c>
      <c r="J1272" s="2">
        <v>50</v>
      </c>
      <c r="K1272" s="2">
        <v>40</v>
      </c>
      <c r="L1272" s="2">
        <v>40</v>
      </c>
      <c r="M1272" s="2">
        <v>40</v>
      </c>
      <c r="N1272" s="2">
        <v>40</v>
      </c>
      <c r="O1272" s="2">
        <v>40</v>
      </c>
      <c r="P1272" s="2">
        <v>40</v>
      </c>
      <c r="Q1272" s="2">
        <v>40</v>
      </c>
      <c r="R1272" s="2">
        <v>40</v>
      </c>
      <c r="S1272" s="2">
        <v>40</v>
      </c>
      <c r="T1272" s="2">
        <v>360</v>
      </c>
      <c r="U1272" s="2">
        <v>360</v>
      </c>
      <c r="V1272" s="2">
        <v>330</v>
      </c>
      <c r="W1272" s="2">
        <v>595</v>
      </c>
      <c r="X1272" s="2">
        <v>595</v>
      </c>
      <c r="Y1272" s="2">
        <v>500</v>
      </c>
      <c r="Z1272" s="2">
        <v>810</v>
      </c>
      <c r="AA1272" s="2">
        <v>810</v>
      </c>
      <c r="AB1272" s="2">
        <v>730</v>
      </c>
      <c r="AC1272" s="2">
        <v>1915</v>
      </c>
      <c r="AD1272" s="2">
        <v>1880</v>
      </c>
      <c r="AE1272" s="2">
        <v>1500</v>
      </c>
      <c r="AF1272" s="2">
        <v>900</v>
      </c>
      <c r="AG1272" s="2">
        <v>880</v>
      </c>
      <c r="AH1272" s="2">
        <v>840</v>
      </c>
      <c r="AI1272" s="2">
        <v>530</v>
      </c>
      <c r="AJ1272" s="2">
        <v>519</v>
      </c>
      <c r="AK1272" s="2">
        <v>414</v>
      </c>
      <c r="AL1272" s="2" t="s">
        <v>639</v>
      </c>
      <c r="AM1272" s="2" t="s">
        <v>639</v>
      </c>
      <c r="AN1272" s="2" t="s">
        <v>639</v>
      </c>
      <c r="AO1272" s="2">
        <v>40</v>
      </c>
      <c r="AP1272" s="2">
        <v>40</v>
      </c>
      <c r="AQ1272" s="2">
        <v>40</v>
      </c>
      <c r="AR1272" s="2">
        <v>115</v>
      </c>
      <c r="AS1272" s="2">
        <v>165</v>
      </c>
      <c r="AT1272" s="2">
        <v>325</v>
      </c>
      <c r="AU1272" s="2" t="s">
        <v>639</v>
      </c>
      <c r="AV1272" s="2" t="s">
        <v>639</v>
      </c>
      <c r="AW1272" s="2" t="s">
        <v>639</v>
      </c>
      <c r="AX1272" s="2" t="s">
        <v>639</v>
      </c>
      <c r="AY1272" s="2" t="s">
        <v>639</v>
      </c>
      <c r="AZ1272" s="2" t="s">
        <v>639</v>
      </c>
      <c r="BA1272" s="2">
        <v>4</v>
      </c>
      <c r="BB1272" s="2">
        <v>14</v>
      </c>
      <c r="BC1272" s="2">
        <v>13</v>
      </c>
      <c r="BD1272" s="2">
        <v>6</v>
      </c>
      <c r="BE1272" s="2">
        <v>14</v>
      </c>
      <c r="BF1272" s="2">
        <v>13</v>
      </c>
      <c r="BG1272" s="2">
        <v>12</v>
      </c>
      <c r="BH1272" s="2">
        <v>11</v>
      </c>
      <c r="BI1272" s="2" t="s">
        <v>639</v>
      </c>
      <c r="BJ1272" s="2">
        <v>6</v>
      </c>
      <c r="BK1272" s="2">
        <v>5</v>
      </c>
      <c r="BL1272" s="2">
        <v>25</v>
      </c>
      <c r="BM1272" s="2">
        <v>2</v>
      </c>
      <c r="BN1272" s="2">
        <v>15</v>
      </c>
      <c r="BO1272" s="2">
        <v>60</v>
      </c>
      <c r="BP1272" s="2">
        <v>1</v>
      </c>
      <c r="BQ1272" s="2" t="s">
        <v>639</v>
      </c>
      <c r="BR1272" s="2">
        <v>1025</v>
      </c>
      <c r="BS1272" s="2">
        <v>115</v>
      </c>
      <c r="BT1272" s="2">
        <v>1</v>
      </c>
      <c r="BU1272" s="2" t="s">
        <v>639</v>
      </c>
      <c r="BV1272" s="2">
        <v>2</v>
      </c>
      <c r="BW1272" s="2" t="s">
        <v>639</v>
      </c>
      <c r="BX1272" s="2" t="s">
        <v>639</v>
      </c>
      <c r="BY1272" s="2" t="s">
        <v>639</v>
      </c>
      <c r="BZ1272" s="2" t="s">
        <v>639</v>
      </c>
      <c r="CA1272" s="2" t="s">
        <v>639</v>
      </c>
      <c r="CB1272" s="2">
        <v>2</v>
      </c>
      <c r="CC1272" s="2">
        <v>1</v>
      </c>
      <c r="CD1272" s="2">
        <v>1</v>
      </c>
      <c r="CE1272" s="2">
        <v>9000</v>
      </c>
      <c r="CF1272" s="2">
        <v>1300</v>
      </c>
      <c r="CG1272" s="2">
        <v>275</v>
      </c>
      <c r="CH1272" s="2">
        <v>480</v>
      </c>
      <c r="CI1272" s="2">
        <v>69</v>
      </c>
      <c r="CJ1272" s="2" t="s">
        <v>639</v>
      </c>
      <c r="CK1272" s="2">
        <v>11</v>
      </c>
      <c r="CL1272" s="2" t="s">
        <v>639</v>
      </c>
      <c r="CM1272" s="2">
        <v>11</v>
      </c>
      <c r="CN1272" s="2">
        <v>11748</v>
      </c>
      <c r="CO1272" s="2">
        <v>92</v>
      </c>
      <c r="CP1272" s="2">
        <v>11654</v>
      </c>
      <c r="CQ1272" s="2" t="s">
        <v>1568</v>
      </c>
      <c r="CR1272" s="2">
        <v>27260</v>
      </c>
      <c r="CS1272" s="2" t="s">
        <v>639</v>
      </c>
      <c r="CT1272" s="2" t="s">
        <v>639</v>
      </c>
      <c r="CU1272" s="2" t="s">
        <v>639</v>
      </c>
      <c r="CV1272" s="2">
        <v>13399</v>
      </c>
      <c r="CW1272" s="2">
        <v>13861</v>
      </c>
      <c r="CX1272" s="2">
        <v>6000</v>
      </c>
      <c r="CY1272" s="2">
        <v>15</v>
      </c>
      <c r="CZ1272" s="2">
        <v>118680</v>
      </c>
      <c r="DA1272" s="2">
        <v>976</v>
      </c>
      <c r="DB1272" s="2">
        <v>125</v>
      </c>
      <c r="DC1272" s="2">
        <v>48</v>
      </c>
      <c r="DD1272" s="2">
        <v>76</v>
      </c>
      <c r="DE1272" s="2">
        <v>1</v>
      </c>
      <c r="DF1272" s="2">
        <v>12</v>
      </c>
      <c r="DG1272" s="2" t="s">
        <v>639</v>
      </c>
      <c r="DH1272" s="2" t="s">
        <v>639</v>
      </c>
      <c r="DI1272" s="2">
        <v>48</v>
      </c>
      <c r="DJ1272" s="2">
        <v>55</v>
      </c>
      <c r="DK1272" s="2">
        <v>27648</v>
      </c>
      <c r="DL1272" s="2">
        <v>759</v>
      </c>
      <c r="DM1272" s="2">
        <v>22692</v>
      </c>
      <c r="DN1272" s="2" t="s">
        <v>639</v>
      </c>
      <c r="DO1272" s="2">
        <v>4</v>
      </c>
      <c r="DP1272" s="2">
        <v>6</v>
      </c>
      <c r="DQ1272" s="2">
        <v>15</v>
      </c>
      <c r="DR1272" s="2">
        <v>15</v>
      </c>
      <c r="DS1272" s="2" t="s">
        <v>639</v>
      </c>
      <c r="DT1272" s="2" t="s">
        <v>639</v>
      </c>
      <c r="DU1272" s="2">
        <v>4</v>
      </c>
      <c r="DV1272" s="2">
        <v>6</v>
      </c>
      <c r="DW1272" s="2">
        <v>1355</v>
      </c>
      <c r="DX1272" s="2">
        <v>11</v>
      </c>
      <c r="DY1272" s="2">
        <v>500</v>
      </c>
      <c r="DZ1272" s="2">
        <v>10</v>
      </c>
      <c r="EA1272" s="2">
        <v>300</v>
      </c>
      <c r="EB1272" s="2">
        <v>9</v>
      </c>
      <c r="EC1272" s="2">
        <v>4578</v>
      </c>
      <c r="ED1272" s="2">
        <v>2265</v>
      </c>
      <c r="EE1272" s="2">
        <v>1265</v>
      </c>
      <c r="EF1272" s="2">
        <v>4748</v>
      </c>
      <c r="EG1272" s="2">
        <v>2353</v>
      </c>
      <c r="EH1272" s="2">
        <v>1315</v>
      </c>
      <c r="EI1272" s="2">
        <v>170</v>
      </c>
      <c r="EJ1272" s="2">
        <v>88</v>
      </c>
      <c r="EK1272" s="2">
        <v>50</v>
      </c>
      <c r="EL1272" s="2" t="s">
        <v>639</v>
      </c>
      <c r="EM1272" s="2" t="s">
        <v>639</v>
      </c>
      <c r="EN1272" s="2" t="s">
        <v>639</v>
      </c>
      <c r="EO1272" s="2">
        <v>1655</v>
      </c>
      <c r="EP1272" s="2">
        <v>1625</v>
      </c>
      <c r="EQ1272" s="2">
        <v>1298</v>
      </c>
      <c r="ER1272" s="2">
        <v>778</v>
      </c>
      <c r="ES1272" s="2">
        <v>760</v>
      </c>
      <c r="ET1272" s="2">
        <v>727</v>
      </c>
      <c r="EU1272" s="2">
        <v>458</v>
      </c>
      <c r="EV1272" s="2">
        <v>448</v>
      </c>
      <c r="EW1272" s="2">
        <v>359</v>
      </c>
      <c r="EX1272" s="2">
        <v>1106</v>
      </c>
      <c r="EY1272" s="2">
        <v>1339</v>
      </c>
      <c r="EZ1272" s="2">
        <v>1551</v>
      </c>
      <c r="FA1272" s="2">
        <v>569</v>
      </c>
      <c r="FB1272" s="2">
        <v>659</v>
      </c>
      <c r="FC1272" s="2">
        <v>924</v>
      </c>
      <c r="FD1272" s="2">
        <v>375</v>
      </c>
      <c r="FE1272" s="2">
        <v>374</v>
      </c>
      <c r="FF1272" s="2">
        <v>453</v>
      </c>
      <c r="FG1272" s="2">
        <v>1294</v>
      </c>
      <c r="FH1272" s="2">
        <v>1404</v>
      </c>
      <c r="FI1272" s="2">
        <v>1551</v>
      </c>
      <c r="FJ1272" s="2">
        <v>636</v>
      </c>
      <c r="FK1272" s="2">
        <v>671</v>
      </c>
      <c r="FL1272" s="2">
        <v>924</v>
      </c>
      <c r="FM1272" s="2">
        <v>406</v>
      </c>
      <c r="FN1272" s="2">
        <v>379</v>
      </c>
      <c r="FO1272" s="2">
        <v>453</v>
      </c>
      <c r="FP1272" s="2" t="s">
        <v>639</v>
      </c>
      <c r="FQ1272" s="2" t="s">
        <v>639</v>
      </c>
      <c r="FR1272" s="2" t="s">
        <v>639</v>
      </c>
      <c r="FS1272" s="2" t="s">
        <v>639</v>
      </c>
      <c r="FT1272" s="2" t="s">
        <v>639</v>
      </c>
      <c r="FU1272" s="2" t="s">
        <v>639</v>
      </c>
      <c r="FV1272" s="2">
        <v>361</v>
      </c>
      <c r="FW1272" s="2">
        <v>221</v>
      </c>
      <c r="FX1272" s="2">
        <v>17</v>
      </c>
      <c r="FY1272" s="2">
        <v>142</v>
      </c>
      <c r="FZ1272" s="2">
        <v>89</v>
      </c>
      <c r="GA1272" s="2">
        <v>80</v>
      </c>
      <c r="GB1272" s="2">
        <v>52</v>
      </c>
      <c r="GC1272" s="2">
        <v>69</v>
      </c>
      <c r="GD1272" s="2">
        <v>11</v>
      </c>
      <c r="GE1272" s="2">
        <v>977</v>
      </c>
      <c r="GF1272" s="2">
        <v>87</v>
      </c>
      <c r="GG1272" s="2">
        <v>339</v>
      </c>
      <c r="GH1272" s="2" t="s">
        <v>641</v>
      </c>
      <c r="GI1272" s="2" t="s">
        <v>641</v>
      </c>
      <c r="GJ1272" s="2" t="s">
        <v>641</v>
      </c>
      <c r="GK1272" s="2" t="s">
        <v>639</v>
      </c>
      <c r="GL1272" s="2" t="s">
        <v>639</v>
      </c>
      <c r="GM1272" s="2" t="s">
        <v>639</v>
      </c>
      <c r="GN1272" s="2" t="s">
        <v>639</v>
      </c>
      <c r="GO1272" s="2" t="s">
        <v>639</v>
      </c>
      <c r="GP1272" s="2" t="s">
        <v>639</v>
      </c>
      <c r="GQ1272" s="2" t="s">
        <v>639</v>
      </c>
      <c r="GR1272" s="2" t="s">
        <v>639</v>
      </c>
      <c r="GS1272" s="2" t="s">
        <v>639</v>
      </c>
      <c r="GT1272" s="2">
        <v>510000</v>
      </c>
      <c r="GU1272" s="2">
        <v>155496</v>
      </c>
      <c r="GV1272" s="2">
        <v>54134</v>
      </c>
      <c r="GW1272" s="2">
        <v>432775</v>
      </c>
      <c r="GX1272" s="2">
        <v>37091</v>
      </c>
      <c r="GY1272" s="2">
        <v>125965</v>
      </c>
      <c r="GZ1272" s="2">
        <v>120000</v>
      </c>
      <c r="HA1272" s="2">
        <v>60000</v>
      </c>
      <c r="HB1272" s="2">
        <v>15000</v>
      </c>
      <c r="HC1272" s="2">
        <v>23375</v>
      </c>
      <c r="HD1272" s="2">
        <v>10651</v>
      </c>
      <c r="HE1272" s="2">
        <v>12500</v>
      </c>
      <c r="HF1272" s="2">
        <v>7718</v>
      </c>
      <c r="HG1272" s="2">
        <v>15747</v>
      </c>
      <c r="HH1272" s="2">
        <v>115000</v>
      </c>
      <c r="HI1272" s="2">
        <v>28420</v>
      </c>
      <c r="HJ1272" s="2">
        <v>1723872</v>
      </c>
      <c r="HK1272" s="2">
        <v>146494</v>
      </c>
      <c r="HL1272" s="2">
        <v>662049</v>
      </c>
      <c r="HM1272" s="2">
        <v>91365</v>
      </c>
      <c r="HN1272" s="2">
        <v>8998</v>
      </c>
      <c r="HO1272" s="2">
        <v>3709155</v>
      </c>
      <c r="HP1272" s="2">
        <v>1162716</v>
      </c>
      <c r="HQ1272" s="2" t="s">
        <v>639</v>
      </c>
      <c r="HR1272" s="2">
        <v>408926</v>
      </c>
      <c r="HS1272" s="2">
        <v>166110</v>
      </c>
      <c r="HT1272" s="2">
        <v>490014</v>
      </c>
      <c r="HU1272" s="2">
        <v>267280</v>
      </c>
      <c r="HV1272" s="2">
        <v>8416</v>
      </c>
      <c r="HW1272" s="2">
        <v>127450</v>
      </c>
      <c r="HX1272" s="2">
        <v>1134817</v>
      </c>
      <c r="HY1272" s="2">
        <v>1496095</v>
      </c>
      <c r="HZ1272" s="2">
        <v>2213060</v>
      </c>
      <c r="IA1272" s="2">
        <v>55914</v>
      </c>
      <c r="IB1272" s="2" t="s">
        <v>639</v>
      </c>
      <c r="IC1272" s="2">
        <v>515555</v>
      </c>
      <c r="ID1272" s="2">
        <v>88000</v>
      </c>
      <c r="IE1272" s="2">
        <v>695878</v>
      </c>
      <c r="IF1272" s="2">
        <v>450000</v>
      </c>
      <c r="IG1272" s="2">
        <v>650000</v>
      </c>
      <c r="IH1272" s="2">
        <v>2180616</v>
      </c>
      <c r="II1272" s="2">
        <v>142962</v>
      </c>
      <c r="IJ1272" s="2" t="s">
        <v>639</v>
      </c>
      <c r="IK1272" s="2">
        <v>991855</v>
      </c>
      <c r="IL1272" s="2">
        <v>2174491</v>
      </c>
      <c r="IM1272" s="2">
        <v>110093</v>
      </c>
      <c r="IN1272" s="2" t="s">
        <v>639</v>
      </c>
      <c r="IO1272" s="2">
        <v>1066904</v>
      </c>
      <c r="IP1272" s="2" t="s">
        <v>639</v>
      </c>
      <c r="IQ1272" s="2" t="s">
        <v>639</v>
      </c>
      <c r="IR1272" s="2">
        <v>4400000</v>
      </c>
      <c r="IS1272" s="2">
        <v>109680</v>
      </c>
      <c r="IT1272" s="2">
        <v>5633113</v>
      </c>
      <c r="IU1272" s="2">
        <v>3457757</v>
      </c>
      <c r="IV1272" s="2">
        <v>82367</v>
      </c>
      <c r="IW1272" s="2">
        <v>3309989</v>
      </c>
      <c r="IX1272" s="2">
        <v>107408</v>
      </c>
      <c r="IY1272" s="2" t="s">
        <v>639</v>
      </c>
      <c r="IZ1272" s="2" t="s">
        <v>639</v>
      </c>
      <c r="JA1272" s="2" t="s">
        <v>639</v>
      </c>
      <c r="JB1272" s="2" t="s">
        <v>639</v>
      </c>
      <c r="JC1272" s="2" t="s">
        <v>639</v>
      </c>
      <c r="JD1272" s="2" t="s">
        <v>639</v>
      </c>
      <c r="JE1272" s="2">
        <v>86</v>
      </c>
      <c r="JF1272" s="2">
        <v>34641</v>
      </c>
      <c r="JG1272" s="2">
        <v>75452</v>
      </c>
      <c r="JH1272" s="2" t="s">
        <v>639</v>
      </c>
      <c r="JI1272" s="2">
        <v>2008000</v>
      </c>
      <c r="JJ1272" s="2">
        <v>1296000</v>
      </c>
      <c r="JK1272" s="2">
        <v>3969</v>
      </c>
      <c r="JL1272" s="2">
        <v>5240</v>
      </c>
      <c r="JM1272" s="2">
        <v>5390</v>
      </c>
      <c r="JN1272" s="2">
        <v>60</v>
      </c>
      <c r="JO1272" s="2">
        <v>93</v>
      </c>
      <c r="JP1272" s="2">
        <v>1580</v>
      </c>
      <c r="JQ1272" s="2">
        <v>-933</v>
      </c>
      <c r="JR1272" s="2">
        <v>20</v>
      </c>
      <c r="JS1272" s="2">
        <v>10</v>
      </c>
      <c r="JT1272" s="2">
        <v>114</v>
      </c>
      <c r="JU1272" s="2">
        <v>500</v>
      </c>
      <c r="JV1272" s="2">
        <v>37856</v>
      </c>
      <c r="JW1272" s="2">
        <v>35091</v>
      </c>
      <c r="JX1272" s="2">
        <v>31325</v>
      </c>
      <c r="JY1272" s="2" t="s">
        <v>658</v>
      </c>
      <c r="JZ1272" s="2" t="s">
        <v>659</v>
      </c>
      <c r="KA1272" s="2" t="s">
        <v>660</v>
      </c>
      <c r="KB1272" s="2" t="s">
        <v>646</v>
      </c>
      <c r="KC1272" s="2" t="s">
        <v>646</v>
      </c>
      <c r="KD1272" s="2" t="s">
        <v>646</v>
      </c>
      <c r="KE1272" s="2">
        <v>1</v>
      </c>
      <c r="KF1272" s="2">
        <v>5220</v>
      </c>
      <c r="KG1272" s="2">
        <v>2088000</v>
      </c>
      <c r="KH1272" s="2" t="s">
        <v>639</v>
      </c>
      <c r="KI1272" s="2">
        <v>2252859</v>
      </c>
      <c r="KJ1272" s="2">
        <v>365</v>
      </c>
      <c r="KK1272" s="2">
        <v>365</v>
      </c>
      <c r="KL1272" s="2">
        <v>345</v>
      </c>
      <c r="KM1272" s="2">
        <v>615</v>
      </c>
      <c r="KN1272" s="2">
        <v>615</v>
      </c>
      <c r="KO1272" s="2">
        <v>520</v>
      </c>
      <c r="KP1272" s="2">
        <v>855</v>
      </c>
      <c r="KQ1272" s="2">
        <v>855</v>
      </c>
      <c r="KR1272" s="2">
        <v>740</v>
      </c>
      <c r="KS1272" s="2">
        <v>167</v>
      </c>
      <c r="KT1272" s="2">
        <v>1180</v>
      </c>
      <c r="KU1272" s="2">
        <v>7</v>
      </c>
      <c r="KV1272" s="2">
        <v>2</v>
      </c>
      <c r="KW1272" s="2">
        <v>8406</v>
      </c>
      <c r="KX1272" s="2">
        <v>3362400</v>
      </c>
      <c r="KY1272" s="2" t="s">
        <v>639</v>
      </c>
      <c r="KZ1272" s="2">
        <v>3527259</v>
      </c>
      <c r="LA1272" s="2">
        <v>375</v>
      </c>
      <c r="LB1272" s="2">
        <v>385</v>
      </c>
      <c r="LC1272" s="2">
        <v>375</v>
      </c>
      <c r="LD1272" s="2">
        <v>650</v>
      </c>
      <c r="LE1272" s="2">
        <v>660</v>
      </c>
      <c r="LF1272" s="2">
        <v>650</v>
      </c>
      <c r="LG1272" s="2">
        <v>800</v>
      </c>
      <c r="LH1272" s="2">
        <v>810</v>
      </c>
      <c r="LI1272" s="2">
        <v>800</v>
      </c>
      <c r="LJ1272" s="2">
        <v>169</v>
      </c>
      <c r="LK1272" s="2">
        <v>1020</v>
      </c>
      <c r="LL1272" s="2">
        <v>5</v>
      </c>
      <c r="LM1272" s="2">
        <v>3</v>
      </c>
      <c r="LN1272" s="2">
        <v>15583</v>
      </c>
      <c r="LO1272" s="2">
        <v>6170868</v>
      </c>
      <c r="LP1272" s="2">
        <v>4</v>
      </c>
      <c r="LQ1272" s="2">
        <v>6736251</v>
      </c>
      <c r="LR1272" s="2">
        <v>339</v>
      </c>
      <c r="LS1272" s="2">
        <v>340</v>
      </c>
      <c r="LT1272" s="2">
        <v>331</v>
      </c>
      <c r="LU1272" s="2">
        <v>611</v>
      </c>
      <c r="LV1272" s="2">
        <v>614</v>
      </c>
      <c r="LW1272" s="2">
        <v>530</v>
      </c>
      <c r="LX1272" s="2">
        <v>883</v>
      </c>
      <c r="LY1272" s="2">
        <v>885</v>
      </c>
      <c r="LZ1272" s="2">
        <v>780</v>
      </c>
      <c r="MA1272" s="2">
        <v>150</v>
      </c>
      <c r="MB1272" s="2">
        <v>1015</v>
      </c>
      <c r="MC1272" s="2">
        <v>14</v>
      </c>
      <c r="MD1272" s="2">
        <v>4</v>
      </c>
      <c r="ME1272" s="2">
        <v>15142</v>
      </c>
      <c r="MF1272" s="2">
        <v>5753960</v>
      </c>
      <c r="MG1272" s="2">
        <v>3</v>
      </c>
      <c r="MH1272" s="2">
        <v>6492572</v>
      </c>
      <c r="MI1272" s="2">
        <v>359</v>
      </c>
      <c r="MJ1272" s="2">
        <v>359</v>
      </c>
      <c r="MK1272" s="2">
        <v>339</v>
      </c>
      <c r="ML1272" s="2">
        <v>620</v>
      </c>
      <c r="MM1272" s="2">
        <v>620</v>
      </c>
      <c r="MN1272" s="2">
        <v>525</v>
      </c>
      <c r="MO1272" s="2">
        <v>879</v>
      </c>
      <c r="MP1272" s="2">
        <v>859</v>
      </c>
      <c r="MQ1272" s="2">
        <v>745</v>
      </c>
      <c r="MR1272" s="2">
        <v>116</v>
      </c>
      <c r="MS1272" s="2">
        <v>1015</v>
      </c>
      <c r="MT1272" s="2">
        <v>8</v>
      </c>
      <c r="MU1272" s="2">
        <v>5</v>
      </c>
      <c r="MV1272" s="2">
        <v>11633</v>
      </c>
      <c r="MW1272" s="2">
        <v>4682282</v>
      </c>
      <c r="MX1272" s="2">
        <v>2</v>
      </c>
      <c r="MY1272" s="2">
        <v>4895455</v>
      </c>
      <c r="MZ1272" s="2">
        <v>370</v>
      </c>
      <c r="NA1272" s="2">
        <v>362</v>
      </c>
      <c r="NB1272" s="2">
        <v>350</v>
      </c>
      <c r="NC1272" s="2">
        <v>620</v>
      </c>
      <c r="ND1272" s="2">
        <v>615</v>
      </c>
      <c r="NE1272" s="2">
        <v>542</v>
      </c>
      <c r="NF1272" s="2">
        <v>900</v>
      </c>
      <c r="NG1272" s="2">
        <v>890</v>
      </c>
      <c r="NH1272" s="2">
        <v>897</v>
      </c>
      <c r="NI1272" s="2">
        <v>157</v>
      </c>
      <c r="NJ1272" s="2">
        <v>1000</v>
      </c>
      <c r="NK1272" s="2">
        <v>6</v>
      </c>
      <c r="NL1272" s="2">
        <v>6</v>
      </c>
      <c r="NM1272" s="2">
        <v>15016</v>
      </c>
      <c r="NN1272" s="2">
        <v>6607040</v>
      </c>
      <c r="NO1272" s="2">
        <v>2</v>
      </c>
      <c r="NP1272" s="2">
        <v>6467926</v>
      </c>
      <c r="NQ1272" s="2">
        <v>360</v>
      </c>
      <c r="NR1272" s="2">
        <v>360</v>
      </c>
      <c r="NS1272" s="2">
        <v>330</v>
      </c>
      <c r="NT1272" s="2">
        <v>595</v>
      </c>
      <c r="NU1272" s="2">
        <v>595</v>
      </c>
      <c r="NV1272" s="2">
        <v>500</v>
      </c>
      <c r="NW1272" s="2">
        <v>810</v>
      </c>
      <c r="NX1272" s="2">
        <v>810</v>
      </c>
      <c r="NY1272" s="2">
        <v>730</v>
      </c>
      <c r="NZ1272" s="2">
        <v>136</v>
      </c>
      <c r="OA1272" s="2">
        <v>1025</v>
      </c>
      <c r="OB1272" s="2">
        <v>10</v>
      </c>
      <c r="OC1272" s="2">
        <v>7</v>
      </c>
      <c r="OD1272" s="2" t="s">
        <v>639</v>
      </c>
      <c r="OE1272" s="2" t="s">
        <v>639</v>
      </c>
      <c r="OF1272" s="2" t="s">
        <v>639</v>
      </c>
      <c r="OG1272" s="2" t="s">
        <v>639</v>
      </c>
      <c r="OH1272" s="2" t="s">
        <v>639</v>
      </c>
      <c r="OI1272" s="2" t="s">
        <v>639</v>
      </c>
      <c r="OJ1272" s="2" t="s">
        <v>639</v>
      </c>
      <c r="OK1272" s="2" t="s">
        <v>639</v>
      </c>
      <c r="OL1272" s="2" t="s">
        <v>639</v>
      </c>
      <c r="OM1272" s="2" t="s">
        <v>639</v>
      </c>
      <c r="ON1272" s="2" t="s">
        <v>639</v>
      </c>
      <c r="OO1272" s="2" t="s">
        <v>639</v>
      </c>
      <c r="OP1272" s="2" t="s">
        <v>639</v>
      </c>
      <c r="OQ1272" s="2" t="s">
        <v>639</v>
      </c>
      <c r="OR1272" s="2" t="s">
        <v>639</v>
      </c>
      <c r="OS1272" s="2" t="s">
        <v>639</v>
      </c>
      <c r="OT1272" s="2">
        <v>8</v>
      </c>
      <c r="OU1272" s="2" t="s">
        <v>639</v>
      </c>
      <c r="OV1272" s="2" t="s">
        <v>639</v>
      </c>
      <c r="OW1272" s="2" t="s">
        <v>639</v>
      </c>
      <c r="OX1272" s="2" t="s">
        <v>639</v>
      </c>
      <c r="OY1272" s="2" t="s">
        <v>639</v>
      </c>
      <c r="OZ1272" s="2" t="s">
        <v>639</v>
      </c>
      <c r="PA1272" s="2" t="s">
        <v>639</v>
      </c>
      <c r="PB1272" s="2" t="s">
        <v>639</v>
      </c>
      <c r="PC1272" s="2" t="s">
        <v>639</v>
      </c>
      <c r="PD1272" s="2" t="s">
        <v>639</v>
      </c>
      <c r="PE1272" s="2" t="s">
        <v>639</v>
      </c>
      <c r="PF1272" s="2" t="s">
        <v>639</v>
      </c>
      <c r="PG1272" s="2" t="s">
        <v>639</v>
      </c>
      <c r="PH1272" s="2" t="s">
        <v>639</v>
      </c>
      <c r="PI1272" s="2" t="s">
        <v>639</v>
      </c>
      <c r="PJ1272" s="2" t="s">
        <v>639</v>
      </c>
      <c r="PK1272" s="2">
        <v>3130616</v>
      </c>
      <c r="PL1272" s="2">
        <v>1512554</v>
      </c>
      <c r="PM1272" s="2">
        <v>865199</v>
      </c>
      <c r="PN1272" s="2" t="s">
        <v>639</v>
      </c>
      <c r="PO1272" s="2" t="s">
        <v>639</v>
      </c>
      <c r="PP1272" s="2">
        <v>779203</v>
      </c>
      <c r="PQ1272" s="2">
        <v>1919227</v>
      </c>
      <c r="PR1272" s="2" t="s">
        <v>639</v>
      </c>
      <c r="PS1272" s="2">
        <v>4000000</v>
      </c>
      <c r="PT1272" s="2" t="s">
        <v>639</v>
      </c>
      <c r="PU1272" s="2">
        <v>-1190061</v>
      </c>
      <c r="PV1272" s="2">
        <v>3651174</v>
      </c>
      <c r="PW1272" s="2">
        <v>1218528</v>
      </c>
      <c r="PX1272" s="2">
        <v>1044236</v>
      </c>
      <c r="PY1272" s="2" t="s">
        <v>639</v>
      </c>
      <c r="PZ1272" s="2" t="s">
        <v>639</v>
      </c>
      <c r="QA1272" s="2">
        <v>662219</v>
      </c>
      <c r="QB1272" s="2">
        <v>1290843</v>
      </c>
      <c r="QC1272" s="2">
        <v>216000</v>
      </c>
      <c r="QD1272" s="2">
        <v>4000000</v>
      </c>
      <c r="QE1272" s="2" t="s">
        <v>639</v>
      </c>
      <c r="QF1272" s="2">
        <v>-255124</v>
      </c>
      <c r="QG1272" s="2">
        <v>3626674</v>
      </c>
      <c r="QH1272" s="2">
        <v>1312539</v>
      </c>
      <c r="QI1272" s="2">
        <v>2340117</v>
      </c>
      <c r="QJ1272" s="2" t="s">
        <v>639</v>
      </c>
      <c r="QK1272" s="2" t="s">
        <v>639</v>
      </c>
      <c r="QL1272" s="2">
        <v>1315936</v>
      </c>
      <c r="QM1272" s="2">
        <v>733606</v>
      </c>
      <c r="QN1272" s="2" t="s">
        <v>639</v>
      </c>
      <c r="QO1272" s="2">
        <v>3960000</v>
      </c>
      <c r="QP1272" s="2" t="s">
        <v>639</v>
      </c>
      <c r="QQ1272" s="2">
        <v>1269788</v>
      </c>
      <c r="QR1272" s="2">
        <v>2786858</v>
      </c>
      <c r="QS1272" s="2">
        <v>433204</v>
      </c>
      <c r="QT1272" s="2">
        <v>1959614</v>
      </c>
      <c r="QU1272" s="2">
        <v>670509</v>
      </c>
      <c r="QV1272" s="2" t="s">
        <v>639</v>
      </c>
      <c r="QW1272" s="2">
        <v>860195</v>
      </c>
      <c r="QX1272" s="2" t="s">
        <v>639</v>
      </c>
      <c r="QY1272" s="2" t="s">
        <v>639</v>
      </c>
      <c r="QZ1272" s="2">
        <v>3800000</v>
      </c>
      <c r="RA1272" s="2" t="s">
        <v>639</v>
      </c>
      <c r="RB1272" s="2">
        <v>1189990</v>
      </c>
      <c r="RC1272" s="2">
        <v>3479295</v>
      </c>
      <c r="RD1272" s="2">
        <v>1165767</v>
      </c>
      <c r="RE1272" s="2">
        <v>1131166</v>
      </c>
      <c r="RF1272" s="2" t="s">
        <v>639</v>
      </c>
      <c r="RG1272" s="2" t="s">
        <v>639</v>
      </c>
      <c r="RH1272" s="2">
        <v>804195</v>
      </c>
      <c r="RI1272" s="2">
        <v>214174</v>
      </c>
      <c r="RJ1272" s="2" t="s">
        <v>639</v>
      </c>
      <c r="RK1272" s="2">
        <v>4025000</v>
      </c>
      <c r="RL1272" s="2">
        <v>7070</v>
      </c>
      <c r="RM1272" s="2">
        <v>725789</v>
      </c>
      <c r="RN1272" s="2">
        <v>3280616</v>
      </c>
      <c r="RO1272" s="2">
        <v>1134817</v>
      </c>
      <c r="RP1272" s="2">
        <v>2174491</v>
      </c>
      <c r="RQ1272" s="2">
        <v>110093</v>
      </c>
      <c r="RR1272" s="2" t="s">
        <v>639</v>
      </c>
      <c r="RS1272" s="2">
        <v>1066904</v>
      </c>
      <c r="RT1272" s="2" t="s">
        <v>639</v>
      </c>
      <c r="RU1272" s="2" t="s">
        <v>639</v>
      </c>
      <c r="RV1272" s="2">
        <v>4400000</v>
      </c>
      <c r="RW1272" s="2">
        <v>109680</v>
      </c>
      <c r="RX1272" s="2">
        <v>1123433</v>
      </c>
      <c r="RY1272" s="2" t="s">
        <v>646</v>
      </c>
      <c r="RZ1272" s="2" t="s">
        <v>646</v>
      </c>
      <c r="SA1272" s="2" t="s">
        <v>646</v>
      </c>
      <c r="SB1272" s="2" t="s">
        <v>646</v>
      </c>
      <c r="SC1272" s="2" t="s">
        <v>646</v>
      </c>
      <c r="SD1272" s="2" t="s">
        <v>646</v>
      </c>
      <c r="SE1272" s="2" t="s">
        <v>646</v>
      </c>
      <c r="SF1272" s="2" t="s">
        <v>646</v>
      </c>
      <c r="SG1272" s="2" t="s">
        <v>646</v>
      </c>
      <c r="SH1272" s="2" t="s">
        <v>646</v>
      </c>
      <c r="SI1272" s="2" t="s">
        <v>646</v>
      </c>
      <c r="SJ1272" s="2" t="s">
        <v>646</v>
      </c>
      <c r="SK1272" s="2" t="s">
        <v>646</v>
      </c>
      <c r="SL1272" s="2" t="s">
        <v>646</v>
      </c>
      <c r="SM1272" s="2" t="s">
        <v>646</v>
      </c>
      <c r="SN1272" s="2" t="s">
        <v>646</v>
      </c>
      <c r="SO1272" s="2" t="s">
        <v>646</v>
      </c>
      <c r="SP1272" s="2" t="s">
        <v>646</v>
      </c>
      <c r="SQ1272" s="2" t="s">
        <v>646</v>
      </c>
      <c r="SR1272" s="2" t="s">
        <v>646</v>
      </c>
      <c r="SS1272" s="2" t="s">
        <v>646</v>
      </c>
      <c r="ST1272" s="2" t="s">
        <v>646</v>
      </c>
      <c r="SU1272" s="2">
        <v>90000</v>
      </c>
      <c r="SV1272" s="2">
        <v>90000</v>
      </c>
      <c r="SW1272" s="2" t="s">
        <v>647</v>
      </c>
      <c r="SX1272" s="2" t="s">
        <v>648</v>
      </c>
      <c r="SY1272" s="2" t="s">
        <v>648</v>
      </c>
      <c r="SZ1272" s="2" t="s">
        <v>648</v>
      </c>
      <c r="TA1272" s="2">
        <v>180000</v>
      </c>
      <c r="TB1272" s="2">
        <v>120000</v>
      </c>
      <c r="TC1272" s="2" t="s">
        <v>648</v>
      </c>
      <c r="TD1272" s="2" t="s">
        <v>648</v>
      </c>
      <c r="TE1272" s="2" t="s">
        <v>647</v>
      </c>
      <c r="TF1272" s="2" t="s">
        <v>647</v>
      </c>
      <c r="TG1272" s="2">
        <v>574000</v>
      </c>
      <c r="TH1272" s="2">
        <v>120000</v>
      </c>
      <c r="TI1272" s="2" t="s">
        <v>648</v>
      </c>
      <c r="TJ1272" s="2" t="s">
        <v>648</v>
      </c>
      <c r="TK1272" s="2" t="s">
        <v>648</v>
      </c>
      <c r="TL1272" s="2" t="s">
        <v>648</v>
      </c>
      <c r="TM1272" s="2">
        <v>455000</v>
      </c>
      <c r="TN1272" s="2">
        <v>150000</v>
      </c>
      <c r="TO1272" s="2" t="s">
        <v>648</v>
      </c>
      <c r="TP1272" s="2" t="s">
        <v>648</v>
      </c>
      <c r="TQ1272" s="2" t="s">
        <v>648</v>
      </c>
      <c r="TR1272" s="2" t="s">
        <v>648</v>
      </c>
      <c r="TS1272" s="2">
        <v>280000</v>
      </c>
      <c r="TT1272" s="2">
        <v>60000</v>
      </c>
      <c r="TU1272" s="2" t="s">
        <v>648</v>
      </c>
      <c r="TV1272" s="2" t="s">
        <v>648</v>
      </c>
      <c r="TW1272" s="2" t="s">
        <v>648</v>
      </c>
      <c r="TX1272" s="2" t="s">
        <v>648</v>
      </c>
      <c r="TY1272" s="2">
        <v>510000</v>
      </c>
      <c r="TZ1272" s="2">
        <v>120000</v>
      </c>
      <c r="UA1272" s="2" t="s">
        <v>648</v>
      </c>
      <c r="UB1272" s="2" t="s">
        <v>648</v>
      </c>
      <c r="UC1272" s="2" t="s">
        <v>648</v>
      </c>
      <c r="UD1272" s="2" t="s">
        <v>648</v>
      </c>
      <c r="UE1272" s="2" t="s">
        <v>639</v>
      </c>
      <c r="UF1272" s="2" t="s">
        <v>639</v>
      </c>
      <c r="UG1272" s="2" t="s">
        <v>639</v>
      </c>
      <c r="UH1272" s="2" t="s">
        <v>639</v>
      </c>
      <c r="UI1272" s="2" t="s">
        <v>639</v>
      </c>
      <c r="UJ1272" s="2" t="s">
        <v>639</v>
      </c>
      <c r="UK1272" s="2" t="s">
        <v>639</v>
      </c>
      <c r="UL1272" s="2" t="s">
        <v>639</v>
      </c>
      <c r="UM1272" s="2" t="s">
        <v>639</v>
      </c>
      <c r="UN1272" s="2" t="s">
        <v>639</v>
      </c>
      <c r="UO1272" s="2" t="s">
        <v>639</v>
      </c>
      <c r="UP1272" s="2" t="s">
        <v>639</v>
      </c>
      <c r="UQ1272" s="2" t="s">
        <v>930</v>
      </c>
      <c r="UR1272" s="2" t="s">
        <v>823</v>
      </c>
      <c r="US1272" s="2" t="s">
        <v>823</v>
      </c>
      <c r="UT1272" s="2" t="s">
        <v>822</v>
      </c>
      <c r="UU1272" s="2" t="s">
        <v>845</v>
      </c>
      <c r="UV1272" s="2" t="s">
        <v>691</v>
      </c>
      <c r="UW1272" s="2" t="s">
        <v>762</v>
      </c>
      <c r="UX1272" s="2" t="s">
        <v>703</v>
      </c>
      <c r="UY1272" s="2" t="s">
        <v>766</v>
      </c>
      <c r="UZ1272" s="2" t="s">
        <v>771</v>
      </c>
      <c r="VA1272" s="2" t="s">
        <v>764</v>
      </c>
      <c r="VB1272" s="2" t="s">
        <v>690</v>
      </c>
      <c r="VC1272" s="2" t="s">
        <v>878</v>
      </c>
      <c r="VD1272" s="2" t="s">
        <v>706</v>
      </c>
      <c r="VE1272" s="2" t="s">
        <v>734</v>
      </c>
      <c r="VF1272" s="2" t="s">
        <v>728</v>
      </c>
      <c r="VG1272" s="2" t="s">
        <v>691</v>
      </c>
      <c r="VH1272" s="2" t="s">
        <v>756</v>
      </c>
      <c r="VI1272" s="2" t="s">
        <v>741</v>
      </c>
      <c r="VJ1272" s="2" t="s">
        <v>780</v>
      </c>
      <c r="VK1272" s="2" t="s">
        <v>924</v>
      </c>
      <c r="VL1272" s="2" t="s">
        <v>758</v>
      </c>
      <c r="VM1272" s="2" t="s">
        <v>779</v>
      </c>
      <c r="VN1272" s="2" t="s">
        <v>842</v>
      </c>
      <c r="VO1272" s="2" t="s">
        <v>767</v>
      </c>
      <c r="VP1272" s="2" t="s">
        <v>922</v>
      </c>
      <c r="VQ1272" s="2" t="s">
        <v>855</v>
      </c>
      <c r="VR1272" s="2" t="s">
        <v>724</v>
      </c>
      <c r="VS1272" s="2" t="s">
        <v>710</v>
      </c>
      <c r="VT1272" s="2" t="s">
        <v>743</v>
      </c>
      <c r="VU1272" s="2" t="s">
        <v>723</v>
      </c>
      <c r="VV1272" s="2" t="s">
        <v>796</v>
      </c>
      <c r="VW1272" s="2" t="s">
        <v>837</v>
      </c>
      <c r="VX1272" s="2" t="s">
        <v>735</v>
      </c>
      <c r="VY1272" s="2" t="s">
        <v>982</v>
      </c>
      <c r="VZ1272" s="2" t="s">
        <v>1500</v>
      </c>
      <c r="WA1272" s="2" t="s">
        <v>844</v>
      </c>
      <c r="WB1272" s="2" t="s">
        <v>704</v>
      </c>
      <c r="WC1272" s="2" t="s">
        <v>737</v>
      </c>
      <c r="WD1272" s="2" t="s">
        <v>689</v>
      </c>
      <c r="WE1272" s="2" t="s">
        <v>764</v>
      </c>
      <c r="WF1272" s="2" t="s">
        <v>778</v>
      </c>
      <c r="WG1272" s="2" t="s">
        <v>813</v>
      </c>
      <c r="WH1272" s="2" t="s">
        <v>732</v>
      </c>
      <c r="WI1272" s="2" t="s">
        <v>696</v>
      </c>
      <c r="WJ1272" s="2" t="s">
        <v>701</v>
      </c>
      <c r="WK1272" s="2" t="s">
        <v>767</v>
      </c>
      <c r="WL1272" s="2" t="s">
        <v>842</v>
      </c>
      <c r="WM1272" s="2" t="s">
        <v>763</v>
      </c>
      <c r="WN1272" s="2" t="s">
        <v>877</v>
      </c>
      <c r="WO1272" s="2" t="s">
        <v>827</v>
      </c>
      <c r="WP1272" s="2" t="s">
        <v>922</v>
      </c>
      <c r="WQ1272" s="2" t="s">
        <v>842</v>
      </c>
      <c r="WR1272" s="2" t="s">
        <v>1181</v>
      </c>
      <c r="WS1272" s="2" t="s">
        <v>639</v>
      </c>
      <c r="WT1272" s="2" t="s">
        <v>639</v>
      </c>
      <c r="WU1272" s="2" t="s">
        <v>639</v>
      </c>
      <c r="WV1272" s="2" t="s">
        <v>639</v>
      </c>
      <c r="WW1272" s="2" t="s">
        <v>639</v>
      </c>
      <c r="WX1272" s="2" t="s">
        <v>639</v>
      </c>
      <c r="WY1272" s="2" t="s">
        <v>639</v>
      </c>
      <c r="WZ1272" s="2" t="s">
        <v>639</v>
      </c>
      <c r="XA1272" s="2" t="s">
        <v>639</v>
      </c>
      <c r="XB1272" s="2" t="s">
        <v>639</v>
      </c>
      <c r="XC1272" s="2" t="s">
        <v>639</v>
      </c>
      <c r="XD1272" s="2" t="s">
        <v>639</v>
      </c>
      <c r="XE1272" s="2" t="s">
        <v>639</v>
      </c>
      <c r="XF1272" s="2" t="s">
        <v>639</v>
      </c>
      <c r="XG1272" s="2" t="s">
        <v>639</v>
      </c>
      <c r="XH1272" s="2" t="s">
        <v>639</v>
      </c>
      <c r="XI1272" s="2" t="s">
        <v>639</v>
      </c>
      <c r="XJ1272" s="2" t="s">
        <v>639</v>
      </c>
      <c r="XK1272" s="2">
        <v>1</v>
      </c>
      <c r="XL1272" s="2">
        <v>3</v>
      </c>
      <c r="XM1272" s="2" t="s">
        <v>2613</v>
      </c>
    </row>
    <row r="1273" spans="1:637" ht="15.75" x14ac:dyDescent="0.25">
      <c r="A1273" s="2" t="s">
        <v>636</v>
      </c>
      <c r="B1273" s="2" t="s">
        <v>2610</v>
      </c>
      <c r="C1273" s="2">
        <v>53</v>
      </c>
      <c r="D1273" s="2">
        <v>6</v>
      </c>
      <c r="E1273" s="2" t="s">
        <v>638</v>
      </c>
      <c r="F1273" s="2">
        <v>2014</v>
      </c>
      <c r="G1273" s="2">
        <v>3</v>
      </c>
      <c r="H1273" s="2">
        <v>50</v>
      </c>
      <c r="I1273" s="2">
        <v>50</v>
      </c>
      <c r="J1273" s="2">
        <v>50</v>
      </c>
      <c r="K1273" s="2">
        <v>40</v>
      </c>
      <c r="L1273" s="2">
        <v>40</v>
      </c>
      <c r="M1273" s="2">
        <v>40</v>
      </c>
      <c r="N1273" s="2">
        <v>50</v>
      </c>
      <c r="O1273" s="2">
        <v>50</v>
      </c>
      <c r="P1273" s="2">
        <v>50</v>
      </c>
      <c r="Q1273" s="2">
        <v>60</v>
      </c>
      <c r="R1273" s="2">
        <v>60</v>
      </c>
      <c r="S1273" s="2">
        <v>60</v>
      </c>
      <c r="T1273" s="2">
        <v>340</v>
      </c>
      <c r="U1273" s="2">
        <v>340</v>
      </c>
      <c r="V1273" s="2">
        <v>325</v>
      </c>
      <c r="W1273" s="2">
        <v>585</v>
      </c>
      <c r="X1273" s="2">
        <v>585</v>
      </c>
      <c r="Y1273" s="2">
        <v>500</v>
      </c>
      <c r="Z1273" s="2">
        <v>805</v>
      </c>
      <c r="AA1273" s="2">
        <v>805</v>
      </c>
      <c r="AB1273" s="2">
        <v>725</v>
      </c>
      <c r="AC1273" s="2">
        <v>1300</v>
      </c>
      <c r="AD1273" s="2">
        <v>1400</v>
      </c>
      <c r="AE1273" s="2">
        <v>1600</v>
      </c>
      <c r="AF1273" s="2">
        <v>600</v>
      </c>
      <c r="AG1273" s="2">
        <v>700</v>
      </c>
      <c r="AH1273" s="2">
        <v>1000</v>
      </c>
      <c r="AI1273" s="2">
        <v>400</v>
      </c>
      <c r="AJ1273" s="2">
        <v>400</v>
      </c>
      <c r="AK1273" s="2">
        <v>500</v>
      </c>
      <c r="AL1273" s="2">
        <v>1</v>
      </c>
      <c r="AM1273" s="2">
        <v>1</v>
      </c>
      <c r="AN1273" s="2">
        <v>1</v>
      </c>
      <c r="AO1273" s="2">
        <v>40</v>
      </c>
      <c r="AP1273" s="2">
        <v>40</v>
      </c>
      <c r="AQ1273" s="2">
        <v>40</v>
      </c>
      <c r="AR1273" s="2">
        <v>115</v>
      </c>
      <c r="AS1273" s="2">
        <v>165</v>
      </c>
      <c r="AT1273" s="2">
        <v>325</v>
      </c>
      <c r="AU1273" s="2" t="s">
        <v>639</v>
      </c>
      <c r="AV1273" s="2" t="s">
        <v>639</v>
      </c>
      <c r="AW1273" s="2" t="s">
        <v>639</v>
      </c>
      <c r="AX1273" s="2" t="s">
        <v>639</v>
      </c>
      <c r="AY1273" s="2" t="s">
        <v>639</v>
      </c>
      <c r="AZ1273" s="2" t="s">
        <v>639</v>
      </c>
      <c r="BA1273" s="2">
        <v>5</v>
      </c>
      <c r="BB1273" s="2">
        <v>14</v>
      </c>
      <c r="BC1273" s="2">
        <v>13</v>
      </c>
      <c r="BD1273" s="2">
        <v>7</v>
      </c>
      <c r="BE1273" s="2">
        <v>14</v>
      </c>
      <c r="BF1273" s="2">
        <v>13</v>
      </c>
      <c r="BG1273" s="2">
        <v>12</v>
      </c>
      <c r="BH1273" s="2">
        <v>11</v>
      </c>
      <c r="BI1273" s="2" t="s">
        <v>639</v>
      </c>
      <c r="BJ1273" s="2">
        <v>3</v>
      </c>
      <c r="BK1273" s="2">
        <v>1</v>
      </c>
      <c r="BL1273" s="2">
        <v>25</v>
      </c>
      <c r="BM1273" s="2">
        <v>2</v>
      </c>
      <c r="BN1273" s="2">
        <v>18</v>
      </c>
      <c r="BO1273" s="2">
        <v>60</v>
      </c>
      <c r="BP1273" s="2">
        <v>1</v>
      </c>
      <c r="BQ1273" s="2" t="s">
        <v>639</v>
      </c>
      <c r="BR1273" s="2">
        <v>1025</v>
      </c>
      <c r="BS1273" s="2">
        <v>115</v>
      </c>
      <c r="BT1273" s="2">
        <v>1</v>
      </c>
      <c r="BU1273" s="2">
        <v>-150</v>
      </c>
      <c r="BV1273" s="2">
        <v>3</v>
      </c>
      <c r="BW1273" s="2" t="s">
        <v>639</v>
      </c>
      <c r="BX1273" s="2" t="s">
        <v>639</v>
      </c>
      <c r="BY1273" s="2" t="s">
        <v>639</v>
      </c>
      <c r="BZ1273" s="2" t="s">
        <v>639</v>
      </c>
      <c r="CA1273" s="2" t="s">
        <v>639</v>
      </c>
      <c r="CB1273" s="2">
        <v>2</v>
      </c>
      <c r="CC1273" s="2">
        <v>1</v>
      </c>
      <c r="CD1273" s="2">
        <v>1</v>
      </c>
      <c r="CE1273" s="2">
        <v>9000</v>
      </c>
      <c r="CF1273" s="2">
        <v>1300</v>
      </c>
      <c r="CG1273" s="2">
        <v>275</v>
      </c>
      <c r="CH1273" s="2">
        <v>480</v>
      </c>
      <c r="CI1273" s="2">
        <v>64</v>
      </c>
      <c r="CJ1273" s="2" t="s">
        <v>639</v>
      </c>
      <c r="CK1273" s="2">
        <v>11</v>
      </c>
      <c r="CL1273" s="2" t="s">
        <v>639</v>
      </c>
      <c r="CM1273" s="2">
        <v>11</v>
      </c>
      <c r="CN1273" s="2">
        <v>11748</v>
      </c>
      <c r="CO1273" s="2">
        <v>111</v>
      </c>
      <c r="CP1273" s="2">
        <v>11635</v>
      </c>
      <c r="CQ1273" s="2" t="s">
        <v>2614</v>
      </c>
      <c r="CR1273" s="2">
        <v>25861</v>
      </c>
      <c r="CS1273" s="2" t="s">
        <v>639</v>
      </c>
      <c r="CT1273" s="2" t="s">
        <v>639</v>
      </c>
      <c r="CU1273" s="2" t="s">
        <v>639</v>
      </c>
      <c r="CV1273" s="2">
        <v>13030</v>
      </c>
      <c r="CW1273" s="2">
        <v>12831</v>
      </c>
      <c r="CX1273" s="2">
        <v>5000</v>
      </c>
      <c r="CY1273" s="2">
        <v>18</v>
      </c>
      <c r="CZ1273" s="2">
        <v>129789</v>
      </c>
      <c r="DA1273" s="2">
        <v>993</v>
      </c>
      <c r="DB1273" s="2">
        <v>126</v>
      </c>
      <c r="DC1273" s="2">
        <v>48</v>
      </c>
      <c r="DD1273" s="2">
        <v>55</v>
      </c>
      <c r="DE1273" s="2">
        <v>1</v>
      </c>
      <c r="DF1273" s="2">
        <v>33</v>
      </c>
      <c r="DG1273" s="2" t="s">
        <v>639</v>
      </c>
      <c r="DH1273" s="2" t="s">
        <v>639</v>
      </c>
      <c r="DI1273" s="2">
        <v>48</v>
      </c>
      <c r="DJ1273" s="2">
        <v>54</v>
      </c>
      <c r="DK1273" s="2">
        <v>27648</v>
      </c>
      <c r="DL1273" s="2">
        <v>773</v>
      </c>
      <c r="DM1273" s="2">
        <v>21994</v>
      </c>
      <c r="DN1273" s="2" t="s">
        <v>639</v>
      </c>
      <c r="DO1273" s="2">
        <v>4</v>
      </c>
      <c r="DP1273" s="2">
        <v>6</v>
      </c>
      <c r="DQ1273" s="2">
        <v>15</v>
      </c>
      <c r="DR1273" s="2">
        <v>18</v>
      </c>
      <c r="DS1273" s="2" t="s">
        <v>639</v>
      </c>
      <c r="DT1273" s="2" t="s">
        <v>639</v>
      </c>
      <c r="DU1273" s="2">
        <v>4</v>
      </c>
      <c r="DV1273" s="2">
        <v>7</v>
      </c>
      <c r="DW1273" s="2">
        <v>1355</v>
      </c>
      <c r="DX1273" s="2">
        <v>9</v>
      </c>
      <c r="DY1273" s="2">
        <v>500</v>
      </c>
      <c r="DZ1273" s="2">
        <v>9</v>
      </c>
      <c r="EA1273" s="2">
        <v>300</v>
      </c>
      <c r="EB1273" s="2">
        <v>12</v>
      </c>
      <c r="EC1273" s="2">
        <v>4219</v>
      </c>
      <c r="ED1273" s="2">
        <v>2257</v>
      </c>
      <c r="EE1273" s="2">
        <v>1276</v>
      </c>
      <c r="EF1273" s="2">
        <v>4371</v>
      </c>
      <c r="EG1273" s="2">
        <v>2342</v>
      </c>
      <c r="EH1273" s="2">
        <v>1325</v>
      </c>
      <c r="EI1273" s="2">
        <v>152</v>
      </c>
      <c r="EJ1273" s="2">
        <v>85</v>
      </c>
      <c r="EK1273" s="2">
        <v>49</v>
      </c>
      <c r="EL1273" s="2" t="s">
        <v>639</v>
      </c>
      <c r="EM1273" s="2" t="s">
        <v>639</v>
      </c>
      <c r="EN1273" s="2" t="s">
        <v>639</v>
      </c>
      <c r="EO1273" s="2">
        <v>1275</v>
      </c>
      <c r="EP1273" s="2">
        <v>1373</v>
      </c>
      <c r="EQ1273" s="2">
        <v>1571</v>
      </c>
      <c r="ER1273" s="2">
        <v>588</v>
      </c>
      <c r="ES1273" s="2">
        <v>687</v>
      </c>
      <c r="ET1273" s="2">
        <v>982</v>
      </c>
      <c r="EU1273" s="2">
        <v>392</v>
      </c>
      <c r="EV1273" s="2">
        <v>392</v>
      </c>
      <c r="EW1273" s="2">
        <v>492</v>
      </c>
      <c r="EX1273" s="2">
        <v>1350</v>
      </c>
      <c r="EY1273" s="2">
        <v>1480</v>
      </c>
      <c r="EZ1273" s="2">
        <v>1523</v>
      </c>
      <c r="FA1273" s="2">
        <v>633</v>
      </c>
      <c r="FB1273" s="2">
        <v>707</v>
      </c>
      <c r="FC1273" s="2">
        <v>945</v>
      </c>
      <c r="FD1273" s="2">
        <v>405</v>
      </c>
      <c r="FE1273" s="2">
        <v>402</v>
      </c>
      <c r="FF1273" s="2">
        <v>482</v>
      </c>
      <c r="FG1273" s="2">
        <v>1275</v>
      </c>
      <c r="FH1273" s="2">
        <v>1373</v>
      </c>
      <c r="FI1273" s="2">
        <v>1523</v>
      </c>
      <c r="FJ1273" s="2">
        <v>588</v>
      </c>
      <c r="FK1273" s="2">
        <v>687</v>
      </c>
      <c r="FL1273" s="2">
        <v>945</v>
      </c>
      <c r="FM1273" s="2">
        <v>392</v>
      </c>
      <c r="FN1273" s="2">
        <v>392</v>
      </c>
      <c r="FO1273" s="2">
        <v>482</v>
      </c>
      <c r="FP1273" s="2">
        <v>37</v>
      </c>
      <c r="FQ1273" s="2">
        <v>53</v>
      </c>
      <c r="FR1273" s="2">
        <v>22</v>
      </c>
      <c r="FS1273" s="2">
        <v>10</v>
      </c>
      <c r="FT1273" s="2">
        <v>6</v>
      </c>
      <c r="FU1273" s="2">
        <v>5</v>
      </c>
      <c r="FV1273" s="2" t="s">
        <v>639</v>
      </c>
      <c r="FW1273" s="2" t="s">
        <v>639</v>
      </c>
      <c r="FX1273" s="2">
        <v>48</v>
      </c>
      <c r="FY1273" s="2" t="s">
        <v>639</v>
      </c>
      <c r="FZ1273" s="2" t="s">
        <v>639</v>
      </c>
      <c r="GA1273" s="2">
        <v>37</v>
      </c>
      <c r="GB1273" s="2" t="s">
        <v>639</v>
      </c>
      <c r="GC1273" s="2" t="s">
        <v>639</v>
      </c>
      <c r="GD1273" s="2">
        <v>10</v>
      </c>
      <c r="GE1273" s="2">
        <v>178</v>
      </c>
      <c r="GF1273" s="2">
        <v>95</v>
      </c>
      <c r="GG1273" s="2">
        <v>53</v>
      </c>
      <c r="GH1273" s="2" t="s">
        <v>641</v>
      </c>
      <c r="GI1273" s="2" t="s">
        <v>663</v>
      </c>
      <c r="GJ1273" s="2" t="s">
        <v>663</v>
      </c>
      <c r="GK1273" s="2" t="s">
        <v>639</v>
      </c>
      <c r="GL1273" s="2" t="s">
        <v>639</v>
      </c>
      <c r="GM1273" s="2" t="s">
        <v>639</v>
      </c>
      <c r="GN1273" s="2" t="s">
        <v>639</v>
      </c>
      <c r="GO1273" s="2" t="s">
        <v>639</v>
      </c>
      <c r="GP1273" s="2" t="s">
        <v>639</v>
      </c>
      <c r="GQ1273" s="2" t="s">
        <v>639</v>
      </c>
      <c r="GR1273" s="2" t="s">
        <v>639</v>
      </c>
      <c r="GS1273" s="2" t="s">
        <v>639</v>
      </c>
      <c r="GT1273" s="2">
        <v>600000</v>
      </c>
      <c r="GU1273" s="2">
        <v>156861</v>
      </c>
      <c r="GV1273" s="2">
        <v>54507</v>
      </c>
      <c r="GW1273" s="2">
        <v>459146</v>
      </c>
      <c r="GX1273" s="2">
        <v>37559</v>
      </c>
      <c r="GY1273" s="2">
        <v>38180</v>
      </c>
      <c r="GZ1273" s="2">
        <v>120000</v>
      </c>
      <c r="HA1273" s="2">
        <v>60000</v>
      </c>
      <c r="HB1273" s="2">
        <v>36000</v>
      </c>
      <c r="HC1273" s="2">
        <v>23375</v>
      </c>
      <c r="HD1273" s="2">
        <v>9675</v>
      </c>
      <c r="HE1273" s="2">
        <v>12500</v>
      </c>
      <c r="HF1273" s="2">
        <v>7657</v>
      </c>
      <c r="HG1273" s="2">
        <v>15454</v>
      </c>
      <c r="HH1273" s="2">
        <v>115000</v>
      </c>
      <c r="HI1273" s="2">
        <v>28403</v>
      </c>
      <c r="HJ1273" s="2">
        <v>1774317</v>
      </c>
      <c r="HK1273" s="2">
        <v>662049</v>
      </c>
      <c r="HL1273" s="2">
        <v>977567</v>
      </c>
      <c r="HM1273" s="2" t="s">
        <v>639</v>
      </c>
      <c r="HN1273" s="2">
        <v>8830</v>
      </c>
      <c r="HO1273" s="2">
        <v>3755962</v>
      </c>
      <c r="HP1273" s="2">
        <v>1134817</v>
      </c>
      <c r="HQ1273" s="2" t="s">
        <v>639</v>
      </c>
      <c r="HR1273" s="2">
        <v>155720</v>
      </c>
      <c r="HS1273" s="2">
        <v>164480</v>
      </c>
      <c r="HT1273" s="2">
        <v>490026</v>
      </c>
      <c r="HU1273" s="2">
        <v>267286</v>
      </c>
      <c r="HV1273" s="2">
        <v>8038</v>
      </c>
      <c r="HW1273" s="2">
        <v>114900</v>
      </c>
      <c r="HX1273" s="2">
        <v>725509</v>
      </c>
      <c r="HY1273" s="2">
        <v>1609758</v>
      </c>
      <c r="HZ1273" s="2">
        <v>2146204</v>
      </c>
      <c r="IA1273" s="2">
        <v>54516</v>
      </c>
      <c r="IB1273" s="2" t="s">
        <v>639</v>
      </c>
      <c r="IC1273" s="2">
        <v>315518</v>
      </c>
      <c r="ID1273" s="2">
        <v>132000</v>
      </c>
      <c r="IE1273" s="2">
        <v>1123433</v>
      </c>
      <c r="IF1273" s="2">
        <v>450000</v>
      </c>
      <c r="IG1273" s="2">
        <v>650000</v>
      </c>
      <c r="IH1273" s="2">
        <v>2126100</v>
      </c>
      <c r="II1273" s="2">
        <v>13358</v>
      </c>
      <c r="IJ1273" s="2" t="s">
        <v>639</v>
      </c>
      <c r="IK1273" s="2">
        <v>712151</v>
      </c>
      <c r="IL1273" s="2">
        <v>2209132</v>
      </c>
      <c r="IM1273" s="2">
        <v>359640</v>
      </c>
      <c r="IN1273" s="2" t="s">
        <v>639</v>
      </c>
      <c r="IO1273" s="2">
        <v>928990</v>
      </c>
      <c r="IP1273" s="2" t="s">
        <v>639</v>
      </c>
      <c r="IQ1273" s="2" t="s">
        <v>639</v>
      </c>
      <c r="IR1273" s="2">
        <v>4250000</v>
      </c>
      <c r="IS1273" s="2">
        <v>34440</v>
      </c>
      <c r="IT1273" s="2">
        <v>5591391</v>
      </c>
      <c r="IU1273" s="2">
        <v>3721321</v>
      </c>
      <c r="IV1273" s="2" t="s">
        <v>639</v>
      </c>
      <c r="IW1273" s="2">
        <v>3112681</v>
      </c>
      <c r="IX1273" s="2" t="s">
        <v>639</v>
      </c>
      <c r="IY1273" s="2" t="s">
        <v>639</v>
      </c>
      <c r="IZ1273" s="2" t="s">
        <v>639</v>
      </c>
      <c r="JA1273" s="2" t="s">
        <v>639</v>
      </c>
      <c r="JB1273" s="2" t="s">
        <v>639</v>
      </c>
      <c r="JC1273" s="2">
        <v>225240</v>
      </c>
      <c r="JD1273" s="2" t="s">
        <v>639</v>
      </c>
      <c r="JE1273" s="2">
        <v>1853</v>
      </c>
      <c r="JF1273" s="2">
        <v>249547</v>
      </c>
      <c r="JG1273" s="2">
        <v>110093</v>
      </c>
      <c r="JH1273" s="2" t="s">
        <v>639</v>
      </c>
      <c r="JI1273" s="2">
        <v>1972000</v>
      </c>
      <c r="JJ1273" s="2">
        <v>1402000</v>
      </c>
      <c r="JK1273" s="2">
        <v>3969</v>
      </c>
      <c r="JL1273" s="2">
        <v>5240</v>
      </c>
      <c r="JM1273" s="2">
        <v>5390</v>
      </c>
      <c r="JN1273" s="2">
        <v>59</v>
      </c>
      <c r="JO1273" s="2">
        <v>92</v>
      </c>
      <c r="JP1273" s="2">
        <v>1590</v>
      </c>
      <c r="JQ1273" s="2">
        <v>-933</v>
      </c>
      <c r="JR1273" s="2">
        <v>20</v>
      </c>
      <c r="JS1273" s="2">
        <v>15</v>
      </c>
      <c r="JT1273" s="2">
        <v>115</v>
      </c>
      <c r="JU1273" s="2">
        <v>500</v>
      </c>
      <c r="JV1273" s="2">
        <v>38042</v>
      </c>
      <c r="JW1273" s="2">
        <v>35124</v>
      </c>
      <c r="JX1273" s="2">
        <v>31518</v>
      </c>
      <c r="JY1273" s="2" t="s">
        <v>664</v>
      </c>
      <c r="JZ1273" s="2" t="s">
        <v>665</v>
      </c>
      <c r="KA1273" s="2" t="s">
        <v>666</v>
      </c>
      <c r="KB1273" s="2" t="s">
        <v>646</v>
      </c>
      <c r="KC1273" s="2" t="s">
        <v>646</v>
      </c>
      <c r="KD1273" s="2" t="s">
        <v>646</v>
      </c>
      <c r="KE1273" s="2">
        <v>1</v>
      </c>
      <c r="KF1273" s="2">
        <v>4337</v>
      </c>
      <c r="KG1273" s="2">
        <v>1734800</v>
      </c>
      <c r="KH1273" s="2" t="s">
        <v>639</v>
      </c>
      <c r="KI1273" s="2">
        <v>1900483</v>
      </c>
      <c r="KJ1273" s="2">
        <v>360</v>
      </c>
      <c r="KK1273" s="2">
        <v>360</v>
      </c>
      <c r="KL1273" s="2">
        <v>345</v>
      </c>
      <c r="KM1273" s="2">
        <v>608</v>
      </c>
      <c r="KN1273" s="2">
        <v>615</v>
      </c>
      <c r="KO1273" s="2">
        <v>510</v>
      </c>
      <c r="KP1273" s="2">
        <v>855</v>
      </c>
      <c r="KQ1273" s="2">
        <v>855</v>
      </c>
      <c r="KR1273" s="2">
        <v>740</v>
      </c>
      <c r="KS1273" s="2">
        <v>165</v>
      </c>
      <c r="KT1273" s="2">
        <v>1180</v>
      </c>
      <c r="KU1273" s="2">
        <v>4</v>
      </c>
      <c r="KV1273" s="2">
        <v>2</v>
      </c>
      <c r="KW1273" s="2">
        <v>6782</v>
      </c>
      <c r="KX1273" s="2">
        <v>2712800</v>
      </c>
      <c r="KY1273" s="2" t="s">
        <v>639</v>
      </c>
      <c r="KZ1273" s="2">
        <v>2878483</v>
      </c>
      <c r="LA1273" s="2">
        <v>370</v>
      </c>
      <c r="LB1273" s="2">
        <v>380</v>
      </c>
      <c r="LC1273" s="2">
        <v>410</v>
      </c>
      <c r="LD1273" s="2">
        <v>600</v>
      </c>
      <c r="LE1273" s="2">
        <v>655</v>
      </c>
      <c r="LF1273" s="2">
        <v>670</v>
      </c>
      <c r="LG1273" s="2">
        <v>790</v>
      </c>
      <c r="LH1273" s="2">
        <v>805</v>
      </c>
      <c r="LI1273" s="2">
        <v>820</v>
      </c>
      <c r="LJ1273" s="2">
        <v>187</v>
      </c>
      <c r="LK1273" s="2">
        <v>1020</v>
      </c>
      <c r="LL1273" s="2">
        <v>5</v>
      </c>
      <c r="LM1273" s="2">
        <v>3</v>
      </c>
      <c r="LN1273" s="2">
        <v>16935</v>
      </c>
      <c r="LO1273" s="2">
        <v>7451400</v>
      </c>
      <c r="LP1273" s="2">
        <v>7</v>
      </c>
      <c r="LQ1273" s="2">
        <v>7609115</v>
      </c>
      <c r="LR1273" s="2">
        <v>325</v>
      </c>
      <c r="LS1273" s="2">
        <v>321</v>
      </c>
      <c r="LT1273" s="2">
        <v>313</v>
      </c>
      <c r="LU1273" s="2">
        <v>582</v>
      </c>
      <c r="LV1273" s="2">
        <v>583</v>
      </c>
      <c r="LW1273" s="2">
        <v>506</v>
      </c>
      <c r="LX1273" s="2">
        <v>850</v>
      </c>
      <c r="LY1273" s="2">
        <v>850</v>
      </c>
      <c r="LZ1273" s="2">
        <v>749</v>
      </c>
      <c r="MA1273" s="2">
        <v>156</v>
      </c>
      <c r="MB1273" s="2">
        <v>1020</v>
      </c>
      <c r="MC1273" s="2">
        <v>14</v>
      </c>
      <c r="MD1273" s="2">
        <v>4</v>
      </c>
      <c r="ME1273" s="2">
        <v>16601</v>
      </c>
      <c r="MF1273" s="2">
        <v>6939218</v>
      </c>
      <c r="MG1273" s="2">
        <v>8</v>
      </c>
      <c r="MH1273" s="2">
        <v>7408770</v>
      </c>
      <c r="MI1273" s="2">
        <v>329</v>
      </c>
      <c r="MJ1273" s="2">
        <v>339</v>
      </c>
      <c r="MK1273" s="2">
        <v>329</v>
      </c>
      <c r="ML1273" s="2">
        <v>620</v>
      </c>
      <c r="MM1273" s="2">
        <v>620</v>
      </c>
      <c r="MN1273" s="2">
        <v>525</v>
      </c>
      <c r="MO1273" s="2">
        <v>879</v>
      </c>
      <c r="MP1273" s="2">
        <v>859</v>
      </c>
      <c r="MQ1273" s="2">
        <v>745</v>
      </c>
      <c r="MR1273" s="2">
        <v>116</v>
      </c>
      <c r="MS1273" s="2">
        <v>1020</v>
      </c>
      <c r="MT1273" s="2">
        <v>8</v>
      </c>
      <c r="MU1273" s="2">
        <v>5</v>
      </c>
      <c r="MV1273" s="2">
        <v>12546</v>
      </c>
      <c r="MW1273" s="2">
        <v>5062311</v>
      </c>
      <c r="MX1273" s="2">
        <v>1</v>
      </c>
      <c r="MY1273" s="2">
        <v>5305310</v>
      </c>
      <c r="MZ1273" s="2">
        <v>370</v>
      </c>
      <c r="NA1273" s="2">
        <v>362</v>
      </c>
      <c r="NB1273" s="2">
        <v>350</v>
      </c>
      <c r="NC1273" s="2">
        <v>619</v>
      </c>
      <c r="ND1273" s="2">
        <v>614</v>
      </c>
      <c r="NE1273" s="2">
        <v>541</v>
      </c>
      <c r="NF1273" s="2">
        <v>898</v>
      </c>
      <c r="NG1273" s="2">
        <v>888</v>
      </c>
      <c r="NH1273" s="2">
        <v>895</v>
      </c>
      <c r="NI1273" s="2">
        <v>106</v>
      </c>
      <c r="NJ1273" s="2">
        <v>1005</v>
      </c>
      <c r="NK1273" s="2">
        <v>6</v>
      </c>
      <c r="NL1273" s="2">
        <v>6</v>
      </c>
      <c r="NM1273" s="2">
        <v>15877</v>
      </c>
      <c r="NN1273" s="2">
        <v>6747725</v>
      </c>
      <c r="NO1273" s="2">
        <v>3</v>
      </c>
      <c r="NP1273" s="2">
        <v>6966941</v>
      </c>
      <c r="NQ1273" s="2">
        <v>340</v>
      </c>
      <c r="NR1273" s="2">
        <v>340</v>
      </c>
      <c r="NS1273" s="2">
        <v>325</v>
      </c>
      <c r="NT1273" s="2">
        <v>585</v>
      </c>
      <c r="NU1273" s="2">
        <v>585</v>
      </c>
      <c r="NV1273" s="2">
        <v>500</v>
      </c>
      <c r="NW1273" s="2">
        <v>805</v>
      </c>
      <c r="NX1273" s="2">
        <v>805</v>
      </c>
      <c r="NY1273" s="2">
        <v>725</v>
      </c>
      <c r="NZ1273" s="2">
        <v>136</v>
      </c>
      <c r="OA1273" s="2">
        <v>1025</v>
      </c>
      <c r="OB1273" s="2">
        <v>10</v>
      </c>
      <c r="OC1273" s="2">
        <v>7</v>
      </c>
      <c r="OD1273" s="2" t="s">
        <v>639</v>
      </c>
      <c r="OE1273" s="2" t="s">
        <v>639</v>
      </c>
      <c r="OF1273" s="2" t="s">
        <v>639</v>
      </c>
      <c r="OG1273" s="2" t="s">
        <v>639</v>
      </c>
      <c r="OH1273" s="2" t="s">
        <v>639</v>
      </c>
      <c r="OI1273" s="2" t="s">
        <v>639</v>
      </c>
      <c r="OJ1273" s="2" t="s">
        <v>639</v>
      </c>
      <c r="OK1273" s="2" t="s">
        <v>639</v>
      </c>
      <c r="OL1273" s="2" t="s">
        <v>639</v>
      </c>
      <c r="OM1273" s="2" t="s">
        <v>639</v>
      </c>
      <c r="ON1273" s="2" t="s">
        <v>639</v>
      </c>
      <c r="OO1273" s="2" t="s">
        <v>639</v>
      </c>
      <c r="OP1273" s="2" t="s">
        <v>639</v>
      </c>
      <c r="OQ1273" s="2" t="s">
        <v>639</v>
      </c>
      <c r="OR1273" s="2" t="s">
        <v>639</v>
      </c>
      <c r="OS1273" s="2" t="s">
        <v>639</v>
      </c>
      <c r="OT1273" s="2">
        <v>8</v>
      </c>
      <c r="OU1273" s="2" t="s">
        <v>639</v>
      </c>
      <c r="OV1273" s="2" t="s">
        <v>639</v>
      </c>
      <c r="OW1273" s="2" t="s">
        <v>639</v>
      </c>
      <c r="OX1273" s="2" t="s">
        <v>639</v>
      </c>
      <c r="OY1273" s="2" t="s">
        <v>639</v>
      </c>
      <c r="OZ1273" s="2" t="s">
        <v>639</v>
      </c>
      <c r="PA1273" s="2" t="s">
        <v>639</v>
      </c>
      <c r="PB1273" s="2" t="s">
        <v>639</v>
      </c>
      <c r="PC1273" s="2" t="s">
        <v>639</v>
      </c>
      <c r="PD1273" s="2" t="s">
        <v>639</v>
      </c>
      <c r="PE1273" s="2" t="s">
        <v>639</v>
      </c>
      <c r="PF1273" s="2" t="s">
        <v>639</v>
      </c>
      <c r="PG1273" s="2" t="s">
        <v>639</v>
      </c>
      <c r="PH1273" s="2" t="s">
        <v>639</v>
      </c>
      <c r="PI1273" s="2" t="s">
        <v>639</v>
      </c>
      <c r="PJ1273" s="2" t="s">
        <v>639</v>
      </c>
      <c r="PK1273" s="2">
        <v>3076100</v>
      </c>
      <c r="PL1273" s="2">
        <v>2249561</v>
      </c>
      <c r="PM1273" s="2">
        <v>575754</v>
      </c>
      <c r="PN1273" s="2" t="s">
        <v>639</v>
      </c>
      <c r="PO1273" s="2" t="s">
        <v>639</v>
      </c>
      <c r="PP1273" s="2">
        <v>770206</v>
      </c>
      <c r="PQ1273" s="2">
        <v>3085195</v>
      </c>
      <c r="PR1273" s="2" t="s">
        <v>639</v>
      </c>
      <c r="PS1273" s="2">
        <v>4000000</v>
      </c>
      <c r="PT1273" s="2" t="s">
        <v>639</v>
      </c>
      <c r="PU1273" s="2">
        <v>-1953986</v>
      </c>
      <c r="PV1273" s="2">
        <v>3602394</v>
      </c>
      <c r="PW1273" s="2">
        <v>1718780</v>
      </c>
      <c r="PX1273" s="2">
        <v>990191</v>
      </c>
      <c r="PY1273" s="2" t="s">
        <v>639</v>
      </c>
      <c r="PZ1273" s="2" t="s">
        <v>639</v>
      </c>
      <c r="QA1273" s="2">
        <v>670072</v>
      </c>
      <c r="QB1273" s="2">
        <v>2235826</v>
      </c>
      <c r="QC1273" s="2">
        <v>216000</v>
      </c>
      <c r="QD1273" s="2">
        <v>4000000</v>
      </c>
      <c r="QE1273" s="2" t="s">
        <v>639</v>
      </c>
      <c r="QF1273" s="2">
        <v>-810533</v>
      </c>
      <c r="QG1273" s="2">
        <v>3565206</v>
      </c>
      <c r="QH1273" s="2">
        <v>1024369</v>
      </c>
      <c r="QI1273" s="2">
        <v>2485486</v>
      </c>
      <c r="QJ1273" s="2">
        <v>187638</v>
      </c>
      <c r="QK1273" s="2" t="s">
        <v>639</v>
      </c>
      <c r="QL1273" s="2">
        <v>1019570</v>
      </c>
      <c r="QM1273" s="2" t="s">
        <v>639</v>
      </c>
      <c r="QN1273" s="2" t="s">
        <v>639</v>
      </c>
      <c r="QO1273" s="2">
        <v>4400000</v>
      </c>
      <c r="QP1273" s="2">
        <v>245652</v>
      </c>
      <c r="QQ1273" s="2">
        <v>1597477</v>
      </c>
      <c r="QR1273" s="2">
        <v>2790936</v>
      </c>
      <c r="QS1273" s="2">
        <v>554583</v>
      </c>
      <c r="QT1273" s="2">
        <v>2043567</v>
      </c>
      <c r="QU1273" s="2">
        <v>1411898</v>
      </c>
      <c r="QV1273" s="2" t="s">
        <v>639</v>
      </c>
      <c r="QW1273" s="2">
        <v>1102539</v>
      </c>
      <c r="QX1273" s="2" t="s">
        <v>639</v>
      </c>
      <c r="QY1273" s="2" t="s">
        <v>639</v>
      </c>
      <c r="QZ1273" s="2">
        <v>4180000</v>
      </c>
      <c r="RA1273" s="2">
        <v>195396</v>
      </c>
      <c r="RB1273" s="2">
        <v>1323049</v>
      </c>
      <c r="RC1273" s="2">
        <v>3052156</v>
      </c>
      <c r="RD1273" s="2">
        <v>980370</v>
      </c>
      <c r="RE1273" s="2">
        <v>1085045</v>
      </c>
      <c r="RF1273" s="2">
        <v>192810</v>
      </c>
      <c r="RG1273" s="2" t="s">
        <v>639</v>
      </c>
      <c r="RH1273" s="2">
        <v>455349</v>
      </c>
      <c r="RI1273" s="2" t="s">
        <v>639</v>
      </c>
      <c r="RJ1273" s="2" t="s">
        <v>639</v>
      </c>
      <c r="RK1273" s="2">
        <v>4035000</v>
      </c>
      <c r="RL1273" s="2">
        <v>8702</v>
      </c>
      <c r="RM1273" s="2">
        <v>811330</v>
      </c>
      <c r="RN1273" s="2">
        <v>3226100</v>
      </c>
      <c r="RO1273" s="2">
        <v>725509</v>
      </c>
      <c r="RP1273" s="2">
        <v>2209132</v>
      </c>
      <c r="RQ1273" s="2">
        <v>359640</v>
      </c>
      <c r="RR1273" s="2" t="s">
        <v>639</v>
      </c>
      <c r="RS1273" s="2">
        <v>928990</v>
      </c>
      <c r="RT1273" s="2" t="s">
        <v>639</v>
      </c>
      <c r="RU1273" s="2" t="s">
        <v>639</v>
      </c>
      <c r="RV1273" s="2">
        <v>4250000</v>
      </c>
      <c r="RW1273" s="2">
        <v>34440</v>
      </c>
      <c r="RX1273" s="2">
        <v>1306951</v>
      </c>
      <c r="RY1273" s="2" t="s">
        <v>646</v>
      </c>
      <c r="RZ1273" s="2" t="s">
        <v>646</v>
      </c>
      <c r="SA1273" s="2" t="s">
        <v>646</v>
      </c>
      <c r="SB1273" s="2" t="s">
        <v>646</v>
      </c>
      <c r="SC1273" s="2" t="s">
        <v>646</v>
      </c>
      <c r="SD1273" s="2" t="s">
        <v>646</v>
      </c>
      <c r="SE1273" s="2" t="s">
        <v>646</v>
      </c>
      <c r="SF1273" s="2" t="s">
        <v>646</v>
      </c>
      <c r="SG1273" s="2" t="s">
        <v>646</v>
      </c>
      <c r="SH1273" s="2" t="s">
        <v>646</v>
      </c>
      <c r="SI1273" s="2" t="s">
        <v>646</v>
      </c>
      <c r="SJ1273" s="2" t="s">
        <v>646</v>
      </c>
      <c r="SK1273" s="2" t="s">
        <v>646</v>
      </c>
      <c r="SL1273" s="2" t="s">
        <v>646</v>
      </c>
      <c r="SM1273" s="2" t="s">
        <v>646</v>
      </c>
      <c r="SN1273" s="2" t="s">
        <v>646</v>
      </c>
      <c r="SO1273" s="2" t="s">
        <v>646</v>
      </c>
      <c r="SP1273" s="2" t="s">
        <v>646</v>
      </c>
      <c r="SQ1273" s="2" t="s">
        <v>646</v>
      </c>
      <c r="SR1273" s="2" t="s">
        <v>646</v>
      </c>
      <c r="SS1273" s="2" t="s">
        <v>646</v>
      </c>
      <c r="ST1273" s="2" t="s">
        <v>646</v>
      </c>
      <c r="SU1273" s="2">
        <v>90000</v>
      </c>
      <c r="SV1273" s="2">
        <v>90000</v>
      </c>
      <c r="SW1273" s="2" t="s">
        <v>647</v>
      </c>
      <c r="SX1273" s="2" t="s">
        <v>647</v>
      </c>
      <c r="SY1273" s="2" t="s">
        <v>648</v>
      </c>
      <c r="SZ1273" s="2" t="s">
        <v>648</v>
      </c>
      <c r="TA1273" s="2">
        <v>200000</v>
      </c>
      <c r="TB1273" s="2">
        <v>120000</v>
      </c>
      <c r="TC1273" s="2" t="s">
        <v>648</v>
      </c>
      <c r="TD1273" s="2" t="s">
        <v>648</v>
      </c>
      <c r="TE1273" s="2" t="s">
        <v>647</v>
      </c>
      <c r="TF1273" s="2" t="s">
        <v>647</v>
      </c>
      <c r="TG1273" s="2">
        <v>582000</v>
      </c>
      <c r="TH1273" s="2">
        <v>70000</v>
      </c>
      <c r="TI1273" s="2" t="s">
        <v>648</v>
      </c>
      <c r="TJ1273" s="2" t="s">
        <v>648</v>
      </c>
      <c r="TK1273" s="2" t="s">
        <v>648</v>
      </c>
      <c r="TL1273" s="2" t="s">
        <v>648</v>
      </c>
      <c r="TM1273" s="2">
        <v>495000</v>
      </c>
      <c r="TN1273" s="2">
        <v>120000</v>
      </c>
      <c r="TO1273" s="2" t="s">
        <v>648</v>
      </c>
      <c r="TP1273" s="2" t="s">
        <v>648</v>
      </c>
      <c r="TQ1273" s="2" t="s">
        <v>648</v>
      </c>
      <c r="TR1273" s="2" t="s">
        <v>648</v>
      </c>
      <c r="TS1273" s="2">
        <v>283000</v>
      </c>
      <c r="TT1273" s="2">
        <v>60000</v>
      </c>
      <c r="TU1273" s="2" t="s">
        <v>648</v>
      </c>
      <c r="TV1273" s="2" t="s">
        <v>648</v>
      </c>
      <c r="TW1273" s="2" t="s">
        <v>647</v>
      </c>
      <c r="TX1273" s="2" t="s">
        <v>648</v>
      </c>
      <c r="TY1273" s="2">
        <v>600000</v>
      </c>
      <c r="TZ1273" s="2">
        <v>120000</v>
      </c>
      <c r="UA1273" s="2" t="s">
        <v>648</v>
      </c>
      <c r="UB1273" s="2" t="s">
        <v>648</v>
      </c>
      <c r="UC1273" s="2" t="s">
        <v>648</v>
      </c>
      <c r="UD1273" s="2" t="s">
        <v>648</v>
      </c>
      <c r="UE1273" s="2" t="s">
        <v>639</v>
      </c>
      <c r="UF1273" s="2" t="s">
        <v>639</v>
      </c>
      <c r="UG1273" s="2" t="s">
        <v>639</v>
      </c>
      <c r="UH1273" s="2" t="s">
        <v>639</v>
      </c>
      <c r="UI1273" s="2" t="s">
        <v>639</v>
      </c>
      <c r="UJ1273" s="2" t="s">
        <v>639</v>
      </c>
      <c r="UK1273" s="2" t="s">
        <v>639</v>
      </c>
      <c r="UL1273" s="2" t="s">
        <v>639</v>
      </c>
      <c r="UM1273" s="2" t="s">
        <v>639</v>
      </c>
      <c r="UN1273" s="2" t="s">
        <v>639</v>
      </c>
      <c r="UO1273" s="2" t="s">
        <v>639</v>
      </c>
      <c r="UP1273" s="2" t="s">
        <v>639</v>
      </c>
      <c r="UQ1273" s="2" t="s">
        <v>929</v>
      </c>
      <c r="UR1273" s="2" t="s">
        <v>823</v>
      </c>
      <c r="US1273" s="2" t="s">
        <v>717</v>
      </c>
      <c r="UT1273" s="2" t="s">
        <v>929</v>
      </c>
      <c r="UU1273" s="2" t="s">
        <v>878</v>
      </c>
      <c r="UV1273" s="2" t="s">
        <v>804</v>
      </c>
      <c r="UW1273" s="2" t="s">
        <v>823</v>
      </c>
      <c r="UX1273" s="2" t="s">
        <v>739</v>
      </c>
      <c r="UY1273" s="2" t="s">
        <v>758</v>
      </c>
      <c r="UZ1273" s="2" t="s">
        <v>771</v>
      </c>
      <c r="VA1273" s="2" t="s">
        <v>808</v>
      </c>
      <c r="VB1273" s="2" t="s">
        <v>721</v>
      </c>
      <c r="VC1273" s="2" t="s">
        <v>771</v>
      </c>
      <c r="VD1273" s="2" t="s">
        <v>706</v>
      </c>
      <c r="VE1273" s="2" t="s">
        <v>775</v>
      </c>
      <c r="VF1273" s="2" t="s">
        <v>695</v>
      </c>
      <c r="VG1273" s="2" t="s">
        <v>777</v>
      </c>
      <c r="VH1273" s="2" t="s">
        <v>727</v>
      </c>
      <c r="VI1273" s="2" t="s">
        <v>825</v>
      </c>
      <c r="VJ1273" s="2" t="s">
        <v>924</v>
      </c>
      <c r="VK1273" s="2" t="s">
        <v>1096</v>
      </c>
      <c r="VL1273" s="2" t="s">
        <v>710</v>
      </c>
      <c r="VM1273" s="2" t="s">
        <v>783</v>
      </c>
      <c r="VN1273" s="2" t="s">
        <v>1048</v>
      </c>
      <c r="VO1273" s="2" t="s">
        <v>750</v>
      </c>
      <c r="VP1273" s="2" t="s">
        <v>1043</v>
      </c>
      <c r="VQ1273" s="2" t="s">
        <v>815</v>
      </c>
      <c r="VR1273" s="2" t="s">
        <v>800</v>
      </c>
      <c r="VS1273" s="2" t="s">
        <v>980</v>
      </c>
      <c r="VT1273" s="2" t="s">
        <v>1500</v>
      </c>
      <c r="VU1273" s="2" t="s">
        <v>701</v>
      </c>
      <c r="VV1273" s="2" t="s">
        <v>749</v>
      </c>
      <c r="VW1273" s="2" t="s">
        <v>842</v>
      </c>
      <c r="VX1273" s="2" t="s">
        <v>766</v>
      </c>
      <c r="VY1273" s="2" t="s">
        <v>925</v>
      </c>
      <c r="VZ1273" s="2" t="s">
        <v>935</v>
      </c>
      <c r="WA1273" s="2" t="s">
        <v>776</v>
      </c>
      <c r="WB1273" s="2" t="s">
        <v>773</v>
      </c>
      <c r="WC1273" s="2" t="s">
        <v>809</v>
      </c>
      <c r="WD1273" s="2" t="s">
        <v>739</v>
      </c>
      <c r="WE1273" s="2" t="s">
        <v>808</v>
      </c>
      <c r="WF1273" s="2" t="s">
        <v>778</v>
      </c>
      <c r="WG1273" s="2" t="s">
        <v>803</v>
      </c>
      <c r="WH1273" s="2" t="s">
        <v>696</v>
      </c>
      <c r="WI1273" s="2" t="s">
        <v>758</v>
      </c>
      <c r="WJ1273" s="2" t="s">
        <v>781</v>
      </c>
      <c r="WK1273" s="2" t="s">
        <v>922</v>
      </c>
      <c r="WL1273" s="2" t="s">
        <v>825</v>
      </c>
      <c r="WM1273" s="2" t="s">
        <v>705</v>
      </c>
      <c r="WN1273" s="2" t="s">
        <v>782</v>
      </c>
      <c r="WO1273" s="2" t="s">
        <v>924</v>
      </c>
      <c r="WP1273" s="2" t="s">
        <v>747</v>
      </c>
      <c r="WQ1273" s="2" t="s">
        <v>867</v>
      </c>
      <c r="WR1273" s="2" t="s">
        <v>1041</v>
      </c>
      <c r="WS1273" s="2" t="s">
        <v>639</v>
      </c>
      <c r="WT1273" s="2" t="s">
        <v>639</v>
      </c>
      <c r="WU1273" s="2" t="s">
        <v>639</v>
      </c>
      <c r="WV1273" s="2" t="s">
        <v>639</v>
      </c>
      <c r="WW1273" s="2" t="s">
        <v>639</v>
      </c>
      <c r="WX1273" s="2" t="s">
        <v>639</v>
      </c>
      <c r="WY1273" s="2" t="s">
        <v>639</v>
      </c>
      <c r="WZ1273" s="2" t="s">
        <v>639</v>
      </c>
      <c r="XA1273" s="2" t="s">
        <v>639</v>
      </c>
      <c r="XB1273" s="2" t="s">
        <v>639</v>
      </c>
      <c r="XC1273" s="2" t="s">
        <v>639</v>
      </c>
      <c r="XD1273" s="2" t="s">
        <v>639</v>
      </c>
      <c r="XE1273" s="2" t="s">
        <v>639</v>
      </c>
      <c r="XF1273" s="2" t="s">
        <v>639</v>
      </c>
      <c r="XG1273" s="2" t="s">
        <v>639</v>
      </c>
      <c r="XH1273" s="2" t="s">
        <v>639</v>
      </c>
      <c r="XI1273" s="2" t="s">
        <v>639</v>
      </c>
      <c r="XJ1273" s="2" t="s">
        <v>639</v>
      </c>
      <c r="XK1273" s="2">
        <v>1</v>
      </c>
      <c r="XL1273" s="2">
        <v>4</v>
      </c>
      <c r="XM1273" s="2" t="s">
        <v>2615</v>
      </c>
    </row>
    <row r="1274" spans="1:637" ht="15.75" x14ac:dyDescent="0.25">
      <c r="A1274" s="2" t="s">
        <v>636</v>
      </c>
      <c r="B1274" s="2" t="s">
        <v>2616</v>
      </c>
      <c r="C1274" s="2">
        <v>5</v>
      </c>
      <c r="D1274" s="2">
        <v>4</v>
      </c>
      <c r="E1274" s="2" t="s">
        <v>638</v>
      </c>
      <c r="F1274" s="2">
        <v>2013</v>
      </c>
      <c r="G1274" s="2">
        <v>4</v>
      </c>
      <c r="H1274" s="2">
        <v>30</v>
      </c>
      <c r="I1274" s="2">
        <v>30</v>
      </c>
      <c r="J1274" s="2">
        <v>32</v>
      </c>
      <c r="K1274" s="2">
        <v>35</v>
      </c>
      <c r="L1274" s="2">
        <v>35</v>
      </c>
      <c r="M1274" s="2">
        <v>35</v>
      </c>
      <c r="N1274" s="2">
        <v>27</v>
      </c>
      <c r="O1274" s="2">
        <v>28</v>
      </c>
      <c r="P1274" s="2">
        <v>28</v>
      </c>
      <c r="Q1274" s="2">
        <v>31</v>
      </c>
      <c r="R1274" s="2">
        <v>31</v>
      </c>
      <c r="S1274" s="2">
        <v>31</v>
      </c>
      <c r="T1274" s="2">
        <v>370</v>
      </c>
      <c r="U1274" s="2">
        <v>370</v>
      </c>
      <c r="V1274" s="2">
        <v>350</v>
      </c>
      <c r="W1274" s="2">
        <v>605</v>
      </c>
      <c r="X1274" s="2">
        <v>605</v>
      </c>
      <c r="Y1274" s="2">
        <v>520</v>
      </c>
      <c r="Z1274" s="2">
        <v>850</v>
      </c>
      <c r="AA1274" s="2">
        <v>850</v>
      </c>
      <c r="AB1274" s="2">
        <v>740</v>
      </c>
      <c r="AC1274" s="2">
        <v>1350</v>
      </c>
      <c r="AD1274" s="2">
        <v>1400</v>
      </c>
      <c r="AE1274" s="2">
        <v>1600</v>
      </c>
      <c r="AF1274" s="2">
        <v>450</v>
      </c>
      <c r="AG1274" s="2">
        <v>580</v>
      </c>
      <c r="AH1274" s="2">
        <v>760</v>
      </c>
      <c r="AI1274" s="2">
        <v>300</v>
      </c>
      <c r="AJ1274" s="2">
        <v>285</v>
      </c>
      <c r="AK1274" s="2">
        <v>480</v>
      </c>
      <c r="AL1274" s="2">
        <v>1</v>
      </c>
      <c r="AM1274" s="2" t="s">
        <v>639</v>
      </c>
      <c r="AN1274" s="2" t="s">
        <v>639</v>
      </c>
      <c r="AO1274" s="2">
        <v>30</v>
      </c>
      <c r="AP1274" s="2">
        <v>28</v>
      </c>
      <c r="AQ1274" s="2">
        <v>32</v>
      </c>
      <c r="AR1274" s="2">
        <v>115</v>
      </c>
      <c r="AS1274" s="2">
        <v>165</v>
      </c>
      <c r="AT1274" s="2">
        <v>325</v>
      </c>
      <c r="AU1274" s="2" t="s">
        <v>639</v>
      </c>
      <c r="AV1274" s="2" t="s">
        <v>639</v>
      </c>
      <c r="AW1274" s="2" t="s">
        <v>639</v>
      </c>
      <c r="AX1274" s="2" t="s">
        <v>639</v>
      </c>
      <c r="AY1274" s="2" t="s">
        <v>639</v>
      </c>
      <c r="AZ1274" s="2" t="s">
        <v>639</v>
      </c>
      <c r="BA1274" s="2">
        <v>3</v>
      </c>
      <c r="BB1274" s="2">
        <v>14</v>
      </c>
      <c r="BC1274" s="2">
        <v>13</v>
      </c>
      <c r="BD1274" s="2">
        <v>4</v>
      </c>
      <c r="BE1274" s="2">
        <v>14</v>
      </c>
      <c r="BF1274" s="2">
        <v>13</v>
      </c>
      <c r="BG1274" s="2">
        <v>12</v>
      </c>
      <c r="BH1274" s="2">
        <v>11</v>
      </c>
      <c r="BI1274" s="2">
        <v>9</v>
      </c>
      <c r="BJ1274" s="2" t="s">
        <v>639</v>
      </c>
      <c r="BK1274" s="2" t="s">
        <v>639</v>
      </c>
      <c r="BL1274" s="2">
        <v>25</v>
      </c>
      <c r="BM1274" s="2">
        <v>2</v>
      </c>
      <c r="BN1274" s="2">
        <v>12</v>
      </c>
      <c r="BO1274" s="2">
        <v>31</v>
      </c>
      <c r="BP1274" s="2">
        <v>3</v>
      </c>
      <c r="BQ1274" s="2" t="s">
        <v>639</v>
      </c>
      <c r="BR1274" s="2">
        <v>1000</v>
      </c>
      <c r="BS1274" s="2">
        <v>115</v>
      </c>
      <c r="BT1274" s="2" t="s">
        <v>639</v>
      </c>
      <c r="BU1274" s="2" t="s">
        <v>639</v>
      </c>
      <c r="BV1274" s="2" t="s">
        <v>639</v>
      </c>
      <c r="BW1274" s="2" t="s">
        <v>639</v>
      </c>
      <c r="BX1274" s="2" t="s">
        <v>639</v>
      </c>
      <c r="BY1274" s="2" t="s">
        <v>639</v>
      </c>
      <c r="BZ1274" s="2" t="s">
        <v>639</v>
      </c>
      <c r="CA1274" s="2" t="s">
        <v>639</v>
      </c>
      <c r="CB1274" s="2">
        <v>2</v>
      </c>
      <c r="CC1274" s="2">
        <v>1</v>
      </c>
      <c r="CD1274" s="2">
        <v>1</v>
      </c>
      <c r="CE1274" s="2">
        <v>9000</v>
      </c>
      <c r="CF1274" s="2">
        <v>900</v>
      </c>
      <c r="CG1274" s="2">
        <v>275</v>
      </c>
      <c r="CH1274" s="2">
        <v>290</v>
      </c>
      <c r="CI1274" s="2">
        <v>57</v>
      </c>
      <c r="CJ1274" s="2" t="s">
        <v>639</v>
      </c>
      <c r="CK1274" s="2">
        <v>11</v>
      </c>
      <c r="CL1274" s="2" t="s">
        <v>639</v>
      </c>
      <c r="CM1274" s="2">
        <v>11</v>
      </c>
      <c r="CN1274" s="2">
        <v>11748</v>
      </c>
      <c r="CO1274" s="2">
        <v>41</v>
      </c>
      <c r="CP1274" s="2">
        <v>7326</v>
      </c>
      <c r="CQ1274" s="2" t="s">
        <v>640</v>
      </c>
      <c r="CR1274" s="2">
        <v>11118</v>
      </c>
      <c r="CS1274" s="2" t="s">
        <v>639</v>
      </c>
      <c r="CT1274" s="2" t="s">
        <v>639</v>
      </c>
      <c r="CU1274" s="2" t="s">
        <v>639</v>
      </c>
      <c r="CV1274" s="2">
        <v>8664</v>
      </c>
      <c r="CW1274" s="2">
        <v>11454</v>
      </c>
      <c r="CX1274" s="2" t="s">
        <v>639</v>
      </c>
      <c r="CY1274" s="2">
        <v>12</v>
      </c>
      <c r="CZ1274" s="2">
        <v>86451</v>
      </c>
      <c r="DA1274" s="2">
        <v>978</v>
      </c>
      <c r="DB1274" s="2">
        <v>95</v>
      </c>
      <c r="DC1274" s="2">
        <v>26</v>
      </c>
      <c r="DD1274" s="2">
        <v>76</v>
      </c>
      <c r="DE1274" s="2">
        <v>3</v>
      </c>
      <c r="DF1274" s="2">
        <v>12</v>
      </c>
      <c r="DG1274" s="2" t="s">
        <v>639</v>
      </c>
      <c r="DH1274" s="2" t="s">
        <v>639</v>
      </c>
      <c r="DI1274" s="2">
        <v>29</v>
      </c>
      <c r="DJ1274" s="2">
        <v>76</v>
      </c>
      <c r="DK1274" s="2">
        <v>14976</v>
      </c>
      <c r="DL1274" s="2">
        <v>159</v>
      </c>
      <c r="DM1274" s="2">
        <v>14817</v>
      </c>
      <c r="DN1274" s="2" t="s">
        <v>639</v>
      </c>
      <c r="DO1274" s="2">
        <v>2</v>
      </c>
      <c r="DP1274" s="2">
        <v>3</v>
      </c>
      <c r="DQ1274" s="2">
        <v>10</v>
      </c>
      <c r="DR1274" s="2">
        <v>12</v>
      </c>
      <c r="DS1274" s="2" t="s">
        <v>639</v>
      </c>
      <c r="DT1274" s="2" t="s">
        <v>639</v>
      </c>
      <c r="DU1274" s="2">
        <v>3</v>
      </c>
      <c r="DV1274" s="2">
        <v>4</v>
      </c>
      <c r="DW1274" s="2">
        <v>1434</v>
      </c>
      <c r="DX1274" s="2">
        <v>6</v>
      </c>
      <c r="DY1274" s="2">
        <v>500</v>
      </c>
      <c r="DZ1274" s="2">
        <v>6</v>
      </c>
      <c r="EA1274" s="2">
        <v>300</v>
      </c>
      <c r="EB1274" s="2">
        <v>8</v>
      </c>
      <c r="EC1274" s="2">
        <v>3267</v>
      </c>
      <c r="ED1274" s="2">
        <v>1345</v>
      </c>
      <c r="EE1274" s="2">
        <v>800</v>
      </c>
      <c r="EF1274" s="2">
        <v>3384</v>
      </c>
      <c r="EG1274" s="2">
        <v>1395</v>
      </c>
      <c r="EH1274" s="2">
        <v>830</v>
      </c>
      <c r="EI1274" s="2">
        <v>117</v>
      </c>
      <c r="EJ1274" s="2">
        <v>50</v>
      </c>
      <c r="EK1274" s="2">
        <v>30</v>
      </c>
      <c r="EL1274" s="2" t="s">
        <v>639</v>
      </c>
      <c r="EM1274" s="2" t="s">
        <v>639</v>
      </c>
      <c r="EN1274" s="2" t="s">
        <v>639</v>
      </c>
      <c r="EO1274" s="2">
        <v>1013</v>
      </c>
      <c r="EP1274" s="2">
        <v>1051</v>
      </c>
      <c r="EQ1274" s="2">
        <v>1203</v>
      </c>
      <c r="ER1274" s="2">
        <v>338</v>
      </c>
      <c r="ES1274" s="2">
        <v>435</v>
      </c>
      <c r="ET1274" s="2">
        <v>572</v>
      </c>
      <c r="EU1274" s="2">
        <v>225</v>
      </c>
      <c r="EV1274" s="2">
        <v>214</v>
      </c>
      <c r="EW1274" s="2">
        <v>361</v>
      </c>
      <c r="EX1274" s="2">
        <v>1018</v>
      </c>
      <c r="EY1274" s="2">
        <v>1145</v>
      </c>
      <c r="EZ1274" s="2">
        <v>1280</v>
      </c>
      <c r="FA1274" s="2">
        <v>447</v>
      </c>
      <c r="FB1274" s="2">
        <v>525</v>
      </c>
      <c r="FC1274" s="2">
        <v>747</v>
      </c>
      <c r="FD1274" s="2">
        <v>263</v>
      </c>
      <c r="FE1274" s="2">
        <v>291</v>
      </c>
      <c r="FF1274" s="2">
        <v>405</v>
      </c>
      <c r="FG1274" s="2">
        <v>1013</v>
      </c>
      <c r="FH1274" s="2">
        <v>1051</v>
      </c>
      <c r="FI1274" s="2">
        <v>1203</v>
      </c>
      <c r="FJ1274" s="2">
        <v>360</v>
      </c>
      <c r="FK1274" s="2">
        <v>446</v>
      </c>
      <c r="FL1274" s="2">
        <v>609</v>
      </c>
      <c r="FM1274" s="2">
        <v>226</v>
      </c>
      <c r="FN1274" s="2">
        <v>241</v>
      </c>
      <c r="FO1274" s="2">
        <v>361</v>
      </c>
      <c r="FP1274" s="2">
        <v>3</v>
      </c>
      <c r="FQ1274" s="2">
        <v>47</v>
      </c>
      <c r="FR1274" s="2">
        <v>43</v>
      </c>
      <c r="FS1274" s="2">
        <v>39</v>
      </c>
      <c r="FT1274" s="2">
        <v>18</v>
      </c>
      <c r="FU1274" s="2">
        <v>25</v>
      </c>
      <c r="FV1274" s="2" t="s">
        <v>639</v>
      </c>
      <c r="FW1274" s="2" t="s">
        <v>639</v>
      </c>
      <c r="FX1274" s="2" t="s">
        <v>639</v>
      </c>
      <c r="FY1274" s="2" t="s">
        <v>639</v>
      </c>
      <c r="FZ1274" s="2" t="s">
        <v>639</v>
      </c>
      <c r="GA1274" s="2" t="s">
        <v>639</v>
      </c>
      <c r="GB1274" s="2" t="s">
        <v>639</v>
      </c>
      <c r="GC1274" s="2" t="s">
        <v>639</v>
      </c>
      <c r="GD1274" s="2" t="s">
        <v>639</v>
      </c>
      <c r="GE1274" s="2">
        <v>108</v>
      </c>
      <c r="GF1274" s="2">
        <v>61</v>
      </c>
      <c r="GG1274" s="2">
        <v>34</v>
      </c>
      <c r="GH1274" s="2" t="s">
        <v>641</v>
      </c>
      <c r="GI1274" s="2" t="s">
        <v>642</v>
      </c>
      <c r="GJ1274" s="2" t="s">
        <v>642</v>
      </c>
      <c r="GK1274" s="2" t="s">
        <v>639</v>
      </c>
      <c r="GL1274" s="2" t="s">
        <v>639</v>
      </c>
      <c r="GM1274" s="2" t="s">
        <v>639</v>
      </c>
      <c r="GN1274" s="2" t="s">
        <v>639</v>
      </c>
      <c r="GO1274" s="2" t="s">
        <v>639</v>
      </c>
      <c r="GP1274" s="2" t="s">
        <v>639</v>
      </c>
      <c r="GQ1274" s="2" t="s">
        <v>639</v>
      </c>
      <c r="GR1274" s="2" t="s">
        <v>639</v>
      </c>
      <c r="GS1274" s="2" t="s">
        <v>639</v>
      </c>
      <c r="GT1274" s="2">
        <v>373000</v>
      </c>
      <c r="GU1274" s="2">
        <v>122534</v>
      </c>
      <c r="GV1274" s="2">
        <v>40145</v>
      </c>
      <c r="GW1274" s="2">
        <v>310442</v>
      </c>
      <c r="GX1274" s="2">
        <v>29954</v>
      </c>
      <c r="GY1274" s="2">
        <v>24130</v>
      </c>
      <c r="GZ1274" s="2">
        <v>90000</v>
      </c>
      <c r="HA1274" s="2">
        <v>31000</v>
      </c>
      <c r="HB1274" s="2">
        <v>18000</v>
      </c>
      <c r="HC1274" s="2">
        <v>23375</v>
      </c>
      <c r="HD1274" s="2">
        <v>7684</v>
      </c>
      <c r="HE1274" s="2">
        <v>12500</v>
      </c>
      <c r="HF1274" s="2">
        <v>5510</v>
      </c>
      <c r="HG1274" s="2">
        <v>12704</v>
      </c>
      <c r="HH1274" s="2">
        <v>115000</v>
      </c>
      <c r="HI1274" s="2">
        <v>19564</v>
      </c>
      <c r="HJ1274" s="2">
        <v>1235542</v>
      </c>
      <c r="HK1274" s="2">
        <v>358641</v>
      </c>
      <c r="HL1274" s="2">
        <v>669948</v>
      </c>
      <c r="HM1274" s="2" t="s">
        <v>639</v>
      </c>
      <c r="HN1274" s="2">
        <v>7259</v>
      </c>
      <c r="HO1274" s="2">
        <v>2665410</v>
      </c>
      <c r="HP1274" s="2">
        <v>377216</v>
      </c>
      <c r="HQ1274" s="2" t="s">
        <v>639</v>
      </c>
      <c r="HR1274" s="2">
        <v>388593</v>
      </c>
      <c r="HS1274" s="2">
        <v>129313</v>
      </c>
      <c r="HT1274" s="2">
        <v>274560</v>
      </c>
      <c r="HU1274" s="2">
        <v>176219</v>
      </c>
      <c r="HV1274" s="2">
        <v>5609</v>
      </c>
      <c r="HW1274" s="2">
        <v>76600</v>
      </c>
      <c r="HX1274" s="2">
        <v>368366</v>
      </c>
      <c r="HY1274" s="2">
        <v>1059744</v>
      </c>
      <c r="HZ1274" s="2">
        <v>1605666</v>
      </c>
      <c r="IA1274" s="2">
        <v>58817</v>
      </c>
      <c r="IB1274" s="2">
        <v>200984</v>
      </c>
      <c r="IC1274" s="2">
        <v>110323</v>
      </c>
      <c r="ID1274" s="2" t="s">
        <v>639</v>
      </c>
      <c r="IE1274" s="2">
        <v>777405</v>
      </c>
      <c r="IF1274" s="2">
        <v>450000</v>
      </c>
      <c r="IG1274" s="2">
        <v>450000</v>
      </c>
      <c r="IH1274" s="2">
        <v>2293879</v>
      </c>
      <c r="II1274" s="2" t="s">
        <v>639</v>
      </c>
      <c r="IJ1274" s="2" t="s">
        <v>639</v>
      </c>
      <c r="IK1274" s="2">
        <v>368366</v>
      </c>
      <c r="IL1274" s="2">
        <v>1507455</v>
      </c>
      <c r="IM1274" s="2">
        <v>754097</v>
      </c>
      <c r="IN1274" s="2">
        <v>200984</v>
      </c>
      <c r="IO1274" s="2">
        <v>735085</v>
      </c>
      <c r="IP1274" s="2" t="s">
        <v>639</v>
      </c>
      <c r="IQ1274" s="2" t="s">
        <v>639</v>
      </c>
      <c r="IR1274" s="2">
        <v>4000000</v>
      </c>
      <c r="IS1274" s="2" t="s">
        <v>639</v>
      </c>
      <c r="IT1274" s="2">
        <v>4887728</v>
      </c>
      <c r="IU1274" s="2">
        <v>2549174</v>
      </c>
      <c r="IV1274" s="2" t="s">
        <v>639</v>
      </c>
      <c r="IW1274" s="2">
        <v>2242259</v>
      </c>
      <c r="IX1274" s="2" t="s">
        <v>639</v>
      </c>
      <c r="IY1274" s="2" t="s">
        <v>639</v>
      </c>
      <c r="IZ1274" s="2" t="s">
        <v>639</v>
      </c>
      <c r="JA1274" s="2" t="s">
        <v>639</v>
      </c>
      <c r="JB1274" s="2" t="s">
        <v>639</v>
      </c>
      <c r="JC1274" s="2" t="s">
        <v>639</v>
      </c>
      <c r="JD1274" s="2" t="s">
        <v>639</v>
      </c>
      <c r="JE1274" s="2" t="s">
        <v>639</v>
      </c>
      <c r="JF1274" s="2">
        <v>306915</v>
      </c>
      <c r="JG1274" s="2">
        <v>447182</v>
      </c>
      <c r="JH1274" s="2" t="s">
        <v>639</v>
      </c>
      <c r="JI1274" s="2">
        <v>1055000</v>
      </c>
      <c r="JJ1274" s="2">
        <v>1747000</v>
      </c>
      <c r="JK1274" s="2">
        <v>3930</v>
      </c>
      <c r="JL1274" s="2">
        <v>4755</v>
      </c>
      <c r="JM1274" s="2">
        <v>5390</v>
      </c>
      <c r="JN1274" s="2">
        <v>61</v>
      </c>
      <c r="JO1274" s="2">
        <v>93</v>
      </c>
      <c r="JP1274" s="2">
        <v>1560</v>
      </c>
      <c r="JQ1274" s="2">
        <v>-933</v>
      </c>
      <c r="JR1274" s="2">
        <v>15</v>
      </c>
      <c r="JS1274" s="2">
        <v>10</v>
      </c>
      <c r="JT1274" s="2">
        <v>115</v>
      </c>
      <c r="JU1274" s="2">
        <v>500</v>
      </c>
      <c r="JV1274" s="2">
        <v>37564</v>
      </c>
      <c r="JW1274" s="2">
        <v>33545</v>
      </c>
      <c r="JX1274" s="2">
        <v>31073</v>
      </c>
      <c r="JY1274" s="2" t="s">
        <v>643</v>
      </c>
      <c r="JZ1274" s="2" t="s">
        <v>644</v>
      </c>
      <c r="KA1274" s="2" t="s">
        <v>645</v>
      </c>
      <c r="KB1274" s="2" t="s">
        <v>646</v>
      </c>
      <c r="KC1274" s="2" t="s">
        <v>646</v>
      </c>
      <c r="KD1274" s="2" t="s">
        <v>646</v>
      </c>
      <c r="KE1274" s="2">
        <v>1</v>
      </c>
      <c r="KF1274" s="2">
        <v>13342</v>
      </c>
      <c r="KG1274" s="2">
        <v>5336800</v>
      </c>
      <c r="KH1274" s="2" t="s">
        <v>639</v>
      </c>
      <c r="KI1274" s="2">
        <v>5500431</v>
      </c>
      <c r="KJ1274" s="2">
        <v>360</v>
      </c>
      <c r="KK1274" s="2">
        <v>360</v>
      </c>
      <c r="KL1274" s="2">
        <v>340</v>
      </c>
      <c r="KM1274" s="2">
        <v>610</v>
      </c>
      <c r="KN1274" s="2">
        <v>610</v>
      </c>
      <c r="KO1274" s="2">
        <v>520</v>
      </c>
      <c r="KP1274" s="2">
        <v>850</v>
      </c>
      <c r="KQ1274" s="2">
        <v>850</v>
      </c>
      <c r="KR1274" s="2">
        <v>740</v>
      </c>
      <c r="KS1274" s="2">
        <v>114</v>
      </c>
      <c r="KT1274" s="2">
        <v>1000</v>
      </c>
      <c r="KU1274" s="2">
        <v>5</v>
      </c>
      <c r="KV1274" s="2">
        <v>2</v>
      </c>
      <c r="KW1274" s="2">
        <v>13277</v>
      </c>
      <c r="KX1274" s="2">
        <v>5310800</v>
      </c>
      <c r="KY1274" s="2" t="s">
        <v>639</v>
      </c>
      <c r="KZ1274" s="2">
        <v>5474431</v>
      </c>
      <c r="LA1274" s="2">
        <v>360</v>
      </c>
      <c r="LB1274" s="2">
        <v>360</v>
      </c>
      <c r="LC1274" s="2">
        <v>340</v>
      </c>
      <c r="LD1274" s="2">
        <v>610</v>
      </c>
      <c r="LE1274" s="2">
        <v>610</v>
      </c>
      <c r="LF1274" s="2">
        <v>520</v>
      </c>
      <c r="LG1274" s="2">
        <v>850</v>
      </c>
      <c r="LH1274" s="2">
        <v>850</v>
      </c>
      <c r="LI1274" s="2">
        <v>740</v>
      </c>
      <c r="LJ1274" s="2">
        <v>114</v>
      </c>
      <c r="LK1274" s="2">
        <v>1000</v>
      </c>
      <c r="LL1274" s="2">
        <v>5</v>
      </c>
      <c r="LM1274" s="2">
        <v>3</v>
      </c>
      <c r="LN1274" s="2">
        <v>13670</v>
      </c>
      <c r="LO1274" s="2">
        <v>5468000</v>
      </c>
      <c r="LP1274" s="2">
        <v>1</v>
      </c>
      <c r="LQ1274" s="2">
        <v>5671781</v>
      </c>
      <c r="LR1274" s="2">
        <v>360</v>
      </c>
      <c r="LS1274" s="2">
        <v>360</v>
      </c>
      <c r="LT1274" s="2">
        <v>340</v>
      </c>
      <c r="LU1274" s="2">
        <v>610</v>
      </c>
      <c r="LV1274" s="2">
        <v>610</v>
      </c>
      <c r="LW1274" s="2">
        <v>510</v>
      </c>
      <c r="LX1274" s="2">
        <v>850</v>
      </c>
      <c r="LY1274" s="2">
        <v>850</v>
      </c>
      <c r="LZ1274" s="2">
        <v>740</v>
      </c>
      <c r="MA1274" s="2">
        <v>114</v>
      </c>
      <c r="MB1274" s="2">
        <v>1000</v>
      </c>
      <c r="MC1274" s="2">
        <v>5</v>
      </c>
      <c r="MD1274" s="2">
        <v>4</v>
      </c>
      <c r="ME1274" s="2">
        <v>14012</v>
      </c>
      <c r="MF1274" s="2">
        <v>5604800</v>
      </c>
      <c r="MG1274" s="2" t="s">
        <v>639</v>
      </c>
      <c r="MH1274" s="2">
        <v>5768431</v>
      </c>
      <c r="MI1274" s="2">
        <v>370</v>
      </c>
      <c r="MJ1274" s="2">
        <v>370</v>
      </c>
      <c r="MK1274" s="2">
        <v>350</v>
      </c>
      <c r="ML1274" s="2">
        <v>605</v>
      </c>
      <c r="MM1274" s="2">
        <v>605</v>
      </c>
      <c r="MN1274" s="2">
        <v>520</v>
      </c>
      <c r="MO1274" s="2">
        <v>850</v>
      </c>
      <c r="MP1274" s="2">
        <v>850</v>
      </c>
      <c r="MQ1274" s="2">
        <v>740</v>
      </c>
      <c r="MR1274" s="2">
        <v>114</v>
      </c>
      <c r="MS1274" s="2">
        <v>1000</v>
      </c>
      <c r="MT1274" s="2">
        <v>5</v>
      </c>
      <c r="MU1274" s="2">
        <v>5</v>
      </c>
      <c r="MV1274" s="2">
        <v>12727</v>
      </c>
      <c r="MW1274" s="2">
        <v>5090800</v>
      </c>
      <c r="MX1274" s="2" t="s">
        <v>639</v>
      </c>
      <c r="MY1274" s="2">
        <v>5254431</v>
      </c>
      <c r="MZ1274" s="2">
        <v>350</v>
      </c>
      <c r="NA1274" s="2">
        <v>350</v>
      </c>
      <c r="NB1274" s="2">
        <v>330</v>
      </c>
      <c r="NC1274" s="2">
        <v>600</v>
      </c>
      <c r="ND1274" s="2">
        <v>600</v>
      </c>
      <c r="NE1274" s="2">
        <v>510</v>
      </c>
      <c r="NF1274" s="2">
        <v>840</v>
      </c>
      <c r="NG1274" s="2">
        <v>840</v>
      </c>
      <c r="NH1274" s="2">
        <v>730</v>
      </c>
      <c r="NI1274" s="2">
        <v>96</v>
      </c>
      <c r="NJ1274" s="2">
        <v>1000</v>
      </c>
      <c r="NK1274" s="2">
        <v>5</v>
      </c>
      <c r="NL1274" s="2">
        <v>6</v>
      </c>
      <c r="NM1274" s="2">
        <v>13066</v>
      </c>
      <c r="NN1274" s="2">
        <v>5226400</v>
      </c>
      <c r="NO1274" s="2" t="s">
        <v>639</v>
      </c>
      <c r="NP1274" s="2">
        <v>5390031</v>
      </c>
      <c r="NQ1274" s="2">
        <v>360</v>
      </c>
      <c r="NR1274" s="2">
        <v>360</v>
      </c>
      <c r="NS1274" s="2">
        <v>340</v>
      </c>
      <c r="NT1274" s="2">
        <v>610</v>
      </c>
      <c r="NU1274" s="2">
        <v>610</v>
      </c>
      <c r="NV1274" s="2">
        <v>520</v>
      </c>
      <c r="NW1274" s="2">
        <v>850</v>
      </c>
      <c r="NX1274" s="2">
        <v>850</v>
      </c>
      <c r="NY1274" s="2">
        <v>740</v>
      </c>
      <c r="NZ1274" s="2">
        <v>114</v>
      </c>
      <c r="OA1274" s="2">
        <v>1000</v>
      </c>
      <c r="OB1274" s="2">
        <v>5</v>
      </c>
      <c r="OC1274" s="2">
        <v>7</v>
      </c>
      <c r="OD1274" s="2">
        <v>11830</v>
      </c>
      <c r="OE1274" s="2">
        <v>4732000</v>
      </c>
      <c r="OF1274" s="2" t="s">
        <v>639</v>
      </c>
      <c r="OG1274" s="2">
        <v>4895631</v>
      </c>
      <c r="OH1274" s="2">
        <v>400</v>
      </c>
      <c r="OI1274" s="2">
        <v>400</v>
      </c>
      <c r="OJ1274" s="2">
        <v>450</v>
      </c>
      <c r="OK1274" s="2">
        <v>700</v>
      </c>
      <c r="OL1274" s="2">
        <v>700</v>
      </c>
      <c r="OM1274" s="2">
        <v>650</v>
      </c>
      <c r="ON1274" s="2">
        <v>900</v>
      </c>
      <c r="OO1274" s="2">
        <v>900</v>
      </c>
      <c r="OP1274" s="2">
        <v>800</v>
      </c>
      <c r="OQ1274" s="2">
        <v>114</v>
      </c>
      <c r="OR1274" s="2">
        <v>1000</v>
      </c>
      <c r="OS1274" s="2">
        <v>5</v>
      </c>
      <c r="OT1274" s="2">
        <v>8</v>
      </c>
      <c r="OU1274" s="2" t="s">
        <v>639</v>
      </c>
      <c r="OV1274" s="2" t="s">
        <v>639</v>
      </c>
      <c r="OW1274" s="2" t="s">
        <v>639</v>
      </c>
      <c r="OX1274" s="2" t="s">
        <v>639</v>
      </c>
      <c r="OY1274" s="2" t="s">
        <v>639</v>
      </c>
      <c r="OZ1274" s="2" t="s">
        <v>639</v>
      </c>
      <c r="PA1274" s="2" t="s">
        <v>639</v>
      </c>
      <c r="PB1274" s="2" t="s">
        <v>639</v>
      </c>
      <c r="PC1274" s="2" t="s">
        <v>639</v>
      </c>
      <c r="PD1274" s="2" t="s">
        <v>639</v>
      </c>
      <c r="PE1274" s="2" t="s">
        <v>639</v>
      </c>
      <c r="PF1274" s="2" t="s">
        <v>639</v>
      </c>
      <c r="PG1274" s="2" t="s">
        <v>639</v>
      </c>
      <c r="PH1274" s="2" t="s">
        <v>639</v>
      </c>
      <c r="PI1274" s="2" t="s">
        <v>639</v>
      </c>
      <c r="PJ1274" s="2" t="s">
        <v>639</v>
      </c>
      <c r="PK1274" s="2">
        <v>3193879</v>
      </c>
      <c r="PL1274" s="2">
        <v>99633</v>
      </c>
      <c r="PM1274" s="2">
        <v>1451208</v>
      </c>
      <c r="PN1274" s="2">
        <v>863672</v>
      </c>
      <c r="PO1274" s="2">
        <v>201326</v>
      </c>
      <c r="PP1274" s="2">
        <v>518539</v>
      </c>
      <c r="PQ1274" s="2" t="s">
        <v>639</v>
      </c>
      <c r="PR1274" s="2" t="s">
        <v>639</v>
      </c>
      <c r="PS1274" s="2">
        <v>4000000</v>
      </c>
      <c r="PT1274" s="2" t="s">
        <v>639</v>
      </c>
      <c r="PU1274" s="2">
        <v>888527</v>
      </c>
      <c r="PV1274" s="2">
        <v>3193879</v>
      </c>
      <c r="PW1274" s="2">
        <v>99633</v>
      </c>
      <c r="PX1274" s="2">
        <v>1451208</v>
      </c>
      <c r="PY1274" s="2">
        <v>863672</v>
      </c>
      <c r="PZ1274" s="2">
        <v>201326</v>
      </c>
      <c r="QA1274" s="2">
        <v>518539</v>
      </c>
      <c r="QB1274" s="2" t="s">
        <v>639</v>
      </c>
      <c r="QC1274" s="2" t="s">
        <v>639</v>
      </c>
      <c r="QD1274" s="2">
        <v>4000000</v>
      </c>
      <c r="QE1274" s="2" t="s">
        <v>639</v>
      </c>
      <c r="QF1274" s="2">
        <v>888527</v>
      </c>
      <c r="QG1274" s="2">
        <v>3193879</v>
      </c>
      <c r="QH1274" s="2">
        <v>565864</v>
      </c>
      <c r="QI1274" s="2">
        <v>1470944</v>
      </c>
      <c r="QJ1274" s="2">
        <v>546331</v>
      </c>
      <c r="QK1274" s="2">
        <v>171165</v>
      </c>
      <c r="QL1274" s="2">
        <v>827701</v>
      </c>
      <c r="QM1274" s="2" t="s">
        <v>639</v>
      </c>
      <c r="QN1274" s="2" t="s">
        <v>639</v>
      </c>
      <c r="QO1274" s="2">
        <v>4000000</v>
      </c>
      <c r="QP1274" s="2" t="s">
        <v>639</v>
      </c>
      <c r="QQ1274" s="2">
        <v>778152</v>
      </c>
      <c r="QR1274" s="2">
        <v>3193879</v>
      </c>
      <c r="QS1274" s="2">
        <v>368366</v>
      </c>
      <c r="QT1274" s="2">
        <v>1507455</v>
      </c>
      <c r="QU1274" s="2">
        <v>754097</v>
      </c>
      <c r="QV1274" s="2">
        <v>200984</v>
      </c>
      <c r="QW1274" s="2">
        <v>735085</v>
      </c>
      <c r="QX1274" s="2" t="s">
        <v>639</v>
      </c>
      <c r="QY1274" s="2" t="s">
        <v>639</v>
      </c>
      <c r="QZ1274" s="2">
        <v>4000000</v>
      </c>
      <c r="RA1274" s="2" t="s">
        <v>639</v>
      </c>
      <c r="RB1274" s="2">
        <v>887728</v>
      </c>
      <c r="RC1274" s="2">
        <v>2621799</v>
      </c>
      <c r="RD1274" s="2">
        <v>90274</v>
      </c>
      <c r="RE1274" s="2">
        <v>1392765</v>
      </c>
      <c r="RF1274" s="2">
        <v>1289489</v>
      </c>
      <c r="RG1274" s="2">
        <v>137324</v>
      </c>
      <c r="RH1274" s="2">
        <v>517814</v>
      </c>
      <c r="RI1274" s="2" t="s">
        <v>639</v>
      </c>
      <c r="RJ1274" s="2" t="s">
        <v>639</v>
      </c>
      <c r="RK1274" s="2">
        <v>4000000</v>
      </c>
      <c r="RL1274" s="2" t="s">
        <v>639</v>
      </c>
      <c r="RM1274" s="2">
        <v>739189</v>
      </c>
      <c r="RN1274" s="2">
        <v>3193879</v>
      </c>
      <c r="RO1274" s="2">
        <v>99633</v>
      </c>
      <c r="RP1274" s="2">
        <v>1451208</v>
      </c>
      <c r="RQ1274" s="2">
        <v>863672</v>
      </c>
      <c r="RR1274" s="2">
        <v>201326</v>
      </c>
      <c r="RS1274" s="2">
        <v>518539</v>
      </c>
      <c r="RT1274" s="2" t="s">
        <v>639</v>
      </c>
      <c r="RU1274" s="2" t="s">
        <v>639</v>
      </c>
      <c r="RV1274" s="2">
        <v>4000000</v>
      </c>
      <c r="RW1274" s="2" t="s">
        <v>639</v>
      </c>
      <c r="RX1274" s="2">
        <v>888527</v>
      </c>
      <c r="RY1274" s="2">
        <v>3193879</v>
      </c>
      <c r="RZ1274" s="2">
        <v>828466</v>
      </c>
      <c r="SA1274" s="2">
        <v>1445541</v>
      </c>
      <c r="SB1274" s="2">
        <v>175565</v>
      </c>
      <c r="SC1274" s="2">
        <v>19815</v>
      </c>
      <c r="SD1274" s="2">
        <v>1158634</v>
      </c>
      <c r="SE1274" s="2" t="s">
        <v>639</v>
      </c>
      <c r="SF1274" s="2" t="s">
        <v>639</v>
      </c>
      <c r="SG1274" s="2">
        <v>4000000</v>
      </c>
      <c r="SH1274" s="2" t="s">
        <v>639</v>
      </c>
      <c r="SI1274" s="2">
        <v>465002</v>
      </c>
      <c r="SJ1274" s="2" t="s">
        <v>646</v>
      </c>
      <c r="SK1274" s="2" t="s">
        <v>646</v>
      </c>
      <c r="SL1274" s="2" t="s">
        <v>646</v>
      </c>
      <c r="SM1274" s="2" t="s">
        <v>646</v>
      </c>
      <c r="SN1274" s="2" t="s">
        <v>646</v>
      </c>
      <c r="SO1274" s="2" t="s">
        <v>646</v>
      </c>
      <c r="SP1274" s="2" t="s">
        <v>646</v>
      </c>
      <c r="SQ1274" s="2" t="s">
        <v>646</v>
      </c>
      <c r="SR1274" s="2" t="s">
        <v>646</v>
      </c>
      <c r="SS1274" s="2" t="s">
        <v>646</v>
      </c>
      <c r="ST1274" s="2" t="s">
        <v>646</v>
      </c>
      <c r="SU1274" s="2">
        <v>360000</v>
      </c>
      <c r="SV1274" s="2">
        <v>90000</v>
      </c>
      <c r="SW1274" s="2" t="s">
        <v>647</v>
      </c>
      <c r="SX1274" s="2" t="s">
        <v>648</v>
      </c>
      <c r="SY1274" s="2" t="s">
        <v>647</v>
      </c>
      <c r="SZ1274" s="2" t="s">
        <v>647</v>
      </c>
      <c r="TA1274" s="2">
        <v>360000</v>
      </c>
      <c r="TB1274" s="2">
        <v>90000</v>
      </c>
      <c r="TC1274" s="2" t="s">
        <v>647</v>
      </c>
      <c r="TD1274" s="2" t="s">
        <v>648</v>
      </c>
      <c r="TE1274" s="2" t="s">
        <v>647</v>
      </c>
      <c r="TF1274" s="2" t="s">
        <v>647</v>
      </c>
      <c r="TG1274" s="2">
        <v>384000</v>
      </c>
      <c r="TH1274" s="2">
        <v>96000</v>
      </c>
      <c r="TI1274" s="2" t="s">
        <v>647</v>
      </c>
      <c r="TJ1274" s="2" t="s">
        <v>648</v>
      </c>
      <c r="TK1274" s="2" t="s">
        <v>648</v>
      </c>
      <c r="TL1274" s="2" t="s">
        <v>647</v>
      </c>
      <c r="TM1274" s="2">
        <v>373000</v>
      </c>
      <c r="TN1274" s="2">
        <v>90000</v>
      </c>
      <c r="TO1274" s="2" t="s">
        <v>648</v>
      </c>
      <c r="TP1274" s="2" t="s">
        <v>648</v>
      </c>
      <c r="TQ1274" s="2" t="s">
        <v>647</v>
      </c>
      <c r="TR1274" s="2" t="s">
        <v>647</v>
      </c>
      <c r="TS1274" s="2">
        <v>360000</v>
      </c>
      <c r="TT1274" s="2">
        <v>90000</v>
      </c>
      <c r="TU1274" s="2" t="s">
        <v>648</v>
      </c>
      <c r="TV1274" s="2" t="s">
        <v>648</v>
      </c>
      <c r="TW1274" s="2" t="s">
        <v>647</v>
      </c>
      <c r="TX1274" s="2" t="s">
        <v>647</v>
      </c>
      <c r="TY1274" s="2">
        <v>360000</v>
      </c>
      <c r="TZ1274" s="2">
        <v>90000</v>
      </c>
      <c r="UA1274" s="2" t="s">
        <v>647</v>
      </c>
      <c r="UB1274" s="2" t="s">
        <v>648</v>
      </c>
      <c r="UC1274" s="2" t="s">
        <v>647</v>
      </c>
      <c r="UD1274" s="2" t="s">
        <v>647</v>
      </c>
      <c r="UE1274" s="2">
        <v>500000</v>
      </c>
      <c r="UF1274" s="2">
        <v>150000</v>
      </c>
      <c r="UG1274" s="2" t="s">
        <v>648</v>
      </c>
      <c r="UH1274" s="2" t="s">
        <v>648</v>
      </c>
      <c r="UI1274" s="2" t="s">
        <v>647</v>
      </c>
      <c r="UJ1274" s="2" t="s">
        <v>647</v>
      </c>
      <c r="UK1274" s="2" t="s">
        <v>639</v>
      </c>
      <c r="UL1274" s="2" t="s">
        <v>639</v>
      </c>
      <c r="UM1274" s="2" t="s">
        <v>639</v>
      </c>
      <c r="UN1274" s="2" t="s">
        <v>639</v>
      </c>
      <c r="UO1274" s="2" t="s">
        <v>639</v>
      </c>
      <c r="UP1274" s="2" t="s">
        <v>639</v>
      </c>
      <c r="UQ1274" s="2" t="s">
        <v>731</v>
      </c>
      <c r="UR1274" s="2" t="s">
        <v>804</v>
      </c>
      <c r="US1274" s="2" t="s">
        <v>781</v>
      </c>
      <c r="UT1274" s="2" t="s">
        <v>698</v>
      </c>
      <c r="UU1274" s="2" t="s">
        <v>707</v>
      </c>
      <c r="UV1274" s="2" t="s">
        <v>697</v>
      </c>
      <c r="UW1274" s="2" t="s">
        <v>755</v>
      </c>
      <c r="UX1274" s="2" t="s">
        <v>694</v>
      </c>
      <c r="UY1274" s="2" t="s">
        <v>781</v>
      </c>
      <c r="UZ1274" s="2" t="s">
        <v>731</v>
      </c>
      <c r="VA1274" s="2" t="s">
        <v>804</v>
      </c>
      <c r="VB1274" s="2" t="s">
        <v>781</v>
      </c>
      <c r="VC1274" s="2" t="s">
        <v>698</v>
      </c>
      <c r="VD1274" s="2" t="s">
        <v>707</v>
      </c>
      <c r="VE1274" s="2" t="s">
        <v>697</v>
      </c>
      <c r="VF1274" s="2" t="s">
        <v>755</v>
      </c>
      <c r="VG1274" s="2" t="s">
        <v>694</v>
      </c>
      <c r="VH1274" s="2" t="s">
        <v>781</v>
      </c>
      <c r="VI1274" s="2" t="s">
        <v>739</v>
      </c>
      <c r="VJ1274" s="2" t="s">
        <v>693</v>
      </c>
      <c r="VK1274" s="2" t="s">
        <v>760</v>
      </c>
      <c r="VL1274" s="2" t="s">
        <v>698</v>
      </c>
      <c r="VM1274" s="2" t="s">
        <v>707</v>
      </c>
      <c r="VN1274" s="2" t="s">
        <v>778</v>
      </c>
      <c r="VO1274" s="2" t="s">
        <v>719</v>
      </c>
      <c r="VP1274" s="2" t="s">
        <v>737</v>
      </c>
      <c r="VQ1274" s="2" t="s">
        <v>778</v>
      </c>
      <c r="VR1274" s="2" t="s">
        <v>728</v>
      </c>
      <c r="VS1274" s="2" t="s">
        <v>705</v>
      </c>
      <c r="VT1274" s="2" t="s">
        <v>722</v>
      </c>
      <c r="VU1274" s="2" t="s">
        <v>731</v>
      </c>
      <c r="VV1274" s="2" t="s">
        <v>723</v>
      </c>
      <c r="VW1274" s="2" t="s">
        <v>696</v>
      </c>
      <c r="VX1274" s="2" t="s">
        <v>733</v>
      </c>
      <c r="VY1274" s="2" t="s">
        <v>705</v>
      </c>
      <c r="VZ1274" s="2" t="s">
        <v>741</v>
      </c>
      <c r="WA1274" s="2" t="s">
        <v>775</v>
      </c>
      <c r="WB1274" s="2" t="s">
        <v>690</v>
      </c>
      <c r="WC1274" s="2" t="s">
        <v>756</v>
      </c>
      <c r="WD1274" s="2" t="s">
        <v>731</v>
      </c>
      <c r="WE1274" s="2" t="s">
        <v>700</v>
      </c>
      <c r="WF1274" s="2" t="s">
        <v>697</v>
      </c>
      <c r="WG1274" s="2" t="s">
        <v>733</v>
      </c>
      <c r="WH1274" s="2" t="s">
        <v>694</v>
      </c>
      <c r="WI1274" s="2" t="s">
        <v>877</v>
      </c>
      <c r="WJ1274" s="2" t="s">
        <v>731</v>
      </c>
      <c r="WK1274" s="2" t="s">
        <v>804</v>
      </c>
      <c r="WL1274" s="2" t="s">
        <v>781</v>
      </c>
      <c r="WM1274" s="2" t="s">
        <v>698</v>
      </c>
      <c r="WN1274" s="2" t="s">
        <v>707</v>
      </c>
      <c r="WO1274" s="2" t="s">
        <v>697</v>
      </c>
      <c r="WP1274" s="2" t="s">
        <v>755</v>
      </c>
      <c r="WQ1274" s="2" t="s">
        <v>694</v>
      </c>
      <c r="WR1274" s="2" t="s">
        <v>781</v>
      </c>
      <c r="WS1274" s="2" t="s">
        <v>757</v>
      </c>
      <c r="WT1274" s="2" t="s">
        <v>726</v>
      </c>
      <c r="WU1274" s="2" t="s">
        <v>733</v>
      </c>
      <c r="WV1274" s="2" t="s">
        <v>1267</v>
      </c>
      <c r="WW1274" s="2" t="s">
        <v>704</v>
      </c>
      <c r="WX1274" s="2" t="s">
        <v>690</v>
      </c>
      <c r="WY1274" s="2" t="s">
        <v>703</v>
      </c>
      <c r="WZ1274" s="2" t="s">
        <v>737</v>
      </c>
      <c r="XA1274" s="2" t="s">
        <v>765</v>
      </c>
      <c r="XB1274" s="2" t="s">
        <v>639</v>
      </c>
      <c r="XC1274" s="2" t="s">
        <v>639</v>
      </c>
      <c r="XD1274" s="2" t="s">
        <v>639</v>
      </c>
      <c r="XE1274" s="2" t="s">
        <v>639</v>
      </c>
      <c r="XF1274" s="2" t="s">
        <v>639</v>
      </c>
      <c r="XG1274" s="2" t="s">
        <v>639</v>
      </c>
      <c r="XH1274" s="2" t="s">
        <v>639</v>
      </c>
      <c r="XI1274" s="2" t="s">
        <v>639</v>
      </c>
      <c r="XJ1274" s="2" t="s">
        <v>639</v>
      </c>
      <c r="XK1274" s="2">
        <v>1</v>
      </c>
      <c r="XL1274" s="2">
        <v>1</v>
      </c>
      <c r="XM1274" s="2" t="s">
        <v>2617</v>
      </c>
    </row>
    <row r="1275" spans="1:637" ht="15.75" x14ac:dyDescent="0.25">
      <c r="A1275" s="2" t="s">
        <v>636</v>
      </c>
      <c r="B1275" s="2" t="s">
        <v>2618</v>
      </c>
      <c r="C1275" s="2">
        <v>54</v>
      </c>
      <c r="D1275" s="2">
        <v>1</v>
      </c>
      <c r="E1275" s="2" t="s">
        <v>638</v>
      </c>
      <c r="F1275" s="2">
        <v>2013</v>
      </c>
      <c r="G1275" s="2">
        <v>4</v>
      </c>
      <c r="H1275" s="2">
        <v>40</v>
      </c>
      <c r="I1275" s="2">
        <v>50</v>
      </c>
      <c r="J1275" s="2">
        <v>40</v>
      </c>
      <c r="K1275" s="2">
        <v>45</v>
      </c>
      <c r="L1275" s="2">
        <v>50</v>
      </c>
      <c r="M1275" s="2">
        <v>45</v>
      </c>
      <c r="N1275" s="2">
        <v>30</v>
      </c>
      <c r="O1275" s="2">
        <v>40</v>
      </c>
      <c r="P1275" s="2">
        <v>30</v>
      </c>
      <c r="Q1275" s="2">
        <v>30</v>
      </c>
      <c r="R1275" s="2">
        <v>40</v>
      </c>
      <c r="S1275" s="2">
        <v>30</v>
      </c>
      <c r="T1275" s="2">
        <v>365</v>
      </c>
      <c r="U1275" s="2">
        <v>365</v>
      </c>
      <c r="V1275" s="2">
        <v>365</v>
      </c>
      <c r="W1275" s="2">
        <v>630</v>
      </c>
      <c r="X1275" s="2">
        <v>615</v>
      </c>
      <c r="Y1275" s="2">
        <v>525</v>
      </c>
      <c r="Z1275" s="2">
        <v>870</v>
      </c>
      <c r="AA1275" s="2">
        <v>855</v>
      </c>
      <c r="AB1275" s="2">
        <v>745</v>
      </c>
      <c r="AC1275" s="2">
        <v>730</v>
      </c>
      <c r="AD1275" s="2">
        <v>920</v>
      </c>
      <c r="AE1275" s="2">
        <v>1000</v>
      </c>
      <c r="AF1275" s="2">
        <v>400</v>
      </c>
      <c r="AG1275" s="2">
        <v>475</v>
      </c>
      <c r="AH1275" s="2">
        <v>610</v>
      </c>
      <c r="AI1275" s="2">
        <v>220</v>
      </c>
      <c r="AJ1275" s="2">
        <v>250</v>
      </c>
      <c r="AK1275" s="2">
        <v>250</v>
      </c>
      <c r="AL1275" s="2">
        <v>1</v>
      </c>
      <c r="AM1275" s="2" t="s">
        <v>639</v>
      </c>
      <c r="AN1275" s="2" t="s">
        <v>639</v>
      </c>
      <c r="AO1275" s="2">
        <v>35</v>
      </c>
      <c r="AP1275" s="2">
        <v>20</v>
      </c>
      <c r="AQ1275" s="2">
        <v>15</v>
      </c>
      <c r="AR1275" s="2">
        <v>120</v>
      </c>
      <c r="AS1275" s="2">
        <v>180</v>
      </c>
      <c r="AT1275" s="2">
        <v>395</v>
      </c>
      <c r="AU1275" s="2" t="s">
        <v>639</v>
      </c>
      <c r="AV1275" s="2" t="s">
        <v>639</v>
      </c>
      <c r="AW1275" s="2" t="s">
        <v>639</v>
      </c>
      <c r="AX1275" s="2" t="s">
        <v>639</v>
      </c>
      <c r="AY1275" s="2" t="s">
        <v>639</v>
      </c>
      <c r="AZ1275" s="2" t="s">
        <v>639</v>
      </c>
      <c r="BA1275" s="2">
        <v>3</v>
      </c>
      <c r="BB1275" s="2">
        <v>13</v>
      </c>
      <c r="BC1275" s="2">
        <v>13</v>
      </c>
      <c r="BD1275" s="2">
        <v>3</v>
      </c>
      <c r="BE1275" s="2">
        <v>13</v>
      </c>
      <c r="BF1275" s="2">
        <v>13</v>
      </c>
      <c r="BG1275" s="2">
        <v>11</v>
      </c>
      <c r="BH1275" s="2">
        <v>11</v>
      </c>
      <c r="BI1275" s="2">
        <v>8</v>
      </c>
      <c r="BJ1275" s="2">
        <v>10</v>
      </c>
      <c r="BK1275" s="2" t="s">
        <v>639</v>
      </c>
      <c r="BL1275" s="2">
        <v>25</v>
      </c>
      <c r="BM1275" s="2">
        <v>2</v>
      </c>
      <c r="BN1275" s="2">
        <v>17</v>
      </c>
      <c r="BO1275" s="2">
        <v>35</v>
      </c>
      <c r="BP1275" s="2">
        <v>3</v>
      </c>
      <c r="BQ1275" s="2" t="s">
        <v>639</v>
      </c>
      <c r="BR1275" s="2">
        <v>1010</v>
      </c>
      <c r="BS1275" s="2">
        <v>115</v>
      </c>
      <c r="BT1275" s="2">
        <v>15</v>
      </c>
      <c r="BU1275" s="2">
        <v>20</v>
      </c>
      <c r="BV1275" s="2" t="s">
        <v>639</v>
      </c>
      <c r="BW1275" s="2" t="s">
        <v>639</v>
      </c>
      <c r="BX1275" s="2">
        <v>50</v>
      </c>
      <c r="BY1275" s="2">
        <v>2</v>
      </c>
      <c r="BZ1275" s="2" t="s">
        <v>639</v>
      </c>
      <c r="CA1275" s="2" t="s">
        <v>639</v>
      </c>
      <c r="CB1275" s="2">
        <v>3</v>
      </c>
      <c r="CC1275" s="2">
        <v>1</v>
      </c>
      <c r="CD1275" s="2">
        <v>1</v>
      </c>
      <c r="CE1275" s="2">
        <v>9000</v>
      </c>
      <c r="CF1275" s="2">
        <v>900</v>
      </c>
      <c r="CG1275" s="2">
        <v>325</v>
      </c>
      <c r="CH1275" s="2">
        <v>280</v>
      </c>
      <c r="CI1275" s="2">
        <v>55</v>
      </c>
      <c r="CJ1275" s="2" t="s">
        <v>639</v>
      </c>
      <c r="CK1275" s="2">
        <v>11</v>
      </c>
      <c r="CL1275" s="2">
        <v>2</v>
      </c>
      <c r="CM1275" s="2">
        <v>13</v>
      </c>
      <c r="CN1275" s="2">
        <v>11748</v>
      </c>
      <c r="CO1275" s="2">
        <v>37</v>
      </c>
      <c r="CP1275" s="2">
        <v>6586</v>
      </c>
      <c r="CQ1275" s="2" t="s">
        <v>788</v>
      </c>
      <c r="CR1275" s="2">
        <v>11118</v>
      </c>
      <c r="CS1275" s="2" t="s">
        <v>639</v>
      </c>
      <c r="CT1275" s="2" t="s">
        <v>639</v>
      </c>
      <c r="CU1275" s="2" t="s">
        <v>639</v>
      </c>
      <c r="CV1275" s="2">
        <v>7986</v>
      </c>
      <c r="CW1275" s="2">
        <v>11132</v>
      </c>
      <c r="CX1275" s="2" t="s">
        <v>639</v>
      </c>
      <c r="CY1275" s="2">
        <v>17</v>
      </c>
      <c r="CZ1275" s="2">
        <v>92331</v>
      </c>
      <c r="DA1275" s="2">
        <v>999</v>
      </c>
      <c r="DB1275" s="2">
        <v>84</v>
      </c>
      <c r="DC1275" s="2">
        <v>26</v>
      </c>
      <c r="DD1275" s="2">
        <v>76</v>
      </c>
      <c r="DE1275" s="2">
        <v>3</v>
      </c>
      <c r="DF1275" s="2">
        <v>12</v>
      </c>
      <c r="DG1275" s="2" t="s">
        <v>639</v>
      </c>
      <c r="DH1275" s="2" t="s">
        <v>639</v>
      </c>
      <c r="DI1275" s="2">
        <v>28</v>
      </c>
      <c r="DJ1275" s="2">
        <v>78</v>
      </c>
      <c r="DK1275" s="2">
        <v>14976</v>
      </c>
      <c r="DL1275" s="2">
        <v>98</v>
      </c>
      <c r="DM1275" s="2">
        <v>14877</v>
      </c>
      <c r="DN1275" s="2" t="s">
        <v>639</v>
      </c>
      <c r="DO1275" s="2">
        <v>2</v>
      </c>
      <c r="DP1275" s="2">
        <v>3</v>
      </c>
      <c r="DQ1275" s="2">
        <v>10</v>
      </c>
      <c r="DR1275" s="2">
        <v>17</v>
      </c>
      <c r="DS1275" s="2" t="s">
        <v>639</v>
      </c>
      <c r="DT1275" s="2" t="s">
        <v>639</v>
      </c>
      <c r="DU1275" s="2">
        <v>3</v>
      </c>
      <c r="DV1275" s="2">
        <v>3</v>
      </c>
      <c r="DW1275" s="2">
        <v>1434</v>
      </c>
      <c r="DX1275" s="2">
        <v>5</v>
      </c>
      <c r="DY1275" s="2">
        <v>500</v>
      </c>
      <c r="DZ1275" s="2">
        <v>6</v>
      </c>
      <c r="EA1275" s="2">
        <v>300</v>
      </c>
      <c r="EB1275" s="2">
        <v>7</v>
      </c>
      <c r="EC1275" s="2">
        <v>2638</v>
      </c>
      <c r="ED1275" s="2">
        <v>1478</v>
      </c>
      <c r="EE1275" s="2">
        <v>717</v>
      </c>
      <c r="EF1275" s="2">
        <v>2722</v>
      </c>
      <c r="EG1275" s="2">
        <v>1525</v>
      </c>
      <c r="EH1275" s="2">
        <v>738</v>
      </c>
      <c r="EI1275" s="2">
        <v>84</v>
      </c>
      <c r="EJ1275" s="2">
        <v>47</v>
      </c>
      <c r="EK1275" s="2">
        <v>21</v>
      </c>
      <c r="EL1275" s="2" t="s">
        <v>639</v>
      </c>
      <c r="EM1275" s="2" t="s">
        <v>639</v>
      </c>
      <c r="EN1275" s="2" t="s">
        <v>639</v>
      </c>
      <c r="EO1275" s="2">
        <v>726</v>
      </c>
      <c r="EP1275" s="2">
        <v>916</v>
      </c>
      <c r="EQ1275" s="2">
        <v>996</v>
      </c>
      <c r="ER1275" s="2">
        <v>398</v>
      </c>
      <c r="ES1275" s="2">
        <v>472</v>
      </c>
      <c r="ET1275" s="2">
        <v>608</v>
      </c>
      <c r="EU1275" s="2">
        <v>219</v>
      </c>
      <c r="EV1275" s="2">
        <v>249</v>
      </c>
      <c r="EW1275" s="2">
        <v>249</v>
      </c>
      <c r="EX1275" s="2">
        <v>1189</v>
      </c>
      <c r="EY1275" s="2">
        <v>1372</v>
      </c>
      <c r="EZ1275" s="2">
        <v>1283</v>
      </c>
      <c r="FA1275" s="2">
        <v>383</v>
      </c>
      <c r="FB1275" s="2">
        <v>540</v>
      </c>
      <c r="FC1275" s="2">
        <v>765</v>
      </c>
      <c r="FD1275" s="2">
        <v>254</v>
      </c>
      <c r="FE1275" s="2">
        <v>316</v>
      </c>
      <c r="FF1275" s="2">
        <v>423</v>
      </c>
      <c r="FG1275" s="2">
        <v>726</v>
      </c>
      <c r="FH1275" s="2">
        <v>916</v>
      </c>
      <c r="FI1275" s="2">
        <v>996</v>
      </c>
      <c r="FJ1275" s="2">
        <v>383</v>
      </c>
      <c r="FK1275" s="2">
        <v>483</v>
      </c>
      <c r="FL1275" s="2">
        <v>645</v>
      </c>
      <c r="FM1275" s="2">
        <v>220</v>
      </c>
      <c r="FN1275" s="2">
        <v>276</v>
      </c>
      <c r="FO1275" s="2">
        <v>249</v>
      </c>
      <c r="FP1275" s="2">
        <v>232</v>
      </c>
      <c r="FQ1275" s="2">
        <v>228</v>
      </c>
      <c r="FR1275" s="2" t="s">
        <v>639</v>
      </c>
      <c r="FS1275" s="2">
        <v>28</v>
      </c>
      <c r="FT1275" s="2">
        <v>17</v>
      </c>
      <c r="FU1275" s="2">
        <v>20</v>
      </c>
      <c r="FV1275" s="2" t="s">
        <v>639</v>
      </c>
      <c r="FW1275" s="2" t="s">
        <v>639</v>
      </c>
      <c r="FX1275" s="2" t="s">
        <v>639</v>
      </c>
      <c r="FY1275" s="2">
        <v>37</v>
      </c>
      <c r="FZ1275" s="2" t="s">
        <v>639</v>
      </c>
      <c r="GA1275" s="2" t="s">
        <v>639</v>
      </c>
      <c r="GB1275" s="2" t="s">
        <v>639</v>
      </c>
      <c r="GC1275" s="2" t="s">
        <v>639</v>
      </c>
      <c r="GD1275" s="2" t="s">
        <v>639</v>
      </c>
      <c r="GE1275" s="2">
        <v>108</v>
      </c>
      <c r="GF1275" s="2">
        <v>61</v>
      </c>
      <c r="GG1275" s="2">
        <v>34</v>
      </c>
      <c r="GH1275" s="2" t="s">
        <v>641</v>
      </c>
      <c r="GI1275" s="2" t="s">
        <v>642</v>
      </c>
      <c r="GJ1275" s="2" t="s">
        <v>642</v>
      </c>
      <c r="GK1275" s="2" t="s">
        <v>639</v>
      </c>
      <c r="GL1275" s="2" t="s">
        <v>639</v>
      </c>
      <c r="GM1275" s="2" t="s">
        <v>639</v>
      </c>
      <c r="GN1275" s="2" t="s">
        <v>639</v>
      </c>
      <c r="GO1275" s="2" t="s">
        <v>639</v>
      </c>
      <c r="GP1275" s="2" t="s">
        <v>639</v>
      </c>
      <c r="GQ1275" s="2" t="s">
        <v>639</v>
      </c>
      <c r="GR1275" s="2" t="s">
        <v>639</v>
      </c>
      <c r="GS1275" s="2" t="s">
        <v>639</v>
      </c>
      <c r="GT1275" s="2">
        <v>470000</v>
      </c>
      <c r="GU1275" s="2">
        <v>108642</v>
      </c>
      <c r="GV1275" s="2">
        <v>36629</v>
      </c>
      <c r="GW1275" s="2">
        <v>301768</v>
      </c>
      <c r="GX1275" s="2">
        <v>31843</v>
      </c>
      <c r="GY1275" s="2">
        <v>24130</v>
      </c>
      <c r="GZ1275" s="2">
        <v>70000</v>
      </c>
      <c r="HA1275" s="2">
        <v>35000</v>
      </c>
      <c r="HB1275" s="2">
        <v>33000</v>
      </c>
      <c r="HC1275" s="2">
        <v>23375</v>
      </c>
      <c r="HD1275" s="2">
        <v>7747</v>
      </c>
      <c r="HE1275" s="2">
        <v>12500</v>
      </c>
      <c r="HF1275" s="2">
        <v>4894</v>
      </c>
      <c r="HG1275" s="2">
        <v>7259</v>
      </c>
      <c r="HH1275" s="2">
        <v>115000</v>
      </c>
      <c r="HI1275" s="2">
        <v>19473</v>
      </c>
      <c r="HJ1275" s="2">
        <v>1301260</v>
      </c>
      <c r="HK1275" s="2">
        <v>358641</v>
      </c>
      <c r="HL1275" s="2">
        <v>366574</v>
      </c>
      <c r="HM1275" s="2" t="s">
        <v>639</v>
      </c>
      <c r="HN1275" s="2">
        <v>10889</v>
      </c>
      <c r="HO1275" s="2">
        <v>2462355</v>
      </c>
      <c r="HP1275" s="2">
        <v>377216</v>
      </c>
      <c r="HQ1275" s="2" t="s">
        <v>639</v>
      </c>
      <c r="HR1275" s="2">
        <v>731006</v>
      </c>
      <c r="HS1275" s="2">
        <v>121043</v>
      </c>
      <c r="HT1275" s="2">
        <v>277305</v>
      </c>
      <c r="HU1275" s="2">
        <v>179194</v>
      </c>
      <c r="HV1275" s="2">
        <v>4985</v>
      </c>
      <c r="HW1275" s="2">
        <v>73350</v>
      </c>
      <c r="HX1275" s="2">
        <v>685499</v>
      </c>
      <c r="HY1275" s="2">
        <v>1078600</v>
      </c>
      <c r="HZ1275" s="2">
        <v>1383755</v>
      </c>
      <c r="IA1275" s="2">
        <v>73817</v>
      </c>
      <c r="IB1275" s="2">
        <v>109972</v>
      </c>
      <c r="IC1275" s="2">
        <v>-102039</v>
      </c>
      <c r="ID1275" s="2" t="s">
        <v>639</v>
      </c>
      <c r="IE1275" s="2">
        <v>777405</v>
      </c>
      <c r="IF1275" s="2">
        <v>450000</v>
      </c>
      <c r="IG1275" s="2">
        <v>450000</v>
      </c>
      <c r="IH1275" s="2">
        <v>2878879</v>
      </c>
      <c r="II1275" s="2">
        <v>5883</v>
      </c>
      <c r="IJ1275" s="2" t="s">
        <v>639</v>
      </c>
      <c r="IK1275" s="2">
        <v>679616</v>
      </c>
      <c r="IL1275" s="2">
        <v>1437239</v>
      </c>
      <c r="IM1275" s="2">
        <v>50000</v>
      </c>
      <c r="IN1275" s="2">
        <v>109972</v>
      </c>
      <c r="IO1275" s="2">
        <v>1004105</v>
      </c>
      <c r="IP1275" s="2">
        <v>136326</v>
      </c>
      <c r="IQ1275" s="2" t="s">
        <v>639</v>
      </c>
      <c r="IR1275" s="2">
        <v>4020000</v>
      </c>
      <c r="IS1275" s="2">
        <v>5848</v>
      </c>
      <c r="IT1275" s="2">
        <v>4701214</v>
      </c>
      <c r="IU1275" s="2">
        <v>2416335</v>
      </c>
      <c r="IV1275" s="2" t="s">
        <v>639</v>
      </c>
      <c r="IW1275" s="2">
        <v>2374946</v>
      </c>
      <c r="IX1275" s="2" t="s">
        <v>639</v>
      </c>
      <c r="IY1275" s="2">
        <v>187</v>
      </c>
      <c r="IZ1275" s="2" t="s">
        <v>639</v>
      </c>
      <c r="JA1275" s="2">
        <v>600000</v>
      </c>
      <c r="JB1275" s="2">
        <v>25848</v>
      </c>
      <c r="JC1275" s="2" t="s">
        <v>639</v>
      </c>
      <c r="JD1275" s="2" t="s">
        <v>639</v>
      </c>
      <c r="JE1275" s="2">
        <v>932</v>
      </c>
      <c r="JF1275" s="2">
        <v>-533508</v>
      </c>
      <c r="JG1275" s="2">
        <v>447182</v>
      </c>
      <c r="JH1275" s="2">
        <v>50000</v>
      </c>
      <c r="JI1275" s="2">
        <v>972000</v>
      </c>
      <c r="JJ1275" s="2">
        <v>1489000</v>
      </c>
      <c r="JK1275" s="2">
        <v>3930</v>
      </c>
      <c r="JL1275" s="2">
        <v>4755</v>
      </c>
      <c r="JM1275" s="2">
        <v>5390</v>
      </c>
      <c r="JN1275" s="2">
        <v>61</v>
      </c>
      <c r="JO1275" s="2">
        <v>93</v>
      </c>
      <c r="JP1275" s="2">
        <v>1560</v>
      </c>
      <c r="JQ1275" s="2">
        <v>-933</v>
      </c>
      <c r="JR1275" s="2">
        <v>15</v>
      </c>
      <c r="JS1275" s="2">
        <v>10</v>
      </c>
      <c r="JT1275" s="2">
        <v>115</v>
      </c>
      <c r="JU1275" s="2">
        <v>500</v>
      </c>
      <c r="JV1275" s="2">
        <v>37564</v>
      </c>
      <c r="JW1275" s="2">
        <v>33545</v>
      </c>
      <c r="JX1275" s="2">
        <v>31073</v>
      </c>
      <c r="JY1275" s="2" t="s">
        <v>643</v>
      </c>
      <c r="JZ1275" s="2" t="s">
        <v>644</v>
      </c>
      <c r="KA1275" s="2" t="s">
        <v>645</v>
      </c>
      <c r="KB1275" s="2" t="s">
        <v>646</v>
      </c>
      <c r="KC1275" s="2" t="s">
        <v>646</v>
      </c>
      <c r="KD1275" s="2" t="s">
        <v>646</v>
      </c>
      <c r="KE1275" s="2">
        <v>1</v>
      </c>
      <c r="KF1275" s="2">
        <v>12243</v>
      </c>
      <c r="KG1275" s="2">
        <v>4921686</v>
      </c>
      <c r="KH1275" s="2" t="s">
        <v>639</v>
      </c>
      <c r="KI1275" s="2">
        <v>5059372</v>
      </c>
      <c r="KJ1275" s="2">
        <v>365</v>
      </c>
      <c r="KK1275" s="2">
        <v>365</v>
      </c>
      <c r="KL1275" s="2">
        <v>365</v>
      </c>
      <c r="KM1275" s="2">
        <v>630</v>
      </c>
      <c r="KN1275" s="2">
        <v>615</v>
      </c>
      <c r="KO1275" s="2">
        <v>525</v>
      </c>
      <c r="KP1275" s="2">
        <v>870</v>
      </c>
      <c r="KQ1275" s="2">
        <v>855</v>
      </c>
      <c r="KR1275" s="2">
        <v>745</v>
      </c>
      <c r="KS1275" s="2">
        <v>114</v>
      </c>
      <c r="KT1275" s="2">
        <v>1010</v>
      </c>
      <c r="KU1275" s="2">
        <v>5</v>
      </c>
      <c r="KV1275" s="2">
        <v>2</v>
      </c>
      <c r="KW1275" s="2">
        <v>13696</v>
      </c>
      <c r="KX1275" s="2">
        <v>5478400</v>
      </c>
      <c r="KY1275" s="2">
        <v>1</v>
      </c>
      <c r="KZ1275" s="2">
        <v>5682181</v>
      </c>
      <c r="LA1275" s="2">
        <v>379</v>
      </c>
      <c r="LB1275" s="2">
        <v>379</v>
      </c>
      <c r="LC1275" s="2">
        <v>359</v>
      </c>
      <c r="LD1275" s="2">
        <v>639</v>
      </c>
      <c r="LE1275" s="2">
        <v>639</v>
      </c>
      <c r="LF1275" s="2">
        <v>549</v>
      </c>
      <c r="LG1275" s="2">
        <v>849</v>
      </c>
      <c r="LH1275" s="2">
        <v>849</v>
      </c>
      <c r="LI1275" s="2">
        <v>739</v>
      </c>
      <c r="LJ1275" s="2">
        <v>100</v>
      </c>
      <c r="LK1275" s="2">
        <v>1021</v>
      </c>
      <c r="LL1275" s="2">
        <v>5</v>
      </c>
      <c r="LM1275" s="2">
        <v>3</v>
      </c>
      <c r="LN1275" s="2">
        <v>12894</v>
      </c>
      <c r="LO1275" s="2">
        <v>5157600</v>
      </c>
      <c r="LP1275" s="2" t="s">
        <v>639</v>
      </c>
      <c r="LQ1275" s="2">
        <v>5321231</v>
      </c>
      <c r="LR1275" s="2">
        <v>360</v>
      </c>
      <c r="LS1275" s="2">
        <v>360</v>
      </c>
      <c r="LT1275" s="2">
        <v>340</v>
      </c>
      <c r="LU1275" s="2">
        <v>610</v>
      </c>
      <c r="LV1275" s="2">
        <v>610</v>
      </c>
      <c r="LW1275" s="2">
        <v>520</v>
      </c>
      <c r="LX1275" s="2">
        <v>850</v>
      </c>
      <c r="LY1275" s="2">
        <v>850</v>
      </c>
      <c r="LZ1275" s="2">
        <v>740</v>
      </c>
      <c r="MA1275" s="2">
        <v>114</v>
      </c>
      <c r="MB1275" s="2">
        <v>1000</v>
      </c>
      <c r="MC1275" s="2">
        <v>5</v>
      </c>
      <c r="MD1275" s="2">
        <v>4</v>
      </c>
      <c r="ME1275" s="2">
        <v>12337</v>
      </c>
      <c r="MF1275" s="2">
        <v>5428280</v>
      </c>
      <c r="MG1275" s="2" t="s">
        <v>639</v>
      </c>
      <c r="MH1275" s="2">
        <v>5073013</v>
      </c>
      <c r="MI1275" s="2">
        <v>440</v>
      </c>
      <c r="MJ1275" s="2">
        <v>440</v>
      </c>
      <c r="MK1275" s="2">
        <v>440</v>
      </c>
      <c r="ML1275" s="2">
        <v>655</v>
      </c>
      <c r="MM1275" s="2">
        <v>655</v>
      </c>
      <c r="MN1275" s="2">
        <v>655</v>
      </c>
      <c r="MO1275" s="2">
        <v>950</v>
      </c>
      <c r="MP1275" s="2">
        <v>950</v>
      </c>
      <c r="MQ1275" s="2">
        <v>950</v>
      </c>
      <c r="MR1275" s="2">
        <v>114</v>
      </c>
      <c r="MS1275" s="2">
        <v>1075</v>
      </c>
      <c r="MT1275" s="2">
        <v>5</v>
      </c>
      <c r="MU1275" s="2">
        <v>5</v>
      </c>
      <c r="MV1275" s="2">
        <v>12901</v>
      </c>
      <c r="MW1275" s="2">
        <v>5160400</v>
      </c>
      <c r="MX1275" s="2">
        <v>4</v>
      </c>
      <c r="MY1275" s="2">
        <v>5484631</v>
      </c>
      <c r="MZ1275" s="2">
        <v>365</v>
      </c>
      <c r="NA1275" s="2">
        <v>365</v>
      </c>
      <c r="NB1275" s="2">
        <v>345</v>
      </c>
      <c r="NC1275" s="2">
        <v>615</v>
      </c>
      <c r="ND1275" s="2">
        <v>615</v>
      </c>
      <c r="NE1275" s="2">
        <v>525</v>
      </c>
      <c r="NF1275" s="2">
        <v>860</v>
      </c>
      <c r="NG1275" s="2">
        <v>860</v>
      </c>
      <c r="NH1275" s="2">
        <v>750</v>
      </c>
      <c r="NI1275" s="2">
        <v>114</v>
      </c>
      <c r="NJ1275" s="2">
        <v>1000</v>
      </c>
      <c r="NK1275" s="2">
        <v>5</v>
      </c>
      <c r="NL1275" s="2">
        <v>6</v>
      </c>
      <c r="NM1275" s="2">
        <v>13280</v>
      </c>
      <c r="NN1275" s="2">
        <v>5312000</v>
      </c>
      <c r="NO1275" s="2" t="s">
        <v>639</v>
      </c>
      <c r="NP1275" s="2">
        <v>5475631</v>
      </c>
      <c r="NQ1275" s="2">
        <v>380</v>
      </c>
      <c r="NR1275" s="2">
        <v>385</v>
      </c>
      <c r="NS1275" s="2">
        <v>360</v>
      </c>
      <c r="NT1275" s="2">
        <v>630</v>
      </c>
      <c r="NU1275" s="2">
        <v>635</v>
      </c>
      <c r="NV1275" s="2">
        <v>535</v>
      </c>
      <c r="NW1275" s="2">
        <v>870</v>
      </c>
      <c r="NX1275" s="2">
        <v>875</v>
      </c>
      <c r="NY1275" s="2">
        <v>770</v>
      </c>
      <c r="NZ1275" s="2">
        <v>114</v>
      </c>
      <c r="OA1275" s="2">
        <v>1010</v>
      </c>
      <c r="OB1275" s="2">
        <v>5</v>
      </c>
      <c r="OC1275" s="2">
        <v>7</v>
      </c>
      <c r="OD1275" s="2" t="s">
        <v>639</v>
      </c>
      <c r="OE1275" s="2" t="s">
        <v>639</v>
      </c>
      <c r="OF1275" s="2" t="s">
        <v>639</v>
      </c>
      <c r="OG1275" s="2" t="s">
        <v>639</v>
      </c>
      <c r="OH1275" s="2" t="s">
        <v>639</v>
      </c>
      <c r="OI1275" s="2" t="s">
        <v>639</v>
      </c>
      <c r="OJ1275" s="2" t="s">
        <v>639</v>
      </c>
      <c r="OK1275" s="2" t="s">
        <v>639</v>
      </c>
      <c r="OL1275" s="2" t="s">
        <v>639</v>
      </c>
      <c r="OM1275" s="2" t="s">
        <v>639</v>
      </c>
      <c r="ON1275" s="2" t="s">
        <v>639</v>
      </c>
      <c r="OO1275" s="2" t="s">
        <v>639</v>
      </c>
      <c r="OP1275" s="2" t="s">
        <v>639</v>
      </c>
      <c r="OQ1275" s="2" t="s">
        <v>639</v>
      </c>
      <c r="OR1275" s="2" t="s">
        <v>639</v>
      </c>
      <c r="OS1275" s="2" t="s">
        <v>639</v>
      </c>
      <c r="OT1275" s="2">
        <v>8</v>
      </c>
      <c r="OU1275" s="2" t="s">
        <v>639</v>
      </c>
      <c r="OV1275" s="2" t="s">
        <v>639</v>
      </c>
      <c r="OW1275" s="2" t="s">
        <v>639</v>
      </c>
      <c r="OX1275" s="2" t="s">
        <v>639</v>
      </c>
      <c r="OY1275" s="2" t="s">
        <v>639</v>
      </c>
      <c r="OZ1275" s="2" t="s">
        <v>639</v>
      </c>
      <c r="PA1275" s="2" t="s">
        <v>639</v>
      </c>
      <c r="PB1275" s="2" t="s">
        <v>639</v>
      </c>
      <c r="PC1275" s="2" t="s">
        <v>639</v>
      </c>
      <c r="PD1275" s="2" t="s">
        <v>639</v>
      </c>
      <c r="PE1275" s="2" t="s">
        <v>639</v>
      </c>
      <c r="PF1275" s="2" t="s">
        <v>639</v>
      </c>
      <c r="PG1275" s="2" t="s">
        <v>639</v>
      </c>
      <c r="PH1275" s="2" t="s">
        <v>639</v>
      </c>
      <c r="PI1275" s="2" t="s">
        <v>639</v>
      </c>
      <c r="PJ1275" s="2" t="s">
        <v>639</v>
      </c>
      <c r="PK1275" s="2">
        <v>3778879</v>
      </c>
      <c r="PL1275" s="2">
        <v>685499</v>
      </c>
      <c r="PM1275" s="2">
        <v>1437239</v>
      </c>
      <c r="PN1275" s="2">
        <v>50000</v>
      </c>
      <c r="PO1275" s="2">
        <v>109972</v>
      </c>
      <c r="PP1275" s="2">
        <v>1004105</v>
      </c>
      <c r="PQ1275" s="2">
        <v>136326</v>
      </c>
      <c r="PR1275" s="2" t="s">
        <v>639</v>
      </c>
      <c r="PS1275" s="2">
        <v>4020000</v>
      </c>
      <c r="PT1275" s="2">
        <v>5848</v>
      </c>
      <c r="PU1275" s="2">
        <v>675366</v>
      </c>
      <c r="PV1275" s="2">
        <v>2832267</v>
      </c>
      <c r="PW1275" s="2">
        <v>450183</v>
      </c>
      <c r="PX1275" s="2">
        <v>1428940</v>
      </c>
      <c r="PY1275" s="2">
        <v>1004139</v>
      </c>
      <c r="PZ1275" s="2">
        <v>163916</v>
      </c>
      <c r="QA1275" s="2">
        <v>790376</v>
      </c>
      <c r="QB1275" s="2" t="s">
        <v>639</v>
      </c>
      <c r="QC1275" s="2" t="s">
        <v>639</v>
      </c>
      <c r="QD1275" s="2">
        <v>4000000</v>
      </c>
      <c r="QE1275" s="2" t="s">
        <v>639</v>
      </c>
      <c r="QF1275" s="2">
        <v>761237</v>
      </c>
      <c r="QG1275" s="2">
        <v>3193879</v>
      </c>
      <c r="QH1275" s="2">
        <v>99633</v>
      </c>
      <c r="QI1275" s="2">
        <v>1451208</v>
      </c>
      <c r="QJ1275" s="2">
        <v>863154</v>
      </c>
      <c r="QK1275" s="2">
        <v>201171</v>
      </c>
      <c r="QL1275" s="2">
        <v>518539</v>
      </c>
      <c r="QM1275" s="2" t="s">
        <v>639</v>
      </c>
      <c r="QN1275" s="2" t="s">
        <v>639</v>
      </c>
      <c r="QO1275" s="2">
        <v>4000000</v>
      </c>
      <c r="QP1275" s="2" t="s">
        <v>639</v>
      </c>
      <c r="QQ1275" s="2">
        <v>888164</v>
      </c>
      <c r="QR1275" s="2">
        <v>3393879</v>
      </c>
      <c r="QS1275" s="2">
        <v>1736878</v>
      </c>
      <c r="QT1275" s="2">
        <v>1521992</v>
      </c>
      <c r="QU1275" s="2">
        <v>173105</v>
      </c>
      <c r="QV1275" s="2">
        <v>63088</v>
      </c>
      <c r="QW1275" s="2">
        <v>1679835</v>
      </c>
      <c r="QX1275" s="2" t="s">
        <v>639</v>
      </c>
      <c r="QY1275" s="2" t="s">
        <v>639</v>
      </c>
      <c r="QZ1275" s="2">
        <v>4400000</v>
      </c>
      <c r="RA1275" s="2">
        <v>116960</v>
      </c>
      <c r="RB1275" s="2">
        <v>565971</v>
      </c>
      <c r="RC1275" s="2">
        <v>3193879</v>
      </c>
      <c r="RD1275" s="2">
        <v>121421</v>
      </c>
      <c r="RE1275" s="2">
        <v>1520710</v>
      </c>
      <c r="RF1275" s="2">
        <v>720328</v>
      </c>
      <c r="RG1275" s="2">
        <v>205645</v>
      </c>
      <c r="RH1275" s="2">
        <v>612089</v>
      </c>
      <c r="RI1275" s="2" t="s">
        <v>639</v>
      </c>
      <c r="RJ1275" s="2" t="s">
        <v>639</v>
      </c>
      <c r="RK1275" s="2">
        <v>4000000</v>
      </c>
      <c r="RL1275" s="2" t="s">
        <v>639</v>
      </c>
      <c r="RM1275" s="2">
        <v>738604</v>
      </c>
      <c r="RN1275" s="2">
        <v>3556379</v>
      </c>
      <c r="RO1275" s="2">
        <v>759685</v>
      </c>
      <c r="RP1275" s="2">
        <v>1449312</v>
      </c>
      <c r="RQ1275" s="2">
        <v>126492</v>
      </c>
      <c r="RR1275" s="2">
        <v>163230</v>
      </c>
      <c r="RS1275" s="2">
        <v>929002</v>
      </c>
      <c r="RT1275" s="2" t="s">
        <v>639</v>
      </c>
      <c r="RU1275" s="2" t="s">
        <v>639</v>
      </c>
      <c r="RV1275" s="2">
        <v>4000000</v>
      </c>
      <c r="RW1275" s="2" t="s">
        <v>639</v>
      </c>
      <c r="RX1275" s="2">
        <v>799636</v>
      </c>
      <c r="RY1275" s="2" t="s">
        <v>646</v>
      </c>
      <c r="RZ1275" s="2" t="s">
        <v>646</v>
      </c>
      <c r="SA1275" s="2" t="s">
        <v>646</v>
      </c>
      <c r="SB1275" s="2" t="s">
        <v>646</v>
      </c>
      <c r="SC1275" s="2" t="s">
        <v>646</v>
      </c>
      <c r="SD1275" s="2" t="s">
        <v>646</v>
      </c>
      <c r="SE1275" s="2" t="s">
        <v>646</v>
      </c>
      <c r="SF1275" s="2" t="s">
        <v>646</v>
      </c>
      <c r="SG1275" s="2" t="s">
        <v>646</v>
      </c>
      <c r="SH1275" s="2" t="s">
        <v>646</v>
      </c>
      <c r="SI1275" s="2" t="s">
        <v>646</v>
      </c>
      <c r="SJ1275" s="2" t="s">
        <v>646</v>
      </c>
      <c r="SK1275" s="2" t="s">
        <v>646</v>
      </c>
      <c r="SL1275" s="2" t="s">
        <v>646</v>
      </c>
      <c r="SM1275" s="2" t="s">
        <v>646</v>
      </c>
      <c r="SN1275" s="2" t="s">
        <v>646</v>
      </c>
      <c r="SO1275" s="2" t="s">
        <v>646</v>
      </c>
      <c r="SP1275" s="2" t="s">
        <v>646</v>
      </c>
      <c r="SQ1275" s="2" t="s">
        <v>646</v>
      </c>
      <c r="SR1275" s="2" t="s">
        <v>646</v>
      </c>
      <c r="SS1275" s="2" t="s">
        <v>646</v>
      </c>
      <c r="ST1275" s="2" t="s">
        <v>646</v>
      </c>
      <c r="SU1275" s="2">
        <v>470000</v>
      </c>
      <c r="SV1275" s="2">
        <v>70000</v>
      </c>
      <c r="SW1275" s="2" t="s">
        <v>648</v>
      </c>
      <c r="SX1275" s="2" t="s">
        <v>648</v>
      </c>
      <c r="SY1275" s="2" t="s">
        <v>647</v>
      </c>
      <c r="SZ1275" s="2" t="s">
        <v>647</v>
      </c>
      <c r="TA1275" s="2">
        <v>405000</v>
      </c>
      <c r="TB1275" s="2">
        <v>95000</v>
      </c>
      <c r="TC1275" s="2" t="s">
        <v>648</v>
      </c>
      <c r="TD1275" s="2" t="s">
        <v>648</v>
      </c>
      <c r="TE1275" s="2" t="s">
        <v>647</v>
      </c>
      <c r="TF1275" s="2" t="s">
        <v>647</v>
      </c>
      <c r="TG1275" s="2">
        <v>360000</v>
      </c>
      <c r="TH1275" s="2">
        <v>90000</v>
      </c>
      <c r="TI1275" s="2" t="s">
        <v>647</v>
      </c>
      <c r="TJ1275" s="2" t="s">
        <v>648</v>
      </c>
      <c r="TK1275" s="2" t="s">
        <v>647</v>
      </c>
      <c r="TL1275" s="2" t="s">
        <v>647</v>
      </c>
      <c r="TM1275" s="2">
        <v>658000</v>
      </c>
      <c r="TN1275" s="2">
        <v>141000</v>
      </c>
      <c r="TO1275" s="2" t="s">
        <v>648</v>
      </c>
      <c r="TP1275" s="2" t="s">
        <v>648</v>
      </c>
      <c r="TQ1275" s="2" t="s">
        <v>648</v>
      </c>
      <c r="TR1275" s="2" t="s">
        <v>647</v>
      </c>
      <c r="TS1275" s="2">
        <v>405000</v>
      </c>
      <c r="TT1275" s="2">
        <v>75000</v>
      </c>
      <c r="TU1275" s="2" t="s">
        <v>647</v>
      </c>
      <c r="TV1275" s="2" t="s">
        <v>648</v>
      </c>
      <c r="TW1275" s="2" t="s">
        <v>647</v>
      </c>
      <c r="TX1275" s="2" t="s">
        <v>647</v>
      </c>
      <c r="TY1275" s="2">
        <v>360000</v>
      </c>
      <c r="TZ1275" s="2">
        <v>105000</v>
      </c>
      <c r="UA1275" s="2" t="s">
        <v>648</v>
      </c>
      <c r="UB1275" s="2" t="s">
        <v>648</v>
      </c>
      <c r="UC1275" s="2" t="s">
        <v>647</v>
      </c>
      <c r="UD1275" s="2" t="s">
        <v>647</v>
      </c>
      <c r="UE1275" s="2" t="s">
        <v>639</v>
      </c>
      <c r="UF1275" s="2" t="s">
        <v>639</v>
      </c>
      <c r="UG1275" s="2" t="s">
        <v>639</v>
      </c>
      <c r="UH1275" s="2" t="s">
        <v>639</v>
      </c>
      <c r="UI1275" s="2" t="s">
        <v>639</v>
      </c>
      <c r="UJ1275" s="2" t="s">
        <v>639</v>
      </c>
      <c r="UK1275" s="2" t="s">
        <v>639</v>
      </c>
      <c r="UL1275" s="2" t="s">
        <v>639</v>
      </c>
      <c r="UM1275" s="2" t="s">
        <v>639</v>
      </c>
      <c r="UN1275" s="2" t="s">
        <v>639</v>
      </c>
      <c r="UO1275" s="2" t="s">
        <v>639</v>
      </c>
      <c r="UP1275" s="2" t="s">
        <v>639</v>
      </c>
      <c r="UQ1275" s="2" t="s">
        <v>845</v>
      </c>
      <c r="UR1275" s="2" t="s">
        <v>761</v>
      </c>
      <c r="US1275" s="2" t="s">
        <v>697</v>
      </c>
      <c r="UT1275" s="2" t="s">
        <v>775</v>
      </c>
      <c r="UU1275" s="2" t="s">
        <v>705</v>
      </c>
      <c r="UV1275" s="2" t="s">
        <v>799</v>
      </c>
      <c r="UW1275" s="2" t="s">
        <v>733</v>
      </c>
      <c r="UX1275" s="2" t="s">
        <v>778</v>
      </c>
      <c r="UY1275" s="2" t="s">
        <v>759</v>
      </c>
      <c r="UZ1275" s="2" t="s">
        <v>704</v>
      </c>
      <c r="VA1275" s="2" t="s">
        <v>693</v>
      </c>
      <c r="VB1275" s="2" t="s">
        <v>796</v>
      </c>
      <c r="VC1275" s="2" t="s">
        <v>797</v>
      </c>
      <c r="VD1275" s="2" t="s">
        <v>700</v>
      </c>
      <c r="VE1275" s="2" t="s">
        <v>740</v>
      </c>
      <c r="VF1275" s="2" t="s">
        <v>804</v>
      </c>
      <c r="VG1275" s="2" t="s">
        <v>777</v>
      </c>
      <c r="VH1275" s="2" t="s">
        <v>1098</v>
      </c>
      <c r="VI1275" s="2" t="s">
        <v>757</v>
      </c>
      <c r="VJ1275" s="2" t="s">
        <v>729</v>
      </c>
      <c r="VK1275" s="2" t="s">
        <v>697</v>
      </c>
      <c r="VL1275" s="2" t="s">
        <v>734</v>
      </c>
      <c r="VM1275" s="2" t="s">
        <v>763</v>
      </c>
      <c r="VN1275" s="2" t="s">
        <v>765</v>
      </c>
      <c r="VO1275" s="2" t="s">
        <v>733</v>
      </c>
      <c r="VP1275" s="2" t="s">
        <v>722</v>
      </c>
      <c r="VQ1275" s="2" t="s">
        <v>694</v>
      </c>
      <c r="VR1275" s="2" t="s">
        <v>731</v>
      </c>
      <c r="VS1275" s="2" t="s">
        <v>728</v>
      </c>
      <c r="VT1275" s="2" t="s">
        <v>777</v>
      </c>
      <c r="VU1275" s="2" t="s">
        <v>695</v>
      </c>
      <c r="VV1275" s="2" t="s">
        <v>724</v>
      </c>
      <c r="VW1275" s="2" t="s">
        <v>697</v>
      </c>
      <c r="VX1275" s="2" t="s">
        <v>804</v>
      </c>
      <c r="VY1275" s="2" t="s">
        <v>843</v>
      </c>
      <c r="VZ1275" s="2" t="s">
        <v>744</v>
      </c>
      <c r="WA1275" s="2" t="s">
        <v>757</v>
      </c>
      <c r="WB1275" s="2" t="s">
        <v>705</v>
      </c>
      <c r="WC1275" s="2" t="s">
        <v>796</v>
      </c>
      <c r="WD1275" s="2" t="s">
        <v>813</v>
      </c>
      <c r="WE1275" s="2" t="s">
        <v>781</v>
      </c>
      <c r="WF1275" s="2" t="s">
        <v>744</v>
      </c>
      <c r="WG1275" s="2" t="s">
        <v>693</v>
      </c>
      <c r="WH1275" s="2" t="s">
        <v>749</v>
      </c>
      <c r="WI1275" s="2" t="s">
        <v>778</v>
      </c>
      <c r="WJ1275" s="2" t="s">
        <v>704</v>
      </c>
      <c r="WK1275" s="2" t="s">
        <v>723</v>
      </c>
      <c r="WL1275" s="2" t="s">
        <v>697</v>
      </c>
      <c r="WM1275" s="2" t="s">
        <v>734</v>
      </c>
      <c r="WN1275" s="2" t="s">
        <v>754</v>
      </c>
      <c r="WO1275" s="2" t="s">
        <v>710</v>
      </c>
      <c r="WP1275" s="2" t="s">
        <v>707</v>
      </c>
      <c r="WQ1275" s="2" t="s">
        <v>756</v>
      </c>
      <c r="WR1275" s="2" t="s">
        <v>983</v>
      </c>
      <c r="WS1275" s="2" t="s">
        <v>639</v>
      </c>
      <c r="WT1275" s="2" t="s">
        <v>639</v>
      </c>
      <c r="WU1275" s="2" t="s">
        <v>639</v>
      </c>
      <c r="WV1275" s="2" t="s">
        <v>639</v>
      </c>
      <c r="WW1275" s="2" t="s">
        <v>639</v>
      </c>
      <c r="WX1275" s="2" t="s">
        <v>639</v>
      </c>
      <c r="WY1275" s="2" t="s">
        <v>639</v>
      </c>
      <c r="WZ1275" s="2" t="s">
        <v>639</v>
      </c>
      <c r="XA1275" s="2" t="s">
        <v>639</v>
      </c>
      <c r="XB1275" s="2" t="s">
        <v>639</v>
      </c>
      <c r="XC1275" s="2" t="s">
        <v>639</v>
      </c>
      <c r="XD1275" s="2" t="s">
        <v>639</v>
      </c>
      <c r="XE1275" s="2" t="s">
        <v>639</v>
      </c>
      <c r="XF1275" s="2" t="s">
        <v>639</v>
      </c>
      <c r="XG1275" s="2" t="s">
        <v>639</v>
      </c>
      <c r="XH1275" s="2" t="s">
        <v>639</v>
      </c>
      <c r="XI1275" s="2" t="s">
        <v>639</v>
      </c>
      <c r="XJ1275" s="2" t="s">
        <v>639</v>
      </c>
      <c r="XK1275" s="2">
        <v>1</v>
      </c>
      <c r="XL1275" s="2">
        <v>1</v>
      </c>
      <c r="XM1275" s="2" t="s">
        <v>2619</v>
      </c>
    </row>
    <row r="1276" spans="1:637" ht="15.75" x14ac:dyDescent="0.25">
      <c r="A1276" s="2" t="s">
        <v>636</v>
      </c>
      <c r="B1276" s="2" t="s">
        <v>2618</v>
      </c>
      <c r="C1276" s="2">
        <v>54</v>
      </c>
      <c r="D1276" s="2">
        <v>1</v>
      </c>
      <c r="E1276" s="2" t="s">
        <v>638</v>
      </c>
      <c r="F1276" s="2">
        <v>2014</v>
      </c>
      <c r="G1276" s="2">
        <v>1</v>
      </c>
      <c r="H1276" s="2">
        <v>40</v>
      </c>
      <c r="I1276" s="2">
        <v>50</v>
      </c>
      <c r="J1276" s="2">
        <v>40</v>
      </c>
      <c r="K1276" s="2">
        <v>45</v>
      </c>
      <c r="L1276" s="2">
        <v>50</v>
      </c>
      <c r="M1276" s="2">
        <v>45</v>
      </c>
      <c r="N1276" s="2">
        <v>30</v>
      </c>
      <c r="O1276" s="2">
        <v>40</v>
      </c>
      <c r="P1276" s="2">
        <v>30</v>
      </c>
      <c r="Q1276" s="2">
        <v>30</v>
      </c>
      <c r="R1276" s="2">
        <v>40</v>
      </c>
      <c r="S1276" s="2">
        <v>30</v>
      </c>
      <c r="T1276" s="2">
        <v>365</v>
      </c>
      <c r="U1276" s="2">
        <v>365</v>
      </c>
      <c r="V1276" s="2">
        <v>365</v>
      </c>
      <c r="W1276" s="2">
        <v>630</v>
      </c>
      <c r="X1276" s="2">
        <v>615</v>
      </c>
      <c r="Y1276" s="2">
        <v>525</v>
      </c>
      <c r="Z1276" s="2">
        <v>870</v>
      </c>
      <c r="AA1276" s="2">
        <v>855</v>
      </c>
      <c r="AB1276" s="2">
        <v>745</v>
      </c>
      <c r="AC1276" s="2">
        <v>1181</v>
      </c>
      <c r="AD1276" s="2">
        <v>1319</v>
      </c>
      <c r="AE1276" s="2">
        <v>1092</v>
      </c>
      <c r="AF1276" s="2">
        <v>328</v>
      </c>
      <c r="AG1276" s="2">
        <v>502</v>
      </c>
      <c r="AH1276" s="2">
        <v>687</v>
      </c>
      <c r="AI1276" s="2">
        <v>243</v>
      </c>
      <c r="AJ1276" s="2">
        <v>291</v>
      </c>
      <c r="AK1276" s="2">
        <v>382</v>
      </c>
      <c r="AL1276" s="2" t="s">
        <v>639</v>
      </c>
      <c r="AM1276" s="2">
        <v>1</v>
      </c>
      <c r="AN1276" s="2">
        <v>1</v>
      </c>
      <c r="AO1276" s="2">
        <v>35</v>
      </c>
      <c r="AP1276" s="2">
        <v>20</v>
      </c>
      <c r="AQ1276" s="2">
        <v>15</v>
      </c>
      <c r="AR1276" s="2">
        <v>120</v>
      </c>
      <c r="AS1276" s="2">
        <v>180</v>
      </c>
      <c r="AT1276" s="2">
        <v>395</v>
      </c>
      <c r="AU1276" s="2" t="s">
        <v>639</v>
      </c>
      <c r="AV1276" s="2" t="s">
        <v>639</v>
      </c>
      <c r="AW1276" s="2" t="s">
        <v>639</v>
      </c>
      <c r="AX1276" s="2">
        <v>500</v>
      </c>
      <c r="AY1276" s="2">
        <v>500</v>
      </c>
      <c r="AZ1276" s="2">
        <v>500</v>
      </c>
      <c r="BA1276" s="2">
        <v>5</v>
      </c>
      <c r="BB1276" s="2">
        <v>13</v>
      </c>
      <c r="BC1276" s="2">
        <v>13</v>
      </c>
      <c r="BD1276" s="2">
        <v>3</v>
      </c>
      <c r="BE1276" s="2">
        <v>13</v>
      </c>
      <c r="BF1276" s="2">
        <v>13</v>
      </c>
      <c r="BG1276" s="2">
        <v>11</v>
      </c>
      <c r="BH1276" s="2">
        <v>11</v>
      </c>
      <c r="BI1276" s="2" t="s">
        <v>639</v>
      </c>
      <c r="BJ1276" s="2">
        <v>3</v>
      </c>
      <c r="BK1276" s="2" t="s">
        <v>639</v>
      </c>
      <c r="BL1276" s="2">
        <v>25</v>
      </c>
      <c r="BM1276" s="2">
        <v>1</v>
      </c>
      <c r="BN1276" s="2">
        <v>17</v>
      </c>
      <c r="BO1276" s="2">
        <v>40</v>
      </c>
      <c r="BP1276" s="2">
        <v>10</v>
      </c>
      <c r="BQ1276" s="2" t="s">
        <v>639</v>
      </c>
      <c r="BR1276" s="2">
        <v>1025</v>
      </c>
      <c r="BS1276" s="2">
        <v>115</v>
      </c>
      <c r="BT1276" s="2">
        <v>15</v>
      </c>
      <c r="BU1276" s="2" t="s">
        <v>639</v>
      </c>
      <c r="BV1276" s="2">
        <v>2</v>
      </c>
      <c r="BW1276" s="2">
        <v>60</v>
      </c>
      <c r="BX1276" s="2" t="s">
        <v>639</v>
      </c>
      <c r="BY1276" s="2" t="s">
        <v>639</v>
      </c>
      <c r="BZ1276" s="2" t="s">
        <v>639</v>
      </c>
      <c r="CA1276" s="2">
        <v>145</v>
      </c>
      <c r="CB1276" s="2">
        <v>3</v>
      </c>
      <c r="CC1276" s="2">
        <v>1</v>
      </c>
      <c r="CD1276" s="2">
        <v>1</v>
      </c>
      <c r="CE1276" s="2">
        <v>9000</v>
      </c>
      <c r="CF1276" s="2">
        <v>1045</v>
      </c>
      <c r="CG1276" s="2">
        <v>325</v>
      </c>
      <c r="CH1276" s="2">
        <v>380</v>
      </c>
      <c r="CI1276" s="2">
        <v>207</v>
      </c>
      <c r="CJ1276" s="2" t="s">
        <v>639</v>
      </c>
      <c r="CK1276" s="2">
        <v>13</v>
      </c>
      <c r="CL1276" s="2" t="s">
        <v>639</v>
      </c>
      <c r="CM1276" s="2">
        <v>13</v>
      </c>
      <c r="CN1276" s="2">
        <v>7488</v>
      </c>
      <c r="CO1276" s="2">
        <v>39</v>
      </c>
      <c r="CP1276" s="2">
        <v>7030</v>
      </c>
      <c r="CQ1276" s="2" t="s">
        <v>851</v>
      </c>
      <c r="CR1276" s="2">
        <v>21132</v>
      </c>
      <c r="CS1276" s="2" t="s">
        <v>639</v>
      </c>
      <c r="CT1276" s="2" t="s">
        <v>639</v>
      </c>
      <c r="CU1276" s="2" t="s">
        <v>639</v>
      </c>
      <c r="CV1276" s="2">
        <v>8398</v>
      </c>
      <c r="CW1276" s="2">
        <v>12734</v>
      </c>
      <c r="CX1276" s="2" t="s">
        <v>639</v>
      </c>
      <c r="CY1276" s="2">
        <v>17</v>
      </c>
      <c r="CZ1276" s="2">
        <v>99865</v>
      </c>
      <c r="DA1276" s="2">
        <v>998</v>
      </c>
      <c r="DB1276" s="2">
        <v>84</v>
      </c>
      <c r="DC1276" s="2">
        <v>28</v>
      </c>
      <c r="DD1276" s="2">
        <v>78</v>
      </c>
      <c r="DE1276" s="2">
        <v>10</v>
      </c>
      <c r="DF1276" s="2" t="s">
        <v>639</v>
      </c>
      <c r="DG1276" s="2" t="s">
        <v>639</v>
      </c>
      <c r="DH1276" s="2">
        <v>13</v>
      </c>
      <c r="DI1276" s="2">
        <v>38</v>
      </c>
      <c r="DJ1276" s="2">
        <v>57</v>
      </c>
      <c r="DK1276" s="2">
        <v>16128</v>
      </c>
      <c r="DL1276" s="2">
        <v>213</v>
      </c>
      <c r="DM1276" s="2">
        <v>15913</v>
      </c>
      <c r="DN1276" s="2" t="s">
        <v>639</v>
      </c>
      <c r="DO1276" s="2">
        <v>3</v>
      </c>
      <c r="DP1276" s="2">
        <v>3</v>
      </c>
      <c r="DQ1276" s="2">
        <v>17</v>
      </c>
      <c r="DR1276" s="2">
        <v>17</v>
      </c>
      <c r="DS1276" s="2" t="s">
        <v>639</v>
      </c>
      <c r="DT1276" s="2" t="s">
        <v>639</v>
      </c>
      <c r="DU1276" s="2">
        <v>4</v>
      </c>
      <c r="DV1276" s="2">
        <v>3</v>
      </c>
      <c r="DW1276" s="2">
        <v>1381</v>
      </c>
      <c r="DX1276" s="2">
        <v>5</v>
      </c>
      <c r="DY1276" s="2">
        <v>500</v>
      </c>
      <c r="DZ1276" s="2">
        <v>7</v>
      </c>
      <c r="EA1276" s="2">
        <v>300</v>
      </c>
      <c r="EB1276" s="2">
        <v>7</v>
      </c>
      <c r="EC1276" s="2">
        <v>3124</v>
      </c>
      <c r="ED1276" s="2">
        <v>1319</v>
      </c>
      <c r="EE1276" s="2">
        <v>796</v>
      </c>
      <c r="EF1276" s="2">
        <v>3221</v>
      </c>
      <c r="EG1276" s="2">
        <v>1360</v>
      </c>
      <c r="EH1276" s="2">
        <v>819</v>
      </c>
      <c r="EI1276" s="2">
        <v>97</v>
      </c>
      <c r="EJ1276" s="2">
        <v>41</v>
      </c>
      <c r="EK1276" s="2">
        <v>23</v>
      </c>
      <c r="EL1276" s="2" t="s">
        <v>639</v>
      </c>
      <c r="EM1276" s="2" t="s">
        <v>639</v>
      </c>
      <c r="EN1276" s="2" t="s">
        <v>639</v>
      </c>
      <c r="EO1276" s="2">
        <v>1027</v>
      </c>
      <c r="EP1276" s="2">
        <v>1147</v>
      </c>
      <c r="EQ1276" s="2">
        <v>950</v>
      </c>
      <c r="ER1276" s="2">
        <v>285</v>
      </c>
      <c r="ES1276" s="2">
        <v>436</v>
      </c>
      <c r="ET1276" s="2">
        <v>598</v>
      </c>
      <c r="EU1276" s="2">
        <v>211</v>
      </c>
      <c r="EV1276" s="2">
        <v>252</v>
      </c>
      <c r="EW1276" s="2">
        <v>333</v>
      </c>
      <c r="EX1276" s="2">
        <v>865</v>
      </c>
      <c r="EY1276" s="2">
        <v>1007</v>
      </c>
      <c r="EZ1276" s="2">
        <v>1038</v>
      </c>
      <c r="FA1276" s="2">
        <v>369</v>
      </c>
      <c r="FB1276" s="2">
        <v>455</v>
      </c>
      <c r="FC1276" s="2">
        <v>656</v>
      </c>
      <c r="FD1276" s="2">
        <v>259</v>
      </c>
      <c r="FE1276" s="2">
        <v>279</v>
      </c>
      <c r="FF1276" s="2">
        <v>369</v>
      </c>
      <c r="FG1276" s="2">
        <v>1027</v>
      </c>
      <c r="FH1276" s="2">
        <v>1147</v>
      </c>
      <c r="FI1276" s="2">
        <v>950</v>
      </c>
      <c r="FJ1276" s="2">
        <v>285</v>
      </c>
      <c r="FK1276" s="2">
        <v>436</v>
      </c>
      <c r="FL1276" s="2">
        <v>598</v>
      </c>
      <c r="FM1276" s="2">
        <v>211</v>
      </c>
      <c r="FN1276" s="2">
        <v>252</v>
      </c>
      <c r="FO1276" s="2">
        <v>333</v>
      </c>
      <c r="FP1276" s="2">
        <v>35</v>
      </c>
      <c r="FQ1276" s="2">
        <v>44</v>
      </c>
      <c r="FR1276" s="2">
        <v>42</v>
      </c>
      <c r="FS1276" s="2">
        <v>23</v>
      </c>
      <c r="FT1276" s="2">
        <v>32</v>
      </c>
      <c r="FU1276" s="2">
        <v>23</v>
      </c>
      <c r="FV1276" s="2" t="s">
        <v>639</v>
      </c>
      <c r="FW1276" s="2" t="s">
        <v>639</v>
      </c>
      <c r="FX1276" s="2" t="s">
        <v>639</v>
      </c>
      <c r="FY1276" s="2" t="s">
        <v>639</v>
      </c>
      <c r="FZ1276" s="2" t="s">
        <v>639</v>
      </c>
      <c r="GA1276" s="2" t="s">
        <v>639</v>
      </c>
      <c r="GB1276" s="2" t="s">
        <v>639</v>
      </c>
      <c r="GC1276" s="2" t="s">
        <v>639</v>
      </c>
      <c r="GD1276" s="2" t="s">
        <v>639</v>
      </c>
      <c r="GE1276" s="2">
        <v>103</v>
      </c>
      <c r="GF1276" s="2">
        <v>57</v>
      </c>
      <c r="GG1276" s="2">
        <v>29</v>
      </c>
      <c r="GH1276" s="2" t="s">
        <v>641</v>
      </c>
      <c r="GI1276" s="2" t="s">
        <v>642</v>
      </c>
      <c r="GJ1276" s="2" t="s">
        <v>642</v>
      </c>
      <c r="GK1276" s="2" t="s">
        <v>639</v>
      </c>
      <c r="GL1276" s="2" t="s">
        <v>639</v>
      </c>
      <c r="GM1276" s="2" t="s">
        <v>639</v>
      </c>
      <c r="GN1276" s="2" t="s">
        <v>639</v>
      </c>
      <c r="GO1276" s="2" t="s">
        <v>639</v>
      </c>
      <c r="GP1276" s="2" t="s">
        <v>639</v>
      </c>
      <c r="GQ1276" s="2">
        <v>500</v>
      </c>
      <c r="GR1276" s="2">
        <v>500</v>
      </c>
      <c r="GS1276" s="2">
        <v>500</v>
      </c>
      <c r="GT1276" s="2">
        <v>470000</v>
      </c>
      <c r="GU1276" s="2">
        <v>110965</v>
      </c>
      <c r="GV1276" s="2">
        <v>44262</v>
      </c>
      <c r="GW1276" s="2">
        <v>310849</v>
      </c>
      <c r="GX1276" s="2">
        <v>26576</v>
      </c>
      <c r="GY1276" s="2">
        <v>21980</v>
      </c>
      <c r="GZ1276" s="2">
        <v>70000</v>
      </c>
      <c r="HA1276" s="2">
        <v>40000</v>
      </c>
      <c r="HB1276" s="2">
        <v>61000</v>
      </c>
      <c r="HC1276" s="2">
        <v>27625</v>
      </c>
      <c r="HD1276" s="2">
        <v>14980</v>
      </c>
      <c r="HE1276" s="2">
        <v>12500</v>
      </c>
      <c r="HF1276" s="2">
        <v>5239</v>
      </c>
      <c r="HG1276" s="2">
        <v>8928</v>
      </c>
      <c r="HH1276" s="2">
        <v>115000</v>
      </c>
      <c r="HI1276" s="2">
        <v>19605</v>
      </c>
      <c r="HJ1276" s="2">
        <v>1359509</v>
      </c>
      <c r="HK1276" s="2" t="s">
        <v>639</v>
      </c>
      <c r="HL1276" s="2">
        <v>158644</v>
      </c>
      <c r="HM1276" s="2">
        <v>615</v>
      </c>
      <c r="HN1276" s="2">
        <v>13393</v>
      </c>
      <c r="HO1276" s="2">
        <v>2564818</v>
      </c>
      <c r="HP1276" s="2">
        <v>685499</v>
      </c>
      <c r="HQ1276" s="2">
        <v>256500</v>
      </c>
      <c r="HR1276" s="2">
        <v>115731</v>
      </c>
      <c r="HS1276" s="2">
        <v>120265</v>
      </c>
      <c r="HT1276" s="2">
        <v>270926</v>
      </c>
      <c r="HU1276" s="2">
        <v>193622</v>
      </c>
      <c r="HV1276" s="2">
        <v>5400</v>
      </c>
      <c r="HW1276" s="2">
        <v>82650</v>
      </c>
      <c r="HX1276" s="2">
        <v>760293</v>
      </c>
      <c r="HY1276" s="2">
        <v>970300</v>
      </c>
      <c r="HZ1276" s="2">
        <v>1594518</v>
      </c>
      <c r="IA1276" s="2">
        <v>71973</v>
      </c>
      <c r="IB1276" s="2" t="s">
        <v>639</v>
      </c>
      <c r="IC1276" s="2">
        <v>158644</v>
      </c>
      <c r="ID1276" s="2">
        <v>80400</v>
      </c>
      <c r="IE1276" s="2">
        <v>675366</v>
      </c>
      <c r="IF1276" s="2">
        <v>450000</v>
      </c>
      <c r="IG1276" s="2">
        <v>522500</v>
      </c>
      <c r="IH1276" s="2">
        <v>2806906</v>
      </c>
      <c r="II1276" s="2" t="s">
        <v>639</v>
      </c>
      <c r="IJ1276" s="2">
        <v>256500</v>
      </c>
      <c r="IK1276" s="2">
        <v>503793</v>
      </c>
      <c r="IL1276" s="2">
        <v>1501179</v>
      </c>
      <c r="IM1276" s="2">
        <v>50000</v>
      </c>
      <c r="IN1276" s="2">
        <v>109972</v>
      </c>
      <c r="IO1276" s="2">
        <v>848350</v>
      </c>
      <c r="IP1276" s="2">
        <v>293098</v>
      </c>
      <c r="IQ1276" s="2">
        <v>60000</v>
      </c>
      <c r="IR1276" s="2">
        <v>4020000</v>
      </c>
      <c r="IS1276" s="2">
        <v>5848</v>
      </c>
      <c r="IT1276" s="2">
        <v>4779458</v>
      </c>
      <c r="IU1276" s="2">
        <v>2500878</v>
      </c>
      <c r="IV1276" s="2" t="s">
        <v>639</v>
      </c>
      <c r="IW1276" s="2">
        <v>2560358</v>
      </c>
      <c r="IX1276" s="2" t="s">
        <v>639</v>
      </c>
      <c r="IY1276" s="2">
        <v>187</v>
      </c>
      <c r="IZ1276" s="2" t="s">
        <v>639</v>
      </c>
      <c r="JA1276" s="2">
        <v>72500</v>
      </c>
      <c r="JB1276" s="2" t="s">
        <v>639</v>
      </c>
      <c r="JC1276" s="2" t="s">
        <v>639</v>
      </c>
      <c r="JD1276" s="2">
        <v>60000</v>
      </c>
      <c r="JE1276" s="2">
        <v>4579</v>
      </c>
      <c r="JF1276" s="2">
        <v>-156772</v>
      </c>
      <c r="JG1276" s="2">
        <v>-86326</v>
      </c>
      <c r="JH1276" s="2">
        <v>50000</v>
      </c>
      <c r="JI1276" s="2">
        <v>1259000</v>
      </c>
      <c r="JJ1276" s="2">
        <v>1202000</v>
      </c>
      <c r="JK1276" s="2">
        <v>3969</v>
      </c>
      <c r="JL1276" s="2">
        <v>5240</v>
      </c>
      <c r="JM1276" s="2">
        <v>5390</v>
      </c>
      <c r="JN1276" s="2">
        <v>61</v>
      </c>
      <c r="JO1276" s="2">
        <v>93</v>
      </c>
      <c r="JP1276" s="2">
        <v>1570</v>
      </c>
      <c r="JQ1276" s="2">
        <v>-933</v>
      </c>
      <c r="JR1276" s="2">
        <v>15</v>
      </c>
      <c r="JS1276" s="2">
        <v>10</v>
      </c>
      <c r="JT1276" s="2">
        <v>114</v>
      </c>
      <c r="JU1276" s="2">
        <v>500</v>
      </c>
      <c r="JV1276" s="2">
        <v>37705</v>
      </c>
      <c r="JW1276" s="2">
        <v>33777</v>
      </c>
      <c r="JX1276" s="2">
        <v>31208</v>
      </c>
      <c r="JY1276" s="2" t="s">
        <v>651</v>
      </c>
      <c r="JZ1276" s="2" t="s">
        <v>652</v>
      </c>
      <c r="KA1276" s="2" t="s">
        <v>653</v>
      </c>
      <c r="KB1276" s="2" t="s">
        <v>654</v>
      </c>
      <c r="KC1276" s="2" t="s">
        <v>655</v>
      </c>
      <c r="KD1276" s="2" t="s">
        <v>646</v>
      </c>
      <c r="KE1276" s="2">
        <v>1</v>
      </c>
      <c r="KF1276" s="2">
        <v>12541</v>
      </c>
      <c r="KG1276" s="2">
        <v>5041482</v>
      </c>
      <c r="KH1276" s="2">
        <v>2</v>
      </c>
      <c r="KI1276" s="2">
        <v>5260385</v>
      </c>
      <c r="KJ1276" s="2">
        <v>365</v>
      </c>
      <c r="KK1276" s="2">
        <v>365</v>
      </c>
      <c r="KL1276" s="2">
        <v>365</v>
      </c>
      <c r="KM1276" s="2">
        <v>630</v>
      </c>
      <c r="KN1276" s="2">
        <v>615</v>
      </c>
      <c r="KO1276" s="2">
        <v>525</v>
      </c>
      <c r="KP1276" s="2">
        <v>870</v>
      </c>
      <c r="KQ1276" s="2">
        <v>855</v>
      </c>
      <c r="KR1276" s="2">
        <v>745</v>
      </c>
      <c r="KS1276" s="2">
        <v>93</v>
      </c>
      <c r="KT1276" s="2">
        <v>1025</v>
      </c>
      <c r="KU1276" s="2">
        <v>6</v>
      </c>
      <c r="KV1276" s="2">
        <v>2</v>
      </c>
      <c r="KW1276" s="2">
        <v>13156</v>
      </c>
      <c r="KX1276" s="2">
        <v>5262400</v>
      </c>
      <c r="KY1276" s="2">
        <v>1</v>
      </c>
      <c r="KZ1276" s="2">
        <v>5507095</v>
      </c>
      <c r="LA1276" s="2">
        <v>378</v>
      </c>
      <c r="LB1276" s="2">
        <v>378</v>
      </c>
      <c r="LC1276" s="2">
        <v>358</v>
      </c>
      <c r="LD1276" s="2">
        <v>638</v>
      </c>
      <c r="LE1276" s="2">
        <v>638</v>
      </c>
      <c r="LF1276" s="2">
        <v>548</v>
      </c>
      <c r="LG1276" s="2">
        <v>848</v>
      </c>
      <c r="LH1276" s="2">
        <v>848</v>
      </c>
      <c r="LI1276" s="2">
        <v>738</v>
      </c>
      <c r="LJ1276" s="2">
        <v>107</v>
      </c>
      <c r="LK1276" s="2">
        <v>1025</v>
      </c>
      <c r="LL1276" s="2">
        <v>6</v>
      </c>
      <c r="LM1276" s="2">
        <v>3</v>
      </c>
      <c r="LN1276" s="2">
        <v>10850</v>
      </c>
      <c r="LO1276" s="2">
        <v>4231500</v>
      </c>
      <c r="LP1276" s="2">
        <v>10</v>
      </c>
      <c r="LQ1276" s="2">
        <v>4926668</v>
      </c>
      <c r="LR1276" s="2">
        <v>360</v>
      </c>
      <c r="LS1276" s="2">
        <v>360</v>
      </c>
      <c r="LT1276" s="2">
        <v>360</v>
      </c>
      <c r="LU1276" s="2">
        <v>600</v>
      </c>
      <c r="LV1276" s="2">
        <v>600</v>
      </c>
      <c r="LW1276" s="2">
        <v>600</v>
      </c>
      <c r="LX1276" s="2">
        <v>840</v>
      </c>
      <c r="LY1276" s="2">
        <v>840</v>
      </c>
      <c r="LZ1276" s="2">
        <v>840</v>
      </c>
      <c r="MA1276" s="2">
        <v>111</v>
      </c>
      <c r="MB1276" s="2">
        <v>1050</v>
      </c>
      <c r="MC1276" s="2">
        <v>5</v>
      </c>
      <c r="MD1276" s="2">
        <v>4</v>
      </c>
      <c r="ME1276" s="2">
        <v>13341</v>
      </c>
      <c r="MF1276" s="2">
        <v>5870040</v>
      </c>
      <c r="MG1276" s="2">
        <v>1</v>
      </c>
      <c r="MH1276" s="2">
        <v>5557606</v>
      </c>
      <c r="MI1276" s="2">
        <v>310</v>
      </c>
      <c r="MJ1276" s="2">
        <v>310</v>
      </c>
      <c r="MK1276" s="2">
        <v>310</v>
      </c>
      <c r="ML1276" s="2">
        <v>500</v>
      </c>
      <c r="MM1276" s="2">
        <v>500</v>
      </c>
      <c r="MN1276" s="2">
        <v>500</v>
      </c>
      <c r="MO1276" s="2">
        <v>850</v>
      </c>
      <c r="MP1276" s="2">
        <v>850</v>
      </c>
      <c r="MQ1276" s="2">
        <v>850</v>
      </c>
      <c r="MR1276" s="2">
        <v>122</v>
      </c>
      <c r="MS1276" s="2">
        <v>1075</v>
      </c>
      <c r="MT1276" s="2">
        <v>12</v>
      </c>
      <c r="MU1276" s="2">
        <v>5</v>
      </c>
      <c r="MV1276" s="2">
        <v>11364</v>
      </c>
      <c r="MW1276" s="2">
        <v>4545600</v>
      </c>
      <c r="MX1276" s="2">
        <v>4</v>
      </c>
      <c r="MY1276" s="2">
        <v>5031646</v>
      </c>
      <c r="MZ1276" s="2">
        <v>365</v>
      </c>
      <c r="NA1276" s="2">
        <v>365</v>
      </c>
      <c r="NB1276" s="2">
        <v>345</v>
      </c>
      <c r="NC1276" s="2">
        <v>615</v>
      </c>
      <c r="ND1276" s="2">
        <v>615</v>
      </c>
      <c r="NE1276" s="2">
        <v>525</v>
      </c>
      <c r="NF1276" s="2">
        <v>860</v>
      </c>
      <c r="NG1276" s="2">
        <v>860</v>
      </c>
      <c r="NH1276" s="2">
        <v>750</v>
      </c>
      <c r="NI1276" s="2">
        <v>111</v>
      </c>
      <c r="NJ1276" s="2">
        <v>1000</v>
      </c>
      <c r="NK1276" s="2">
        <v>5</v>
      </c>
      <c r="NL1276" s="2">
        <v>6</v>
      </c>
      <c r="NM1276" s="2">
        <v>12377</v>
      </c>
      <c r="NN1276" s="2">
        <v>4950800</v>
      </c>
      <c r="NO1276" s="2">
        <v>2</v>
      </c>
      <c r="NP1276" s="2">
        <v>5195344</v>
      </c>
      <c r="NQ1276" s="2">
        <v>340</v>
      </c>
      <c r="NR1276" s="2">
        <v>345</v>
      </c>
      <c r="NS1276" s="2">
        <v>320</v>
      </c>
      <c r="NT1276" s="2">
        <v>590</v>
      </c>
      <c r="NU1276" s="2">
        <v>595</v>
      </c>
      <c r="NV1276" s="2">
        <v>500</v>
      </c>
      <c r="NW1276" s="2">
        <v>830</v>
      </c>
      <c r="NX1276" s="2">
        <v>835</v>
      </c>
      <c r="NY1276" s="2">
        <v>725</v>
      </c>
      <c r="NZ1276" s="2">
        <v>140</v>
      </c>
      <c r="OA1276" s="2">
        <v>1010</v>
      </c>
      <c r="OB1276" s="2">
        <v>11</v>
      </c>
      <c r="OC1276" s="2">
        <v>7</v>
      </c>
      <c r="OD1276" s="2" t="s">
        <v>639</v>
      </c>
      <c r="OE1276" s="2" t="s">
        <v>639</v>
      </c>
      <c r="OF1276" s="2" t="s">
        <v>639</v>
      </c>
      <c r="OG1276" s="2" t="s">
        <v>639</v>
      </c>
      <c r="OH1276" s="2" t="s">
        <v>639</v>
      </c>
      <c r="OI1276" s="2" t="s">
        <v>639</v>
      </c>
      <c r="OJ1276" s="2" t="s">
        <v>639</v>
      </c>
      <c r="OK1276" s="2" t="s">
        <v>639</v>
      </c>
      <c r="OL1276" s="2" t="s">
        <v>639</v>
      </c>
      <c r="OM1276" s="2" t="s">
        <v>639</v>
      </c>
      <c r="ON1276" s="2" t="s">
        <v>639</v>
      </c>
      <c r="OO1276" s="2" t="s">
        <v>639</v>
      </c>
      <c r="OP1276" s="2" t="s">
        <v>639</v>
      </c>
      <c r="OQ1276" s="2" t="s">
        <v>639</v>
      </c>
      <c r="OR1276" s="2" t="s">
        <v>639</v>
      </c>
      <c r="OS1276" s="2" t="s">
        <v>639</v>
      </c>
      <c r="OT1276" s="2">
        <v>8</v>
      </c>
      <c r="OU1276" s="2" t="s">
        <v>639</v>
      </c>
      <c r="OV1276" s="2" t="s">
        <v>639</v>
      </c>
      <c r="OW1276" s="2" t="s">
        <v>639</v>
      </c>
      <c r="OX1276" s="2" t="s">
        <v>639</v>
      </c>
      <c r="OY1276" s="2" t="s">
        <v>639</v>
      </c>
      <c r="OZ1276" s="2" t="s">
        <v>639</v>
      </c>
      <c r="PA1276" s="2" t="s">
        <v>639</v>
      </c>
      <c r="PB1276" s="2" t="s">
        <v>639</v>
      </c>
      <c r="PC1276" s="2" t="s">
        <v>639</v>
      </c>
      <c r="PD1276" s="2" t="s">
        <v>639</v>
      </c>
      <c r="PE1276" s="2" t="s">
        <v>639</v>
      </c>
      <c r="PF1276" s="2" t="s">
        <v>639</v>
      </c>
      <c r="PG1276" s="2" t="s">
        <v>639</v>
      </c>
      <c r="PH1276" s="2" t="s">
        <v>639</v>
      </c>
      <c r="PI1276" s="2" t="s">
        <v>639</v>
      </c>
      <c r="PJ1276" s="2" t="s">
        <v>639</v>
      </c>
      <c r="PK1276" s="2">
        <v>3779406</v>
      </c>
      <c r="PL1276" s="2">
        <v>760293</v>
      </c>
      <c r="PM1276" s="2">
        <v>1501179</v>
      </c>
      <c r="PN1276" s="2">
        <v>50000</v>
      </c>
      <c r="PO1276" s="2">
        <v>109972</v>
      </c>
      <c r="PP1276" s="2">
        <v>848350</v>
      </c>
      <c r="PQ1276" s="2">
        <v>293098</v>
      </c>
      <c r="PR1276" s="2">
        <v>60000</v>
      </c>
      <c r="PS1276" s="2">
        <v>4020000</v>
      </c>
      <c r="PT1276" s="2">
        <v>5848</v>
      </c>
      <c r="PU1276" s="2">
        <v>753610</v>
      </c>
      <c r="PV1276" s="2">
        <v>2783958</v>
      </c>
      <c r="PW1276" s="2">
        <v>625692</v>
      </c>
      <c r="PX1276" s="2">
        <v>1530716</v>
      </c>
      <c r="PY1276" s="2">
        <v>1097051</v>
      </c>
      <c r="PZ1276" s="2">
        <v>163916</v>
      </c>
      <c r="QA1276" s="2">
        <v>893124</v>
      </c>
      <c r="QB1276" s="2" t="s">
        <v>639</v>
      </c>
      <c r="QC1276" s="2" t="s">
        <v>639</v>
      </c>
      <c r="QD1276" s="2">
        <v>4000000</v>
      </c>
      <c r="QE1276" s="2" t="s">
        <v>639</v>
      </c>
      <c r="QF1276" s="2">
        <v>980377</v>
      </c>
      <c r="QG1276" s="2">
        <v>3136530</v>
      </c>
      <c r="QH1276" s="2">
        <v>161055</v>
      </c>
      <c r="QI1276" s="2">
        <v>1300330</v>
      </c>
      <c r="QJ1276" s="2">
        <v>689244</v>
      </c>
      <c r="QK1276" s="2">
        <v>201171</v>
      </c>
      <c r="QL1276" s="2">
        <v>1033459</v>
      </c>
      <c r="QM1276" s="2" t="s">
        <v>639</v>
      </c>
      <c r="QN1276" s="2" t="s">
        <v>639</v>
      </c>
      <c r="QO1276" s="2">
        <v>3900000</v>
      </c>
      <c r="QP1276" s="2" t="s">
        <v>639</v>
      </c>
      <c r="QQ1276" s="2">
        <v>152529</v>
      </c>
      <c r="QR1276" s="2">
        <v>3361530</v>
      </c>
      <c r="QS1276" s="2">
        <v>2539544</v>
      </c>
      <c r="QT1276" s="2">
        <v>2234729</v>
      </c>
      <c r="QU1276" s="2" t="s">
        <v>639</v>
      </c>
      <c r="QV1276" s="2">
        <v>63088</v>
      </c>
      <c r="QW1276" s="2">
        <v>1932377</v>
      </c>
      <c r="QX1276" s="2">
        <v>875439</v>
      </c>
      <c r="QY1276" s="2" t="s">
        <v>639</v>
      </c>
      <c r="QZ1276" s="2">
        <v>4400000</v>
      </c>
      <c r="RA1276" s="2">
        <v>116960</v>
      </c>
      <c r="RB1276" s="2">
        <v>747939</v>
      </c>
      <c r="RC1276" s="2">
        <v>3136530</v>
      </c>
      <c r="RD1276" s="2">
        <v>109928</v>
      </c>
      <c r="RE1276" s="2">
        <v>1206929</v>
      </c>
      <c r="RF1276" s="2">
        <v>972505</v>
      </c>
      <c r="RG1276" s="2">
        <v>205645</v>
      </c>
      <c r="RH1276" s="2">
        <v>703023</v>
      </c>
      <c r="RI1276" s="2" t="s">
        <v>639</v>
      </c>
      <c r="RJ1276" s="2" t="s">
        <v>639</v>
      </c>
      <c r="RK1276" s="2">
        <v>4000000</v>
      </c>
      <c r="RL1276" s="2" t="s">
        <v>639</v>
      </c>
      <c r="RM1276" s="2">
        <v>517224</v>
      </c>
      <c r="RN1276" s="2">
        <v>4004218</v>
      </c>
      <c r="RO1276" s="2">
        <v>1953533</v>
      </c>
      <c r="RP1276" s="2">
        <v>1770495</v>
      </c>
      <c r="RQ1276" s="2" t="s">
        <v>639</v>
      </c>
      <c r="RR1276" s="2">
        <v>163230</v>
      </c>
      <c r="RS1276" s="2">
        <v>1390447</v>
      </c>
      <c r="RT1276" s="2">
        <v>807004</v>
      </c>
      <c r="RU1276" s="2">
        <v>700000</v>
      </c>
      <c r="RV1276" s="2">
        <v>4000000</v>
      </c>
      <c r="RW1276" s="2" t="s">
        <v>639</v>
      </c>
      <c r="RX1276" s="2">
        <v>667565</v>
      </c>
      <c r="RY1276" s="2" t="s">
        <v>646</v>
      </c>
      <c r="RZ1276" s="2" t="s">
        <v>646</v>
      </c>
      <c r="SA1276" s="2" t="s">
        <v>646</v>
      </c>
      <c r="SB1276" s="2" t="s">
        <v>646</v>
      </c>
      <c r="SC1276" s="2" t="s">
        <v>646</v>
      </c>
      <c r="SD1276" s="2" t="s">
        <v>646</v>
      </c>
      <c r="SE1276" s="2" t="s">
        <v>646</v>
      </c>
      <c r="SF1276" s="2" t="s">
        <v>646</v>
      </c>
      <c r="SG1276" s="2" t="s">
        <v>646</v>
      </c>
      <c r="SH1276" s="2" t="s">
        <v>646</v>
      </c>
      <c r="SI1276" s="2" t="s">
        <v>646</v>
      </c>
      <c r="SJ1276" s="2" t="s">
        <v>646</v>
      </c>
      <c r="SK1276" s="2" t="s">
        <v>646</v>
      </c>
      <c r="SL1276" s="2" t="s">
        <v>646</v>
      </c>
      <c r="SM1276" s="2" t="s">
        <v>646</v>
      </c>
      <c r="SN1276" s="2" t="s">
        <v>646</v>
      </c>
      <c r="SO1276" s="2" t="s">
        <v>646</v>
      </c>
      <c r="SP1276" s="2" t="s">
        <v>646</v>
      </c>
      <c r="SQ1276" s="2" t="s">
        <v>646</v>
      </c>
      <c r="SR1276" s="2" t="s">
        <v>646</v>
      </c>
      <c r="SS1276" s="2" t="s">
        <v>646</v>
      </c>
      <c r="ST1276" s="2" t="s">
        <v>646</v>
      </c>
      <c r="SU1276" s="2">
        <v>470000</v>
      </c>
      <c r="SV1276" s="2">
        <v>70000</v>
      </c>
      <c r="SW1276" s="2" t="s">
        <v>648</v>
      </c>
      <c r="SX1276" s="2" t="s">
        <v>648</v>
      </c>
      <c r="SY1276" s="2" t="s">
        <v>648</v>
      </c>
      <c r="SZ1276" s="2" t="s">
        <v>647</v>
      </c>
      <c r="TA1276" s="2">
        <v>465000</v>
      </c>
      <c r="TB1276" s="2">
        <v>105000</v>
      </c>
      <c r="TC1276" s="2" t="s">
        <v>648</v>
      </c>
      <c r="TD1276" s="2" t="s">
        <v>648</v>
      </c>
      <c r="TE1276" s="2" t="s">
        <v>647</v>
      </c>
      <c r="TF1276" s="2" t="s">
        <v>647</v>
      </c>
      <c r="TG1276" s="2">
        <v>667000</v>
      </c>
      <c r="TH1276" s="2">
        <v>75000</v>
      </c>
      <c r="TI1276" s="2" t="s">
        <v>647</v>
      </c>
      <c r="TJ1276" s="2" t="s">
        <v>647</v>
      </c>
      <c r="TK1276" s="2" t="s">
        <v>647</v>
      </c>
      <c r="TL1276" s="2" t="s">
        <v>647</v>
      </c>
      <c r="TM1276" s="2">
        <v>705000</v>
      </c>
      <c r="TN1276" s="2">
        <v>78000</v>
      </c>
      <c r="TO1276" s="2" t="s">
        <v>648</v>
      </c>
      <c r="TP1276" s="2" t="s">
        <v>648</v>
      </c>
      <c r="TQ1276" s="2" t="s">
        <v>648</v>
      </c>
      <c r="TR1276" s="2" t="s">
        <v>647</v>
      </c>
      <c r="TS1276" s="2">
        <v>405000</v>
      </c>
      <c r="TT1276" s="2">
        <v>75000</v>
      </c>
      <c r="TU1276" s="2" t="s">
        <v>647</v>
      </c>
      <c r="TV1276" s="2" t="s">
        <v>647</v>
      </c>
      <c r="TW1276" s="2" t="s">
        <v>647</v>
      </c>
      <c r="TX1276" s="2" t="s">
        <v>647</v>
      </c>
      <c r="TY1276" s="2">
        <v>420000</v>
      </c>
      <c r="TZ1276" s="2">
        <v>120000</v>
      </c>
      <c r="UA1276" s="2" t="s">
        <v>648</v>
      </c>
      <c r="UB1276" s="2" t="s">
        <v>648</v>
      </c>
      <c r="UC1276" s="2" t="s">
        <v>647</v>
      </c>
      <c r="UD1276" s="2" t="s">
        <v>647</v>
      </c>
      <c r="UE1276" s="2" t="s">
        <v>639</v>
      </c>
      <c r="UF1276" s="2" t="s">
        <v>639</v>
      </c>
      <c r="UG1276" s="2" t="s">
        <v>639</v>
      </c>
      <c r="UH1276" s="2" t="s">
        <v>639</v>
      </c>
      <c r="UI1276" s="2" t="s">
        <v>639</v>
      </c>
      <c r="UJ1276" s="2" t="s">
        <v>639</v>
      </c>
      <c r="UK1276" s="2" t="s">
        <v>639</v>
      </c>
      <c r="UL1276" s="2" t="s">
        <v>639</v>
      </c>
      <c r="UM1276" s="2" t="s">
        <v>639</v>
      </c>
      <c r="UN1276" s="2" t="s">
        <v>639</v>
      </c>
      <c r="UO1276" s="2" t="s">
        <v>639</v>
      </c>
      <c r="UP1276" s="2" t="s">
        <v>639</v>
      </c>
      <c r="UQ1276" s="2" t="s">
        <v>804</v>
      </c>
      <c r="UR1276" s="2" t="s">
        <v>765</v>
      </c>
      <c r="US1276" s="2" t="s">
        <v>756</v>
      </c>
      <c r="UT1276" s="2" t="s">
        <v>699</v>
      </c>
      <c r="UU1276" s="2" t="s">
        <v>729</v>
      </c>
      <c r="UV1276" s="2" t="s">
        <v>799</v>
      </c>
      <c r="UW1276" s="2" t="s">
        <v>804</v>
      </c>
      <c r="UX1276" s="2" t="s">
        <v>744</v>
      </c>
      <c r="UY1276" s="2" t="s">
        <v>806</v>
      </c>
      <c r="UZ1276" s="2" t="s">
        <v>773</v>
      </c>
      <c r="VA1276" s="2" t="s">
        <v>781</v>
      </c>
      <c r="VB1276" s="2" t="s">
        <v>758</v>
      </c>
      <c r="VC1276" s="2" t="s">
        <v>813</v>
      </c>
      <c r="VD1276" s="2" t="s">
        <v>729</v>
      </c>
      <c r="VE1276" s="2" t="s">
        <v>722</v>
      </c>
      <c r="VF1276" s="2" t="s">
        <v>760</v>
      </c>
      <c r="VG1276" s="2" t="s">
        <v>768</v>
      </c>
      <c r="VH1276" s="2" t="s">
        <v>842</v>
      </c>
      <c r="VI1276" s="2" t="s">
        <v>706</v>
      </c>
      <c r="VJ1276" s="2" t="s">
        <v>709</v>
      </c>
      <c r="VK1276" s="2" t="s">
        <v>763</v>
      </c>
      <c r="VL1276" s="2" t="s">
        <v>706</v>
      </c>
      <c r="VM1276" s="2" t="s">
        <v>693</v>
      </c>
      <c r="VN1276" s="2" t="s">
        <v>701</v>
      </c>
      <c r="VO1276" s="2" t="s">
        <v>761</v>
      </c>
      <c r="VP1276" s="2" t="s">
        <v>765</v>
      </c>
      <c r="VQ1276" s="2" t="s">
        <v>745</v>
      </c>
      <c r="VR1276" s="2" t="s">
        <v>1048</v>
      </c>
      <c r="VS1276" s="2" t="s">
        <v>1047</v>
      </c>
      <c r="VT1276" s="2" t="s">
        <v>1325</v>
      </c>
      <c r="VU1276" s="2" t="s">
        <v>835</v>
      </c>
      <c r="VV1276" s="2" t="s">
        <v>1041</v>
      </c>
      <c r="VW1276" s="2" t="s">
        <v>817</v>
      </c>
      <c r="VX1276" s="2" t="s">
        <v>691</v>
      </c>
      <c r="VY1276" s="2" t="s">
        <v>781</v>
      </c>
      <c r="VZ1276" s="2" t="s">
        <v>741</v>
      </c>
      <c r="WA1276" s="2" t="s">
        <v>699</v>
      </c>
      <c r="WB1276" s="2" t="s">
        <v>719</v>
      </c>
      <c r="WC1276" s="2" t="s">
        <v>709</v>
      </c>
      <c r="WD1276" s="2" t="s">
        <v>689</v>
      </c>
      <c r="WE1276" s="2" t="s">
        <v>700</v>
      </c>
      <c r="WF1276" s="2" t="s">
        <v>756</v>
      </c>
      <c r="WG1276" s="2" t="s">
        <v>700</v>
      </c>
      <c r="WH1276" s="2" t="s">
        <v>735</v>
      </c>
      <c r="WI1276" s="2" t="s">
        <v>727</v>
      </c>
      <c r="WJ1276" s="2" t="s">
        <v>763</v>
      </c>
      <c r="WK1276" s="2" t="s">
        <v>779</v>
      </c>
      <c r="WL1276" s="2" t="s">
        <v>748</v>
      </c>
      <c r="WM1276" s="2" t="s">
        <v>723</v>
      </c>
      <c r="WN1276" s="2" t="s">
        <v>708</v>
      </c>
      <c r="WO1276" s="2" t="s">
        <v>798</v>
      </c>
      <c r="WP1276" s="2" t="s">
        <v>735</v>
      </c>
      <c r="WQ1276" s="2" t="s">
        <v>980</v>
      </c>
      <c r="WR1276" s="2" t="s">
        <v>743</v>
      </c>
      <c r="WS1276" s="2" t="s">
        <v>639</v>
      </c>
      <c r="WT1276" s="2" t="s">
        <v>639</v>
      </c>
      <c r="WU1276" s="2" t="s">
        <v>639</v>
      </c>
      <c r="WV1276" s="2" t="s">
        <v>639</v>
      </c>
      <c r="WW1276" s="2" t="s">
        <v>639</v>
      </c>
      <c r="WX1276" s="2" t="s">
        <v>639</v>
      </c>
      <c r="WY1276" s="2" t="s">
        <v>639</v>
      </c>
      <c r="WZ1276" s="2" t="s">
        <v>639</v>
      </c>
      <c r="XA1276" s="2" t="s">
        <v>639</v>
      </c>
      <c r="XB1276" s="2" t="s">
        <v>639</v>
      </c>
      <c r="XC1276" s="2" t="s">
        <v>639</v>
      </c>
      <c r="XD1276" s="2" t="s">
        <v>639</v>
      </c>
      <c r="XE1276" s="2" t="s">
        <v>639</v>
      </c>
      <c r="XF1276" s="2" t="s">
        <v>639</v>
      </c>
      <c r="XG1276" s="2" t="s">
        <v>639</v>
      </c>
      <c r="XH1276" s="2" t="s">
        <v>639</v>
      </c>
      <c r="XI1276" s="2" t="s">
        <v>639</v>
      </c>
      <c r="XJ1276" s="2" t="s">
        <v>639</v>
      </c>
      <c r="XK1276" s="2">
        <v>1</v>
      </c>
      <c r="XL1276" s="2">
        <v>2</v>
      </c>
      <c r="XM1276" s="2" t="s">
        <v>2620</v>
      </c>
    </row>
    <row r="1277" spans="1:637" ht="15.75" x14ac:dyDescent="0.25">
      <c r="A1277" s="2" t="s">
        <v>636</v>
      </c>
      <c r="B1277" s="2" t="s">
        <v>2618</v>
      </c>
      <c r="C1277" s="2">
        <v>54</v>
      </c>
      <c r="D1277" s="2">
        <v>1</v>
      </c>
      <c r="E1277" s="2" t="s">
        <v>638</v>
      </c>
      <c r="F1277" s="2">
        <v>2014</v>
      </c>
      <c r="G1277" s="2">
        <v>2</v>
      </c>
      <c r="H1277" s="2">
        <v>50</v>
      </c>
      <c r="I1277" s="2">
        <v>52</v>
      </c>
      <c r="J1277" s="2">
        <v>42</v>
      </c>
      <c r="K1277" s="2">
        <v>55</v>
      </c>
      <c r="L1277" s="2">
        <v>52</v>
      </c>
      <c r="M1277" s="2">
        <v>47</v>
      </c>
      <c r="N1277" s="2">
        <v>40</v>
      </c>
      <c r="O1277" s="2">
        <v>42</v>
      </c>
      <c r="P1277" s="2">
        <v>32</v>
      </c>
      <c r="Q1277" s="2">
        <v>40</v>
      </c>
      <c r="R1277" s="2">
        <v>50</v>
      </c>
      <c r="S1277" s="2">
        <v>40</v>
      </c>
      <c r="T1277" s="2">
        <v>360</v>
      </c>
      <c r="U1277" s="2">
        <v>355</v>
      </c>
      <c r="V1277" s="2">
        <v>360</v>
      </c>
      <c r="W1277" s="2">
        <v>625</v>
      </c>
      <c r="X1277" s="2">
        <v>605</v>
      </c>
      <c r="Y1277" s="2">
        <v>525</v>
      </c>
      <c r="Z1277" s="2">
        <v>865</v>
      </c>
      <c r="AA1277" s="2">
        <v>855</v>
      </c>
      <c r="AB1277" s="2">
        <v>745</v>
      </c>
      <c r="AC1277" s="2">
        <v>1960</v>
      </c>
      <c r="AD1277" s="2">
        <v>1700</v>
      </c>
      <c r="AE1277" s="2">
        <v>1500</v>
      </c>
      <c r="AF1277" s="2">
        <v>459</v>
      </c>
      <c r="AG1277" s="2">
        <v>520</v>
      </c>
      <c r="AH1277" s="2">
        <v>695</v>
      </c>
      <c r="AI1277" s="2">
        <v>340</v>
      </c>
      <c r="AJ1277" s="2">
        <v>378</v>
      </c>
      <c r="AK1277" s="2">
        <v>496</v>
      </c>
      <c r="AL1277" s="2" t="s">
        <v>639</v>
      </c>
      <c r="AM1277" s="2" t="s">
        <v>639</v>
      </c>
      <c r="AN1277" s="2" t="s">
        <v>639</v>
      </c>
      <c r="AO1277" s="2">
        <v>35</v>
      </c>
      <c r="AP1277" s="2">
        <v>20</v>
      </c>
      <c r="AQ1277" s="2">
        <v>25</v>
      </c>
      <c r="AR1277" s="2">
        <v>120</v>
      </c>
      <c r="AS1277" s="2">
        <v>180</v>
      </c>
      <c r="AT1277" s="2">
        <v>400</v>
      </c>
      <c r="AU1277" s="2" t="s">
        <v>639</v>
      </c>
      <c r="AV1277" s="2" t="s">
        <v>639</v>
      </c>
      <c r="AW1277" s="2" t="s">
        <v>639</v>
      </c>
      <c r="AX1277" s="2">
        <v>550</v>
      </c>
      <c r="AY1277" s="2">
        <v>550</v>
      </c>
      <c r="AZ1277" s="2">
        <v>550</v>
      </c>
      <c r="BA1277" s="2">
        <v>8</v>
      </c>
      <c r="BB1277" s="2">
        <v>13</v>
      </c>
      <c r="BC1277" s="2">
        <v>14</v>
      </c>
      <c r="BD1277" s="2">
        <v>4</v>
      </c>
      <c r="BE1277" s="2">
        <v>13</v>
      </c>
      <c r="BF1277" s="2">
        <v>13</v>
      </c>
      <c r="BG1277" s="2">
        <v>11</v>
      </c>
      <c r="BH1277" s="2">
        <v>11</v>
      </c>
      <c r="BI1277" s="2" t="s">
        <v>639</v>
      </c>
      <c r="BJ1277" s="2" t="s">
        <v>639</v>
      </c>
      <c r="BK1277" s="2">
        <v>3</v>
      </c>
      <c r="BL1277" s="2">
        <v>25</v>
      </c>
      <c r="BM1277" s="2">
        <v>1</v>
      </c>
      <c r="BN1277" s="2">
        <v>20</v>
      </c>
      <c r="BO1277" s="2">
        <v>40</v>
      </c>
      <c r="BP1277" s="2">
        <v>4</v>
      </c>
      <c r="BQ1277" s="2" t="s">
        <v>639</v>
      </c>
      <c r="BR1277" s="2">
        <v>1030</v>
      </c>
      <c r="BS1277" s="2">
        <v>115</v>
      </c>
      <c r="BT1277" s="2">
        <v>15</v>
      </c>
      <c r="BU1277" s="2" t="s">
        <v>639</v>
      </c>
      <c r="BV1277" s="2">
        <v>3</v>
      </c>
      <c r="BW1277" s="2">
        <v>20</v>
      </c>
      <c r="BX1277" s="2" t="s">
        <v>639</v>
      </c>
      <c r="BY1277" s="2" t="s">
        <v>639</v>
      </c>
      <c r="BZ1277" s="2" t="s">
        <v>639</v>
      </c>
      <c r="CA1277" s="2">
        <v>250</v>
      </c>
      <c r="CB1277" s="2">
        <v>3</v>
      </c>
      <c r="CC1277" s="2">
        <v>1</v>
      </c>
      <c r="CD1277" s="2">
        <v>1</v>
      </c>
      <c r="CE1277" s="2">
        <v>9000</v>
      </c>
      <c r="CF1277" s="2">
        <v>1295</v>
      </c>
      <c r="CG1277" s="2">
        <v>325</v>
      </c>
      <c r="CH1277" s="2">
        <v>420</v>
      </c>
      <c r="CI1277" s="2">
        <v>195</v>
      </c>
      <c r="CJ1277" s="2" t="s">
        <v>639</v>
      </c>
      <c r="CK1277" s="2">
        <v>13</v>
      </c>
      <c r="CL1277" s="2" t="s">
        <v>639</v>
      </c>
      <c r="CM1277" s="2">
        <v>13</v>
      </c>
      <c r="CN1277" s="2">
        <v>7488</v>
      </c>
      <c r="CO1277" s="2">
        <v>38</v>
      </c>
      <c r="CP1277" s="2">
        <v>7319</v>
      </c>
      <c r="CQ1277" s="2" t="s">
        <v>841</v>
      </c>
      <c r="CR1277" s="2">
        <v>15734</v>
      </c>
      <c r="CS1277" s="2" t="s">
        <v>639</v>
      </c>
      <c r="CT1277" s="2" t="s">
        <v>639</v>
      </c>
      <c r="CU1277" s="2" t="s">
        <v>639</v>
      </c>
      <c r="CV1277" s="2">
        <v>8228</v>
      </c>
      <c r="CW1277" s="2">
        <v>7506</v>
      </c>
      <c r="CX1277" s="2" t="s">
        <v>639</v>
      </c>
      <c r="CY1277" s="2">
        <v>20</v>
      </c>
      <c r="CZ1277" s="2">
        <v>109522</v>
      </c>
      <c r="DA1277" s="2">
        <v>999</v>
      </c>
      <c r="DB1277" s="2">
        <v>99</v>
      </c>
      <c r="DC1277" s="2">
        <v>38</v>
      </c>
      <c r="DD1277" s="2">
        <v>57</v>
      </c>
      <c r="DE1277" s="2">
        <v>4</v>
      </c>
      <c r="DF1277" s="2" t="s">
        <v>639</v>
      </c>
      <c r="DG1277" s="2" t="s">
        <v>639</v>
      </c>
      <c r="DH1277" s="2">
        <v>2</v>
      </c>
      <c r="DI1277" s="2">
        <v>42</v>
      </c>
      <c r="DJ1277" s="2">
        <v>49</v>
      </c>
      <c r="DK1277" s="2">
        <v>21888</v>
      </c>
      <c r="DL1277" s="2">
        <v>235</v>
      </c>
      <c r="DM1277" s="2">
        <v>21654</v>
      </c>
      <c r="DN1277" s="2" t="s">
        <v>639</v>
      </c>
      <c r="DO1277" s="2">
        <v>4</v>
      </c>
      <c r="DP1277" s="2">
        <v>3</v>
      </c>
      <c r="DQ1277" s="2">
        <v>17</v>
      </c>
      <c r="DR1277" s="2">
        <v>20</v>
      </c>
      <c r="DS1277" s="2" t="s">
        <v>639</v>
      </c>
      <c r="DT1277" s="2" t="s">
        <v>639</v>
      </c>
      <c r="DU1277" s="2">
        <v>7</v>
      </c>
      <c r="DV1277" s="2">
        <v>4</v>
      </c>
      <c r="DW1277" s="2">
        <v>1355</v>
      </c>
      <c r="DX1277" s="2">
        <v>8</v>
      </c>
      <c r="DY1277" s="2">
        <v>500</v>
      </c>
      <c r="DZ1277" s="2">
        <v>8</v>
      </c>
      <c r="EA1277" s="2">
        <v>300</v>
      </c>
      <c r="EB1277" s="2">
        <v>9</v>
      </c>
      <c r="EC1277" s="2">
        <v>4636</v>
      </c>
      <c r="ED1277" s="2">
        <v>1504</v>
      </c>
      <c r="EE1277" s="2">
        <v>1091</v>
      </c>
      <c r="EF1277" s="2">
        <v>4772</v>
      </c>
      <c r="EG1277" s="2">
        <v>1548</v>
      </c>
      <c r="EH1277" s="2">
        <v>1120</v>
      </c>
      <c r="EI1277" s="2">
        <v>136</v>
      </c>
      <c r="EJ1277" s="2">
        <v>44</v>
      </c>
      <c r="EK1277" s="2">
        <v>29</v>
      </c>
      <c r="EL1277" s="2" t="s">
        <v>639</v>
      </c>
      <c r="EM1277" s="2" t="s">
        <v>639</v>
      </c>
      <c r="EN1277" s="2" t="s">
        <v>639</v>
      </c>
      <c r="EO1277" s="2">
        <v>1760</v>
      </c>
      <c r="EP1277" s="2">
        <v>1527</v>
      </c>
      <c r="EQ1277" s="2">
        <v>1349</v>
      </c>
      <c r="ER1277" s="2">
        <v>412</v>
      </c>
      <c r="ES1277" s="2">
        <v>467</v>
      </c>
      <c r="ET1277" s="2">
        <v>625</v>
      </c>
      <c r="EU1277" s="2">
        <v>305</v>
      </c>
      <c r="EV1277" s="2">
        <v>339</v>
      </c>
      <c r="EW1277" s="2">
        <v>447</v>
      </c>
      <c r="EX1277" s="2">
        <v>1109</v>
      </c>
      <c r="EY1277" s="2">
        <v>1116</v>
      </c>
      <c r="EZ1277" s="2">
        <v>1168</v>
      </c>
      <c r="FA1277" s="2">
        <v>375</v>
      </c>
      <c r="FB1277" s="2">
        <v>456</v>
      </c>
      <c r="FC1277" s="2">
        <v>660</v>
      </c>
      <c r="FD1277" s="2">
        <v>310</v>
      </c>
      <c r="FE1277" s="2">
        <v>309</v>
      </c>
      <c r="FF1277" s="2">
        <v>424</v>
      </c>
      <c r="FG1277" s="2">
        <v>1144</v>
      </c>
      <c r="FH1277" s="2">
        <v>1160</v>
      </c>
      <c r="FI1277" s="2">
        <v>1168</v>
      </c>
      <c r="FJ1277" s="2">
        <v>412</v>
      </c>
      <c r="FK1277" s="2">
        <v>467</v>
      </c>
      <c r="FL1277" s="2">
        <v>625</v>
      </c>
      <c r="FM1277" s="2">
        <v>305</v>
      </c>
      <c r="FN1277" s="2">
        <v>332</v>
      </c>
      <c r="FO1277" s="2">
        <v>424</v>
      </c>
      <c r="FP1277" s="2" t="s">
        <v>639</v>
      </c>
      <c r="FQ1277" s="2" t="s">
        <v>639</v>
      </c>
      <c r="FR1277" s="2">
        <v>2</v>
      </c>
      <c r="FS1277" s="2">
        <v>6</v>
      </c>
      <c r="FT1277" s="2">
        <v>18</v>
      </c>
      <c r="FU1277" s="2" t="s">
        <v>639</v>
      </c>
      <c r="FV1277" s="2">
        <v>616</v>
      </c>
      <c r="FW1277" s="2">
        <v>367</v>
      </c>
      <c r="FX1277" s="2">
        <v>181</v>
      </c>
      <c r="FY1277" s="2" t="s">
        <v>639</v>
      </c>
      <c r="FZ1277" s="2" t="s">
        <v>639</v>
      </c>
      <c r="GA1277" s="2" t="s">
        <v>639</v>
      </c>
      <c r="GB1277" s="2" t="s">
        <v>639</v>
      </c>
      <c r="GC1277" s="2">
        <v>7</v>
      </c>
      <c r="GD1277" s="2">
        <v>23</v>
      </c>
      <c r="GE1277" s="2">
        <v>940</v>
      </c>
      <c r="GF1277" s="2">
        <v>52</v>
      </c>
      <c r="GG1277" s="2">
        <v>276</v>
      </c>
      <c r="GH1277" s="2" t="s">
        <v>641</v>
      </c>
      <c r="GI1277" s="2" t="s">
        <v>642</v>
      </c>
      <c r="GJ1277" s="2" t="s">
        <v>641</v>
      </c>
      <c r="GK1277" s="2">
        <v>500</v>
      </c>
      <c r="GL1277" s="2">
        <v>500</v>
      </c>
      <c r="GM1277" s="2">
        <v>500</v>
      </c>
      <c r="GN1277" s="2" t="s">
        <v>639</v>
      </c>
      <c r="GO1277" s="2" t="s">
        <v>639</v>
      </c>
      <c r="GP1277" s="2" t="s">
        <v>639</v>
      </c>
      <c r="GQ1277" s="2">
        <v>550</v>
      </c>
      <c r="GR1277" s="2">
        <v>550</v>
      </c>
      <c r="GS1277" s="2">
        <v>550</v>
      </c>
      <c r="GT1277" s="2">
        <v>542000</v>
      </c>
      <c r="GU1277" s="2">
        <v>128091</v>
      </c>
      <c r="GV1277" s="2">
        <v>48933</v>
      </c>
      <c r="GW1277" s="2">
        <v>381910</v>
      </c>
      <c r="GX1277" s="2">
        <v>29882</v>
      </c>
      <c r="GY1277" s="2">
        <v>105157</v>
      </c>
      <c r="GZ1277" s="2">
        <v>80000</v>
      </c>
      <c r="HA1277" s="2">
        <v>40000</v>
      </c>
      <c r="HB1277" s="2">
        <v>27000</v>
      </c>
      <c r="HC1277" s="2">
        <v>27625</v>
      </c>
      <c r="HD1277" s="2">
        <v>25797</v>
      </c>
      <c r="HE1277" s="2">
        <v>12500</v>
      </c>
      <c r="HF1277" s="2">
        <v>6037</v>
      </c>
      <c r="HG1277" s="2">
        <v>9079</v>
      </c>
      <c r="HH1277" s="2">
        <v>115000</v>
      </c>
      <c r="HI1277" s="2">
        <v>22755</v>
      </c>
      <c r="HJ1277" s="2">
        <v>1601766</v>
      </c>
      <c r="HK1277" s="2">
        <v>158644</v>
      </c>
      <c r="HL1277" s="2">
        <v>377983</v>
      </c>
      <c r="HM1277" s="2">
        <v>84127</v>
      </c>
      <c r="HN1277" s="2">
        <v>13619</v>
      </c>
      <c r="HO1277" s="2">
        <v>2988285</v>
      </c>
      <c r="HP1277" s="2">
        <v>760293</v>
      </c>
      <c r="HQ1277" s="2">
        <v>280500</v>
      </c>
      <c r="HR1277" s="2">
        <v>106734</v>
      </c>
      <c r="HS1277" s="2">
        <v>124600</v>
      </c>
      <c r="HT1277" s="2">
        <v>246678</v>
      </c>
      <c r="HU1277" s="2">
        <v>265245</v>
      </c>
      <c r="HV1277" s="2">
        <v>7440</v>
      </c>
      <c r="HW1277" s="2">
        <v>101050</v>
      </c>
      <c r="HX1277" s="2">
        <v>731641</v>
      </c>
      <c r="HY1277" s="2">
        <v>1160899</v>
      </c>
      <c r="HZ1277" s="2">
        <v>1827386</v>
      </c>
      <c r="IA1277" s="2">
        <v>70174</v>
      </c>
      <c r="IB1277" s="2" t="s">
        <v>639</v>
      </c>
      <c r="IC1277" s="2">
        <v>219339</v>
      </c>
      <c r="ID1277" s="2">
        <v>120600</v>
      </c>
      <c r="IE1277" s="2">
        <v>753610</v>
      </c>
      <c r="IF1277" s="2">
        <v>450000</v>
      </c>
      <c r="IG1277" s="2">
        <v>647500</v>
      </c>
      <c r="IH1277" s="2">
        <v>2736732</v>
      </c>
      <c r="II1277" s="2">
        <v>113484</v>
      </c>
      <c r="IJ1277" s="2">
        <v>280500</v>
      </c>
      <c r="IK1277" s="2">
        <v>337657</v>
      </c>
      <c r="IL1277" s="2">
        <v>1689425</v>
      </c>
      <c r="IM1277" s="2">
        <v>50000</v>
      </c>
      <c r="IN1277" s="2" t="s">
        <v>639</v>
      </c>
      <c r="IO1277" s="2">
        <v>1040246</v>
      </c>
      <c r="IP1277" s="2">
        <v>306855</v>
      </c>
      <c r="IQ1277" s="2">
        <v>80000</v>
      </c>
      <c r="IR1277" s="2">
        <v>4020000</v>
      </c>
      <c r="IS1277" s="2">
        <v>5848</v>
      </c>
      <c r="IT1277" s="2">
        <v>4878197</v>
      </c>
      <c r="IU1277" s="2">
        <v>2800039</v>
      </c>
      <c r="IV1277" s="2">
        <v>70508</v>
      </c>
      <c r="IW1277" s="2">
        <v>2542117</v>
      </c>
      <c r="IX1277" s="2">
        <v>109972</v>
      </c>
      <c r="IY1277" s="2">
        <v>187</v>
      </c>
      <c r="IZ1277" s="2" t="s">
        <v>639</v>
      </c>
      <c r="JA1277" s="2">
        <v>125000</v>
      </c>
      <c r="JB1277" s="2" t="s">
        <v>639</v>
      </c>
      <c r="JC1277" s="2" t="s">
        <v>639</v>
      </c>
      <c r="JD1277" s="2">
        <v>20000</v>
      </c>
      <c r="JE1277" s="2">
        <v>6802</v>
      </c>
      <c r="JF1277" s="2">
        <v>-13757</v>
      </c>
      <c r="JG1277" s="2">
        <v>-243098</v>
      </c>
      <c r="JH1277" s="2">
        <v>50000</v>
      </c>
      <c r="JI1277" s="2">
        <v>1395000</v>
      </c>
      <c r="JJ1277" s="2">
        <v>1140000</v>
      </c>
      <c r="JK1277" s="2">
        <v>3969</v>
      </c>
      <c r="JL1277" s="2">
        <v>5240</v>
      </c>
      <c r="JM1277" s="2">
        <v>5390</v>
      </c>
      <c r="JN1277" s="2">
        <v>60</v>
      </c>
      <c r="JO1277" s="2">
        <v>93</v>
      </c>
      <c r="JP1277" s="2">
        <v>1580</v>
      </c>
      <c r="JQ1277" s="2">
        <v>-933</v>
      </c>
      <c r="JR1277" s="2">
        <v>20</v>
      </c>
      <c r="JS1277" s="2">
        <v>10</v>
      </c>
      <c r="JT1277" s="2">
        <v>114</v>
      </c>
      <c r="JU1277" s="2">
        <v>500</v>
      </c>
      <c r="JV1277" s="2">
        <v>37856</v>
      </c>
      <c r="JW1277" s="2">
        <v>35091</v>
      </c>
      <c r="JX1277" s="2">
        <v>31325</v>
      </c>
      <c r="JY1277" s="2" t="s">
        <v>658</v>
      </c>
      <c r="JZ1277" s="2" t="s">
        <v>659</v>
      </c>
      <c r="KA1277" s="2" t="s">
        <v>660</v>
      </c>
      <c r="KB1277" s="2" t="s">
        <v>646</v>
      </c>
      <c r="KC1277" s="2" t="s">
        <v>646</v>
      </c>
      <c r="KD1277" s="2" t="s">
        <v>646</v>
      </c>
      <c r="KE1277" s="2">
        <v>1</v>
      </c>
      <c r="KF1277" s="2">
        <v>13012</v>
      </c>
      <c r="KG1277" s="2">
        <v>5230824</v>
      </c>
      <c r="KH1277" s="2">
        <v>3</v>
      </c>
      <c r="KI1277" s="2">
        <v>5571600</v>
      </c>
      <c r="KJ1277" s="2">
        <v>360</v>
      </c>
      <c r="KK1277" s="2">
        <v>355</v>
      </c>
      <c r="KL1277" s="2">
        <v>360</v>
      </c>
      <c r="KM1277" s="2">
        <v>625</v>
      </c>
      <c r="KN1277" s="2">
        <v>605</v>
      </c>
      <c r="KO1277" s="2">
        <v>525</v>
      </c>
      <c r="KP1277" s="2">
        <v>865</v>
      </c>
      <c r="KQ1277" s="2">
        <v>855</v>
      </c>
      <c r="KR1277" s="2">
        <v>745</v>
      </c>
      <c r="KS1277" s="2">
        <v>93</v>
      </c>
      <c r="KT1277" s="2">
        <v>1030</v>
      </c>
      <c r="KU1277" s="2">
        <v>7</v>
      </c>
      <c r="KV1277" s="2">
        <v>2</v>
      </c>
      <c r="KW1277" s="2">
        <v>13826</v>
      </c>
      <c r="KX1277" s="2">
        <v>5392140</v>
      </c>
      <c r="KY1277" s="2">
        <v>3</v>
      </c>
      <c r="KZ1277" s="2">
        <v>5890255</v>
      </c>
      <c r="LA1277" s="2">
        <v>359</v>
      </c>
      <c r="LB1277" s="2">
        <v>359</v>
      </c>
      <c r="LC1277" s="2">
        <v>349</v>
      </c>
      <c r="LD1277" s="2">
        <v>619</v>
      </c>
      <c r="LE1277" s="2">
        <v>619</v>
      </c>
      <c r="LF1277" s="2">
        <v>539</v>
      </c>
      <c r="LG1277" s="2">
        <v>850</v>
      </c>
      <c r="LH1277" s="2">
        <v>850</v>
      </c>
      <c r="LI1277" s="2">
        <v>750</v>
      </c>
      <c r="LJ1277" s="2">
        <v>105</v>
      </c>
      <c r="LK1277" s="2">
        <v>1110</v>
      </c>
      <c r="LL1277" s="2">
        <v>6</v>
      </c>
      <c r="LM1277" s="2">
        <v>3</v>
      </c>
      <c r="LN1277" s="2">
        <v>10460</v>
      </c>
      <c r="LO1277" s="2">
        <v>4079400</v>
      </c>
      <c r="LP1277" s="2" t="s">
        <v>639</v>
      </c>
      <c r="LQ1277" s="2">
        <v>4777174</v>
      </c>
      <c r="LR1277" s="2">
        <v>360</v>
      </c>
      <c r="LS1277" s="2">
        <v>360</v>
      </c>
      <c r="LT1277" s="2">
        <v>360</v>
      </c>
      <c r="LU1277" s="2">
        <v>600</v>
      </c>
      <c r="LV1277" s="2">
        <v>600</v>
      </c>
      <c r="LW1277" s="2">
        <v>600</v>
      </c>
      <c r="LX1277" s="2">
        <v>840</v>
      </c>
      <c r="LY1277" s="2">
        <v>840</v>
      </c>
      <c r="LZ1277" s="2">
        <v>840</v>
      </c>
      <c r="MA1277" s="2">
        <v>119</v>
      </c>
      <c r="MB1277" s="2">
        <v>1050</v>
      </c>
      <c r="MC1277" s="2">
        <v>8</v>
      </c>
      <c r="MD1277" s="2">
        <v>4</v>
      </c>
      <c r="ME1277" s="2">
        <v>15052</v>
      </c>
      <c r="MF1277" s="2">
        <v>6622880</v>
      </c>
      <c r="MG1277" s="2">
        <v>2</v>
      </c>
      <c r="MH1277" s="2">
        <v>6397605</v>
      </c>
      <c r="MI1277" s="2">
        <v>310</v>
      </c>
      <c r="MJ1277" s="2">
        <v>310</v>
      </c>
      <c r="MK1277" s="2">
        <v>310</v>
      </c>
      <c r="ML1277" s="2">
        <v>500</v>
      </c>
      <c r="MM1277" s="2">
        <v>500</v>
      </c>
      <c r="MN1277" s="2">
        <v>500</v>
      </c>
      <c r="MO1277" s="2">
        <v>850</v>
      </c>
      <c r="MP1277" s="2">
        <v>850</v>
      </c>
      <c r="MQ1277" s="2">
        <v>850</v>
      </c>
      <c r="MR1277" s="2">
        <v>159</v>
      </c>
      <c r="MS1277" s="2">
        <v>1075</v>
      </c>
      <c r="MT1277" s="2">
        <v>12</v>
      </c>
      <c r="MU1277" s="2">
        <v>5</v>
      </c>
      <c r="MV1277" s="2">
        <v>11134</v>
      </c>
      <c r="MW1277" s="2">
        <v>4453600</v>
      </c>
      <c r="MX1277" s="2" t="s">
        <v>639</v>
      </c>
      <c r="MY1277" s="2">
        <v>4941468</v>
      </c>
      <c r="MZ1277" s="2">
        <v>365</v>
      </c>
      <c r="NA1277" s="2">
        <v>365</v>
      </c>
      <c r="NB1277" s="2">
        <v>345</v>
      </c>
      <c r="NC1277" s="2">
        <v>615</v>
      </c>
      <c r="ND1277" s="2">
        <v>615</v>
      </c>
      <c r="NE1277" s="2">
        <v>525</v>
      </c>
      <c r="NF1277" s="2">
        <v>860</v>
      </c>
      <c r="NG1277" s="2">
        <v>860</v>
      </c>
      <c r="NH1277" s="2">
        <v>750</v>
      </c>
      <c r="NI1277" s="2">
        <v>109</v>
      </c>
      <c r="NJ1277" s="2">
        <v>1000</v>
      </c>
      <c r="NK1277" s="2">
        <v>5</v>
      </c>
      <c r="NL1277" s="2">
        <v>6</v>
      </c>
      <c r="NM1277" s="2">
        <v>12009</v>
      </c>
      <c r="NN1277" s="2">
        <v>4803600</v>
      </c>
      <c r="NO1277" s="2">
        <v>2</v>
      </c>
      <c r="NP1277" s="2">
        <v>5129361</v>
      </c>
      <c r="NQ1277" s="2">
        <v>270</v>
      </c>
      <c r="NR1277" s="2">
        <v>275</v>
      </c>
      <c r="NS1277" s="2">
        <v>260</v>
      </c>
      <c r="NT1277" s="2">
        <v>525</v>
      </c>
      <c r="NU1277" s="2">
        <v>520</v>
      </c>
      <c r="NV1277" s="2">
        <v>450</v>
      </c>
      <c r="NW1277" s="2">
        <v>775</v>
      </c>
      <c r="NX1277" s="2">
        <v>780</v>
      </c>
      <c r="NY1277" s="2">
        <v>675</v>
      </c>
      <c r="NZ1277" s="2">
        <v>163</v>
      </c>
      <c r="OA1277" s="2">
        <v>1010</v>
      </c>
      <c r="OB1277" s="2">
        <v>13</v>
      </c>
      <c r="OC1277" s="2">
        <v>7</v>
      </c>
      <c r="OD1277" s="2" t="s">
        <v>639</v>
      </c>
      <c r="OE1277" s="2" t="s">
        <v>639</v>
      </c>
      <c r="OF1277" s="2" t="s">
        <v>639</v>
      </c>
      <c r="OG1277" s="2" t="s">
        <v>639</v>
      </c>
      <c r="OH1277" s="2" t="s">
        <v>639</v>
      </c>
      <c r="OI1277" s="2" t="s">
        <v>639</v>
      </c>
      <c r="OJ1277" s="2" t="s">
        <v>639</v>
      </c>
      <c r="OK1277" s="2" t="s">
        <v>639</v>
      </c>
      <c r="OL1277" s="2" t="s">
        <v>639</v>
      </c>
      <c r="OM1277" s="2" t="s">
        <v>639</v>
      </c>
      <c r="ON1277" s="2" t="s">
        <v>639</v>
      </c>
      <c r="OO1277" s="2" t="s">
        <v>639</v>
      </c>
      <c r="OP1277" s="2" t="s">
        <v>639</v>
      </c>
      <c r="OQ1277" s="2" t="s">
        <v>639</v>
      </c>
      <c r="OR1277" s="2" t="s">
        <v>639</v>
      </c>
      <c r="OS1277" s="2" t="s">
        <v>639</v>
      </c>
      <c r="OT1277" s="2">
        <v>8</v>
      </c>
      <c r="OU1277" s="2" t="s">
        <v>639</v>
      </c>
      <c r="OV1277" s="2" t="s">
        <v>639</v>
      </c>
      <c r="OW1277" s="2" t="s">
        <v>639</v>
      </c>
      <c r="OX1277" s="2" t="s">
        <v>639</v>
      </c>
      <c r="OY1277" s="2" t="s">
        <v>639</v>
      </c>
      <c r="OZ1277" s="2" t="s">
        <v>639</v>
      </c>
      <c r="PA1277" s="2" t="s">
        <v>639</v>
      </c>
      <c r="PB1277" s="2" t="s">
        <v>639</v>
      </c>
      <c r="PC1277" s="2" t="s">
        <v>639</v>
      </c>
      <c r="PD1277" s="2" t="s">
        <v>639</v>
      </c>
      <c r="PE1277" s="2" t="s">
        <v>639</v>
      </c>
      <c r="PF1277" s="2" t="s">
        <v>639</v>
      </c>
      <c r="PG1277" s="2" t="s">
        <v>639</v>
      </c>
      <c r="PH1277" s="2" t="s">
        <v>639</v>
      </c>
      <c r="PI1277" s="2" t="s">
        <v>639</v>
      </c>
      <c r="PJ1277" s="2" t="s">
        <v>639</v>
      </c>
      <c r="PK1277" s="2">
        <v>3834232</v>
      </c>
      <c r="PL1277" s="2">
        <v>731641</v>
      </c>
      <c r="PM1277" s="2">
        <v>1689425</v>
      </c>
      <c r="PN1277" s="2">
        <v>50000</v>
      </c>
      <c r="PO1277" s="2" t="s">
        <v>639</v>
      </c>
      <c r="PP1277" s="2">
        <v>1040246</v>
      </c>
      <c r="PQ1277" s="2">
        <v>306855</v>
      </c>
      <c r="PR1277" s="2">
        <v>80000</v>
      </c>
      <c r="PS1277" s="2">
        <v>4020000</v>
      </c>
      <c r="PT1277" s="2">
        <v>5848</v>
      </c>
      <c r="PU1277" s="2">
        <v>852349</v>
      </c>
      <c r="PV1277" s="2">
        <v>2736858</v>
      </c>
      <c r="PW1277" s="2">
        <v>609840</v>
      </c>
      <c r="PX1277" s="2">
        <v>1556965</v>
      </c>
      <c r="PY1277" s="2">
        <v>949182</v>
      </c>
      <c r="PZ1277" s="2" t="s">
        <v>639</v>
      </c>
      <c r="QA1277" s="2">
        <v>946353</v>
      </c>
      <c r="QB1277" s="2" t="s">
        <v>639</v>
      </c>
      <c r="QC1277" s="2" t="s">
        <v>639</v>
      </c>
      <c r="QD1277" s="2">
        <v>3900000</v>
      </c>
      <c r="QE1277" s="2" t="s">
        <v>639</v>
      </c>
      <c r="QF1277" s="2">
        <v>1006492</v>
      </c>
      <c r="QG1277" s="2">
        <v>3080616</v>
      </c>
      <c r="QH1277" s="2">
        <v>135918</v>
      </c>
      <c r="QI1277" s="2">
        <v>1496098</v>
      </c>
      <c r="QJ1277" s="2">
        <v>322524</v>
      </c>
      <c r="QK1277" s="2" t="s">
        <v>639</v>
      </c>
      <c r="QL1277" s="2">
        <v>1055631</v>
      </c>
      <c r="QM1277" s="2" t="s">
        <v>639</v>
      </c>
      <c r="QN1277" s="2" t="s">
        <v>639</v>
      </c>
      <c r="QO1277" s="2">
        <v>3900000</v>
      </c>
      <c r="QP1277" s="2" t="s">
        <v>639</v>
      </c>
      <c r="QQ1277" s="2">
        <v>79525</v>
      </c>
      <c r="QR1277" s="2">
        <v>3305616</v>
      </c>
      <c r="QS1277" s="2">
        <v>3233915</v>
      </c>
      <c r="QT1277" s="2">
        <v>3120566</v>
      </c>
      <c r="QU1277" s="2" t="s">
        <v>639</v>
      </c>
      <c r="QV1277" s="2" t="s">
        <v>639</v>
      </c>
      <c r="QW1277" s="2">
        <v>2137065</v>
      </c>
      <c r="QX1277" s="2">
        <v>1729401</v>
      </c>
      <c r="QY1277" s="2" t="s">
        <v>639</v>
      </c>
      <c r="QZ1277" s="2">
        <v>4400000</v>
      </c>
      <c r="RA1277" s="2">
        <v>116960</v>
      </c>
      <c r="RB1277" s="2">
        <v>1276671</v>
      </c>
      <c r="RC1277" s="2">
        <v>3080616</v>
      </c>
      <c r="RD1277" s="2">
        <v>42868</v>
      </c>
      <c r="RE1277" s="2">
        <v>1089424</v>
      </c>
      <c r="RF1277" s="2">
        <v>830870</v>
      </c>
      <c r="RG1277" s="2" t="s">
        <v>639</v>
      </c>
      <c r="RH1277" s="2">
        <v>688350</v>
      </c>
      <c r="RI1277" s="2" t="s">
        <v>639</v>
      </c>
      <c r="RJ1277" s="2" t="s">
        <v>639</v>
      </c>
      <c r="RK1277" s="2">
        <v>4000000</v>
      </c>
      <c r="RL1277" s="2" t="s">
        <v>639</v>
      </c>
      <c r="RM1277" s="2">
        <v>355428</v>
      </c>
      <c r="RN1277" s="2">
        <v>3933862</v>
      </c>
      <c r="RO1277" s="2">
        <v>1372161</v>
      </c>
      <c r="RP1277" s="2">
        <v>2203096</v>
      </c>
      <c r="RQ1277" s="2" t="s">
        <v>639</v>
      </c>
      <c r="RR1277" s="2" t="s">
        <v>639</v>
      </c>
      <c r="RS1277" s="2">
        <v>1065989</v>
      </c>
      <c r="RT1277" s="2">
        <v>1172509</v>
      </c>
      <c r="RU1277" s="2">
        <v>800000</v>
      </c>
      <c r="RV1277" s="2">
        <v>4000000</v>
      </c>
      <c r="RW1277" s="2" t="s">
        <v>639</v>
      </c>
      <c r="RX1277" s="2">
        <v>470621</v>
      </c>
      <c r="RY1277" s="2" t="s">
        <v>646</v>
      </c>
      <c r="RZ1277" s="2" t="s">
        <v>646</v>
      </c>
      <c r="SA1277" s="2" t="s">
        <v>646</v>
      </c>
      <c r="SB1277" s="2" t="s">
        <v>646</v>
      </c>
      <c r="SC1277" s="2" t="s">
        <v>646</v>
      </c>
      <c r="SD1277" s="2" t="s">
        <v>646</v>
      </c>
      <c r="SE1277" s="2" t="s">
        <v>646</v>
      </c>
      <c r="SF1277" s="2" t="s">
        <v>646</v>
      </c>
      <c r="SG1277" s="2" t="s">
        <v>646</v>
      </c>
      <c r="SH1277" s="2" t="s">
        <v>646</v>
      </c>
      <c r="SI1277" s="2" t="s">
        <v>646</v>
      </c>
      <c r="SJ1277" s="2" t="s">
        <v>646</v>
      </c>
      <c r="SK1277" s="2" t="s">
        <v>646</v>
      </c>
      <c r="SL1277" s="2" t="s">
        <v>646</v>
      </c>
      <c r="SM1277" s="2" t="s">
        <v>646</v>
      </c>
      <c r="SN1277" s="2" t="s">
        <v>646</v>
      </c>
      <c r="SO1277" s="2" t="s">
        <v>646</v>
      </c>
      <c r="SP1277" s="2" t="s">
        <v>646</v>
      </c>
      <c r="SQ1277" s="2" t="s">
        <v>646</v>
      </c>
      <c r="SR1277" s="2" t="s">
        <v>646</v>
      </c>
      <c r="SS1277" s="2" t="s">
        <v>646</v>
      </c>
      <c r="ST1277" s="2" t="s">
        <v>646</v>
      </c>
      <c r="SU1277" s="2">
        <v>542000</v>
      </c>
      <c r="SV1277" s="2">
        <v>80000</v>
      </c>
      <c r="SW1277" s="2" t="s">
        <v>648</v>
      </c>
      <c r="SX1277" s="2" t="s">
        <v>648</v>
      </c>
      <c r="SY1277" s="2" t="s">
        <v>648</v>
      </c>
      <c r="SZ1277" s="2" t="s">
        <v>647</v>
      </c>
      <c r="TA1277" s="2">
        <v>510000</v>
      </c>
      <c r="TB1277" s="2">
        <v>120000</v>
      </c>
      <c r="TC1277" s="2" t="s">
        <v>648</v>
      </c>
      <c r="TD1277" s="2" t="s">
        <v>648</v>
      </c>
      <c r="TE1277" s="2" t="s">
        <v>647</v>
      </c>
      <c r="TF1277" s="2" t="s">
        <v>647</v>
      </c>
      <c r="TG1277" s="2">
        <v>667000</v>
      </c>
      <c r="TH1277" s="2">
        <v>75000</v>
      </c>
      <c r="TI1277" s="2" t="s">
        <v>647</v>
      </c>
      <c r="TJ1277" s="2" t="s">
        <v>647</v>
      </c>
      <c r="TK1277" s="2" t="s">
        <v>647</v>
      </c>
      <c r="TL1277" s="2" t="s">
        <v>647</v>
      </c>
      <c r="TM1277" s="2">
        <v>630000</v>
      </c>
      <c r="TN1277" s="2">
        <v>60000</v>
      </c>
      <c r="TO1277" s="2" t="s">
        <v>648</v>
      </c>
      <c r="TP1277" s="2" t="s">
        <v>648</v>
      </c>
      <c r="TQ1277" s="2" t="s">
        <v>648</v>
      </c>
      <c r="TR1277" s="2" t="s">
        <v>647</v>
      </c>
      <c r="TS1277" s="2">
        <v>405000</v>
      </c>
      <c r="TT1277" s="2">
        <v>75000</v>
      </c>
      <c r="TU1277" s="2" t="s">
        <v>647</v>
      </c>
      <c r="TV1277" s="2" t="s">
        <v>647</v>
      </c>
      <c r="TW1277" s="2" t="s">
        <v>647</v>
      </c>
      <c r="TX1277" s="2" t="s">
        <v>647</v>
      </c>
      <c r="TY1277" s="2">
        <v>510000</v>
      </c>
      <c r="TZ1277" s="2">
        <v>135000</v>
      </c>
      <c r="UA1277" s="2" t="s">
        <v>648</v>
      </c>
      <c r="UB1277" s="2" t="s">
        <v>648</v>
      </c>
      <c r="UC1277" s="2" t="s">
        <v>647</v>
      </c>
      <c r="UD1277" s="2" t="s">
        <v>648</v>
      </c>
      <c r="UE1277" s="2" t="s">
        <v>639</v>
      </c>
      <c r="UF1277" s="2" t="s">
        <v>639</v>
      </c>
      <c r="UG1277" s="2" t="s">
        <v>639</v>
      </c>
      <c r="UH1277" s="2" t="s">
        <v>639</v>
      </c>
      <c r="UI1277" s="2" t="s">
        <v>639</v>
      </c>
      <c r="UJ1277" s="2" t="s">
        <v>639</v>
      </c>
      <c r="UK1277" s="2" t="s">
        <v>639</v>
      </c>
      <c r="UL1277" s="2" t="s">
        <v>639</v>
      </c>
      <c r="UM1277" s="2" t="s">
        <v>639</v>
      </c>
      <c r="UN1277" s="2" t="s">
        <v>639</v>
      </c>
      <c r="UO1277" s="2" t="s">
        <v>639</v>
      </c>
      <c r="UP1277" s="2" t="s">
        <v>639</v>
      </c>
      <c r="UQ1277" s="2" t="s">
        <v>723</v>
      </c>
      <c r="UR1277" s="2" t="s">
        <v>759</v>
      </c>
      <c r="US1277" s="2" t="s">
        <v>758</v>
      </c>
      <c r="UT1277" s="2" t="s">
        <v>805</v>
      </c>
      <c r="UU1277" s="2" t="s">
        <v>761</v>
      </c>
      <c r="UV1277" s="2" t="s">
        <v>843</v>
      </c>
      <c r="UW1277" s="2" t="s">
        <v>737</v>
      </c>
      <c r="UX1277" s="2" t="s">
        <v>768</v>
      </c>
      <c r="UY1277" s="2" t="s">
        <v>866</v>
      </c>
      <c r="UZ1277" s="2" t="s">
        <v>728</v>
      </c>
      <c r="VA1277" s="2" t="s">
        <v>763</v>
      </c>
      <c r="VB1277" s="2" t="s">
        <v>697</v>
      </c>
      <c r="VC1277" s="2" t="s">
        <v>704</v>
      </c>
      <c r="VD1277" s="2" t="s">
        <v>709</v>
      </c>
      <c r="VE1277" s="2" t="s">
        <v>766</v>
      </c>
      <c r="VF1277" s="2" t="s">
        <v>763</v>
      </c>
      <c r="VG1277" s="2" t="s">
        <v>735</v>
      </c>
      <c r="VH1277" s="2" t="s">
        <v>750</v>
      </c>
      <c r="VI1277" s="2" t="s">
        <v>706</v>
      </c>
      <c r="VJ1277" s="2" t="s">
        <v>742</v>
      </c>
      <c r="VK1277" s="2" t="s">
        <v>742</v>
      </c>
      <c r="VL1277" s="2" t="s">
        <v>734</v>
      </c>
      <c r="VM1277" s="2" t="s">
        <v>701</v>
      </c>
      <c r="VN1277" s="2" t="s">
        <v>763</v>
      </c>
      <c r="VO1277" s="2" t="s">
        <v>781</v>
      </c>
      <c r="VP1277" s="2" t="s">
        <v>779</v>
      </c>
      <c r="VQ1277" s="2" t="s">
        <v>774</v>
      </c>
      <c r="VR1277" s="2" t="s">
        <v>1406</v>
      </c>
      <c r="VS1277" s="2" t="s">
        <v>1270</v>
      </c>
      <c r="VT1277" s="2" t="s">
        <v>834</v>
      </c>
      <c r="VU1277" s="2" t="s">
        <v>1427</v>
      </c>
      <c r="VV1277" s="2" t="s">
        <v>817</v>
      </c>
      <c r="VW1277" s="2" t="s">
        <v>1502</v>
      </c>
      <c r="VX1277" s="2" t="s">
        <v>806</v>
      </c>
      <c r="VY1277" s="2" t="s">
        <v>826</v>
      </c>
      <c r="VZ1277" s="2" t="s">
        <v>982</v>
      </c>
      <c r="WA1277" s="2" t="s">
        <v>1267</v>
      </c>
      <c r="WB1277" s="2" t="s">
        <v>805</v>
      </c>
      <c r="WC1277" s="2" t="s">
        <v>728</v>
      </c>
      <c r="WD1277" s="2" t="s">
        <v>692</v>
      </c>
      <c r="WE1277" s="2" t="s">
        <v>762</v>
      </c>
      <c r="WF1277" s="2" t="s">
        <v>693</v>
      </c>
      <c r="WG1277" s="2" t="s">
        <v>764</v>
      </c>
      <c r="WH1277" s="2" t="s">
        <v>761</v>
      </c>
      <c r="WI1277" s="2" t="s">
        <v>804</v>
      </c>
      <c r="WJ1277" s="2" t="s">
        <v>937</v>
      </c>
      <c r="WK1277" s="2" t="s">
        <v>924</v>
      </c>
      <c r="WL1277" s="2" t="s">
        <v>1276</v>
      </c>
      <c r="WM1277" s="2" t="s">
        <v>694</v>
      </c>
      <c r="WN1277" s="2" t="s">
        <v>982</v>
      </c>
      <c r="WO1277" s="2" t="s">
        <v>864</v>
      </c>
      <c r="WP1277" s="2" t="s">
        <v>779</v>
      </c>
      <c r="WQ1277" s="2" t="s">
        <v>826</v>
      </c>
      <c r="WR1277" s="2" t="s">
        <v>936</v>
      </c>
      <c r="WS1277" s="2" t="s">
        <v>639</v>
      </c>
      <c r="WT1277" s="2" t="s">
        <v>639</v>
      </c>
      <c r="WU1277" s="2" t="s">
        <v>639</v>
      </c>
      <c r="WV1277" s="2" t="s">
        <v>639</v>
      </c>
      <c r="WW1277" s="2" t="s">
        <v>639</v>
      </c>
      <c r="WX1277" s="2" t="s">
        <v>639</v>
      </c>
      <c r="WY1277" s="2" t="s">
        <v>639</v>
      </c>
      <c r="WZ1277" s="2" t="s">
        <v>639</v>
      </c>
      <c r="XA1277" s="2" t="s">
        <v>639</v>
      </c>
      <c r="XB1277" s="2" t="s">
        <v>639</v>
      </c>
      <c r="XC1277" s="2" t="s">
        <v>639</v>
      </c>
      <c r="XD1277" s="2" t="s">
        <v>639</v>
      </c>
      <c r="XE1277" s="2" t="s">
        <v>639</v>
      </c>
      <c r="XF1277" s="2" t="s">
        <v>639</v>
      </c>
      <c r="XG1277" s="2" t="s">
        <v>639</v>
      </c>
      <c r="XH1277" s="2" t="s">
        <v>639</v>
      </c>
      <c r="XI1277" s="2" t="s">
        <v>639</v>
      </c>
      <c r="XJ1277" s="2" t="s">
        <v>639</v>
      </c>
      <c r="XK1277" s="2">
        <v>1</v>
      </c>
      <c r="XL1277" s="2">
        <v>3</v>
      </c>
      <c r="XM1277" s="2" t="s">
        <v>2621</v>
      </c>
    </row>
    <row r="1278" spans="1:637" ht="15.75" x14ac:dyDescent="0.25">
      <c r="A1278" s="2" t="s">
        <v>636</v>
      </c>
      <c r="B1278" s="2" t="s">
        <v>2618</v>
      </c>
      <c r="C1278" s="2">
        <v>54</v>
      </c>
      <c r="D1278" s="2">
        <v>1</v>
      </c>
      <c r="E1278" s="2" t="s">
        <v>638</v>
      </c>
      <c r="F1278" s="2">
        <v>2014</v>
      </c>
      <c r="G1278" s="2">
        <v>3</v>
      </c>
      <c r="H1278" s="2">
        <v>55</v>
      </c>
      <c r="I1278" s="2">
        <v>58</v>
      </c>
      <c r="J1278" s="2">
        <v>49</v>
      </c>
      <c r="K1278" s="2">
        <v>65</v>
      </c>
      <c r="L1278" s="2">
        <v>62</v>
      </c>
      <c r="M1278" s="2">
        <v>56</v>
      </c>
      <c r="N1278" s="2">
        <v>42</v>
      </c>
      <c r="O1278" s="2">
        <v>45</v>
      </c>
      <c r="P1278" s="2">
        <v>35</v>
      </c>
      <c r="Q1278" s="2">
        <v>48</v>
      </c>
      <c r="R1278" s="2">
        <v>60</v>
      </c>
      <c r="S1278" s="2">
        <v>50</v>
      </c>
      <c r="T1278" s="2">
        <v>365</v>
      </c>
      <c r="U1278" s="2">
        <v>365</v>
      </c>
      <c r="V1278" s="2">
        <v>360</v>
      </c>
      <c r="W1278" s="2">
        <v>630</v>
      </c>
      <c r="X1278" s="2">
        <v>615</v>
      </c>
      <c r="Y1278" s="2">
        <v>525</v>
      </c>
      <c r="Z1278" s="2">
        <v>865</v>
      </c>
      <c r="AA1278" s="2">
        <v>850</v>
      </c>
      <c r="AB1278" s="2">
        <v>740</v>
      </c>
      <c r="AC1278" s="2">
        <v>1900</v>
      </c>
      <c r="AD1278" s="2">
        <v>1700</v>
      </c>
      <c r="AE1278" s="2">
        <v>1500</v>
      </c>
      <c r="AF1278" s="2">
        <v>390</v>
      </c>
      <c r="AG1278" s="2">
        <v>520</v>
      </c>
      <c r="AH1278" s="2">
        <v>695</v>
      </c>
      <c r="AI1278" s="2">
        <v>350</v>
      </c>
      <c r="AJ1278" s="2">
        <v>375</v>
      </c>
      <c r="AK1278" s="2">
        <v>510</v>
      </c>
      <c r="AL1278" s="2" t="s">
        <v>639</v>
      </c>
      <c r="AM1278" s="2" t="s">
        <v>639</v>
      </c>
      <c r="AN1278" s="2">
        <v>1</v>
      </c>
      <c r="AO1278" s="2">
        <v>35</v>
      </c>
      <c r="AP1278" s="2">
        <v>20</v>
      </c>
      <c r="AQ1278" s="2">
        <v>50</v>
      </c>
      <c r="AR1278" s="2">
        <v>120</v>
      </c>
      <c r="AS1278" s="2">
        <v>180</v>
      </c>
      <c r="AT1278" s="2">
        <v>420</v>
      </c>
      <c r="AU1278" s="2" t="s">
        <v>639</v>
      </c>
      <c r="AV1278" s="2" t="s">
        <v>639</v>
      </c>
      <c r="AW1278" s="2" t="s">
        <v>639</v>
      </c>
      <c r="AX1278" s="2">
        <v>600</v>
      </c>
      <c r="AY1278" s="2">
        <v>600</v>
      </c>
      <c r="AZ1278" s="2">
        <v>600</v>
      </c>
      <c r="BA1278" s="2">
        <v>8</v>
      </c>
      <c r="BB1278" s="2">
        <v>14</v>
      </c>
      <c r="BC1278" s="2">
        <v>15</v>
      </c>
      <c r="BD1278" s="2">
        <v>5</v>
      </c>
      <c r="BE1278" s="2">
        <v>14</v>
      </c>
      <c r="BF1278" s="2">
        <v>14</v>
      </c>
      <c r="BG1278" s="2">
        <v>11</v>
      </c>
      <c r="BH1278" s="2">
        <v>12</v>
      </c>
      <c r="BI1278" s="2">
        <v>3</v>
      </c>
      <c r="BJ1278" s="2">
        <v>2</v>
      </c>
      <c r="BK1278" s="2" t="s">
        <v>639</v>
      </c>
      <c r="BL1278" s="2">
        <v>25</v>
      </c>
      <c r="BM1278" s="2">
        <v>1</v>
      </c>
      <c r="BN1278" s="2">
        <v>30</v>
      </c>
      <c r="BO1278" s="2">
        <v>50</v>
      </c>
      <c r="BP1278" s="2">
        <v>4</v>
      </c>
      <c r="BQ1278" s="2" t="s">
        <v>639</v>
      </c>
      <c r="BR1278" s="2">
        <v>1035</v>
      </c>
      <c r="BS1278" s="2">
        <v>130</v>
      </c>
      <c r="BT1278" s="2">
        <v>15</v>
      </c>
      <c r="BU1278" s="2" t="s">
        <v>639</v>
      </c>
      <c r="BV1278" s="2">
        <v>4</v>
      </c>
      <c r="BW1278" s="2" t="s">
        <v>639</v>
      </c>
      <c r="BX1278" s="2" t="s">
        <v>639</v>
      </c>
      <c r="BY1278" s="2" t="s">
        <v>639</v>
      </c>
      <c r="BZ1278" s="2" t="s">
        <v>639</v>
      </c>
      <c r="CA1278" s="2" t="s">
        <v>639</v>
      </c>
      <c r="CB1278" s="2">
        <v>3</v>
      </c>
      <c r="CC1278" s="2">
        <v>1</v>
      </c>
      <c r="CD1278" s="2">
        <v>1</v>
      </c>
      <c r="CE1278" s="2">
        <v>9000</v>
      </c>
      <c r="CF1278" s="2">
        <v>1295</v>
      </c>
      <c r="CG1278" s="2">
        <v>325</v>
      </c>
      <c r="CH1278" s="2">
        <v>450</v>
      </c>
      <c r="CI1278" s="2">
        <v>185</v>
      </c>
      <c r="CJ1278" s="2" t="s">
        <v>639</v>
      </c>
      <c r="CK1278" s="2">
        <v>13</v>
      </c>
      <c r="CL1278" s="2" t="s">
        <v>639</v>
      </c>
      <c r="CM1278" s="2">
        <v>13</v>
      </c>
      <c r="CN1278" s="2">
        <v>7488</v>
      </c>
      <c r="CO1278" s="2">
        <v>38</v>
      </c>
      <c r="CP1278" s="2">
        <v>7448</v>
      </c>
      <c r="CQ1278" s="2" t="s">
        <v>853</v>
      </c>
      <c r="CR1278" s="2">
        <v>7506</v>
      </c>
      <c r="CS1278" s="2" t="s">
        <v>639</v>
      </c>
      <c r="CT1278" s="2" t="s">
        <v>639</v>
      </c>
      <c r="CU1278" s="2" t="s">
        <v>639</v>
      </c>
      <c r="CV1278" s="2">
        <v>8326</v>
      </c>
      <c r="CW1278" s="2">
        <v>2180</v>
      </c>
      <c r="CX1278" s="2">
        <v>3000</v>
      </c>
      <c r="CY1278" s="2">
        <v>30</v>
      </c>
      <c r="CZ1278" s="2">
        <v>121769</v>
      </c>
      <c r="DA1278" s="2">
        <v>999</v>
      </c>
      <c r="DB1278" s="2">
        <v>101</v>
      </c>
      <c r="DC1278" s="2">
        <v>42</v>
      </c>
      <c r="DD1278" s="2">
        <v>49</v>
      </c>
      <c r="DE1278" s="2">
        <v>4</v>
      </c>
      <c r="DF1278" s="2">
        <v>3</v>
      </c>
      <c r="DG1278" s="2" t="s">
        <v>639</v>
      </c>
      <c r="DH1278" s="2" t="s">
        <v>639</v>
      </c>
      <c r="DI1278" s="2">
        <v>45</v>
      </c>
      <c r="DJ1278" s="2">
        <v>45</v>
      </c>
      <c r="DK1278" s="2">
        <v>24192</v>
      </c>
      <c r="DL1278" s="2">
        <v>309</v>
      </c>
      <c r="DM1278" s="2">
        <v>22895</v>
      </c>
      <c r="DN1278" s="2" t="s">
        <v>639</v>
      </c>
      <c r="DO1278" s="2">
        <v>7</v>
      </c>
      <c r="DP1278" s="2">
        <v>4</v>
      </c>
      <c r="DQ1278" s="2">
        <v>20</v>
      </c>
      <c r="DR1278" s="2">
        <v>30</v>
      </c>
      <c r="DS1278" s="2">
        <v>1</v>
      </c>
      <c r="DT1278" s="2" t="s">
        <v>639</v>
      </c>
      <c r="DU1278" s="2">
        <v>7</v>
      </c>
      <c r="DV1278" s="2">
        <v>5</v>
      </c>
      <c r="DW1278" s="2">
        <v>1321</v>
      </c>
      <c r="DX1278" s="2">
        <v>8</v>
      </c>
      <c r="DY1278" s="2">
        <v>500</v>
      </c>
      <c r="DZ1278" s="2">
        <v>8</v>
      </c>
      <c r="EA1278" s="2">
        <v>300</v>
      </c>
      <c r="EB1278" s="2">
        <v>10</v>
      </c>
      <c r="EC1278" s="2">
        <v>4761</v>
      </c>
      <c r="ED1278" s="2">
        <v>1519</v>
      </c>
      <c r="EE1278" s="2">
        <v>1176</v>
      </c>
      <c r="EF1278" s="2">
        <v>4892</v>
      </c>
      <c r="EG1278" s="2">
        <v>1561</v>
      </c>
      <c r="EH1278" s="2">
        <v>1204</v>
      </c>
      <c r="EI1278" s="2">
        <v>131</v>
      </c>
      <c r="EJ1278" s="2">
        <v>42</v>
      </c>
      <c r="EK1278" s="2">
        <v>28</v>
      </c>
      <c r="EL1278" s="2" t="s">
        <v>639</v>
      </c>
      <c r="EM1278" s="2" t="s">
        <v>639</v>
      </c>
      <c r="EN1278" s="2" t="s">
        <v>639</v>
      </c>
      <c r="EO1278" s="2">
        <v>1773</v>
      </c>
      <c r="EP1278" s="2">
        <v>1587</v>
      </c>
      <c r="EQ1278" s="2">
        <v>1401</v>
      </c>
      <c r="ER1278" s="2">
        <v>369</v>
      </c>
      <c r="ES1278" s="2">
        <v>492</v>
      </c>
      <c r="ET1278" s="2">
        <v>658</v>
      </c>
      <c r="EU1278" s="2">
        <v>333</v>
      </c>
      <c r="EV1278" s="2">
        <v>357</v>
      </c>
      <c r="EW1278" s="2">
        <v>486</v>
      </c>
      <c r="EX1278" s="2">
        <v>1233</v>
      </c>
      <c r="EY1278" s="2">
        <v>1082</v>
      </c>
      <c r="EZ1278" s="2">
        <v>1189</v>
      </c>
      <c r="FA1278" s="2">
        <v>418</v>
      </c>
      <c r="FB1278" s="2">
        <v>445</v>
      </c>
      <c r="FC1278" s="2">
        <v>662</v>
      </c>
      <c r="FD1278" s="2">
        <v>372</v>
      </c>
      <c r="FE1278" s="2">
        <v>350</v>
      </c>
      <c r="FF1278" s="2">
        <v>465</v>
      </c>
      <c r="FG1278" s="2">
        <v>1233</v>
      </c>
      <c r="FH1278" s="2">
        <v>1082</v>
      </c>
      <c r="FI1278" s="2">
        <v>1189</v>
      </c>
      <c r="FJ1278" s="2">
        <v>369</v>
      </c>
      <c r="FK1278" s="2">
        <v>450</v>
      </c>
      <c r="FL1278" s="2">
        <v>658</v>
      </c>
      <c r="FM1278" s="2">
        <v>333</v>
      </c>
      <c r="FN1278" s="2">
        <v>350</v>
      </c>
      <c r="FO1278" s="2">
        <v>465</v>
      </c>
      <c r="FP1278" s="2" t="s">
        <v>639</v>
      </c>
      <c r="FQ1278" s="2" t="s">
        <v>639</v>
      </c>
      <c r="FR1278" s="2">
        <v>25</v>
      </c>
      <c r="FS1278" s="2" t="s">
        <v>639</v>
      </c>
      <c r="FT1278" s="2">
        <v>28</v>
      </c>
      <c r="FU1278" s="2" t="s">
        <v>639</v>
      </c>
      <c r="FV1278" s="2">
        <v>1156</v>
      </c>
      <c r="FW1278" s="2">
        <v>872</v>
      </c>
      <c r="FX1278" s="2">
        <v>393</v>
      </c>
      <c r="FY1278" s="2" t="s">
        <v>639</v>
      </c>
      <c r="FZ1278" s="2">
        <v>42</v>
      </c>
      <c r="GA1278" s="2" t="s">
        <v>639</v>
      </c>
      <c r="GB1278" s="2" t="s">
        <v>639</v>
      </c>
      <c r="GC1278" s="2">
        <v>7</v>
      </c>
      <c r="GD1278" s="2">
        <v>21</v>
      </c>
      <c r="GE1278" s="2">
        <v>134</v>
      </c>
      <c r="GF1278" s="2">
        <v>52</v>
      </c>
      <c r="GG1278" s="2">
        <v>30</v>
      </c>
      <c r="GH1278" s="2" t="s">
        <v>641</v>
      </c>
      <c r="GI1278" s="2" t="s">
        <v>641</v>
      </c>
      <c r="GJ1278" s="2" t="s">
        <v>663</v>
      </c>
      <c r="GK1278" s="2">
        <v>550</v>
      </c>
      <c r="GL1278" s="2">
        <v>550</v>
      </c>
      <c r="GM1278" s="2">
        <v>550</v>
      </c>
      <c r="GN1278" s="2" t="s">
        <v>639</v>
      </c>
      <c r="GO1278" s="2" t="s">
        <v>639</v>
      </c>
      <c r="GP1278" s="2" t="s">
        <v>639</v>
      </c>
      <c r="GQ1278" s="2">
        <v>600</v>
      </c>
      <c r="GR1278" s="2">
        <v>600</v>
      </c>
      <c r="GS1278" s="2">
        <v>600</v>
      </c>
      <c r="GT1278" s="2">
        <v>625000</v>
      </c>
      <c r="GU1278" s="2">
        <v>145110</v>
      </c>
      <c r="GV1278" s="2">
        <v>53527</v>
      </c>
      <c r="GW1278" s="2">
        <v>459959</v>
      </c>
      <c r="GX1278" s="2">
        <v>31209</v>
      </c>
      <c r="GY1278" s="2">
        <v>23340</v>
      </c>
      <c r="GZ1278" s="2">
        <v>105000</v>
      </c>
      <c r="HA1278" s="2">
        <v>50000</v>
      </c>
      <c r="HB1278" s="2">
        <v>26000</v>
      </c>
      <c r="HC1278" s="2">
        <v>27625</v>
      </c>
      <c r="HD1278" s="2">
        <v>14630</v>
      </c>
      <c r="HE1278" s="2">
        <v>12500</v>
      </c>
      <c r="HF1278" s="2">
        <v>6129</v>
      </c>
      <c r="HG1278" s="2">
        <v>9131</v>
      </c>
      <c r="HH1278" s="2">
        <v>130000</v>
      </c>
      <c r="HI1278" s="2">
        <v>27797</v>
      </c>
      <c r="HJ1278" s="2">
        <v>1746957</v>
      </c>
      <c r="HK1278" s="2">
        <v>377983</v>
      </c>
      <c r="HL1278" s="2">
        <v>409201</v>
      </c>
      <c r="HM1278" s="2" t="s">
        <v>639</v>
      </c>
      <c r="HN1278" s="2">
        <v>13697</v>
      </c>
      <c r="HO1278" s="2">
        <v>3076850</v>
      </c>
      <c r="HP1278" s="2">
        <v>731641</v>
      </c>
      <c r="HQ1278" s="2">
        <v>307800</v>
      </c>
      <c r="HR1278" s="2">
        <v>209474</v>
      </c>
      <c r="HS1278" s="2">
        <v>125524</v>
      </c>
      <c r="HT1278" s="2">
        <v>241298</v>
      </c>
      <c r="HU1278" s="2">
        <v>273095</v>
      </c>
      <c r="HV1278" s="2">
        <v>7657</v>
      </c>
      <c r="HW1278" s="2">
        <v>101700</v>
      </c>
      <c r="HX1278" s="2">
        <v>775924</v>
      </c>
      <c r="HY1278" s="2">
        <v>1222265</v>
      </c>
      <c r="HZ1278" s="2">
        <v>1854585</v>
      </c>
      <c r="IA1278" s="2">
        <v>68420</v>
      </c>
      <c r="IB1278" s="2" t="s">
        <v>639</v>
      </c>
      <c r="IC1278" s="2">
        <v>31218</v>
      </c>
      <c r="ID1278" s="2">
        <v>160800</v>
      </c>
      <c r="IE1278" s="2">
        <v>852349</v>
      </c>
      <c r="IF1278" s="2">
        <v>450000</v>
      </c>
      <c r="IG1278" s="2">
        <v>647500</v>
      </c>
      <c r="IH1278" s="2">
        <v>2668312</v>
      </c>
      <c r="II1278" s="2">
        <v>233905</v>
      </c>
      <c r="IJ1278" s="2">
        <v>307800</v>
      </c>
      <c r="IK1278" s="2">
        <v>234219</v>
      </c>
      <c r="IL1278" s="2">
        <v>1709711</v>
      </c>
      <c r="IM1278" s="2">
        <v>50000</v>
      </c>
      <c r="IN1278" s="2" t="s">
        <v>639</v>
      </c>
      <c r="IO1278" s="2">
        <v>1105932</v>
      </c>
      <c r="IP1278" s="2">
        <v>366900</v>
      </c>
      <c r="IQ1278" s="2">
        <v>80000</v>
      </c>
      <c r="IR1278" s="2">
        <v>4020000</v>
      </c>
      <c r="IS1278" s="2">
        <v>5848</v>
      </c>
      <c r="IT1278" s="2">
        <v>4748615</v>
      </c>
      <c r="IU1278" s="2">
        <v>3056564</v>
      </c>
      <c r="IV1278" s="2" t="s">
        <v>639</v>
      </c>
      <c r="IW1278" s="2">
        <v>2947819</v>
      </c>
      <c r="IX1278" s="2" t="s">
        <v>639</v>
      </c>
      <c r="IY1278" s="2">
        <v>250</v>
      </c>
      <c r="IZ1278" s="2" t="s">
        <v>639</v>
      </c>
      <c r="JA1278" s="2" t="s">
        <v>639</v>
      </c>
      <c r="JB1278" s="2" t="s">
        <v>639</v>
      </c>
      <c r="JC1278" s="2" t="s">
        <v>639</v>
      </c>
      <c r="JD1278" s="2" t="s">
        <v>639</v>
      </c>
      <c r="JE1278" s="2">
        <v>8240</v>
      </c>
      <c r="JF1278" s="2">
        <v>-60045</v>
      </c>
      <c r="JG1278" s="2">
        <v>-256855</v>
      </c>
      <c r="JH1278" s="2">
        <v>50000</v>
      </c>
      <c r="JI1278" s="2">
        <v>1370000</v>
      </c>
      <c r="JJ1278" s="2">
        <v>1135000</v>
      </c>
      <c r="JK1278" s="2">
        <v>3969</v>
      </c>
      <c r="JL1278" s="2">
        <v>5240</v>
      </c>
      <c r="JM1278" s="2">
        <v>5390</v>
      </c>
      <c r="JN1278" s="2">
        <v>59</v>
      </c>
      <c r="JO1278" s="2">
        <v>92</v>
      </c>
      <c r="JP1278" s="2">
        <v>1590</v>
      </c>
      <c r="JQ1278" s="2">
        <v>-933</v>
      </c>
      <c r="JR1278" s="2">
        <v>20</v>
      </c>
      <c r="JS1278" s="2">
        <v>15</v>
      </c>
      <c r="JT1278" s="2">
        <v>115</v>
      </c>
      <c r="JU1278" s="2">
        <v>500</v>
      </c>
      <c r="JV1278" s="2">
        <v>38042</v>
      </c>
      <c r="JW1278" s="2">
        <v>35124</v>
      </c>
      <c r="JX1278" s="2">
        <v>31518</v>
      </c>
      <c r="JY1278" s="2" t="s">
        <v>664</v>
      </c>
      <c r="JZ1278" s="2" t="s">
        <v>665</v>
      </c>
      <c r="KA1278" s="2" t="s">
        <v>666</v>
      </c>
      <c r="KB1278" s="2" t="s">
        <v>646</v>
      </c>
      <c r="KC1278" s="2" t="s">
        <v>646</v>
      </c>
      <c r="KD1278" s="2" t="s">
        <v>646</v>
      </c>
      <c r="KE1278" s="2">
        <v>1</v>
      </c>
      <c r="KF1278" s="2">
        <v>12860</v>
      </c>
      <c r="KG1278" s="2">
        <v>5169720</v>
      </c>
      <c r="KH1278" s="2">
        <v>4</v>
      </c>
      <c r="KI1278" s="2">
        <v>5673803</v>
      </c>
      <c r="KJ1278" s="2">
        <v>365</v>
      </c>
      <c r="KK1278" s="2">
        <v>365</v>
      </c>
      <c r="KL1278" s="2">
        <v>360</v>
      </c>
      <c r="KM1278" s="2">
        <v>630</v>
      </c>
      <c r="KN1278" s="2">
        <v>615</v>
      </c>
      <c r="KO1278" s="2">
        <v>525</v>
      </c>
      <c r="KP1278" s="2">
        <v>865</v>
      </c>
      <c r="KQ1278" s="2">
        <v>850</v>
      </c>
      <c r="KR1278" s="2">
        <v>740</v>
      </c>
      <c r="KS1278" s="2">
        <v>94</v>
      </c>
      <c r="KT1278" s="2">
        <v>1035</v>
      </c>
      <c r="KU1278" s="2">
        <v>11</v>
      </c>
      <c r="KV1278" s="2">
        <v>2</v>
      </c>
      <c r="KW1278" s="2">
        <v>13662</v>
      </c>
      <c r="KX1278" s="2">
        <v>5328180</v>
      </c>
      <c r="KY1278" s="2">
        <v>3</v>
      </c>
      <c r="KZ1278" s="2">
        <v>5946370</v>
      </c>
      <c r="LA1278" s="2">
        <v>324</v>
      </c>
      <c r="LB1278" s="2">
        <v>325</v>
      </c>
      <c r="LC1278" s="2">
        <v>319</v>
      </c>
      <c r="LD1278" s="2">
        <v>569</v>
      </c>
      <c r="LE1278" s="2">
        <v>569</v>
      </c>
      <c r="LF1278" s="2">
        <v>509</v>
      </c>
      <c r="LG1278" s="2">
        <v>830</v>
      </c>
      <c r="LH1278" s="2">
        <v>830</v>
      </c>
      <c r="LI1278" s="2">
        <v>725</v>
      </c>
      <c r="LJ1278" s="2">
        <v>146</v>
      </c>
      <c r="LK1278" s="2">
        <v>1110</v>
      </c>
      <c r="LL1278" s="2">
        <v>8</v>
      </c>
      <c r="LM1278" s="2">
        <v>3</v>
      </c>
      <c r="LN1278" s="2">
        <v>9725</v>
      </c>
      <c r="LO1278" s="2">
        <v>3792750</v>
      </c>
      <c r="LP1278" s="2" t="s">
        <v>639</v>
      </c>
      <c r="LQ1278" s="2">
        <v>4494012</v>
      </c>
      <c r="LR1278" s="2">
        <v>360</v>
      </c>
      <c r="LS1278" s="2">
        <v>360</v>
      </c>
      <c r="LT1278" s="2">
        <v>360</v>
      </c>
      <c r="LU1278" s="2">
        <v>600</v>
      </c>
      <c r="LV1278" s="2">
        <v>600</v>
      </c>
      <c r="LW1278" s="2">
        <v>600</v>
      </c>
      <c r="LX1278" s="2">
        <v>840</v>
      </c>
      <c r="LY1278" s="2">
        <v>840</v>
      </c>
      <c r="LZ1278" s="2">
        <v>840</v>
      </c>
      <c r="MA1278" s="2">
        <v>118</v>
      </c>
      <c r="MB1278" s="2">
        <v>1050</v>
      </c>
      <c r="MC1278" s="2">
        <v>8</v>
      </c>
      <c r="MD1278" s="2">
        <v>4</v>
      </c>
      <c r="ME1278" s="2">
        <v>16317</v>
      </c>
      <c r="MF1278" s="2">
        <v>7179480</v>
      </c>
      <c r="MG1278" s="2">
        <v>3</v>
      </c>
      <c r="MH1278" s="2">
        <v>7085739</v>
      </c>
      <c r="MI1278" s="2">
        <v>310</v>
      </c>
      <c r="MJ1278" s="2">
        <v>310</v>
      </c>
      <c r="MK1278" s="2">
        <v>310</v>
      </c>
      <c r="ML1278" s="2">
        <v>500</v>
      </c>
      <c r="MM1278" s="2">
        <v>500</v>
      </c>
      <c r="MN1278" s="2">
        <v>500</v>
      </c>
      <c r="MO1278" s="2">
        <v>850</v>
      </c>
      <c r="MP1278" s="2">
        <v>850</v>
      </c>
      <c r="MQ1278" s="2">
        <v>850</v>
      </c>
      <c r="MR1278" s="2">
        <v>131</v>
      </c>
      <c r="MS1278" s="2">
        <v>1075</v>
      </c>
      <c r="MT1278" s="2">
        <v>12</v>
      </c>
      <c r="MU1278" s="2">
        <v>5</v>
      </c>
      <c r="MV1278" s="2">
        <v>10196</v>
      </c>
      <c r="MW1278" s="2">
        <v>4078400</v>
      </c>
      <c r="MX1278" s="2">
        <v>1</v>
      </c>
      <c r="MY1278" s="2">
        <v>4608907</v>
      </c>
      <c r="MZ1278" s="2">
        <v>350</v>
      </c>
      <c r="NA1278" s="2">
        <v>345</v>
      </c>
      <c r="NB1278" s="2">
        <v>345</v>
      </c>
      <c r="NC1278" s="2">
        <v>570</v>
      </c>
      <c r="ND1278" s="2">
        <v>570</v>
      </c>
      <c r="NE1278" s="2">
        <v>550</v>
      </c>
      <c r="NF1278" s="2">
        <v>845</v>
      </c>
      <c r="NG1278" s="2">
        <v>845</v>
      </c>
      <c r="NH1278" s="2">
        <v>780</v>
      </c>
      <c r="NI1278" s="2">
        <v>109</v>
      </c>
      <c r="NJ1278" s="2">
        <v>1000</v>
      </c>
      <c r="NK1278" s="2">
        <v>5</v>
      </c>
      <c r="NL1278" s="2">
        <v>6</v>
      </c>
      <c r="NM1278" s="2">
        <v>12879</v>
      </c>
      <c r="NN1278" s="2">
        <v>5151600</v>
      </c>
      <c r="NO1278" s="2">
        <v>2</v>
      </c>
      <c r="NP1278" s="2">
        <v>5559389</v>
      </c>
      <c r="NQ1278" s="2">
        <v>270</v>
      </c>
      <c r="NR1278" s="2">
        <v>275</v>
      </c>
      <c r="NS1278" s="2">
        <v>260</v>
      </c>
      <c r="NT1278" s="2">
        <v>510</v>
      </c>
      <c r="NU1278" s="2">
        <v>505</v>
      </c>
      <c r="NV1278" s="2">
        <v>450</v>
      </c>
      <c r="NW1278" s="2">
        <v>775</v>
      </c>
      <c r="NX1278" s="2">
        <v>780</v>
      </c>
      <c r="NY1278" s="2">
        <v>675</v>
      </c>
      <c r="NZ1278" s="2">
        <v>163</v>
      </c>
      <c r="OA1278" s="2">
        <v>1010</v>
      </c>
      <c r="OB1278" s="2">
        <v>13</v>
      </c>
      <c r="OC1278" s="2">
        <v>7</v>
      </c>
      <c r="OD1278" s="2" t="s">
        <v>639</v>
      </c>
      <c r="OE1278" s="2" t="s">
        <v>639</v>
      </c>
      <c r="OF1278" s="2" t="s">
        <v>639</v>
      </c>
      <c r="OG1278" s="2" t="s">
        <v>639</v>
      </c>
      <c r="OH1278" s="2" t="s">
        <v>639</v>
      </c>
      <c r="OI1278" s="2" t="s">
        <v>639</v>
      </c>
      <c r="OJ1278" s="2" t="s">
        <v>639</v>
      </c>
      <c r="OK1278" s="2" t="s">
        <v>639</v>
      </c>
      <c r="OL1278" s="2" t="s">
        <v>639</v>
      </c>
      <c r="OM1278" s="2" t="s">
        <v>639</v>
      </c>
      <c r="ON1278" s="2" t="s">
        <v>639</v>
      </c>
      <c r="OO1278" s="2" t="s">
        <v>639</v>
      </c>
      <c r="OP1278" s="2" t="s">
        <v>639</v>
      </c>
      <c r="OQ1278" s="2" t="s">
        <v>639</v>
      </c>
      <c r="OR1278" s="2" t="s">
        <v>639</v>
      </c>
      <c r="OS1278" s="2" t="s">
        <v>639</v>
      </c>
      <c r="OT1278" s="2">
        <v>8</v>
      </c>
      <c r="OU1278" s="2" t="s">
        <v>639</v>
      </c>
      <c r="OV1278" s="2" t="s">
        <v>639</v>
      </c>
      <c r="OW1278" s="2" t="s">
        <v>639</v>
      </c>
      <c r="OX1278" s="2" t="s">
        <v>639</v>
      </c>
      <c r="OY1278" s="2" t="s">
        <v>639</v>
      </c>
      <c r="OZ1278" s="2" t="s">
        <v>639</v>
      </c>
      <c r="PA1278" s="2" t="s">
        <v>639</v>
      </c>
      <c r="PB1278" s="2" t="s">
        <v>639</v>
      </c>
      <c r="PC1278" s="2" t="s">
        <v>639</v>
      </c>
      <c r="PD1278" s="2" t="s">
        <v>639</v>
      </c>
      <c r="PE1278" s="2" t="s">
        <v>639</v>
      </c>
      <c r="PF1278" s="2" t="s">
        <v>639</v>
      </c>
      <c r="PG1278" s="2" t="s">
        <v>639</v>
      </c>
      <c r="PH1278" s="2" t="s">
        <v>639</v>
      </c>
      <c r="PI1278" s="2" t="s">
        <v>639</v>
      </c>
      <c r="PJ1278" s="2" t="s">
        <v>639</v>
      </c>
      <c r="PK1278" s="2">
        <v>3765812</v>
      </c>
      <c r="PL1278" s="2">
        <v>775924</v>
      </c>
      <c r="PM1278" s="2">
        <v>1709711</v>
      </c>
      <c r="PN1278" s="2">
        <v>50000</v>
      </c>
      <c r="PO1278" s="2" t="s">
        <v>639</v>
      </c>
      <c r="PP1278" s="2">
        <v>1105932</v>
      </c>
      <c r="PQ1278" s="2">
        <v>366900</v>
      </c>
      <c r="PR1278" s="2">
        <v>80000</v>
      </c>
      <c r="PS1278" s="2">
        <v>4020000</v>
      </c>
      <c r="PT1278" s="2">
        <v>5848</v>
      </c>
      <c r="PU1278" s="2">
        <v>722767</v>
      </c>
      <c r="PV1278" s="2">
        <v>2715936</v>
      </c>
      <c r="PW1278" s="2">
        <v>800158</v>
      </c>
      <c r="PX1278" s="2">
        <v>1752403</v>
      </c>
      <c r="PY1278" s="2">
        <v>619991</v>
      </c>
      <c r="PZ1278" s="2" t="s">
        <v>639</v>
      </c>
      <c r="QA1278" s="2">
        <v>1040845</v>
      </c>
      <c r="QB1278" s="2" t="s">
        <v>639</v>
      </c>
      <c r="QC1278" s="2" t="s">
        <v>639</v>
      </c>
      <c r="QD1278" s="2">
        <v>3900000</v>
      </c>
      <c r="QE1278" s="2" t="s">
        <v>639</v>
      </c>
      <c r="QF1278" s="2">
        <v>947643</v>
      </c>
      <c r="QG1278" s="2">
        <v>3026100</v>
      </c>
      <c r="QH1278" s="2">
        <v>276216</v>
      </c>
      <c r="QI1278" s="2">
        <v>1415448</v>
      </c>
      <c r="QJ1278" s="2">
        <v>164539</v>
      </c>
      <c r="QK1278" s="2" t="s">
        <v>639</v>
      </c>
      <c r="QL1278" s="2">
        <v>1099315</v>
      </c>
      <c r="QM1278" s="2" t="s">
        <v>639</v>
      </c>
      <c r="QN1278" s="2" t="s">
        <v>639</v>
      </c>
      <c r="QO1278" s="2">
        <v>3900000</v>
      </c>
      <c r="QP1278" s="2" t="s">
        <v>639</v>
      </c>
      <c r="QQ1278" s="2">
        <v>-117012</v>
      </c>
      <c r="QR1278" s="2">
        <v>3251100</v>
      </c>
      <c r="QS1278" s="2">
        <v>3060502</v>
      </c>
      <c r="QT1278" s="2">
        <v>2895819</v>
      </c>
      <c r="QU1278" s="2" t="s">
        <v>639</v>
      </c>
      <c r="QV1278" s="2" t="s">
        <v>639</v>
      </c>
      <c r="QW1278" s="2">
        <v>1677406</v>
      </c>
      <c r="QX1278" s="2">
        <v>1393398</v>
      </c>
      <c r="QY1278" s="2" t="s">
        <v>639</v>
      </c>
      <c r="QZ1278" s="2">
        <v>4400000</v>
      </c>
      <c r="RA1278" s="2">
        <v>116960</v>
      </c>
      <c r="RB1278" s="2">
        <v>1619657</v>
      </c>
      <c r="RC1278" s="2">
        <v>3612100</v>
      </c>
      <c r="RD1278" s="2">
        <v>300837</v>
      </c>
      <c r="RE1278" s="2">
        <v>1058031</v>
      </c>
      <c r="RF1278" s="2">
        <v>615000</v>
      </c>
      <c r="RG1278" s="2" t="s">
        <v>639</v>
      </c>
      <c r="RH1278" s="2">
        <v>792786</v>
      </c>
      <c r="RI1278" s="2">
        <v>622524</v>
      </c>
      <c r="RJ1278" s="2" t="s">
        <v>639</v>
      </c>
      <c r="RK1278" s="2">
        <v>4000000</v>
      </c>
      <c r="RL1278" s="2" t="s">
        <v>639</v>
      </c>
      <c r="RM1278" s="2">
        <v>170658</v>
      </c>
      <c r="RN1278" s="2">
        <v>3865264</v>
      </c>
      <c r="RO1278" s="2">
        <v>814257</v>
      </c>
      <c r="RP1278" s="2">
        <v>2272280</v>
      </c>
      <c r="RQ1278" s="2" t="s">
        <v>639</v>
      </c>
      <c r="RR1278" s="2" t="s">
        <v>639</v>
      </c>
      <c r="RS1278" s="2">
        <v>762026</v>
      </c>
      <c r="RT1278" s="2">
        <v>870970</v>
      </c>
      <c r="RU1278" s="2">
        <v>800000</v>
      </c>
      <c r="RV1278" s="2">
        <v>4000000</v>
      </c>
      <c r="RW1278" s="2" t="s">
        <v>639</v>
      </c>
      <c r="RX1278" s="2">
        <v>518805</v>
      </c>
      <c r="RY1278" s="2" t="s">
        <v>646</v>
      </c>
      <c r="RZ1278" s="2" t="s">
        <v>646</v>
      </c>
      <c r="SA1278" s="2" t="s">
        <v>646</v>
      </c>
      <c r="SB1278" s="2" t="s">
        <v>646</v>
      </c>
      <c r="SC1278" s="2" t="s">
        <v>646</v>
      </c>
      <c r="SD1278" s="2" t="s">
        <v>646</v>
      </c>
      <c r="SE1278" s="2" t="s">
        <v>646</v>
      </c>
      <c r="SF1278" s="2" t="s">
        <v>646</v>
      </c>
      <c r="SG1278" s="2" t="s">
        <v>646</v>
      </c>
      <c r="SH1278" s="2" t="s">
        <v>646</v>
      </c>
      <c r="SI1278" s="2" t="s">
        <v>646</v>
      </c>
      <c r="SJ1278" s="2" t="s">
        <v>646</v>
      </c>
      <c r="SK1278" s="2" t="s">
        <v>646</v>
      </c>
      <c r="SL1278" s="2" t="s">
        <v>646</v>
      </c>
      <c r="SM1278" s="2" t="s">
        <v>646</v>
      </c>
      <c r="SN1278" s="2" t="s">
        <v>646</v>
      </c>
      <c r="SO1278" s="2" t="s">
        <v>646</v>
      </c>
      <c r="SP1278" s="2" t="s">
        <v>646</v>
      </c>
      <c r="SQ1278" s="2" t="s">
        <v>646</v>
      </c>
      <c r="SR1278" s="2" t="s">
        <v>646</v>
      </c>
      <c r="SS1278" s="2" t="s">
        <v>646</v>
      </c>
      <c r="ST1278" s="2" t="s">
        <v>646</v>
      </c>
      <c r="SU1278" s="2">
        <v>625000</v>
      </c>
      <c r="SV1278" s="2">
        <v>105000</v>
      </c>
      <c r="SW1278" s="2" t="s">
        <v>648</v>
      </c>
      <c r="SX1278" s="2" t="s">
        <v>648</v>
      </c>
      <c r="SY1278" s="2" t="s">
        <v>648</v>
      </c>
      <c r="SZ1278" s="2" t="s">
        <v>648</v>
      </c>
      <c r="TA1278" s="2">
        <v>550000</v>
      </c>
      <c r="TB1278" s="2">
        <v>45000</v>
      </c>
      <c r="TC1278" s="2" t="s">
        <v>648</v>
      </c>
      <c r="TD1278" s="2" t="s">
        <v>648</v>
      </c>
      <c r="TE1278" s="2" t="s">
        <v>647</v>
      </c>
      <c r="TF1278" s="2" t="s">
        <v>648</v>
      </c>
      <c r="TG1278" s="2">
        <v>667000</v>
      </c>
      <c r="TH1278" s="2">
        <v>75000</v>
      </c>
      <c r="TI1278" s="2" t="s">
        <v>647</v>
      </c>
      <c r="TJ1278" s="2" t="s">
        <v>647</v>
      </c>
      <c r="TK1278" s="2" t="s">
        <v>647</v>
      </c>
      <c r="TL1278" s="2" t="s">
        <v>647</v>
      </c>
      <c r="TM1278" s="2">
        <v>580000</v>
      </c>
      <c r="TN1278" s="2">
        <v>110000</v>
      </c>
      <c r="TO1278" s="2" t="s">
        <v>648</v>
      </c>
      <c r="TP1278" s="2" t="s">
        <v>648</v>
      </c>
      <c r="TQ1278" s="2" t="s">
        <v>648</v>
      </c>
      <c r="TR1278" s="2" t="s">
        <v>647</v>
      </c>
      <c r="TS1278" s="2">
        <v>365000</v>
      </c>
      <c r="TT1278" s="2">
        <v>30000</v>
      </c>
      <c r="TU1278" s="2" t="s">
        <v>647</v>
      </c>
      <c r="TV1278" s="2" t="s">
        <v>647</v>
      </c>
      <c r="TW1278" s="2" t="s">
        <v>647</v>
      </c>
      <c r="TX1278" s="2" t="s">
        <v>647</v>
      </c>
      <c r="TY1278" s="2">
        <v>480000</v>
      </c>
      <c r="TZ1278" s="2">
        <v>130000</v>
      </c>
      <c r="UA1278" s="2" t="s">
        <v>648</v>
      </c>
      <c r="UB1278" s="2" t="s">
        <v>648</v>
      </c>
      <c r="UC1278" s="2" t="s">
        <v>647</v>
      </c>
      <c r="UD1278" s="2" t="s">
        <v>648</v>
      </c>
      <c r="UE1278" s="2" t="s">
        <v>639</v>
      </c>
      <c r="UF1278" s="2" t="s">
        <v>639</v>
      </c>
      <c r="UG1278" s="2" t="s">
        <v>639</v>
      </c>
      <c r="UH1278" s="2" t="s">
        <v>639</v>
      </c>
      <c r="UI1278" s="2" t="s">
        <v>639</v>
      </c>
      <c r="UJ1278" s="2" t="s">
        <v>639</v>
      </c>
      <c r="UK1278" s="2" t="s">
        <v>639</v>
      </c>
      <c r="UL1278" s="2" t="s">
        <v>639</v>
      </c>
      <c r="UM1278" s="2" t="s">
        <v>639</v>
      </c>
      <c r="UN1278" s="2" t="s">
        <v>639</v>
      </c>
      <c r="UO1278" s="2" t="s">
        <v>639</v>
      </c>
      <c r="UP1278" s="2" t="s">
        <v>639</v>
      </c>
      <c r="UQ1278" s="2" t="s">
        <v>742</v>
      </c>
      <c r="UR1278" s="2" t="s">
        <v>732</v>
      </c>
      <c r="US1278" s="2" t="s">
        <v>735</v>
      </c>
      <c r="UT1278" s="2" t="s">
        <v>797</v>
      </c>
      <c r="UU1278" s="2" t="s">
        <v>761</v>
      </c>
      <c r="UV1278" s="2" t="s">
        <v>722</v>
      </c>
      <c r="UW1278" s="2" t="s">
        <v>722</v>
      </c>
      <c r="UX1278" s="2" t="s">
        <v>780</v>
      </c>
      <c r="UY1278" s="2" t="s">
        <v>829</v>
      </c>
      <c r="UZ1278" s="2" t="s">
        <v>756</v>
      </c>
      <c r="VA1278" s="2" t="s">
        <v>800</v>
      </c>
      <c r="VB1278" s="2" t="s">
        <v>710</v>
      </c>
      <c r="VC1278" s="2" t="s">
        <v>709</v>
      </c>
      <c r="VD1278" s="2" t="s">
        <v>796</v>
      </c>
      <c r="VE1278" s="2" t="s">
        <v>877</v>
      </c>
      <c r="VF1278" s="2" t="s">
        <v>732</v>
      </c>
      <c r="VG1278" s="2" t="s">
        <v>722</v>
      </c>
      <c r="VH1278" s="2" t="s">
        <v>743</v>
      </c>
      <c r="VI1278" s="2" t="s">
        <v>698</v>
      </c>
      <c r="VJ1278" s="2" t="s">
        <v>726</v>
      </c>
      <c r="VK1278" s="2" t="s">
        <v>709</v>
      </c>
      <c r="VL1278" s="2" t="s">
        <v>797</v>
      </c>
      <c r="VM1278" s="2" t="s">
        <v>707</v>
      </c>
      <c r="VN1278" s="2" t="s">
        <v>763</v>
      </c>
      <c r="VO1278" s="2" t="s">
        <v>727</v>
      </c>
      <c r="VP1278" s="2" t="s">
        <v>824</v>
      </c>
      <c r="VQ1278" s="2" t="s">
        <v>824</v>
      </c>
      <c r="VR1278" s="2" t="s">
        <v>874</v>
      </c>
      <c r="VS1278" s="2" t="s">
        <v>1046</v>
      </c>
      <c r="VT1278" s="2" t="s">
        <v>1325</v>
      </c>
      <c r="VU1278" s="2" t="s">
        <v>834</v>
      </c>
      <c r="VV1278" s="2" t="s">
        <v>2119</v>
      </c>
      <c r="VW1278" s="2" t="s">
        <v>1117</v>
      </c>
      <c r="VX1278" s="2" t="s">
        <v>877</v>
      </c>
      <c r="VY1278" s="2" t="s">
        <v>738</v>
      </c>
      <c r="VZ1278" s="2" t="s">
        <v>922</v>
      </c>
      <c r="WA1278" s="2" t="s">
        <v>823</v>
      </c>
      <c r="WB1278" s="2" t="s">
        <v>808</v>
      </c>
      <c r="WC1278" s="2" t="s">
        <v>764</v>
      </c>
      <c r="WD1278" s="2" t="s">
        <v>757</v>
      </c>
      <c r="WE1278" s="2" t="s">
        <v>716</v>
      </c>
      <c r="WF1278" s="2" t="s">
        <v>707</v>
      </c>
      <c r="WG1278" s="2" t="s">
        <v>764</v>
      </c>
      <c r="WH1278" s="2" t="s">
        <v>724</v>
      </c>
      <c r="WI1278" s="2" t="s">
        <v>701</v>
      </c>
      <c r="WJ1278" s="2" t="s">
        <v>750</v>
      </c>
      <c r="WK1278" s="2" t="s">
        <v>936</v>
      </c>
      <c r="WL1278" s="2" t="s">
        <v>1038</v>
      </c>
      <c r="WM1278" s="2" t="s">
        <v>744</v>
      </c>
      <c r="WN1278" s="2" t="s">
        <v>780</v>
      </c>
      <c r="WO1278" s="2" t="s">
        <v>866</v>
      </c>
      <c r="WP1278" s="2" t="s">
        <v>710</v>
      </c>
      <c r="WQ1278" s="2" t="s">
        <v>932</v>
      </c>
      <c r="WR1278" s="2" t="s">
        <v>1500</v>
      </c>
      <c r="WS1278" s="2" t="s">
        <v>639</v>
      </c>
      <c r="WT1278" s="2" t="s">
        <v>639</v>
      </c>
      <c r="WU1278" s="2" t="s">
        <v>639</v>
      </c>
      <c r="WV1278" s="2" t="s">
        <v>639</v>
      </c>
      <c r="WW1278" s="2" t="s">
        <v>639</v>
      </c>
      <c r="WX1278" s="2" t="s">
        <v>639</v>
      </c>
      <c r="WY1278" s="2" t="s">
        <v>639</v>
      </c>
      <c r="WZ1278" s="2" t="s">
        <v>639</v>
      </c>
      <c r="XA1278" s="2" t="s">
        <v>639</v>
      </c>
      <c r="XB1278" s="2" t="s">
        <v>639</v>
      </c>
      <c r="XC1278" s="2" t="s">
        <v>639</v>
      </c>
      <c r="XD1278" s="2" t="s">
        <v>639</v>
      </c>
      <c r="XE1278" s="2" t="s">
        <v>639</v>
      </c>
      <c r="XF1278" s="2" t="s">
        <v>639</v>
      </c>
      <c r="XG1278" s="2" t="s">
        <v>639</v>
      </c>
      <c r="XH1278" s="2" t="s">
        <v>639</v>
      </c>
      <c r="XI1278" s="2" t="s">
        <v>639</v>
      </c>
      <c r="XJ1278" s="2" t="s">
        <v>639</v>
      </c>
      <c r="XK1278" s="2">
        <v>1</v>
      </c>
      <c r="XL1278" s="2">
        <v>4</v>
      </c>
      <c r="XM1278" s="2" t="s">
        <v>2622</v>
      </c>
    </row>
    <row r="1279" spans="1:637" ht="15.75" x14ac:dyDescent="0.25">
      <c r="A1279" s="2" t="s">
        <v>636</v>
      </c>
      <c r="B1279" s="2" t="s">
        <v>2616</v>
      </c>
      <c r="C1279" s="2">
        <v>5</v>
      </c>
      <c r="D1279" s="2">
        <v>4</v>
      </c>
      <c r="E1279" s="2" t="s">
        <v>638</v>
      </c>
      <c r="F1279" s="2">
        <v>2014</v>
      </c>
      <c r="G1279" s="2">
        <v>1</v>
      </c>
      <c r="H1279" s="2">
        <v>30</v>
      </c>
      <c r="I1279" s="2">
        <v>30</v>
      </c>
      <c r="J1279" s="2">
        <v>32</v>
      </c>
      <c r="K1279" s="2">
        <v>33</v>
      </c>
      <c r="L1279" s="2">
        <v>33</v>
      </c>
      <c r="M1279" s="2">
        <v>33</v>
      </c>
      <c r="N1279" s="2">
        <v>35</v>
      </c>
      <c r="O1279" s="2">
        <v>35</v>
      </c>
      <c r="P1279" s="2">
        <v>35</v>
      </c>
      <c r="Q1279" s="2">
        <v>31</v>
      </c>
      <c r="R1279" s="2">
        <v>31</v>
      </c>
      <c r="S1279" s="2">
        <v>31</v>
      </c>
      <c r="T1279" s="2">
        <v>370</v>
      </c>
      <c r="U1279" s="2">
        <v>370</v>
      </c>
      <c r="V1279" s="2">
        <v>350</v>
      </c>
      <c r="W1279" s="2">
        <v>620</v>
      </c>
      <c r="X1279" s="2">
        <v>620</v>
      </c>
      <c r="Y1279" s="2">
        <v>530</v>
      </c>
      <c r="Z1279" s="2">
        <v>850</v>
      </c>
      <c r="AA1279" s="2">
        <v>850</v>
      </c>
      <c r="AB1279" s="2">
        <v>850</v>
      </c>
      <c r="AC1279" s="2">
        <v>2000</v>
      </c>
      <c r="AD1279" s="2">
        <v>2000</v>
      </c>
      <c r="AE1279" s="2">
        <v>2000</v>
      </c>
      <c r="AF1279" s="2">
        <v>1000</v>
      </c>
      <c r="AG1279" s="2">
        <v>1000</v>
      </c>
      <c r="AH1279" s="2">
        <v>1000</v>
      </c>
      <c r="AI1279" s="2">
        <v>400</v>
      </c>
      <c r="AJ1279" s="2">
        <v>400</v>
      </c>
      <c r="AK1279" s="2">
        <v>600</v>
      </c>
      <c r="AL1279" s="2" t="s">
        <v>639</v>
      </c>
      <c r="AM1279" s="2">
        <v>1</v>
      </c>
      <c r="AN1279" s="2" t="s">
        <v>639</v>
      </c>
      <c r="AO1279" s="2">
        <v>34</v>
      </c>
      <c r="AP1279" s="2">
        <v>28</v>
      </c>
      <c r="AQ1279" s="2">
        <v>30</v>
      </c>
      <c r="AR1279" s="2">
        <v>115</v>
      </c>
      <c r="AS1279" s="2">
        <v>165</v>
      </c>
      <c r="AT1279" s="2">
        <v>325</v>
      </c>
      <c r="AU1279" s="2" t="s">
        <v>639</v>
      </c>
      <c r="AV1279" s="2" t="s">
        <v>639</v>
      </c>
      <c r="AW1279" s="2" t="s">
        <v>639</v>
      </c>
      <c r="AX1279" s="2" t="s">
        <v>639</v>
      </c>
      <c r="AY1279" s="2" t="s">
        <v>639</v>
      </c>
      <c r="AZ1279" s="2" t="s">
        <v>639</v>
      </c>
      <c r="BA1279" s="2">
        <v>3</v>
      </c>
      <c r="BB1279" s="2">
        <v>15</v>
      </c>
      <c r="BC1279" s="2">
        <v>13</v>
      </c>
      <c r="BD1279" s="2">
        <v>4</v>
      </c>
      <c r="BE1279" s="2">
        <v>15</v>
      </c>
      <c r="BF1279" s="2">
        <v>13</v>
      </c>
      <c r="BG1279" s="2">
        <v>12</v>
      </c>
      <c r="BH1279" s="2">
        <v>11</v>
      </c>
      <c r="BI1279" s="2">
        <v>10</v>
      </c>
      <c r="BJ1279" s="2" t="s">
        <v>639</v>
      </c>
      <c r="BK1279" s="2" t="s">
        <v>639</v>
      </c>
      <c r="BL1279" s="2">
        <v>25</v>
      </c>
      <c r="BM1279" s="2">
        <v>2</v>
      </c>
      <c r="BN1279" s="2">
        <v>13</v>
      </c>
      <c r="BO1279" s="2">
        <v>33</v>
      </c>
      <c r="BP1279" s="2" t="s">
        <v>639</v>
      </c>
      <c r="BQ1279" s="2" t="s">
        <v>639</v>
      </c>
      <c r="BR1279" s="2">
        <v>1000</v>
      </c>
      <c r="BS1279" s="2">
        <v>115</v>
      </c>
      <c r="BT1279" s="2" t="s">
        <v>639</v>
      </c>
      <c r="BU1279" s="2" t="s">
        <v>639</v>
      </c>
      <c r="BV1279" s="2">
        <v>6</v>
      </c>
      <c r="BW1279" s="2" t="s">
        <v>639</v>
      </c>
      <c r="BX1279" s="2" t="s">
        <v>639</v>
      </c>
      <c r="BY1279" s="2" t="s">
        <v>639</v>
      </c>
      <c r="BZ1279" s="2" t="s">
        <v>639</v>
      </c>
      <c r="CA1279" s="2" t="s">
        <v>639</v>
      </c>
      <c r="CB1279" s="2">
        <v>2</v>
      </c>
      <c r="CC1279" s="2">
        <v>1</v>
      </c>
      <c r="CD1279" s="2">
        <v>1</v>
      </c>
      <c r="CE1279" s="2">
        <v>9000</v>
      </c>
      <c r="CF1279" s="2">
        <v>900</v>
      </c>
      <c r="CG1279" s="2">
        <v>275</v>
      </c>
      <c r="CH1279" s="2">
        <v>280</v>
      </c>
      <c r="CI1279" s="2">
        <v>58</v>
      </c>
      <c r="CJ1279" s="2" t="s">
        <v>639</v>
      </c>
      <c r="CK1279" s="2">
        <v>11</v>
      </c>
      <c r="CL1279" s="2" t="s">
        <v>639</v>
      </c>
      <c r="CM1279" s="2">
        <v>11</v>
      </c>
      <c r="CN1279" s="2">
        <v>11748</v>
      </c>
      <c r="CO1279" s="2">
        <v>50</v>
      </c>
      <c r="CP1279" s="2">
        <v>8267</v>
      </c>
      <c r="CQ1279" s="2" t="s">
        <v>680</v>
      </c>
      <c r="CR1279" s="2">
        <v>11454</v>
      </c>
      <c r="CS1279" s="2" t="s">
        <v>639</v>
      </c>
      <c r="CT1279" s="2" t="s">
        <v>639</v>
      </c>
      <c r="CU1279" s="2" t="s">
        <v>639</v>
      </c>
      <c r="CV1279" s="2">
        <v>9779</v>
      </c>
      <c r="CW1279" s="2">
        <v>11675</v>
      </c>
      <c r="CX1279" s="2" t="s">
        <v>639</v>
      </c>
      <c r="CY1279" s="2">
        <v>13</v>
      </c>
      <c r="CZ1279" s="2">
        <v>89315</v>
      </c>
      <c r="DA1279" s="2">
        <v>986</v>
      </c>
      <c r="DB1279" s="2">
        <v>87</v>
      </c>
      <c r="DC1279" s="2">
        <v>29</v>
      </c>
      <c r="DD1279" s="2">
        <v>76</v>
      </c>
      <c r="DE1279" s="2" t="s">
        <v>639</v>
      </c>
      <c r="DF1279" s="2">
        <v>12</v>
      </c>
      <c r="DG1279" s="2" t="s">
        <v>639</v>
      </c>
      <c r="DH1279" s="2" t="s">
        <v>639</v>
      </c>
      <c r="DI1279" s="2">
        <v>28</v>
      </c>
      <c r="DJ1279" s="2">
        <v>76</v>
      </c>
      <c r="DK1279" s="2">
        <v>16704</v>
      </c>
      <c r="DL1279" s="2">
        <v>208</v>
      </c>
      <c r="DM1279" s="2">
        <v>16497</v>
      </c>
      <c r="DN1279" s="2" t="s">
        <v>639</v>
      </c>
      <c r="DO1279" s="2">
        <v>3</v>
      </c>
      <c r="DP1279" s="2">
        <v>4</v>
      </c>
      <c r="DQ1279" s="2">
        <v>12</v>
      </c>
      <c r="DR1279" s="2">
        <v>13</v>
      </c>
      <c r="DS1279" s="2" t="s">
        <v>639</v>
      </c>
      <c r="DT1279" s="2" t="s">
        <v>639</v>
      </c>
      <c r="DU1279" s="2">
        <v>3</v>
      </c>
      <c r="DV1279" s="2">
        <v>4</v>
      </c>
      <c r="DW1279" s="2">
        <v>1381</v>
      </c>
      <c r="DX1279" s="2">
        <v>7</v>
      </c>
      <c r="DY1279" s="2">
        <v>500</v>
      </c>
      <c r="DZ1279" s="2">
        <v>7</v>
      </c>
      <c r="EA1279" s="2">
        <v>300</v>
      </c>
      <c r="EB1279" s="2">
        <v>8</v>
      </c>
      <c r="EC1279" s="2">
        <v>3492</v>
      </c>
      <c r="ED1279" s="2">
        <v>1747</v>
      </c>
      <c r="EE1279" s="2">
        <v>815</v>
      </c>
      <c r="EF1279" s="2">
        <v>3617</v>
      </c>
      <c r="EG1279" s="2">
        <v>1812</v>
      </c>
      <c r="EH1279" s="2">
        <v>846</v>
      </c>
      <c r="EI1279" s="2">
        <v>125</v>
      </c>
      <c r="EJ1279" s="2">
        <v>65</v>
      </c>
      <c r="EK1279" s="2">
        <v>31</v>
      </c>
      <c r="EL1279" s="2" t="s">
        <v>639</v>
      </c>
      <c r="EM1279" s="2" t="s">
        <v>639</v>
      </c>
      <c r="EN1279" s="2" t="s">
        <v>639</v>
      </c>
      <c r="EO1279" s="2">
        <v>1164</v>
      </c>
      <c r="EP1279" s="2">
        <v>1164</v>
      </c>
      <c r="EQ1279" s="2">
        <v>1164</v>
      </c>
      <c r="ER1279" s="2">
        <v>582</v>
      </c>
      <c r="ES1279" s="2">
        <v>582</v>
      </c>
      <c r="ET1279" s="2">
        <v>583</v>
      </c>
      <c r="EU1279" s="2">
        <v>232</v>
      </c>
      <c r="EV1279" s="2">
        <v>233</v>
      </c>
      <c r="EW1279" s="2">
        <v>350</v>
      </c>
      <c r="EX1279" s="2">
        <v>999</v>
      </c>
      <c r="EY1279" s="2">
        <v>1066</v>
      </c>
      <c r="EZ1279" s="2">
        <v>1196</v>
      </c>
      <c r="FA1279" s="2">
        <v>432</v>
      </c>
      <c r="FB1279" s="2">
        <v>477</v>
      </c>
      <c r="FC1279" s="2">
        <v>680</v>
      </c>
      <c r="FD1279" s="2">
        <v>265</v>
      </c>
      <c r="FE1279" s="2">
        <v>277</v>
      </c>
      <c r="FF1279" s="2">
        <v>269</v>
      </c>
      <c r="FG1279" s="2">
        <v>1002</v>
      </c>
      <c r="FH1279" s="2">
        <v>1113</v>
      </c>
      <c r="FI1279" s="2">
        <v>1164</v>
      </c>
      <c r="FJ1279" s="2">
        <v>470</v>
      </c>
      <c r="FK1279" s="2">
        <v>512</v>
      </c>
      <c r="FL1279" s="2">
        <v>583</v>
      </c>
      <c r="FM1279" s="2">
        <v>232</v>
      </c>
      <c r="FN1279" s="2">
        <v>233</v>
      </c>
      <c r="FO1279" s="2">
        <v>269</v>
      </c>
      <c r="FP1279" s="2" t="s">
        <v>639</v>
      </c>
      <c r="FQ1279" s="2" t="s">
        <v>639</v>
      </c>
      <c r="FR1279" s="2" t="s">
        <v>639</v>
      </c>
      <c r="FS1279" s="2" t="s">
        <v>639</v>
      </c>
      <c r="FT1279" s="2">
        <v>25</v>
      </c>
      <c r="FU1279" s="2">
        <v>34</v>
      </c>
      <c r="FV1279" s="2">
        <v>162</v>
      </c>
      <c r="FW1279" s="2">
        <v>51</v>
      </c>
      <c r="FX1279" s="2" t="s">
        <v>639</v>
      </c>
      <c r="FY1279" s="2">
        <v>112</v>
      </c>
      <c r="FZ1279" s="2">
        <v>70</v>
      </c>
      <c r="GA1279" s="2" t="s">
        <v>639</v>
      </c>
      <c r="GB1279" s="2" t="s">
        <v>639</v>
      </c>
      <c r="GC1279" s="2" t="s">
        <v>639</v>
      </c>
      <c r="GD1279" s="2">
        <v>81</v>
      </c>
      <c r="GE1279" s="2">
        <v>123</v>
      </c>
      <c r="GF1279" s="2">
        <v>59</v>
      </c>
      <c r="GG1279" s="2">
        <v>35</v>
      </c>
      <c r="GH1279" s="2" t="s">
        <v>642</v>
      </c>
      <c r="GI1279" s="2" t="s">
        <v>642</v>
      </c>
      <c r="GJ1279" s="2" t="s">
        <v>641</v>
      </c>
      <c r="GK1279" s="2" t="s">
        <v>639</v>
      </c>
      <c r="GL1279" s="2" t="s">
        <v>639</v>
      </c>
      <c r="GM1279" s="2" t="s">
        <v>639</v>
      </c>
      <c r="GN1279" s="2" t="s">
        <v>639</v>
      </c>
      <c r="GO1279" s="2" t="s">
        <v>639</v>
      </c>
      <c r="GP1279" s="2" t="s">
        <v>639</v>
      </c>
      <c r="GQ1279" s="2" t="s">
        <v>639</v>
      </c>
      <c r="GR1279" s="2" t="s">
        <v>639</v>
      </c>
      <c r="GS1279" s="2" t="s">
        <v>639</v>
      </c>
      <c r="GT1279" s="2">
        <v>389000</v>
      </c>
      <c r="GU1279" s="2">
        <v>115953</v>
      </c>
      <c r="GV1279" s="2">
        <v>40350</v>
      </c>
      <c r="GW1279" s="2">
        <v>337700</v>
      </c>
      <c r="GX1279" s="2">
        <v>27959</v>
      </c>
      <c r="GY1279" s="2">
        <v>24980</v>
      </c>
      <c r="GZ1279" s="2">
        <v>92000</v>
      </c>
      <c r="HA1279" s="2">
        <v>33000</v>
      </c>
      <c r="HB1279" s="2">
        <v>12000</v>
      </c>
      <c r="HC1279" s="2">
        <v>23375</v>
      </c>
      <c r="HD1279" s="2">
        <v>8393</v>
      </c>
      <c r="HE1279" s="2">
        <v>12500</v>
      </c>
      <c r="HF1279" s="2">
        <v>5578</v>
      </c>
      <c r="HG1279" s="2">
        <v>12467</v>
      </c>
      <c r="HH1279" s="2">
        <v>115000</v>
      </c>
      <c r="HI1279" s="2">
        <v>19716</v>
      </c>
      <c r="HJ1279" s="2">
        <v>1269971</v>
      </c>
      <c r="HK1279" s="2" t="s">
        <v>639</v>
      </c>
      <c r="HL1279" s="2">
        <v>342412</v>
      </c>
      <c r="HM1279" s="2">
        <v>600</v>
      </c>
      <c r="HN1279" s="2">
        <v>7124</v>
      </c>
      <c r="HO1279" s="2">
        <v>2745600</v>
      </c>
      <c r="HP1279" s="2">
        <v>368366</v>
      </c>
      <c r="HQ1279" s="2" t="s">
        <v>639</v>
      </c>
      <c r="HR1279" s="2">
        <v>431980</v>
      </c>
      <c r="HS1279" s="2">
        <v>140036</v>
      </c>
      <c r="HT1279" s="2">
        <v>288336</v>
      </c>
      <c r="HU1279" s="2">
        <v>195960</v>
      </c>
      <c r="HV1279" s="2">
        <v>6275</v>
      </c>
      <c r="HW1279" s="2">
        <v>88500</v>
      </c>
      <c r="HX1279" s="2">
        <v>443585</v>
      </c>
      <c r="HY1279" s="2">
        <v>1075868</v>
      </c>
      <c r="HZ1279" s="2">
        <v>1669732</v>
      </c>
      <c r="IA1279" s="2">
        <v>57349</v>
      </c>
      <c r="IB1279" s="2" t="s">
        <v>639</v>
      </c>
      <c r="IC1279" s="2">
        <v>342412</v>
      </c>
      <c r="ID1279" s="2">
        <v>240000</v>
      </c>
      <c r="IE1279" s="2">
        <v>887728</v>
      </c>
      <c r="IF1279" s="2">
        <v>450000</v>
      </c>
      <c r="IG1279" s="2">
        <v>450000</v>
      </c>
      <c r="IH1279" s="2">
        <v>2236530</v>
      </c>
      <c r="II1279" s="2">
        <v>69759</v>
      </c>
      <c r="IJ1279" s="2" t="s">
        <v>639</v>
      </c>
      <c r="IK1279" s="2">
        <v>373826</v>
      </c>
      <c r="IL1279" s="2">
        <v>1631077</v>
      </c>
      <c r="IM1279" s="2">
        <v>768170</v>
      </c>
      <c r="IN1279" s="2">
        <v>200984</v>
      </c>
      <c r="IO1279" s="2">
        <v>788238</v>
      </c>
      <c r="IP1279" s="2" t="s">
        <v>639</v>
      </c>
      <c r="IQ1279" s="2" t="s">
        <v>639</v>
      </c>
      <c r="IR1279" s="2">
        <v>4000000</v>
      </c>
      <c r="IS1279" s="2" t="s">
        <v>639</v>
      </c>
      <c r="IT1279" s="2">
        <v>4990140</v>
      </c>
      <c r="IU1279" s="2">
        <v>2621978</v>
      </c>
      <c r="IV1279" s="2" t="s">
        <v>639</v>
      </c>
      <c r="IW1279" s="2">
        <v>2367905</v>
      </c>
      <c r="IX1279" s="2" t="s">
        <v>639</v>
      </c>
      <c r="IY1279" s="2" t="s">
        <v>639</v>
      </c>
      <c r="IZ1279" s="2" t="s">
        <v>639</v>
      </c>
      <c r="JA1279" s="2" t="s">
        <v>639</v>
      </c>
      <c r="JB1279" s="2" t="s">
        <v>639</v>
      </c>
      <c r="JC1279" s="2" t="s">
        <v>639</v>
      </c>
      <c r="JD1279" s="2" t="s">
        <v>639</v>
      </c>
      <c r="JE1279" s="2" t="s">
        <v>639</v>
      </c>
      <c r="JF1279" s="2">
        <v>14073</v>
      </c>
      <c r="JG1279" s="2">
        <v>754097</v>
      </c>
      <c r="JH1279" s="2" t="s">
        <v>639</v>
      </c>
      <c r="JI1279" s="2">
        <v>1151000</v>
      </c>
      <c r="JJ1279" s="2">
        <v>1672000</v>
      </c>
      <c r="JK1279" s="2">
        <v>3969</v>
      </c>
      <c r="JL1279" s="2">
        <v>5240</v>
      </c>
      <c r="JM1279" s="2">
        <v>5390</v>
      </c>
      <c r="JN1279" s="2">
        <v>61</v>
      </c>
      <c r="JO1279" s="2">
        <v>93</v>
      </c>
      <c r="JP1279" s="2">
        <v>1570</v>
      </c>
      <c r="JQ1279" s="2">
        <v>-933</v>
      </c>
      <c r="JR1279" s="2">
        <v>15</v>
      </c>
      <c r="JS1279" s="2">
        <v>10</v>
      </c>
      <c r="JT1279" s="2">
        <v>114</v>
      </c>
      <c r="JU1279" s="2">
        <v>500</v>
      </c>
      <c r="JV1279" s="2">
        <v>37705</v>
      </c>
      <c r="JW1279" s="2">
        <v>33777</v>
      </c>
      <c r="JX1279" s="2">
        <v>31208</v>
      </c>
      <c r="JY1279" s="2" t="s">
        <v>651</v>
      </c>
      <c r="JZ1279" s="2" t="s">
        <v>652</v>
      </c>
      <c r="KA1279" s="2" t="s">
        <v>653</v>
      </c>
      <c r="KB1279" s="2" t="s">
        <v>654</v>
      </c>
      <c r="KC1279" s="2" t="s">
        <v>655</v>
      </c>
      <c r="KD1279" s="2" t="s">
        <v>646</v>
      </c>
      <c r="KE1279" s="2">
        <v>1</v>
      </c>
      <c r="KF1279" s="2">
        <v>12974</v>
      </c>
      <c r="KG1279" s="2">
        <v>5189600</v>
      </c>
      <c r="KH1279" s="2">
        <v>1</v>
      </c>
      <c r="KI1279" s="2">
        <v>5393994</v>
      </c>
      <c r="KJ1279" s="2">
        <v>370</v>
      </c>
      <c r="KK1279" s="2">
        <v>365</v>
      </c>
      <c r="KL1279" s="2">
        <v>350</v>
      </c>
      <c r="KM1279" s="2">
        <v>605</v>
      </c>
      <c r="KN1279" s="2">
        <v>605</v>
      </c>
      <c r="KO1279" s="2">
        <v>520</v>
      </c>
      <c r="KP1279" s="2">
        <v>850</v>
      </c>
      <c r="KQ1279" s="2">
        <v>850</v>
      </c>
      <c r="KR1279" s="2">
        <v>740</v>
      </c>
      <c r="KS1279" s="2">
        <v>86</v>
      </c>
      <c r="KT1279" s="2">
        <v>1000</v>
      </c>
      <c r="KU1279" s="2">
        <v>5</v>
      </c>
      <c r="KV1279" s="2">
        <v>2</v>
      </c>
      <c r="KW1279" s="2">
        <v>13416</v>
      </c>
      <c r="KX1279" s="2">
        <v>5366400</v>
      </c>
      <c r="KY1279" s="2" t="s">
        <v>639</v>
      </c>
      <c r="KZ1279" s="2">
        <v>5530644</v>
      </c>
      <c r="LA1279" s="2">
        <v>360</v>
      </c>
      <c r="LB1279" s="2">
        <v>360</v>
      </c>
      <c r="LC1279" s="2">
        <v>340</v>
      </c>
      <c r="LD1279" s="2">
        <v>610</v>
      </c>
      <c r="LE1279" s="2">
        <v>610</v>
      </c>
      <c r="LF1279" s="2">
        <v>520</v>
      </c>
      <c r="LG1279" s="2">
        <v>850</v>
      </c>
      <c r="LH1279" s="2">
        <v>850</v>
      </c>
      <c r="LI1279" s="2">
        <v>740</v>
      </c>
      <c r="LJ1279" s="2">
        <v>113</v>
      </c>
      <c r="LK1279" s="2">
        <v>1000</v>
      </c>
      <c r="LL1279" s="2">
        <v>5</v>
      </c>
      <c r="LM1279" s="2">
        <v>3</v>
      </c>
      <c r="LN1279" s="2">
        <v>14449</v>
      </c>
      <c r="LO1279" s="2">
        <v>5779600</v>
      </c>
      <c r="LP1279" s="2">
        <v>1</v>
      </c>
      <c r="LQ1279" s="2">
        <v>6024295</v>
      </c>
      <c r="LR1279" s="2">
        <v>355</v>
      </c>
      <c r="LS1279" s="2">
        <v>355</v>
      </c>
      <c r="LT1279" s="2">
        <v>335</v>
      </c>
      <c r="LU1279" s="2">
        <v>610</v>
      </c>
      <c r="LV1279" s="2">
        <v>605</v>
      </c>
      <c r="LW1279" s="2">
        <v>510</v>
      </c>
      <c r="LX1279" s="2">
        <v>850</v>
      </c>
      <c r="LY1279" s="2">
        <v>845</v>
      </c>
      <c r="LZ1279" s="2">
        <v>740</v>
      </c>
      <c r="MA1279" s="2">
        <v>117</v>
      </c>
      <c r="MB1279" s="2">
        <v>1000</v>
      </c>
      <c r="MC1279" s="2">
        <v>9</v>
      </c>
      <c r="MD1279" s="2">
        <v>4</v>
      </c>
      <c r="ME1279" s="2">
        <v>14116</v>
      </c>
      <c r="MF1279" s="2">
        <v>5646400</v>
      </c>
      <c r="MG1279" s="2">
        <v>6</v>
      </c>
      <c r="MH1279" s="2">
        <v>6051544</v>
      </c>
      <c r="MI1279" s="2">
        <v>370</v>
      </c>
      <c r="MJ1279" s="2">
        <v>370</v>
      </c>
      <c r="MK1279" s="2">
        <v>350</v>
      </c>
      <c r="ML1279" s="2">
        <v>620</v>
      </c>
      <c r="MM1279" s="2">
        <v>620</v>
      </c>
      <c r="MN1279" s="2">
        <v>530</v>
      </c>
      <c r="MO1279" s="2">
        <v>850</v>
      </c>
      <c r="MP1279" s="2">
        <v>850</v>
      </c>
      <c r="MQ1279" s="2">
        <v>850</v>
      </c>
      <c r="MR1279" s="2">
        <v>117</v>
      </c>
      <c r="MS1279" s="2">
        <v>1000</v>
      </c>
      <c r="MT1279" s="2">
        <v>7</v>
      </c>
      <c r="MU1279" s="2">
        <v>5</v>
      </c>
      <c r="MV1279" s="2">
        <v>14153</v>
      </c>
      <c r="MW1279" s="2">
        <v>5661200</v>
      </c>
      <c r="MX1279" s="2" t="s">
        <v>639</v>
      </c>
      <c r="MY1279" s="2">
        <v>5825444</v>
      </c>
      <c r="MZ1279" s="2">
        <v>350</v>
      </c>
      <c r="NA1279" s="2">
        <v>350</v>
      </c>
      <c r="NB1279" s="2">
        <v>330</v>
      </c>
      <c r="NC1279" s="2">
        <v>600</v>
      </c>
      <c r="ND1279" s="2">
        <v>600</v>
      </c>
      <c r="NE1279" s="2">
        <v>510</v>
      </c>
      <c r="NF1279" s="2">
        <v>840</v>
      </c>
      <c r="NG1279" s="2">
        <v>840</v>
      </c>
      <c r="NH1279" s="2">
        <v>730</v>
      </c>
      <c r="NI1279" s="2">
        <v>95</v>
      </c>
      <c r="NJ1279" s="2">
        <v>1010</v>
      </c>
      <c r="NK1279" s="2">
        <v>5</v>
      </c>
      <c r="NL1279" s="2">
        <v>6</v>
      </c>
      <c r="NM1279" s="2">
        <v>12990</v>
      </c>
      <c r="NN1279" s="2">
        <v>5196000</v>
      </c>
      <c r="NO1279" s="2" t="s">
        <v>639</v>
      </c>
      <c r="NP1279" s="2">
        <v>5360244</v>
      </c>
      <c r="NQ1279" s="2">
        <v>360</v>
      </c>
      <c r="NR1279" s="2">
        <v>360</v>
      </c>
      <c r="NS1279" s="2">
        <v>340</v>
      </c>
      <c r="NT1279" s="2">
        <v>610</v>
      </c>
      <c r="NU1279" s="2">
        <v>610</v>
      </c>
      <c r="NV1279" s="2">
        <v>520</v>
      </c>
      <c r="NW1279" s="2">
        <v>850</v>
      </c>
      <c r="NX1279" s="2">
        <v>850</v>
      </c>
      <c r="NY1279" s="2">
        <v>740</v>
      </c>
      <c r="NZ1279" s="2">
        <v>112</v>
      </c>
      <c r="OA1279" s="2">
        <v>1000</v>
      </c>
      <c r="OB1279" s="2">
        <v>5</v>
      </c>
      <c r="OC1279" s="2">
        <v>7</v>
      </c>
      <c r="OD1279" s="2">
        <v>6259</v>
      </c>
      <c r="OE1279" s="2">
        <v>2503600</v>
      </c>
      <c r="OF1279" s="2" t="s">
        <v>639</v>
      </c>
      <c r="OG1279" s="2">
        <v>2667844</v>
      </c>
      <c r="OH1279" s="2">
        <v>500</v>
      </c>
      <c r="OI1279" s="2">
        <v>500</v>
      </c>
      <c r="OJ1279" s="2">
        <v>700</v>
      </c>
      <c r="OK1279" s="2">
        <v>850</v>
      </c>
      <c r="OL1279" s="2">
        <v>850</v>
      </c>
      <c r="OM1279" s="2">
        <v>600</v>
      </c>
      <c r="ON1279" s="2">
        <v>100</v>
      </c>
      <c r="OO1279" s="2">
        <v>100</v>
      </c>
      <c r="OP1279" s="2">
        <v>900</v>
      </c>
      <c r="OQ1279" s="2">
        <v>161</v>
      </c>
      <c r="OR1279" s="2">
        <v>1000</v>
      </c>
      <c r="OS1279" s="2">
        <v>7</v>
      </c>
      <c r="OT1279" s="2">
        <v>8</v>
      </c>
      <c r="OU1279" s="2" t="s">
        <v>639</v>
      </c>
      <c r="OV1279" s="2" t="s">
        <v>639</v>
      </c>
      <c r="OW1279" s="2" t="s">
        <v>639</v>
      </c>
      <c r="OX1279" s="2" t="s">
        <v>639</v>
      </c>
      <c r="OY1279" s="2" t="s">
        <v>639</v>
      </c>
      <c r="OZ1279" s="2" t="s">
        <v>639</v>
      </c>
      <c r="PA1279" s="2" t="s">
        <v>639</v>
      </c>
      <c r="PB1279" s="2" t="s">
        <v>639</v>
      </c>
      <c r="PC1279" s="2" t="s">
        <v>639</v>
      </c>
      <c r="PD1279" s="2" t="s">
        <v>639</v>
      </c>
      <c r="PE1279" s="2" t="s">
        <v>639</v>
      </c>
      <c r="PF1279" s="2" t="s">
        <v>639</v>
      </c>
      <c r="PG1279" s="2" t="s">
        <v>639</v>
      </c>
      <c r="PH1279" s="2" t="s">
        <v>639</v>
      </c>
      <c r="PI1279" s="2" t="s">
        <v>639</v>
      </c>
      <c r="PJ1279" s="2" t="s">
        <v>639</v>
      </c>
      <c r="PK1279" s="2">
        <v>3136530</v>
      </c>
      <c r="PL1279" s="2">
        <v>855193</v>
      </c>
      <c r="PM1279" s="2">
        <v>1284850</v>
      </c>
      <c r="PN1279" s="2">
        <v>849319</v>
      </c>
      <c r="PO1279" s="2">
        <v>201326</v>
      </c>
      <c r="PP1279" s="2">
        <v>922865</v>
      </c>
      <c r="PQ1279" s="2" t="s">
        <v>639</v>
      </c>
      <c r="PR1279" s="2" t="s">
        <v>639</v>
      </c>
      <c r="PS1279" s="2">
        <v>4000000</v>
      </c>
      <c r="PT1279" s="2" t="s">
        <v>639</v>
      </c>
      <c r="PU1279" s="2">
        <v>1001701</v>
      </c>
      <c r="PV1279" s="2">
        <v>3136530</v>
      </c>
      <c r="PW1279" s="2">
        <v>9204</v>
      </c>
      <c r="PX1279" s="2">
        <v>1389705</v>
      </c>
      <c r="PY1279" s="2">
        <v>1384640</v>
      </c>
      <c r="PZ1279" s="2">
        <v>201326</v>
      </c>
      <c r="QA1279" s="2">
        <v>635370</v>
      </c>
      <c r="QB1279" s="2" t="s">
        <v>639</v>
      </c>
      <c r="QC1279" s="2" t="s">
        <v>639</v>
      </c>
      <c r="QD1279" s="2">
        <v>4000000</v>
      </c>
      <c r="QE1279" s="2" t="s">
        <v>639</v>
      </c>
      <c r="QF1279" s="2">
        <v>1083383</v>
      </c>
      <c r="QG1279" s="2">
        <v>3136530</v>
      </c>
      <c r="QH1279" s="2">
        <v>882801</v>
      </c>
      <c r="QI1279" s="2">
        <v>1524916</v>
      </c>
      <c r="QJ1279" s="2">
        <v>567592</v>
      </c>
      <c r="QK1279" s="2">
        <v>171165</v>
      </c>
      <c r="QL1279" s="2">
        <v>909260</v>
      </c>
      <c r="QM1279" s="2" t="s">
        <v>639</v>
      </c>
      <c r="QN1279" s="2" t="s">
        <v>639</v>
      </c>
      <c r="QO1279" s="2">
        <v>4000000</v>
      </c>
      <c r="QP1279" s="2" t="s">
        <v>639</v>
      </c>
      <c r="QQ1279" s="2">
        <v>1031414</v>
      </c>
      <c r="QR1279" s="2">
        <v>3136530</v>
      </c>
      <c r="QS1279" s="2">
        <v>443585</v>
      </c>
      <c r="QT1279" s="2">
        <v>1631077</v>
      </c>
      <c r="QU1279" s="2">
        <v>768170</v>
      </c>
      <c r="QV1279" s="2">
        <v>200984</v>
      </c>
      <c r="QW1279" s="2">
        <v>788238</v>
      </c>
      <c r="QX1279" s="2" t="s">
        <v>639</v>
      </c>
      <c r="QY1279" s="2" t="s">
        <v>639</v>
      </c>
      <c r="QZ1279" s="2">
        <v>4000000</v>
      </c>
      <c r="RA1279" s="2" t="s">
        <v>639</v>
      </c>
      <c r="RB1279" s="2">
        <v>990140</v>
      </c>
      <c r="RC1279" s="2">
        <v>2578752</v>
      </c>
      <c r="RD1279" s="2">
        <v>72243</v>
      </c>
      <c r="RE1279" s="2">
        <v>1612968</v>
      </c>
      <c r="RF1279" s="2">
        <v>1694284</v>
      </c>
      <c r="RG1279" s="2">
        <v>137324</v>
      </c>
      <c r="RH1279" s="2">
        <v>733732</v>
      </c>
      <c r="RI1279" s="2" t="s">
        <v>639</v>
      </c>
      <c r="RJ1279" s="2" t="s">
        <v>639</v>
      </c>
      <c r="RK1279" s="2">
        <v>4000000</v>
      </c>
      <c r="RL1279" s="2" t="s">
        <v>639</v>
      </c>
      <c r="RM1279" s="2">
        <v>1087191</v>
      </c>
      <c r="RN1279" s="2">
        <v>3136530</v>
      </c>
      <c r="RO1279" s="2">
        <v>468</v>
      </c>
      <c r="RP1279" s="2">
        <v>1319271</v>
      </c>
      <c r="RQ1279" s="2">
        <v>1352333</v>
      </c>
      <c r="RR1279" s="2">
        <v>201326</v>
      </c>
      <c r="RS1279" s="2">
        <v>620353</v>
      </c>
      <c r="RT1279" s="2" t="s">
        <v>639</v>
      </c>
      <c r="RU1279" s="2" t="s">
        <v>639</v>
      </c>
      <c r="RV1279" s="2">
        <v>4000000</v>
      </c>
      <c r="RW1279" s="2" t="s">
        <v>639</v>
      </c>
      <c r="RX1279" s="2">
        <v>986923</v>
      </c>
      <c r="RY1279" s="2">
        <v>3721530</v>
      </c>
      <c r="RZ1279" s="2">
        <v>2038564</v>
      </c>
      <c r="SA1279" s="2">
        <v>685040</v>
      </c>
      <c r="SB1279" s="2" t="s">
        <v>639</v>
      </c>
      <c r="SC1279" s="2">
        <v>19815</v>
      </c>
      <c r="SD1279" s="2">
        <v>1564604</v>
      </c>
      <c r="SE1279" s="2">
        <v>2039237</v>
      </c>
      <c r="SF1279" s="2" t="s">
        <v>639</v>
      </c>
      <c r="SG1279" s="2">
        <v>4000000</v>
      </c>
      <c r="SH1279" s="2" t="s">
        <v>639</v>
      </c>
      <c r="SI1279" s="2">
        <v>-1178522</v>
      </c>
      <c r="SJ1279" s="2" t="s">
        <v>646</v>
      </c>
      <c r="SK1279" s="2" t="s">
        <v>646</v>
      </c>
      <c r="SL1279" s="2" t="s">
        <v>646</v>
      </c>
      <c r="SM1279" s="2" t="s">
        <v>646</v>
      </c>
      <c r="SN1279" s="2" t="s">
        <v>646</v>
      </c>
      <c r="SO1279" s="2" t="s">
        <v>646</v>
      </c>
      <c r="SP1279" s="2" t="s">
        <v>646</v>
      </c>
      <c r="SQ1279" s="2" t="s">
        <v>646</v>
      </c>
      <c r="SR1279" s="2" t="s">
        <v>646</v>
      </c>
      <c r="SS1279" s="2" t="s">
        <v>646</v>
      </c>
      <c r="ST1279" s="2" t="s">
        <v>646</v>
      </c>
      <c r="SU1279" s="2">
        <v>200000</v>
      </c>
      <c r="SV1279" s="2">
        <v>40000</v>
      </c>
      <c r="SW1279" s="2" t="s">
        <v>647</v>
      </c>
      <c r="SX1279" s="2" t="s">
        <v>647</v>
      </c>
      <c r="SY1279" s="2" t="s">
        <v>648</v>
      </c>
      <c r="SZ1279" s="2" t="s">
        <v>647</v>
      </c>
      <c r="TA1279" s="2">
        <v>360000</v>
      </c>
      <c r="TB1279" s="2">
        <v>90000</v>
      </c>
      <c r="TC1279" s="2" t="s">
        <v>647</v>
      </c>
      <c r="TD1279" s="2" t="s">
        <v>647</v>
      </c>
      <c r="TE1279" s="2" t="s">
        <v>647</v>
      </c>
      <c r="TF1279" s="2" t="s">
        <v>647</v>
      </c>
      <c r="TG1279" s="2">
        <v>384000</v>
      </c>
      <c r="TH1279" s="2">
        <v>96000</v>
      </c>
      <c r="TI1279" s="2" t="s">
        <v>647</v>
      </c>
      <c r="TJ1279" s="2" t="s">
        <v>648</v>
      </c>
      <c r="TK1279" s="2" t="s">
        <v>648</v>
      </c>
      <c r="TL1279" s="2" t="s">
        <v>647</v>
      </c>
      <c r="TM1279" s="2">
        <v>389000</v>
      </c>
      <c r="TN1279" s="2">
        <v>92000</v>
      </c>
      <c r="TO1279" s="2" t="s">
        <v>648</v>
      </c>
      <c r="TP1279" s="2" t="s">
        <v>648</v>
      </c>
      <c r="TQ1279" s="2" t="s">
        <v>647</v>
      </c>
      <c r="TR1279" s="2" t="s">
        <v>647</v>
      </c>
      <c r="TS1279" s="2">
        <v>378000</v>
      </c>
      <c r="TT1279" s="2">
        <v>90000</v>
      </c>
      <c r="TU1279" s="2" t="s">
        <v>648</v>
      </c>
      <c r="TV1279" s="2" t="s">
        <v>648</v>
      </c>
      <c r="TW1279" s="2" t="s">
        <v>647</v>
      </c>
      <c r="TX1279" s="2" t="s">
        <v>647</v>
      </c>
      <c r="TY1279" s="2">
        <v>360000</v>
      </c>
      <c r="TZ1279" s="2">
        <v>90000</v>
      </c>
      <c r="UA1279" s="2" t="s">
        <v>647</v>
      </c>
      <c r="UB1279" s="2" t="s">
        <v>647</v>
      </c>
      <c r="UC1279" s="2" t="s">
        <v>647</v>
      </c>
      <c r="UD1279" s="2" t="s">
        <v>647</v>
      </c>
      <c r="UE1279" s="2">
        <v>630000</v>
      </c>
      <c r="UF1279" s="2">
        <v>195000</v>
      </c>
      <c r="UG1279" s="2" t="s">
        <v>648</v>
      </c>
      <c r="UH1279" s="2" t="s">
        <v>648</v>
      </c>
      <c r="UI1279" s="2" t="s">
        <v>647</v>
      </c>
      <c r="UJ1279" s="2" t="s">
        <v>647</v>
      </c>
      <c r="UK1279" s="2" t="s">
        <v>639</v>
      </c>
      <c r="UL1279" s="2" t="s">
        <v>639</v>
      </c>
      <c r="UM1279" s="2" t="s">
        <v>639</v>
      </c>
      <c r="UN1279" s="2" t="s">
        <v>639</v>
      </c>
      <c r="UO1279" s="2" t="s">
        <v>639</v>
      </c>
      <c r="UP1279" s="2" t="s">
        <v>639</v>
      </c>
      <c r="UQ1279" s="2" t="s">
        <v>776</v>
      </c>
      <c r="UR1279" s="2" t="s">
        <v>754</v>
      </c>
      <c r="US1279" s="2" t="s">
        <v>709</v>
      </c>
      <c r="UT1279" s="2" t="s">
        <v>739</v>
      </c>
      <c r="UU1279" s="2" t="s">
        <v>700</v>
      </c>
      <c r="UV1279" s="2" t="s">
        <v>763</v>
      </c>
      <c r="UW1279" s="2" t="s">
        <v>726</v>
      </c>
      <c r="UX1279" s="2" t="s">
        <v>758</v>
      </c>
      <c r="UY1279" s="2" t="s">
        <v>724</v>
      </c>
      <c r="UZ1279" s="2" t="s">
        <v>757</v>
      </c>
      <c r="VA1279" s="2" t="s">
        <v>709</v>
      </c>
      <c r="VB1279" s="2" t="s">
        <v>796</v>
      </c>
      <c r="VC1279" s="2" t="s">
        <v>725</v>
      </c>
      <c r="VD1279" s="2" t="s">
        <v>709</v>
      </c>
      <c r="VE1279" s="2" t="s">
        <v>694</v>
      </c>
      <c r="VF1279" s="2" t="s">
        <v>716</v>
      </c>
      <c r="VG1279" s="2" t="s">
        <v>843</v>
      </c>
      <c r="VH1279" s="2" t="s">
        <v>756</v>
      </c>
      <c r="VI1279" s="2" t="s">
        <v>720</v>
      </c>
      <c r="VJ1279" s="2" t="s">
        <v>761</v>
      </c>
      <c r="VK1279" s="2" t="s">
        <v>877</v>
      </c>
      <c r="VL1279" s="2" t="s">
        <v>808</v>
      </c>
      <c r="VM1279" s="2" t="s">
        <v>736</v>
      </c>
      <c r="VN1279" s="2" t="s">
        <v>710</v>
      </c>
      <c r="VO1279" s="2" t="s">
        <v>759</v>
      </c>
      <c r="VP1279" s="2" t="s">
        <v>740</v>
      </c>
      <c r="VQ1279" s="2" t="s">
        <v>750</v>
      </c>
      <c r="VR1279" s="2" t="s">
        <v>695</v>
      </c>
      <c r="VS1279" s="2" t="s">
        <v>694</v>
      </c>
      <c r="VT1279" s="2" t="s">
        <v>748</v>
      </c>
      <c r="VU1279" s="2" t="s">
        <v>762</v>
      </c>
      <c r="VV1279" s="2" t="s">
        <v>756</v>
      </c>
      <c r="VW1279" s="2" t="s">
        <v>737</v>
      </c>
      <c r="VX1279" s="2" t="s">
        <v>804</v>
      </c>
      <c r="VY1279" s="2" t="s">
        <v>696</v>
      </c>
      <c r="VZ1279" s="2" t="s">
        <v>697</v>
      </c>
      <c r="WA1279" s="2" t="s">
        <v>720</v>
      </c>
      <c r="WB1279" s="2" t="s">
        <v>761</v>
      </c>
      <c r="WC1279" s="2" t="s">
        <v>732</v>
      </c>
      <c r="WD1279" s="2" t="s">
        <v>703</v>
      </c>
      <c r="WE1279" s="2" t="s">
        <v>843</v>
      </c>
      <c r="WF1279" s="2" t="s">
        <v>779</v>
      </c>
      <c r="WG1279" s="2" t="s">
        <v>724</v>
      </c>
      <c r="WH1279" s="2" t="s">
        <v>810</v>
      </c>
      <c r="WI1279" s="2" t="s">
        <v>932</v>
      </c>
      <c r="WJ1279" s="2" t="s">
        <v>699</v>
      </c>
      <c r="WK1279" s="2" t="s">
        <v>804</v>
      </c>
      <c r="WL1279" s="2" t="s">
        <v>759</v>
      </c>
      <c r="WM1279" s="2" t="s">
        <v>725</v>
      </c>
      <c r="WN1279" s="2" t="s">
        <v>730</v>
      </c>
      <c r="WO1279" s="2" t="s">
        <v>781</v>
      </c>
      <c r="WP1279" s="2" t="s">
        <v>695</v>
      </c>
      <c r="WQ1279" s="2" t="s">
        <v>737</v>
      </c>
      <c r="WR1279" s="2" t="s">
        <v>701</v>
      </c>
      <c r="WS1279" s="2" t="s">
        <v>870</v>
      </c>
      <c r="WT1279" s="2" t="s">
        <v>775</v>
      </c>
      <c r="WU1279" s="2" t="s">
        <v>1679</v>
      </c>
      <c r="WV1279" s="2" t="s">
        <v>2585</v>
      </c>
      <c r="WW1279" s="2" t="s">
        <v>772</v>
      </c>
      <c r="WX1279" s="2" t="s">
        <v>765</v>
      </c>
      <c r="WY1279" s="2" t="s">
        <v>1092</v>
      </c>
      <c r="WZ1279" s="2" t="s">
        <v>1092</v>
      </c>
      <c r="XA1279" s="2" t="s">
        <v>765</v>
      </c>
      <c r="XB1279" s="2" t="s">
        <v>639</v>
      </c>
      <c r="XC1279" s="2" t="s">
        <v>639</v>
      </c>
      <c r="XD1279" s="2" t="s">
        <v>639</v>
      </c>
      <c r="XE1279" s="2" t="s">
        <v>639</v>
      </c>
      <c r="XF1279" s="2" t="s">
        <v>639</v>
      </c>
      <c r="XG1279" s="2" t="s">
        <v>639</v>
      </c>
      <c r="XH1279" s="2" t="s">
        <v>639</v>
      </c>
      <c r="XI1279" s="2" t="s">
        <v>639</v>
      </c>
      <c r="XJ1279" s="2" t="s">
        <v>639</v>
      </c>
      <c r="XK1279" s="2">
        <v>1</v>
      </c>
      <c r="XL1279" s="2">
        <v>2</v>
      </c>
      <c r="XM1279" s="2" t="s">
        <v>2623</v>
      </c>
    </row>
    <row r="1280" spans="1:637" ht="15.75" x14ac:dyDescent="0.25">
      <c r="A1280" s="2" t="s">
        <v>636</v>
      </c>
      <c r="B1280" s="2" t="s">
        <v>2624</v>
      </c>
      <c r="C1280" s="2">
        <v>54</v>
      </c>
      <c r="D1280" s="2">
        <v>2</v>
      </c>
      <c r="E1280" s="2" t="s">
        <v>638</v>
      </c>
      <c r="F1280" s="2">
        <v>2013</v>
      </c>
      <c r="G1280" s="2">
        <v>4</v>
      </c>
      <c r="H1280" s="2">
        <v>35</v>
      </c>
      <c r="I1280" s="2">
        <v>35</v>
      </c>
      <c r="J1280" s="2">
        <v>35</v>
      </c>
      <c r="K1280" s="2">
        <v>35</v>
      </c>
      <c r="L1280" s="2">
        <v>35</v>
      </c>
      <c r="M1280" s="2">
        <v>35</v>
      </c>
      <c r="N1280" s="2">
        <v>35</v>
      </c>
      <c r="O1280" s="2">
        <v>35</v>
      </c>
      <c r="P1280" s="2">
        <v>35</v>
      </c>
      <c r="Q1280" s="2">
        <v>30</v>
      </c>
      <c r="R1280" s="2">
        <v>30</v>
      </c>
      <c r="S1280" s="2">
        <v>30</v>
      </c>
      <c r="T1280" s="2">
        <v>379</v>
      </c>
      <c r="U1280" s="2">
        <v>379</v>
      </c>
      <c r="V1280" s="2">
        <v>359</v>
      </c>
      <c r="W1280" s="2">
        <v>639</v>
      </c>
      <c r="X1280" s="2">
        <v>639</v>
      </c>
      <c r="Y1280" s="2">
        <v>549</v>
      </c>
      <c r="Z1280" s="2">
        <v>849</v>
      </c>
      <c r="AA1280" s="2">
        <v>849</v>
      </c>
      <c r="AB1280" s="2">
        <v>739</v>
      </c>
      <c r="AC1280" s="2">
        <v>895</v>
      </c>
      <c r="AD1280" s="2">
        <v>845</v>
      </c>
      <c r="AE1280" s="2">
        <v>1025</v>
      </c>
      <c r="AF1280" s="2">
        <v>415</v>
      </c>
      <c r="AG1280" s="2">
        <v>410</v>
      </c>
      <c r="AH1280" s="2">
        <v>740</v>
      </c>
      <c r="AI1280" s="2">
        <v>245</v>
      </c>
      <c r="AJ1280" s="2">
        <v>195</v>
      </c>
      <c r="AK1280" s="2">
        <v>405</v>
      </c>
      <c r="AL1280" s="2">
        <v>1</v>
      </c>
      <c r="AM1280" s="2">
        <v>1</v>
      </c>
      <c r="AN1280" s="2" t="s">
        <v>639</v>
      </c>
      <c r="AO1280" s="2">
        <v>30</v>
      </c>
      <c r="AP1280" s="2">
        <v>30</v>
      </c>
      <c r="AQ1280" s="2">
        <v>35</v>
      </c>
      <c r="AR1280" s="2">
        <v>115</v>
      </c>
      <c r="AS1280" s="2">
        <v>165</v>
      </c>
      <c r="AT1280" s="2">
        <v>325</v>
      </c>
      <c r="AU1280" s="2">
        <v>10</v>
      </c>
      <c r="AV1280" s="2">
        <v>10</v>
      </c>
      <c r="AW1280" s="2" t="s">
        <v>639</v>
      </c>
      <c r="AX1280" s="2" t="s">
        <v>639</v>
      </c>
      <c r="AY1280" s="2" t="s">
        <v>639</v>
      </c>
      <c r="AZ1280" s="2" t="s">
        <v>639</v>
      </c>
      <c r="BA1280" s="2">
        <v>3</v>
      </c>
      <c r="BB1280" s="2">
        <v>13</v>
      </c>
      <c r="BC1280" s="2">
        <v>14</v>
      </c>
      <c r="BD1280" s="2">
        <v>3</v>
      </c>
      <c r="BE1280" s="2">
        <v>13</v>
      </c>
      <c r="BF1280" s="2">
        <v>13</v>
      </c>
      <c r="BG1280" s="2">
        <v>11</v>
      </c>
      <c r="BH1280" s="2">
        <v>11</v>
      </c>
      <c r="BI1280" s="2" t="s">
        <v>639</v>
      </c>
      <c r="BJ1280" s="2">
        <v>7</v>
      </c>
      <c r="BK1280" s="2">
        <v>4</v>
      </c>
      <c r="BL1280" s="2">
        <v>25</v>
      </c>
      <c r="BM1280" s="2">
        <v>2</v>
      </c>
      <c r="BN1280" s="2">
        <v>13</v>
      </c>
      <c r="BO1280" s="2">
        <v>35</v>
      </c>
      <c r="BP1280" s="2">
        <v>5</v>
      </c>
      <c r="BQ1280" s="2">
        <v>5</v>
      </c>
      <c r="BR1280" s="2">
        <v>1021</v>
      </c>
      <c r="BS1280" s="2">
        <v>120</v>
      </c>
      <c r="BT1280" s="2">
        <v>5</v>
      </c>
      <c r="BU1280" s="2" t="s">
        <v>639</v>
      </c>
      <c r="BV1280" s="2">
        <v>1</v>
      </c>
      <c r="BW1280" s="2" t="s">
        <v>639</v>
      </c>
      <c r="BX1280" s="2" t="s">
        <v>639</v>
      </c>
      <c r="BY1280" s="2" t="s">
        <v>639</v>
      </c>
      <c r="BZ1280" s="2">
        <v>2</v>
      </c>
      <c r="CA1280" s="2" t="s">
        <v>639</v>
      </c>
      <c r="CB1280" s="2">
        <v>4</v>
      </c>
      <c r="CC1280" s="2">
        <v>1</v>
      </c>
      <c r="CD1280" s="2">
        <v>1</v>
      </c>
      <c r="CE1280" s="2">
        <v>9000</v>
      </c>
      <c r="CF1280" s="2">
        <v>900</v>
      </c>
      <c r="CG1280" s="2">
        <v>225</v>
      </c>
      <c r="CH1280" s="2">
        <v>350</v>
      </c>
      <c r="CI1280" s="2">
        <v>14</v>
      </c>
      <c r="CJ1280" s="2">
        <v>2</v>
      </c>
      <c r="CK1280" s="2">
        <v>9</v>
      </c>
      <c r="CL1280" s="2" t="s">
        <v>639</v>
      </c>
      <c r="CM1280" s="2">
        <v>9</v>
      </c>
      <c r="CN1280" s="2">
        <v>9612</v>
      </c>
      <c r="CO1280" s="2">
        <v>40</v>
      </c>
      <c r="CP1280" s="2">
        <v>7114</v>
      </c>
      <c r="CQ1280" s="2" t="s">
        <v>851</v>
      </c>
      <c r="CR1280" s="2">
        <v>11118</v>
      </c>
      <c r="CS1280" s="2">
        <v>610</v>
      </c>
      <c r="CT1280" s="2" t="s">
        <v>639</v>
      </c>
      <c r="CU1280" s="2" t="s">
        <v>639</v>
      </c>
      <c r="CV1280" s="2">
        <v>8730</v>
      </c>
      <c r="CW1280" s="2">
        <v>2998</v>
      </c>
      <c r="CX1280" s="2" t="s">
        <v>639</v>
      </c>
      <c r="CY1280" s="2">
        <v>13</v>
      </c>
      <c r="CZ1280" s="2">
        <v>88768</v>
      </c>
      <c r="DA1280" s="2">
        <v>987</v>
      </c>
      <c r="DB1280" s="2">
        <v>97</v>
      </c>
      <c r="DC1280" s="2">
        <v>26</v>
      </c>
      <c r="DD1280" s="2">
        <v>76</v>
      </c>
      <c r="DE1280" s="2">
        <v>5</v>
      </c>
      <c r="DF1280" s="2" t="s">
        <v>639</v>
      </c>
      <c r="DG1280" s="2" t="s">
        <v>639</v>
      </c>
      <c r="DH1280" s="2">
        <v>2</v>
      </c>
      <c r="DI1280" s="2">
        <v>35</v>
      </c>
      <c r="DJ1280" s="2">
        <v>67</v>
      </c>
      <c r="DK1280" s="2">
        <v>14976</v>
      </c>
      <c r="DL1280" s="2">
        <v>80</v>
      </c>
      <c r="DM1280" s="2">
        <v>14683</v>
      </c>
      <c r="DN1280" s="2" t="s">
        <v>639</v>
      </c>
      <c r="DO1280" s="2">
        <v>2</v>
      </c>
      <c r="DP1280" s="2">
        <v>3</v>
      </c>
      <c r="DQ1280" s="2">
        <v>10</v>
      </c>
      <c r="DR1280" s="2">
        <v>13</v>
      </c>
      <c r="DS1280" s="2" t="s">
        <v>639</v>
      </c>
      <c r="DT1280" s="2" t="s">
        <v>639</v>
      </c>
      <c r="DU1280" s="2">
        <v>3</v>
      </c>
      <c r="DV1280" s="2">
        <v>3</v>
      </c>
      <c r="DW1280" s="2">
        <v>1434</v>
      </c>
      <c r="DX1280" s="2">
        <v>6</v>
      </c>
      <c r="DY1280" s="2">
        <v>500</v>
      </c>
      <c r="DZ1280" s="2">
        <v>5</v>
      </c>
      <c r="EA1280" s="2">
        <v>300</v>
      </c>
      <c r="EB1280" s="2">
        <v>9</v>
      </c>
      <c r="EC1280" s="2">
        <v>2765</v>
      </c>
      <c r="ED1280" s="2">
        <v>1565</v>
      </c>
      <c r="EE1280" s="2">
        <v>845</v>
      </c>
      <c r="EF1280" s="2">
        <v>2860</v>
      </c>
      <c r="EG1280" s="2">
        <v>1621</v>
      </c>
      <c r="EH1280" s="2">
        <v>876</v>
      </c>
      <c r="EI1280" s="2">
        <v>95</v>
      </c>
      <c r="EJ1280" s="2">
        <v>56</v>
      </c>
      <c r="EK1280" s="2">
        <v>31</v>
      </c>
      <c r="EL1280" s="2" t="s">
        <v>639</v>
      </c>
      <c r="EM1280" s="2" t="s">
        <v>639</v>
      </c>
      <c r="EN1280" s="2" t="s">
        <v>639</v>
      </c>
      <c r="EO1280" s="2">
        <v>895</v>
      </c>
      <c r="EP1280" s="2">
        <v>845</v>
      </c>
      <c r="EQ1280" s="2">
        <v>1025</v>
      </c>
      <c r="ER1280" s="2">
        <v>415</v>
      </c>
      <c r="ES1280" s="2">
        <v>410</v>
      </c>
      <c r="ET1280" s="2">
        <v>740</v>
      </c>
      <c r="EU1280" s="2">
        <v>245</v>
      </c>
      <c r="EV1280" s="2">
        <v>195</v>
      </c>
      <c r="EW1280" s="2">
        <v>405</v>
      </c>
      <c r="EX1280" s="2">
        <v>1040</v>
      </c>
      <c r="EY1280" s="2">
        <v>1159</v>
      </c>
      <c r="EZ1280" s="2">
        <v>1279</v>
      </c>
      <c r="FA1280" s="2">
        <v>451</v>
      </c>
      <c r="FB1280" s="2">
        <v>518</v>
      </c>
      <c r="FC1280" s="2">
        <v>743</v>
      </c>
      <c r="FD1280" s="2">
        <v>291</v>
      </c>
      <c r="FE1280" s="2">
        <v>308</v>
      </c>
      <c r="FF1280" s="2">
        <v>427</v>
      </c>
      <c r="FG1280" s="2">
        <v>895</v>
      </c>
      <c r="FH1280" s="2">
        <v>845</v>
      </c>
      <c r="FI1280" s="2">
        <v>1025</v>
      </c>
      <c r="FJ1280" s="2">
        <v>415</v>
      </c>
      <c r="FK1280" s="2">
        <v>410</v>
      </c>
      <c r="FL1280" s="2">
        <v>740</v>
      </c>
      <c r="FM1280" s="2">
        <v>246</v>
      </c>
      <c r="FN1280" s="2">
        <v>222</v>
      </c>
      <c r="FO1280" s="2">
        <v>405</v>
      </c>
      <c r="FP1280" s="2">
        <v>73</v>
      </c>
      <c r="FQ1280" s="2">
        <v>157</v>
      </c>
      <c r="FR1280" s="2">
        <v>18</v>
      </c>
      <c r="FS1280" s="2">
        <v>54</v>
      </c>
      <c r="FT1280" s="2">
        <v>22</v>
      </c>
      <c r="FU1280" s="2">
        <v>43</v>
      </c>
      <c r="FV1280" s="2" t="s">
        <v>639</v>
      </c>
      <c r="FW1280" s="2" t="s">
        <v>639</v>
      </c>
      <c r="FX1280" s="2" t="s">
        <v>639</v>
      </c>
      <c r="FY1280" s="2" t="s">
        <v>639</v>
      </c>
      <c r="FZ1280" s="2" t="s">
        <v>639</v>
      </c>
      <c r="GA1280" s="2" t="s">
        <v>639</v>
      </c>
      <c r="GB1280" s="2" t="s">
        <v>639</v>
      </c>
      <c r="GC1280" s="2" t="s">
        <v>639</v>
      </c>
      <c r="GD1280" s="2" t="s">
        <v>639</v>
      </c>
      <c r="GE1280" s="2">
        <v>108</v>
      </c>
      <c r="GF1280" s="2">
        <v>61</v>
      </c>
      <c r="GG1280" s="2">
        <v>34</v>
      </c>
      <c r="GH1280" s="2" t="s">
        <v>641</v>
      </c>
      <c r="GI1280" s="2" t="s">
        <v>642</v>
      </c>
      <c r="GJ1280" s="2" t="s">
        <v>641</v>
      </c>
      <c r="GK1280" s="2" t="s">
        <v>639</v>
      </c>
      <c r="GL1280" s="2" t="s">
        <v>639</v>
      </c>
      <c r="GM1280" s="2" t="s">
        <v>639</v>
      </c>
      <c r="GN1280" s="2" t="s">
        <v>639</v>
      </c>
      <c r="GO1280" s="2" t="s">
        <v>639</v>
      </c>
      <c r="GP1280" s="2" t="s">
        <v>639</v>
      </c>
      <c r="GQ1280" s="2" t="s">
        <v>639</v>
      </c>
      <c r="GR1280" s="2" t="s">
        <v>639</v>
      </c>
      <c r="GS1280" s="2" t="s">
        <v>639</v>
      </c>
      <c r="GT1280" s="2">
        <v>405000</v>
      </c>
      <c r="GU1280" s="2">
        <v>129087</v>
      </c>
      <c r="GV1280" s="2">
        <v>42204</v>
      </c>
      <c r="GW1280" s="2">
        <v>302809</v>
      </c>
      <c r="GX1280" s="2">
        <v>31437</v>
      </c>
      <c r="GY1280" s="2">
        <v>24130</v>
      </c>
      <c r="GZ1280" s="2">
        <v>95000</v>
      </c>
      <c r="HA1280" s="2">
        <v>35000</v>
      </c>
      <c r="HB1280" s="2">
        <v>61500</v>
      </c>
      <c r="HC1280" s="2">
        <v>19125</v>
      </c>
      <c r="HD1280" s="2">
        <v>7684</v>
      </c>
      <c r="HE1280" s="2">
        <v>12500</v>
      </c>
      <c r="HF1280" s="2">
        <v>5203</v>
      </c>
      <c r="HG1280" s="2">
        <v>3629</v>
      </c>
      <c r="HH1280" s="2">
        <v>120000</v>
      </c>
      <c r="HI1280" s="2">
        <v>139535</v>
      </c>
      <c r="HJ1280" s="2">
        <v>1433843</v>
      </c>
      <c r="HK1280" s="2">
        <v>358641</v>
      </c>
      <c r="HL1280" s="2">
        <v>546389</v>
      </c>
      <c r="HM1280" s="2" t="s">
        <v>639</v>
      </c>
      <c r="HN1280" s="2">
        <v>14519</v>
      </c>
      <c r="HO1280" s="2">
        <v>2680487</v>
      </c>
      <c r="HP1280" s="2">
        <v>377216</v>
      </c>
      <c r="HQ1280" s="2" t="s">
        <v>639</v>
      </c>
      <c r="HR1280" s="2">
        <v>452975</v>
      </c>
      <c r="HS1280" s="2">
        <v>118587</v>
      </c>
      <c r="HT1280" s="2">
        <v>260265</v>
      </c>
      <c r="HU1280" s="2">
        <v>177184</v>
      </c>
      <c r="HV1280" s="2">
        <v>5357</v>
      </c>
      <c r="HW1280" s="2">
        <v>67950</v>
      </c>
      <c r="HX1280" s="2">
        <v>450183</v>
      </c>
      <c r="HY1280" s="2">
        <v>1009351</v>
      </c>
      <c r="HZ1280" s="2">
        <v>1671136</v>
      </c>
      <c r="IA1280" s="2">
        <v>49545</v>
      </c>
      <c r="IB1280" s="2">
        <v>163916</v>
      </c>
      <c r="IC1280" s="2">
        <v>23832</v>
      </c>
      <c r="ID1280" s="2">
        <v>40000</v>
      </c>
      <c r="IE1280" s="2">
        <v>777405</v>
      </c>
      <c r="IF1280" s="2">
        <v>450000</v>
      </c>
      <c r="IG1280" s="2">
        <v>450000</v>
      </c>
      <c r="IH1280" s="2">
        <v>1932267</v>
      </c>
      <c r="II1280" s="2" t="s">
        <v>639</v>
      </c>
      <c r="IJ1280" s="2" t="s">
        <v>639</v>
      </c>
      <c r="IK1280" s="2">
        <v>450183</v>
      </c>
      <c r="IL1280" s="2">
        <v>1428940</v>
      </c>
      <c r="IM1280" s="2">
        <v>1004139</v>
      </c>
      <c r="IN1280" s="2">
        <v>163916</v>
      </c>
      <c r="IO1280" s="2">
        <v>790376</v>
      </c>
      <c r="IP1280" s="2" t="s">
        <v>639</v>
      </c>
      <c r="IQ1280" s="2" t="s">
        <v>639</v>
      </c>
      <c r="IR1280" s="2">
        <v>4000000</v>
      </c>
      <c r="IS1280" s="2" t="s">
        <v>639</v>
      </c>
      <c r="IT1280" s="2">
        <v>4761237</v>
      </c>
      <c r="IU1280" s="2">
        <v>2642766</v>
      </c>
      <c r="IV1280" s="2" t="s">
        <v>639</v>
      </c>
      <c r="IW1280" s="2">
        <v>2416693</v>
      </c>
      <c r="IX1280" s="2" t="s">
        <v>639</v>
      </c>
      <c r="IY1280" s="2" t="s">
        <v>639</v>
      </c>
      <c r="IZ1280" s="2">
        <v>370884</v>
      </c>
      <c r="JA1280" s="2" t="s">
        <v>639</v>
      </c>
      <c r="JB1280" s="2" t="s">
        <v>639</v>
      </c>
      <c r="JC1280" s="2" t="s">
        <v>639</v>
      </c>
      <c r="JD1280" s="2" t="s">
        <v>639</v>
      </c>
      <c r="JE1280" s="2" t="s">
        <v>639</v>
      </c>
      <c r="JF1280" s="2">
        <v>556957</v>
      </c>
      <c r="JG1280" s="2">
        <v>447182</v>
      </c>
      <c r="JH1280" s="2" t="s">
        <v>639</v>
      </c>
      <c r="JI1280" s="2">
        <v>1007000</v>
      </c>
      <c r="JJ1280" s="2">
        <v>1732000</v>
      </c>
      <c r="JK1280" s="2">
        <v>3930</v>
      </c>
      <c r="JL1280" s="2">
        <v>4755</v>
      </c>
      <c r="JM1280" s="2">
        <v>5390</v>
      </c>
      <c r="JN1280" s="2">
        <v>61</v>
      </c>
      <c r="JO1280" s="2">
        <v>93</v>
      </c>
      <c r="JP1280" s="2">
        <v>1560</v>
      </c>
      <c r="JQ1280" s="2">
        <v>-933</v>
      </c>
      <c r="JR1280" s="2">
        <v>15</v>
      </c>
      <c r="JS1280" s="2">
        <v>10</v>
      </c>
      <c r="JT1280" s="2">
        <v>115</v>
      </c>
      <c r="JU1280" s="2">
        <v>500</v>
      </c>
      <c r="JV1280" s="2">
        <v>37564</v>
      </c>
      <c r="JW1280" s="2">
        <v>33545</v>
      </c>
      <c r="JX1280" s="2">
        <v>31073</v>
      </c>
      <c r="JY1280" s="2" t="s">
        <v>643</v>
      </c>
      <c r="JZ1280" s="2" t="s">
        <v>644</v>
      </c>
      <c r="KA1280" s="2" t="s">
        <v>645</v>
      </c>
      <c r="KB1280" s="2" t="s">
        <v>646</v>
      </c>
      <c r="KC1280" s="2" t="s">
        <v>646</v>
      </c>
      <c r="KD1280" s="2" t="s">
        <v>646</v>
      </c>
      <c r="KE1280" s="2">
        <v>1</v>
      </c>
      <c r="KF1280" s="2">
        <v>12243</v>
      </c>
      <c r="KG1280" s="2">
        <v>4921686</v>
      </c>
      <c r="KH1280" s="2" t="s">
        <v>639</v>
      </c>
      <c r="KI1280" s="2">
        <v>5059372</v>
      </c>
      <c r="KJ1280" s="2">
        <v>365</v>
      </c>
      <c r="KK1280" s="2">
        <v>365</v>
      </c>
      <c r="KL1280" s="2">
        <v>365</v>
      </c>
      <c r="KM1280" s="2">
        <v>630</v>
      </c>
      <c r="KN1280" s="2">
        <v>615</v>
      </c>
      <c r="KO1280" s="2">
        <v>525</v>
      </c>
      <c r="KP1280" s="2">
        <v>870</v>
      </c>
      <c r="KQ1280" s="2">
        <v>855</v>
      </c>
      <c r="KR1280" s="2">
        <v>745</v>
      </c>
      <c r="KS1280" s="2">
        <v>114</v>
      </c>
      <c r="KT1280" s="2">
        <v>1010</v>
      </c>
      <c r="KU1280" s="2">
        <v>5</v>
      </c>
      <c r="KV1280" s="2">
        <v>2</v>
      </c>
      <c r="KW1280" s="2">
        <v>13696</v>
      </c>
      <c r="KX1280" s="2">
        <v>5478400</v>
      </c>
      <c r="KY1280" s="2">
        <v>1</v>
      </c>
      <c r="KZ1280" s="2">
        <v>5682181</v>
      </c>
      <c r="LA1280" s="2">
        <v>379</v>
      </c>
      <c r="LB1280" s="2">
        <v>379</v>
      </c>
      <c r="LC1280" s="2">
        <v>359</v>
      </c>
      <c r="LD1280" s="2">
        <v>639</v>
      </c>
      <c r="LE1280" s="2">
        <v>639</v>
      </c>
      <c r="LF1280" s="2">
        <v>549</v>
      </c>
      <c r="LG1280" s="2">
        <v>849</v>
      </c>
      <c r="LH1280" s="2">
        <v>849</v>
      </c>
      <c r="LI1280" s="2">
        <v>739</v>
      </c>
      <c r="LJ1280" s="2">
        <v>100</v>
      </c>
      <c r="LK1280" s="2">
        <v>1021</v>
      </c>
      <c r="LL1280" s="2">
        <v>5</v>
      </c>
      <c r="LM1280" s="2">
        <v>3</v>
      </c>
      <c r="LN1280" s="2">
        <v>12894</v>
      </c>
      <c r="LO1280" s="2">
        <v>5157600</v>
      </c>
      <c r="LP1280" s="2" t="s">
        <v>639</v>
      </c>
      <c r="LQ1280" s="2">
        <v>5321231</v>
      </c>
      <c r="LR1280" s="2">
        <v>360</v>
      </c>
      <c r="LS1280" s="2">
        <v>360</v>
      </c>
      <c r="LT1280" s="2">
        <v>340</v>
      </c>
      <c r="LU1280" s="2">
        <v>610</v>
      </c>
      <c r="LV1280" s="2">
        <v>610</v>
      </c>
      <c r="LW1280" s="2">
        <v>520</v>
      </c>
      <c r="LX1280" s="2">
        <v>850</v>
      </c>
      <c r="LY1280" s="2">
        <v>850</v>
      </c>
      <c r="LZ1280" s="2">
        <v>740</v>
      </c>
      <c r="MA1280" s="2">
        <v>114</v>
      </c>
      <c r="MB1280" s="2">
        <v>1000</v>
      </c>
      <c r="MC1280" s="2">
        <v>5</v>
      </c>
      <c r="MD1280" s="2">
        <v>4</v>
      </c>
      <c r="ME1280" s="2">
        <v>12337</v>
      </c>
      <c r="MF1280" s="2">
        <v>5428280</v>
      </c>
      <c r="MG1280" s="2" t="s">
        <v>639</v>
      </c>
      <c r="MH1280" s="2">
        <v>5073013</v>
      </c>
      <c r="MI1280" s="2">
        <v>440</v>
      </c>
      <c r="MJ1280" s="2">
        <v>440</v>
      </c>
      <c r="MK1280" s="2">
        <v>440</v>
      </c>
      <c r="ML1280" s="2">
        <v>655</v>
      </c>
      <c r="MM1280" s="2">
        <v>655</v>
      </c>
      <c r="MN1280" s="2">
        <v>655</v>
      </c>
      <c r="MO1280" s="2">
        <v>950</v>
      </c>
      <c r="MP1280" s="2">
        <v>950</v>
      </c>
      <c r="MQ1280" s="2">
        <v>950</v>
      </c>
      <c r="MR1280" s="2">
        <v>114</v>
      </c>
      <c r="MS1280" s="2">
        <v>1075</v>
      </c>
      <c r="MT1280" s="2">
        <v>5</v>
      </c>
      <c r="MU1280" s="2">
        <v>5</v>
      </c>
      <c r="MV1280" s="2">
        <v>12901</v>
      </c>
      <c r="MW1280" s="2">
        <v>5160400</v>
      </c>
      <c r="MX1280" s="2">
        <v>4</v>
      </c>
      <c r="MY1280" s="2">
        <v>5484631</v>
      </c>
      <c r="MZ1280" s="2">
        <v>365</v>
      </c>
      <c r="NA1280" s="2">
        <v>365</v>
      </c>
      <c r="NB1280" s="2">
        <v>345</v>
      </c>
      <c r="NC1280" s="2">
        <v>615</v>
      </c>
      <c r="ND1280" s="2">
        <v>615</v>
      </c>
      <c r="NE1280" s="2">
        <v>525</v>
      </c>
      <c r="NF1280" s="2">
        <v>860</v>
      </c>
      <c r="NG1280" s="2">
        <v>860</v>
      </c>
      <c r="NH1280" s="2">
        <v>750</v>
      </c>
      <c r="NI1280" s="2">
        <v>114</v>
      </c>
      <c r="NJ1280" s="2">
        <v>1000</v>
      </c>
      <c r="NK1280" s="2">
        <v>5</v>
      </c>
      <c r="NL1280" s="2">
        <v>6</v>
      </c>
      <c r="NM1280" s="2">
        <v>13280</v>
      </c>
      <c r="NN1280" s="2">
        <v>5312000</v>
      </c>
      <c r="NO1280" s="2" t="s">
        <v>639</v>
      </c>
      <c r="NP1280" s="2">
        <v>5475631</v>
      </c>
      <c r="NQ1280" s="2">
        <v>380</v>
      </c>
      <c r="NR1280" s="2">
        <v>385</v>
      </c>
      <c r="NS1280" s="2">
        <v>360</v>
      </c>
      <c r="NT1280" s="2">
        <v>630</v>
      </c>
      <c r="NU1280" s="2">
        <v>635</v>
      </c>
      <c r="NV1280" s="2">
        <v>535</v>
      </c>
      <c r="NW1280" s="2">
        <v>870</v>
      </c>
      <c r="NX1280" s="2">
        <v>875</v>
      </c>
      <c r="NY1280" s="2">
        <v>770</v>
      </c>
      <c r="NZ1280" s="2">
        <v>114</v>
      </c>
      <c r="OA1280" s="2">
        <v>1010</v>
      </c>
      <c r="OB1280" s="2">
        <v>5</v>
      </c>
      <c r="OC1280" s="2">
        <v>7</v>
      </c>
      <c r="OD1280" s="2" t="s">
        <v>639</v>
      </c>
      <c r="OE1280" s="2" t="s">
        <v>639</v>
      </c>
      <c r="OF1280" s="2" t="s">
        <v>639</v>
      </c>
      <c r="OG1280" s="2" t="s">
        <v>639</v>
      </c>
      <c r="OH1280" s="2" t="s">
        <v>639</v>
      </c>
      <c r="OI1280" s="2" t="s">
        <v>639</v>
      </c>
      <c r="OJ1280" s="2" t="s">
        <v>639</v>
      </c>
      <c r="OK1280" s="2" t="s">
        <v>639</v>
      </c>
      <c r="OL1280" s="2" t="s">
        <v>639</v>
      </c>
      <c r="OM1280" s="2" t="s">
        <v>639</v>
      </c>
      <c r="ON1280" s="2" t="s">
        <v>639</v>
      </c>
      <c r="OO1280" s="2" t="s">
        <v>639</v>
      </c>
      <c r="OP1280" s="2" t="s">
        <v>639</v>
      </c>
      <c r="OQ1280" s="2" t="s">
        <v>639</v>
      </c>
      <c r="OR1280" s="2" t="s">
        <v>639</v>
      </c>
      <c r="OS1280" s="2" t="s">
        <v>639</v>
      </c>
      <c r="OT1280" s="2">
        <v>8</v>
      </c>
      <c r="OU1280" s="2" t="s">
        <v>639</v>
      </c>
      <c r="OV1280" s="2" t="s">
        <v>639</v>
      </c>
      <c r="OW1280" s="2" t="s">
        <v>639</v>
      </c>
      <c r="OX1280" s="2" t="s">
        <v>639</v>
      </c>
      <c r="OY1280" s="2" t="s">
        <v>639</v>
      </c>
      <c r="OZ1280" s="2" t="s">
        <v>639</v>
      </c>
      <c r="PA1280" s="2" t="s">
        <v>639</v>
      </c>
      <c r="PB1280" s="2" t="s">
        <v>639</v>
      </c>
      <c r="PC1280" s="2" t="s">
        <v>639</v>
      </c>
      <c r="PD1280" s="2" t="s">
        <v>639</v>
      </c>
      <c r="PE1280" s="2" t="s">
        <v>639</v>
      </c>
      <c r="PF1280" s="2" t="s">
        <v>639</v>
      </c>
      <c r="PG1280" s="2" t="s">
        <v>639</v>
      </c>
      <c r="PH1280" s="2" t="s">
        <v>639</v>
      </c>
      <c r="PI1280" s="2" t="s">
        <v>639</v>
      </c>
      <c r="PJ1280" s="2" t="s">
        <v>639</v>
      </c>
      <c r="PK1280" s="2">
        <v>3778879</v>
      </c>
      <c r="PL1280" s="2">
        <v>685499</v>
      </c>
      <c r="PM1280" s="2">
        <v>1437239</v>
      </c>
      <c r="PN1280" s="2">
        <v>50000</v>
      </c>
      <c r="PO1280" s="2">
        <v>109972</v>
      </c>
      <c r="PP1280" s="2">
        <v>1004105</v>
      </c>
      <c r="PQ1280" s="2">
        <v>136326</v>
      </c>
      <c r="PR1280" s="2" t="s">
        <v>639</v>
      </c>
      <c r="PS1280" s="2">
        <v>4020000</v>
      </c>
      <c r="PT1280" s="2">
        <v>5848</v>
      </c>
      <c r="PU1280" s="2">
        <v>675366</v>
      </c>
      <c r="PV1280" s="2">
        <v>2832267</v>
      </c>
      <c r="PW1280" s="2">
        <v>450183</v>
      </c>
      <c r="PX1280" s="2">
        <v>1428940</v>
      </c>
      <c r="PY1280" s="2">
        <v>1004139</v>
      </c>
      <c r="PZ1280" s="2">
        <v>163916</v>
      </c>
      <c r="QA1280" s="2">
        <v>790376</v>
      </c>
      <c r="QB1280" s="2" t="s">
        <v>639</v>
      </c>
      <c r="QC1280" s="2" t="s">
        <v>639</v>
      </c>
      <c r="QD1280" s="2">
        <v>4000000</v>
      </c>
      <c r="QE1280" s="2" t="s">
        <v>639</v>
      </c>
      <c r="QF1280" s="2">
        <v>761237</v>
      </c>
      <c r="QG1280" s="2">
        <v>3193879</v>
      </c>
      <c r="QH1280" s="2">
        <v>99633</v>
      </c>
      <c r="QI1280" s="2">
        <v>1451208</v>
      </c>
      <c r="QJ1280" s="2">
        <v>863154</v>
      </c>
      <c r="QK1280" s="2">
        <v>201171</v>
      </c>
      <c r="QL1280" s="2">
        <v>518539</v>
      </c>
      <c r="QM1280" s="2" t="s">
        <v>639</v>
      </c>
      <c r="QN1280" s="2" t="s">
        <v>639</v>
      </c>
      <c r="QO1280" s="2">
        <v>4000000</v>
      </c>
      <c r="QP1280" s="2" t="s">
        <v>639</v>
      </c>
      <c r="QQ1280" s="2">
        <v>888164</v>
      </c>
      <c r="QR1280" s="2">
        <v>3393879</v>
      </c>
      <c r="QS1280" s="2">
        <v>1736878</v>
      </c>
      <c r="QT1280" s="2">
        <v>1521992</v>
      </c>
      <c r="QU1280" s="2">
        <v>173105</v>
      </c>
      <c r="QV1280" s="2">
        <v>63088</v>
      </c>
      <c r="QW1280" s="2">
        <v>1679835</v>
      </c>
      <c r="QX1280" s="2" t="s">
        <v>639</v>
      </c>
      <c r="QY1280" s="2" t="s">
        <v>639</v>
      </c>
      <c r="QZ1280" s="2">
        <v>4400000</v>
      </c>
      <c r="RA1280" s="2">
        <v>116960</v>
      </c>
      <c r="RB1280" s="2">
        <v>565971</v>
      </c>
      <c r="RC1280" s="2">
        <v>3193879</v>
      </c>
      <c r="RD1280" s="2">
        <v>121421</v>
      </c>
      <c r="RE1280" s="2">
        <v>1520710</v>
      </c>
      <c r="RF1280" s="2">
        <v>720328</v>
      </c>
      <c r="RG1280" s="2">
        <v>205645</v>
      </c>
      <c r="RH1280" s="2">
        <v>612089</v>
      </c>
      <c r="RI1280" s="2" t="s">
        <v>639</v>
      </c>
      <c r="RJ1280" s="2" t="s">
        <v>639</v>
      </c>
      <c r="RK1280" s="2">
        <v>4000000</v>
      </c>
      <c r="RL1280" s="2" t="s">
        <v>639</v>
      </c>
      <c r="RM1280" s="2">
        <v>738604</v>
      </c>
      <c r="RN1280" s="2">
        <v>3556379</v>
      </c>
      <c r="RO1280" s="2">
        <v>759685</v>
      </c>
      <c r="RP1280" s="2">
        <v>1449312</v>
      </c>
      <c r="RQ1280" s="2">
        <v>126492</v>
      </c>
      <c r="RR1280" s="2">
        <v>163230</v>
      </c>
      <c r="RS1280" s="2">
        <v>929002</v>
      </c>
      <c r="RT1280" s="2" t="s">
        <v>639</v>
      </c>
      <c r="RU1280" s="2" t="s">
        <v>639</v>
      </c>
      <c r="RV1280" s="2">
        <v>4000000</v>
      </c>
      <c r="RW1280" s="2" t="s">
        <v>639</v>
      </c>
      <c r="RX1280" s="2">
        <v>799636</v>
      </c>
      <c r="RY1280" s="2" t="s">
        <v>646</v>
      </c>
      <c r="RZ1280" s="2" t="s">
        <v>646</v>
      </c>
      <c r="SA1280" s="2" t="s">
        <v>646</v>
      </c>
      <c r="SB1280" s="2" t="s">
        <v>646</v>
      </c>
      <c r="SC1280" s="2" t="s">
        <v>646</v>
      </c>
      <c r="SD1280" s="2" t="s">
        <v>646</v>
      </c>
      <c r="SE1280" s="2" t="s">
        <v>646</v>
      </c>
      <c r="SF1280" s="2" t="s">
        <v>646</v>
      </c>
      <c r="SG1280" s="2" t="s">
        <v>646</v>
      </c>
      <c r="SH1280" s="2" t="s">
        <v>646</v>
      </c>
      <c r="SI1280" s="2" t="s">
        <v>646</v>
      </c>
      <c r="SJ1280" s="2" t="s">
        <v>646</v>
      </c>
      <c r="SK1280" s="2" t="s">
        <v>646</v>
      </c>
      <c r="SL1280" s="2" t="s">
        <v>646</v>
      </c>
      <c r="SM1280" s="2" t="s">
        <v>646</v>
      </c>
      <c r="SN1280" s="2" t="s">
        <v>646</v>
      </c>
      <c r="SO1280" s="2" t="s">
        <v>646</v>
      </c>
      <c r="SP1280" s="2" t="s">
        <v>646</v>
      </c>
      <c r="SQ1280" s="2" t="s">
        <v>646</v>
      </c>
      <c r="SR1280" s="2" t="s">
        <v>646</v>
      </c>
      <c r="SS1280" s="2" t="s">
        <v>646</v>
      </c>
      <c r="ST1280" s="2" t="s">
        <v>646</v>
      </c>
      <c r="SU1280" s="2">
        <v>470000</v>
      </c>
      <c r="SV1280" s="2">
        <v>70000</v>
      </c>
      <c r="SW1280" s="2" t="s">
        <v>648</v>
      </c>
      <c r="SX1280" s="2" t="s">
        <v>648</v>
      </c>
      <c r="SY1280" s="2" t="s">
        <v>647</v>
      </c>
      <c r="SZ1280" s="2" t="s">
        <v>647</v>
      </c>
      <c r="TA1280" s="2">
        <v>405000</v>
      </c>
      <c r="TB1280" s="2">
        <v>95000</v>
      </c>
      <c r="TC1280" s="2" t="s">
        <v>648</v>
      </c>
      <c r="TD1280" s="2" t="s">
        <v>648</v>
      </c>
      <c r="TE1280" s="2" t="s">
        <v>647</v>
      </c>
      <c r="TF1280" s="2" t="s">
        <v>647</v>
      </c>
      <c r="TG1280" s="2">
        <v>360000</v>
      </c>
      <c r="TH1280" s="2">
        <v>90000</v>
      </c>
      <c r="TI1280" s="2" t="s">
        <v>647</v>
      </c>
      <c r="TJ1280" s="2" t="s">
        <v>648</v>
      </c>
      <c r="TK1280" s="2" t="s">
        <v>647</v>
      </c>
      <c r="TL1280" s="2" t="s">
        <v>647</v>
      </c>
      <c r="TM1280" s="2">
        <v>658000</v>
      </c>
      <c r="TN1280" s="2">
        <v>141000</v>
      </c>
      <c r="TO1280" s="2" t="s">
        <v>648</v>
      </c>
      <c r="TP1280" s="2" t="s">
        <v>648</v>
      </c>
      <c r="TQ1280" s="2" t="s">
        <v>648</v>
      </c>
      <c r="TR1280" s="2" t="s">
        <v>647</v>
      </c>
      <c r="TS1280" s="2">
        <v>405000</v>
      </c>
      <c r="TT1280" s="2">
        <v>75000</v>
      </c>
      <c r="TU1280" s="2" t="s">
        <v>647</v>
      </c>
      <c r="TV1280" s="2" t="s">
        <v>648</v>
      </c>
      <c r="TW1280" s="2" t="s">
        <v>647</v>
      </c>
      <c r="TX1280" s="2" t="s">
        <v>647</v>
      </c>
      <c r="TY1280" s="2">
        <v>360000</v>
      </c>
      <c r="TZ1280" s="2">
        <v>105000</v>
      </c>
      <c r="UA1280" s="2" t="s">
        <v>648</v>
      </c>
      <c r="UB1280" s="2" t="s">
        <v>648</v>
      </c>
      <c r="UC1280" s="2" t="s">
        <v>647</v>
      </c>
      <c r="UD1280" s="2" t="s">
        <v>647</v>
      </c>
      <c r="UE1280" s="2" t="s">
        <v>639</v>
      </c>
      <c r="UF1280" s="2" t="s">
        <v>639</v>
      </c>
      <c r="UG1280" s="2" t="s">
        <v>639</v>
      </c>
      <c r="UH1280" s="2" t="s">
        <v>639</v>
      </c>
      <c r="UI1280" s="2" t="s">
        <v>639</v>
      </c>
      <c r="UJ1280" s="2" t="s">
        <v>639</v>
      </c>
      <c r="UK1280" s="2" t="s">
        <v>639</v>
      </c>
      <c r="UL1280" s="2" t="s">
        <v>639</v>
      </c>
      <c r="UM1280" s="2" t="s">
        <v>639</v>
      </c>
      <c r="UN1280" s="2" t="s">
        <v>639</v>
      </c>
      <c r="UO1280" s="2" t="s">
        <v>639</v>
      </c>
      <c r="UP1280" s="2" t="s">
        <v>639</v>
      </c>
      <c r="UQ1280" s="2" t="s">
        <v>845</v>
      </c>
      <c r="UR1280" s="2" t="s">
        <v>761</v>
      </c>
      <c r="US1280" s="2" t="s">
        <v>697</v>
      </c>
      <c r="UT1280" s="2" t="s">
        <v>775</v>
      </c>
      <c r="UU1280" s="2" t="s">
        <v>705</v>
      </c>
      <c r="UV1280" s="2" t="s">
        <v>799</v>
      </c>
      <c r="UW1280" s="2" t="s">
        <v>733</v>
      </c>
      <c r="UX1280" s="2" t="s">
        <v>778</v>
      </c>
      <c r="UY1280" s="2" t="s">
        <v>759</v>
      </c>
      <c r="UZ1280" s="2" t="s">
        <v>704</v>
      </c>
      <c r="VA1280" s="2" t="s">
        <v>693</v>
      </c>
      <c r="VB1280" s="2" t="s">
        <v>796</v>
      </c>
      <c r="VC1280" s="2" t="s">
        <v>797</v>
      </c>
      <c r="VD1280" s="2" t="s">
        <v>700</v>
      </c>
      <c r="VE1280" s="2" t="s">
        <v>740</v>
      </c>
      <c r="VF1280" s="2" t="s">
        <v>804</v>
      </c>
      <c r="VG1280" s="2" t="s">
        <v>777</v>
      </c>
      <c r="VH1280" s="2" t="s">
        <v>1098</v>
      </c>
      <c r="VI1280" s="2" t="s">
        <v>757</v>
      </c>
      <c r="VJ1280" s="2" t="s">
        <v>729</v>
      </c>
      <c r="VK1280" s="2" t="s">
        <v>697</v>
      </c>
      <c r="VL1280" s="2" t="s">
        <v>734</v>
      </c>
      <c r="VM1280" s="2" t="s">
        <v>763</v>
      </c>
      <c r="VN1280" s="2" t="s">
        <v>765</v>
      </c>
      <c r="VO1280" s="2" t="s">
        <v>733</v>
      </c>
      <c r="VP1280" s="2" t="s">
        <v>722</v>
      </c>
      <c r="VQ1280" s="2" t="s">
        <v>694</v>
      </c>
      <c r="VR1280" s="2" t="s">
        <v>731</v>
      </c>
      <c r="VS1280" s="2" t="s">
        <v>728</v>
      </c>
      <c r="VT1280" s="2" t="s">
        <v>777</v>
      </c>
      <c r="VU1280" s="2" t="s">
        <v>695</v>
      </c>
      <c r="VV1280" s="2" t="s">
        <v>724</v>
      </c>
      <c r="VW1280" s="2" t="s">
        <v>697</v>
      </c>
      <c r="VX1280" s="2" t="s">
        <v>804</v>
      </c>
      <c r="VY1280" s="2" t="s">
        <v>843</v>
      </c>
      <c r="VZ1280" s="2" t="s">
        <v>744</v>
      </c>
      <c r="WA1280" s="2" t="s">
        <v>757</v>
      </c>
      <c r="WB1280" s="2" t="s">
        <v>705</v>
      </c>
      <c r="WC1280" s="2" t="s">
        <v>796</v>
      </c>
      <c r="WD1280" s="2" t="s">
        <v>813</v>
      </c>
      <c r="WE1280" s="2" t="s">
        <v>781</v>
      </c>
      <c r="WF1280" s="2" t="s">
        <v>744</v>
      </c>
      <c r="WG1280" s="2" t="s">
        <v>693</v>
      </c>
      <c r="WH1280" s="2" t="s">
        <v>749</v>
      </c>
      <c r="WI1280" s="2" t="s">
        <v>778</v>
      </c>
      <c r="WJ1280" s="2" t="s">
        <v>704</v>
      </c>
      <c r="WK1280" s="2" t="s">
        <v>723</v>
      </c>
      <c r="WL1280" s="2" t="s">
        <v>697</v>
      </c>
      <c r="WM1280" s="2" t="s">
        <v>734</v>
      </c>
      <c r="WN1280" s="2" t="s">
        <v>754</v>
      </c>
      <c r="WO1280" s="2" t="s">
        <v>710</v>
      </c>
      <c r="WP1280" s="2" t="s">
        <v>707</v>
      </c>
      <c r="WQ1280" s="2" t="s">
        <v>756</v>
      </c>
      <c r="WR1280" s="2" t="s">
        <v>983</v>
      </c>
      <c r="WS1280" s="2" t="s">
        <v>639</v>
      </c>
      <c r="WT1280" s="2" t="s">
        <v>639</v>
      </c>
      <c r="WU1280" s="2" t="s">
        <v>639</v>
      </c>
      <c r="WV1280" s="2" t="s">
        <v>639</v>
      </c>
      <c r="WW1280" s="2" t="s">
        <v>639</v>
      </c>
      <c r="WX1280" s="2" t="s">
        <v>639</v>
      </c>
      <c r="WY1280" s="2" t="s">
        <v>639</v>
      </c>
      <c r="WZ1280" s="2" t="s">
        <v>639</v>
      </c>
      <c r="XA1280" s="2" t="s">
        <v>639</v>
      </c>
      <c r="XB1280" s="2" t="s">
        <v>639</v>
      </c>
      <c r="XC1280" s="2" t="s">
        <v>639</v>
      </c>
      <c r="XD1280" s="2" t="s">
        <v>639</v>
      </c>
      <c r="XE1280" s="2" t="s">
        <v>639</v>
      </c>
      <c r="XF1280" s="2" t="s">
        <v>639</v>
      </c>
      <c r="XG1280" s="2" t="s">
        <v>639</v>
      </c>
      <c r="XH1280" s="2" t="s">
        <v>639</v>
      </c>
      <c r="XI1280" s="2" t="s">
        <v>639</v>
      </c>
      <c r="XJ1280" s="2" t="s">
        <v>639</v>
      </c>
      <c r="XK1280" s="2">
        <v>1</v>
      </c>
      <c r="XL1280" s="2">
        <v>1</v>
      </c>
      <c r="XM1280" s="2" t="s">
        <v>2625</v>
      </c>
    </row>
    <row r="1281" spans="1:637" ht="15.75" x14ac:dyDescent="0.25">
      <c r="A1281" s="2" t="s">
        <v>636</v>
      </c>
      <c r="B1281" s="2" t="s">
        <v>2624</v>
      </c>
      <c r="C1281" s="2">
        <v>54</v>
      </c>
      <c r="D1281" s="2">
        <v>2</v>
      </c>
      <c r="E1281" s="2" t="s">
        <v>638</v>
      </c>
      <c r="F1281" s="2">
        <v>2014</v>
      </c>
      <c r="G1281" s="2">
        <v>1</v>
      </c>
      <c r="H1281" s="2">
        <v>40</v>
      </c>
      <c r="I1281" s="2">
        <v>40</v>
      </c>
      <c r="J1281" s="2">
        <v>40</v>
      </c>
      <c r="K1281" s="2">
        <v>40</v>
      </c>
      <c r="L1281" s="2">
        <v>40</v>
      </c>
      <c r="M1281" s="2">
        <v>40</v>
      </c>
      <c r="N1281" s="2">
        <v>40</v>
      </c>
      <c r="O1281" s="2">
        <v>40</v>
      </c>
      <c r="P1281" s="2">
        <v>40</v>
      </c>
      <c r="Q1281" s="2">
        <v>35</v>
      </c>
      <c r="R1281" s="2">
        <v>35</v>
      </c>
      <c r="S1281" s="2">
        <v>35</v>
      </c>
      <c r="T1281" s="2">
        <v>378</v>
      </c>
      <c r="U1281" s="2">
        <v>378</v>
      </c>
      <c r="V1281" s="2">
        <v>358</v>
      </c>
      <c r="W1281" s="2">
        <v>638</v>
      </c>
      <c r="X1281" s="2">
        <v>638</v>
      </c>
      <c r="Y1281" s="2">
        <v>548</v>
      </c>
      <c r="Z1281" s="2">
        <v>848</v>
      </c>
      <c r="AA1281" s="2">
        <v>848</v>
      </c>
      <c r="AB1281" s="2">
        <v>738</v>
      </c>
      <c r="AC1281" s="2">
        <v>1005</v>
      </c>
      <c r="AD1281" s="2">
        <v>1131</v>
      </c>
      <c r="AE1281" s="2">
        <v>1246</v>
      </c>
      <c r="AF1281" s="2">
        <v>421</v>
      </c>
      <c r="AG1281" s="2">
        <v>488</v>
      </c>
      <c r="AH1281" s="2">
        <v>705</v>
      </c>
      <c r="AI1281" s="2">
        <v>279</v>
      </c>
      <c r="AJ1281" s="2">
        <v>295</v>
      </c>
      <c r="AK1281" s="2">
        <v>398</v>
      </c>
      <c r="AL1281" s="2" t="s">
        <v>639</v>
      </c>
      <c r="AM1281" s="2" t="s">
        <v>639</v>
      </c>
      <c r="AN1281" s="2" t="s">
        <v>639</v>
      </c>
      <c r="AO1281" s="2">
        <v>30</v>
      </c>
      <c r="AP1281" s="2">
        <v>30</v>
      </c>
      <c r="AQ1281" s="2">
        <v>45</v>
      </c>
      <c r="AR1281" s="2">
        <v>120</v>
      </c>
      <c r="AS1281" s="2">
        <v>175</v>
      </c>
      <c r="AT1281" s="2">
        <v>340</v>
      </c>
      <c r="AU1281" s="2">
        <v>15</v>
      </c>
      <c r="AV1281" s="2">
        <v>15</v>
      </c>
      <c r="AW1281" s="2">
        <v>10</v>
      </c>
      <c r="AX1281" s="2" t="s">
        <v>639</v>
      </c>
      <c r="AY1281" s="2" t="s">
        <v>639</v>
      </c>
      <c r="AZ1281" s="2" t="s">
        <v>639</v>
      </c>
      <c r="BA1281" s="2">
        <v>3</v>
      </c>
      <c r="BB1281" s="2">
        <v>13</v>
      </c>
      <c r="BC1281" s="2">
        <v>14</v>
      </c>
      <c r="BD1281" s="2">
        <v>3</v>
      </c>
      <c r="BE1281" s="2">
        <v>13</v>
      </c>
      <c r="BF1281" s="2">
        <v>14</v>
      </c>
      <c r="BG1281" s="2">
        <v>11</v>
      </c>
      <c r="BH1281" s="2">
        <v>11</v>
      </c>
      <c r="BI1281" s="2" t="s">
        <v>639</v>
      </c>
      <c r="BJ1281" s="2">
        <v>3</v>
      </c>
      <c r="BK1281" s="2">
        <v>8</v>
      </c>
      <c r="BL1281" s="2">
        <v>25</v>
      </c>
      <c r="BM1281" s="2">
        <v>2</v>
      </c>
      <c r="BN1281" s="2">
        <v>13</v>
      </c>
      <c r="BO1281" s="2">
        <v>40</v>
      </c>
      <c r="BP1281" s="2" t="s">
        <v>639</v>
      </c>
      <c r="BQ1281" s="2" t="s">
        <v>639</v>
      </c>
      <c r="BR1281" s="2">
        <v>1025</v>
      </c>
      <c r="BS1281" s="2">
        <v>120</v>
      </c>
      <c r="BT1281" s="2">
        <v>5</v>
      </c>
      <c r="BU1281" s="2" t="s">
        <v>639</v>
      </c>
      <c r="BV1281" s="2">
        <v>1</v>
      </c>
      <c r="BW1281" s="2" t="s">
        <v>639</v>
      </c>
      <c r="BX1281" s="2">
        <v>500</v>
      </c>
      <c r="BY1281" s="2" t="s">
        <v>639</v>
      </c>
      <c r="BZ1281" s="2" t="s">
        <v>639</v>
      </c>
      <c r="CA1281" s="2" t="s">
        <v>639</v>
      </c>
      <c r="CB1281" s="2">
        <v>4</v>
      </c>
      <c r="CC1281" s="2">
        <v>1</v>
      </c>
      <c r="CD1281" s="2">
        <v>1</v>
      </c>
      <c r="CE1281" s="2">
        <v>9000</v>
      </c>
      <c r="CF1281" s="2">
        <v>900</v>
      </c>
      <c r="CG1281" s="2">
        <v>225</v>
      </c>
      <c r="CH1281" s="2">
        <v>330</v>
      </c>
      <c r="CI1281" s="2">
        <v>7</v>
      </c>
      <c r="CJ1281" s="2" t="s">
        <v>639</v>
      </c>
      <c r="CK1281" s="2">
        <v>9</v>
      </c>
      <c r="CL1281" s="2" t="s">
        <v>639</v>
      </c>
      <c r="CM1281" s="2">
        <v>9</v>
      </c>
      <c r="CN1281" s="2">
        <v>9612</v>
      </c>
      <c r="CO1281" s="2">
        <v>54</v>
      </c>
      <c r="CP1281" s="2">
        <v>8275</v>
      </c>
      <c r="CQ1281" s="2" t="s">
        <v>680</v>
      </c>
      <c r="CR1281" s="2">
        <v>9998</v>
      </c>
      <c r="CS1281" s="2">
        <v>1324</v>
      </c>
      <c r="CT1281" s="2" t="s">
        <v>639</v>
      </c>
      <c r="CU1281" s="2" t="s">
        <v>639</v>
      </c>
      <c r="CV1281" s="2">
        <v>9838</v>
      </c>
      <c r="CW1281" s="2">
        <v>1484</v>
      </c>
      <c r="CX1281" s="2">
        <v>4000</v>
      </c>
      <c r="CY1281" s="2">
        <v>13</v>
      </c>
      <c r="CZ1281" s="2">
        <v>94806</v>
      </c>
      <c r="DA1281" s="2">
        <v>980</v>
      </c>
      <c r="DB1281" s="2">
        <v>89</v>
      </c>
      <c r="DC1281" s="2">
        <v>35</v>
      </c>
      <c r="DD1281" s="2">
        <v>67</v>
      </c>
      <c r="DE1281" s="2" t="s">
        <v>639</v>
      </c>
      <c r="DF1281" s="2">
        <v>5</v>
      </c>
      <c r="DG1281" s="2" t="s">
        <v>639</v>
      </c>
      <c r="DH1281" s="2" t="s">
        <v>639</v>
      </c>
      <c r="DI1281" s="2">
        <v>33</v>
      </c>
      <c r="DJ1281" s="2">
        <v>56</v>
      </c>
      <c r="DK1281" s="2">
        <v>20160</v>
      </c>
      <c r="DL1281" s="2">
        <v>300</v>
      </c>
      <c r="DM1281" s="2">
        <v>17535</v>
      </c>
      <c r="DN1281" s="2">
        <v>1</v>
      </c>
      <c r="DO1281" s="2">
        <v>3</v>
      </c>
      <c r="DP1281" s="2">
        <v>3</v>
      </c>
      <c r="DQ1281" s="2">
        <v>13</v>
      </c>
      <c r="DR1281" s="2">
        <v>13</v>
      </c>
      <c r="DS1281" s="2" t="s">
        <v>639</v>
      </c>
      <c r="DT1281" s="2" t="s">
        <v>639</v>
      </c>
      <c r="DU1281" s="2">
        <v>3</v>
      </c>
      <c r="DV1281" s="2">
        <v>3</v>
      </c>
      <c r="DW1281" s="2">
        <v>1381</v>
      </c>
      <c r="DX1281" s="2">
        <v>6</v>
      </c>
      <c r="DY1281" s="2">
        <v>500</v>
      </c>
      <c r="DZ1281" s="2">
        <v>7</v>
      </c>
      <c r="EA1281" s="2">
        <v>300</v>
      </c>
      <c r="EB1281" s="2">
        <v>9</v>
      </c>
      <c r="EC1281" s="2">
        <v>3382</v>
      </c>
      <c r="ED1281" s="2">
        <v>1614</v>
      </c>
      <c r="EE1281" s="2">
        <v>972</v>
      </c>
      <c r="EF1281" s="2">
        <v>3489</v>
      </c>
      <c r="EG1281" s="2">
        <v>1667</v>
      </c>
      <c r="EH1281" s="2">
        <v>1005</v>
      </c>
      <c r="EI1281" s="2">
        <v>107</v>
      </c>
      <c r="EJ1281" s="2">
        <v>53</v>
      </c>
      <c r="EK1281" s="2">
        <v>33</v>
      </c>
      <c r="EL1281" s="2" t="s">
        <v>639</v>
      </c>
      <c r="EM1281" s="2" t="s">
        <v>639</v>
      </c>
      <c r="EN1281" s="2" t="s">
        <v>639</v>
      </c>
      <c r="EO1281" s="2">
        <v>1005</v>
      </c>
      <c r="EP1281" s="2">
        <v>1131</v>
      </c>
      <c r="EQ1281" s="2">
        <v>1246</v>
      </c>
      <c r="ER1281" s="2">
        <v>421</v>
      </c>
      <c r="ES1281" s="2">
        <v>488</v>
      </c>
      <c r="ET1281" s="2">
        <v>705</v>
      </c>
      <c r="EU1281" s="2">
        <v>279</v>
      </c>
      <c r="EV1281" s="2">
        <v>295</v>
      </c>
      <c r="EW1281" s="2">
        <v>398</v>
      </c>
      <c r="EX1281" s="2">
        <v>776</v>
      </c>
      <c r="EY1281" s="2">
        <v>832</v>
      </c>
      <c r="EZ1281" s="2">
        <v>1009</v>
      </c>
      <c r="FA1281" s="2">
        <v>347</v>
      </c>
      <c r="FB1281" s="2">
        <v>380</v>
      </c>
      <c r="FC1281" s="2">
        <v>610</v>
      </c>
      <c r="FD1281" s="2">
        <v>261</v>
      </c>
      <c r="FE1281" s="2">
        <v>248</v>
      </c>
      <c r="FF1281" s="2">
        <v>371</v>
      </c>
      <c r="FG1281" s="2">
        <v>849</v>
      </c>
      <c r="FH1281" s="2">
        <v>989</v>
      </c>
      <c r="FI1281" s="2">
        <v>1009</v>
      </c>
      <c r="FJ1281" s="2">
        <v>365</v>
      </c>
      <c r="FK1281" s="2">
        <v>434</v>
      </c>
      <c r="FL1281" s="2">
        <v>610</v>
      </c>
      <c r="FM1281" s="2">
        <v>279</v>
      </c>
      <c r="FN1281" s="2">
        <v>291</v>
      </c>
      <c r="FO1281" s="2">
        <v>371</v>
      </c>
      <c r="FP1281" s="2" t="s">
        <v>639</v>
      </c>
      <c r="FQ1281" s="2" t="s">
        <v>639</v>
      </c>
      <c r="FR1281" s="2" t="s">
        <v>639</v>
      </c>
      <c r="FS1281" s="2" t="s">
        <v>639</v>
      </c>
      <c r="FT1281" s="2">
        <v>2</v>
      </c>
      <c r="FU1281" s="2" t="s">
        <v>639</v>
      </c>
      <c r="FV1281" s="2">
        <v>156</v>
      </c>
      <c r="FW1281" s="2">
        <v>142</v>
      </c>
      <c r="FX1281" s="2">
        <v>237</v>
      </c>
      <c r="FY1281" s="2">
        <v>56</v>
      </c>
      <c r="FZ1281" s="2">
        <v>54</v>
      </c>
      <c r="GA1281" s="2">
        <v>95</v>
      </c>
      <c r="GB1281" s="2" t="s">
        <v>639</v>
      </c>
      <c r="GC1281" s="2">
        <v>4</v>
      </c>
      <c r="GD1281" s="2">
        <v>27</v>
      </c>
      <c r="GE1281" s="2">
        <v>110</v>
      </c>
      <c r="GF1281" s="2">
        <v>63</v>
      </c>
      <c r="GG1281" s="2">
        <v>35</v>
      </c>
      <c r="GH1281" s="2" t="s">
        <v>642</v>
      </c>
      <c r="GI1281" s="2" t="s">
        <v>642</v>
      </c>
      <c r="GJ1281" s="2" t="s">
        <v>641</v>
      </c>
      <c r="GK1281" s="2" t="s">
        <v>639</v>
      </c>
      <c r="GL1281" s="2" t="s">
        <v>639</v>
      </c>
      <c r="GM1281" s="2" t="s">
        <v>639</v>
      </c>
      <c r="GN1281" s="2" t="s">
        <v>639</v>
      </c>
      <c r="GO1281" s="2" t="s">
        <v>639</v>
      </c>
      <c r="GP1281" s="2" t="s">
        <v>639</v>
      </c>
      <c r="GQ1281" s="2" t="s">
        <v>639</v>
      </c>
      <c r="GR1281" s="2" t="s">
        <v>639</v>
      </c>
      <c r="GS1281" s="2" t="s">
        <v>639</v>
      </c>
      <c r="GT1281" s="2">
        <v>465000</v>
      </c>
      <c r="GU1281" s="2">
        <v>117621</v>
      </c>
      <c r="GV1281" s="2">
        <v>42077</v>
      </c>
      <c r="GW1281" s="2">
        <v>306692</v>
      </c>
      <c r="GX1281" s="2">
        <v>26696</v>
      </c>
      <c r="GY1281" s="2">
        <v>24800</v>
      </c>
      <c r="GZ1281" s="2">
        <v>105000</v>
      </c>
      <c r="HA1281" s="2">
        <v>40000</v>
      </c>
      <c r="HB1281" s="2">
        <v>10000</v>
      </c>
      <c r="HC1281" s="2">
        <v>19125</v>
      </c>
      <c r="HD1281" s="2">
        <v>8952</v>
      </c>
      <c r="HE1281" s="2">
        <v>12500</v>
      </c>
      <c r="HF1281" s="2">
        <v>5197</v>
      </c>
      <c r="HG1281" s="2">
        <v>3282</v>
      </c>
      <c r="HH1281" s="2">
        <v>120000</v>
      </c>
      <c r="HI1281" s="2">
        <v>19739</v>
      </c>
      <c r="HJ1281" s="2">
        <v>1326681</v>
      </c>
      <c r="HK1281" s="2" t="s">
        <v>639</v>
      </c>
      <c r="HL1281" s="2">
        <v>259140</v>
      </c>
      <c r="HM1281" s="2">
        <v>615</v>
      </c>
      <c r="HN1281" s="2">
        <v>13129</v>
      </c>
      <c r="HO1281" s="2">
        <v>2669666</v>
      </c>
      <c r="HP1281" s="2">
        <v>450183</v>
      </c>
      <c r="HQ1281" s="2" t="s">
        <v>639</v>
      </c>
      <c r="HR1281" s="2">
        <v>487394</v>
      </c>
      <c r="HS1281" s="2">
        <v>128668</v>
      </c>
      <c r="HT1281" s="2">
        <v>309884</v>
      </c>
      <c r="HU1281" s="2">
        <v>194263</v>
      </c>
      <c r="HV1281" s="2">
        <v>6161</v>
      </c>
      <c r="HW1281" s="2">
        <v>86550</v>
      </c>
      <c r="HX1281" s="2">
        <v>625692</v>
      </c>
      <c r="HY1281" s="2">
        <v>1037411</v>
      </c>
      <c r="HZ1281" s="2">
        <v>1632255</v>
      </c>
      <c r="IA1281" s="2">
        <v>48309</v>
      </c>
      <c r="IB1281" s="2" t="s">
        <v>639</v>
      </c>
      <c r="IC1281" s="2">
        <v>259140</v>
      </c>
      <c r="ID1281" s="2">
        <v>40000</v>
      </c>
      <c r="IE1281" s="2">
        <v>761237</v>
      </c>
      <c r="IF1281" s="2">
        <v>450000</v>
      </c>
      <c r="IG1281" s="2">
        <v>450000</v>
      </c>
      <c r="IH1281" s="2">
        <v>1883958</v>
      </c>
      <c r="II1281" s="2">
        <v>97885</v>
      </c>
      <c r="IJ1281" s="2" t="s">
        <v>639</v>
      </c>
      <c r="IK1281" s="2">
        <v>527807</v>
      </c>
      <c r="IL1281" s="2">
        <v>1530716</v>
      </c>
      <c r="IM1281" s="2">
        <v>1097051</v>
      </c>
      <c r="IN1281" s="2">
        <v>163916</v>
      </c>
      <c r="IO1281" s="2">
        <v>893124</v>
      </c>
      <c r="IP1281" s="2" t="s">
        <v>639</v>
      </c>
      <c r="IQ1281" s="2" t="s">
        <v>639</v>
      </c>
      <c r="IR1281" s="2">
        <v>4000000</v>
      </c>
      <c r="IS1281" s="2" t="s">
        <v>639</v>
      </c>
      <c r="IT1281" s="2">
        <v>4980377</v>
      </c>
      <c r="IU1281" s="2">
        <v>2567890</v>
      </c>
      <c r="IV1281" s="2" t="s">
        <v>639</v>
      </c>
      <c r="IW1281" s="2">
        <v>2436853</v>
      </c>
      <c r="IX1281" s="2" t="s">
        <v>639</v>
      </c>
      <c r="IY1281" s="2">
        <v>1875</v>
      </c>
      <c r="IZ1281" s="2" t="s">
        <v>639</v>
      </c>
      <c r="JA1281" s="2" t="s">
        <v>639</v>
      </c>
      <c r="JB1281" s="2" t="s">
        <v>639</v>
      </c>
      <c r="JC1281" s="2" t="s">
        <v>639</v>
      </c>
      <c r="JD1281" s="2" t="s">
        <v>639</v>
      </c>
      <c r="JE1281" s="2" t="s">
        <v>639</v>
      </c>
      <c r="JF1281" s="2">
        <v>92912</v>
      </c>
      <c r="JG1281" s="2">
        <v>1004139</v>
      </c>
      <c r="JH1281" s="2">
        <v>500000</v>
      </c>
      <c r="JI1281" s="2">
        <v>1083000</v>
      </c>
      <c r="JJ1281" s="2">
        <v>1548000</v>
      </c>
      <c r="JK1281" s="2">
        <v>3969</v>
      </c>
      <c r="JL1281" s="2">
        <v>5240</v>
      </c>
      <c r="JM1281" s="2">
        <v>5390</v>
      </c>
      <c r="JN1281" s="2">
        <v>61</v>
      </c>
      <c r="JO1281" s="2">
        <v>93</v>
      </c>
      <c r="JP1281" s="2">
        <v>1570</v>
      </c>
      <c r="JQ1281" s="2">
        <v>-933</v>
      </c>
      <c r="JR1281" s="2">
        <v>15</v>
      </c>
      <c r="JS1281" s="2">
        <v>10</v>
      </c>
      <c r="JT1281" s="2">
        <v>114</v>
      </c>
      <c r="JU1281" s="2">
        <v>500</v>
      </c>
      <c r="JV1281" s="2">
        <v>37705</v>
      </c>
      <c r="JW1281" s="2">
        <v>33777</v>
      </c>
      <c r="JX1281" s="2">
        <v>31208</v>
      </c>
      <c r="JY1281" s="2" t="s">
        <v>651</v>
      </c>
      <c r="JZ1281" s="2" t="s">
        <v>652</v>
      </c>
      <c r="KA1281" s="2" t="s">
        <v>653</v>
      </c>
      <c r="KB1281" s="2" t="s">
        <v>654</v>
      </c>
      <c r="KC1281" s="2" t="s">
        <v>655</v>
      </c>
      <c r="KD1281" s="2" t="s">
        <v>646</v>
      </c>
      <c r="KE1281" s="2">
        <v>1</v>
      </c>
      <c r="KF1281" s="2">
        <v>12541</v>
      </c>
      <c r="KG1281" s="2">
        <v>5041482</v>
      </c>
      <c r="KH1281" s="2">
        <v>2</v>
      </c>
      <c r="KI1281" s="2">
        <v>5260385</v>
      </c>
      <c r="KJ1281" s="2">
        <v>365</v>
      </c>
      <c r="KK1281" s="2">
        <v>365</v>
      </c>
      <c r="KL1281" s="2">
        <v>365</v>
      </c>
      <c r="KM1281" s="2">
        <v>630</v>
      </c>
      <c r="KN1281" s="2">
        <v>615</v>
      </c>
      <c r="KO1281" s="2">
        <v>525</v>
      </c>
      <c r="KP1281" s="2">
        <v>870</v>
      </c>
      <c r="KQ1281" s="2">
        <v>855</v>
      </c>
      <c r="KR1281" s="2">
        <v>745</v>
      </c>
      <c r="KS1281" s="2">
        <v>93</v>
      </c>
      <c r="KT1281" s="2">
        <v>1025</v>
      </c>
      <c r="KU1281" s="2">
        <v>6</v>
      </c>
      <c r="KV1281" s="2">
        <v>2</v>
      </c>
      <c r="KW1281" s="2">
        <v>13156</v>
      </c>
      <c r="KX1281" s="2">
        <v>5262400</v>
      </c>
      <c r="KY1281" s="2">
        <v>1</v>
      </c>
      <c r="KZ1281" s="2">
        <v>5507095</v>
      </c>
      <c r="LA1281" s="2">
        <v>378</v>
      </c>
      <c r="LB1281" s="2">
        <v>378</v>
      </c>
      <c r="LC1281" s="2">
        <v>358</v>
      </c>
      <c r="LD1281" s="2">
        <v>638</v>
      </c>
      <c r="LE1281" s="2">
        <v>638</v>
      </c>
      <c r="LF1281" s="2">
        <v>548</v>
      </c>
      <c r="LG1281" s="2">
        <v>848</v>
      </c>
      <c r="LH1281" s="2">
        <v>848</v>
      </c>
      <c r="LI1281" s="2">
        <v>738</v>
      </c>
      <c r="LJ1281" s="2">
        <v>107</v>
      </c>
      <c r="LK1281" s="2">
        <v>1025</v>
      </c>
      <c r="LL1281" s="2">
        <v>6</v>
      </c>
      <c r="LM1281" s="2">
        <v>3</v>
      </c>
      <c r="LN1281" s="2">
        <v>10850</v>
      </c>
      <c r="LO1281" s="2">
        <v>4231500</v>
      </c>
      <c r="LP1281" s="2">
        <v>10</v>
      </c>
      <c r="LQ1281" s="2">
        <v>4926668</v>
      </c>
      <c r="LR1281" s="2">
        <v>360</v>
      </c>
      <c r="LS1281" s="2">
        <v>360</v>
      </c>
      <c r="LT1281" s="2">
        <v>360</v>
      </c>
      <c r="LU1281" s="2">
        <v>600</v>
      </c>
      <c r="LV1281" s="2">
        <v>600</v>
      </c>
      <c r="LW1281" s="2">
        <v>600</v>
      </c>
      <c r="LX1281" s="2">
        <v>840</v>
      </c>
      <c r="LY1281" s="2">
        <v>840</v>
      </c>
      <c r="LZ1281" s="2">
        <v>840</v>
      </c>
      <c r="MA1281" s="2">
        <v>111</v>
      </c>
      <c r="MB1281" s="2">
        <v>1050</v>
      </c>
      <c r="MC1281" s="2">
        <v>5</v>
      </c>
      <c r="MD1281" s="2">
        <v>4</v>
      </c>
      <c r="ME1281" s="2">
        <v>13341</v>
      </c>
      <c r="MF1281" s="2">
        <v>5870040</v>
      </c>
      <c r="MG1281" s="2">
        <v>1</v>
      </c>
      <c r="MH1281" s="2">
        <v>5557606</v>
      </c>
      <c r="MI1281" s="2">
        <v>310</v>
      </c>
      <c r="MJ1281" s="2">
        <v>310</v>
      </c>
      <c r="MK1281" s="2">
        <v>310</v>
      </c>
      <c r="ML1281" s="2">
        <v>500</v>
      </c>
      <c r="MM1281" s="2">
        <v>500</v>
      </c>
      <c r="MN1281" s="2">
        <v>500</v>
      </c>
      <c r="MO1281" s="2">
        <v>850</v>
      </c>
      <c r="MP1281" s="2">
        <v>850</v>
      </c>
      <c r="MQ1281" s="2">
        <v>850</v>
      </c>
      <c r="MR1281" s="2">
        <v>122</v>
      </c>
      <c r="MS1281" s="2">
        <v>1075</v>
      </c>
      <c r="MT1281" s="2">
        <v>12</v>
      </c>
      <c r="MU1281" s="2">
        <v>5</v>
      </c>
      <c r="MV1281" s="2">
        <v>11364</v>
      </c>
      <c r="MW1281" s="2">
        <v>4545600</v>
      </c>
      <c r="MX1281" s="2">
        <v>4</v>
      </c>
      <c r="MY1281" s="2">
        <v>5031646</v>
      </c>
      <c r="MZ1281" s="2">
        <v>365</v>
      </c>
      <c r="NA1281" s="2">
        <v>365</v>
      </c>
      <c r="NB1281" s="2">
        <v>345</v>
      </c>
      <c r="NC1281" s="2">
        <v>615</v>
      </c>
      <c r="ND1281" s="2">
        <v>615</v>
      </c>
      <c r="NE1281" s="2">
        <v>525</v>
      </c>
      <c r="NF1281" s="2">
        <v>860</v>
      </c>
      <c r="NG1281" s="2">
        <v>860</v>
      </c>
      <c r="NH1281" s="2">
        <v>750</v>
      </c>
      <c r="NI1281" s="2">
        <v>111</v>
      </c>
      <c r="NJ1281" s="2">
        <v>1000</v>
      </c>
      <c r="NK1281" s="2">
        <v>5</v>
      </c>
      <c r="NL1281" s="2">
        <v>6</v>
      </c>
      <c r="NM1281" s="2">
        <v>12377</v>
      </c>
      <c r="NN1281" s="2">
        <v>4950800</v>
      </c>
      <c r="NO1281" s="2">
        <v>2</v>
      </c>
      <c r="NP1281" s="2">
        <v>5195344</v>
      </c>
      <c r="NQ1281" s="2">
        <v>340</v>
      </c>
      <c r="NR1281" s="2">
        <v>345</v>
      </c>
      <c r="NS1281" s="2">
        <v>320</v>
      </c>
      <c r="NT1281" s="2">
        <v>590</v>
      </c>
      <c r="NU1281" s="2">
        <v>595</v>
      </c>
      <c r="NV1281" s="2">
        <v>500</v>
      </c>
      <c r="NW1281" s="2">
        <v>830</v>
      </c>
      <c r="NX1281" s="2">
        <v>835</v>
      </c>
      <c r="NY1281" s="2">
        <v>725</v>
      </c>
      <c r="NZ1281" s="2">
        <v>140</v>
      </c>
      <c r="OA1281" s="2">
        <v>1010</v>
      </c>
      <c r="OB1281" s="2">
        <v>11</v>
      </c>
      <c r="OC1281" s="2">
        <v>7</v>
      </c>
      <c r="OD1281" s="2" t="s">
        <v>639</v>
      </c>
      <c r="OE1281" s="2" t="s">
        <v>639</v>
      </c>
      <c r="OF1281" s="2" t="s">
        <v>639</v>
      </c>
      <c r="OG1281" s="2" t="s">
        <v>639</v>
      </c>
      <c r="OH1281" s="2" t="s">
        <v>639</v>
      </c>
      <c r="OI1281" s="2" t="s">
        <v>639</v>
      </c>
      <c r="OJ1281" s="2" t="s">
        <v>639</v>
      </c>
      <c r="OK1281" s="2" t="s">
        <v>639</v>
      </c>
      <c r="OL1281" s="2" t="s">
        <v>639</v>
      </c>
      <c r="OM1281" s="2" t="s">
        <v>639</v>
      </c>
      <c r="ON1281" s="2" t="s">
        <v>639</v>
      </c>
      <c r="OO1281" s="2" t="s">
        <v>639</v>
      </c>
      <c r="OP1281" s="2" t="s">
        <v>639</v>
      </c>
      <c r="OQ1281" s="2" t="s">
        <v>639</v>
      </c>
      <c r="OR1281" s="2" t="s">
        <v>639</v>
      </c>
      <c r="OS1281" s="2" t="s">
        <v>639</v>
      </c>
      <c r="OT1281" s="2">
        <v>8</v>
      </c>
      <c r="OU1281" s="2" t="s">
        <v>639</v>
      </c>
      <c r="OV1281" s="2" t="s">
        <v>639</v>
      </c>
      <c r="OW1281" s="2" t="s">
        <v>639</v>
      </c>
      <c r="OX1281" s="2" t="s">
        <v>639</v>
      </c>
      <c r="OY1281" s="2" t="s">
        <v>639</v>
      </c>
      <c r="OZ1281" s="2" t="s">
        <v>639</v>
      </c>
      <c r="PA1281" s="2" t="s">
        <v>639</v>
      </c>
      <c r="PB1281" s="2" t="s">
        <v>639</v>
      </c>
      <c r="PC1281" s="2" t="s">
        <v>639</v>
      </c>
      <c r="PD1281" s="2" t="s">
        <v>639</v>
      </c>
      <c r="PE1281" s="2" t="s">
        <v>639</v>
      </c>
      <c r="PF1281" s="2" t="s">
        <v>639</v>
      </c>
      <c r="PG1281" s="2" t="s">
        <v>639</v>
      </c>
      <c r="PH1281" s="2" t="s">
        <v>639</v>
      </c>
      <c r="PI1281" s="2" t="s">
        <v>639</v>
      </c>
      <c r="PJ1281" s="2" t="s">
        <v>639</v>
      </c>
      <c r="PK1281" s="2">
        <v>3779406</v>
      </c>
      <c r="PL1281" s="2">
        <v>760293</v>
      </c>
      <c r="PM1281" s="2">
        <v>1501179</v>
      </c>
      <c r="PN1281" s="2">
        <v>50000</v>
      </c>
      <c r="PO1281" s="2">
        <v>109972</v>
      </c>
      <c r="PP1281" s="2">
        <v>848350</v>
      </c>
      <c r="PQ1281" s="2">
        <v>293098</v>
      </c>
      <c r="PR1281" s="2">
        <v>60000</v>
      </c>
      <c r="PS1281" s="2">
        <v>4020000</v>
      </c>
      <c r="PT1281" s="2">
        <v>5848</v>
      </c>
      <c r="PU1281" s="2">
        <v>753610</v>
      </c>
      <c r="PV1281" s="2">
        <v>2783958</v>
      </c>
      <c r="PW1281" s="2">
        <v>625692</v>
      </c>
      <c r="PX1281" s="2">
        <v>1530716</v>
      </c>
      <c r="PY1281" s="2">
        <v>1097051</v>
      </c>
      <c r="PZ1281" s="2">
        <v>163916</v>
      </c>
      <c r="QA1281" s="2">
        <v>893124</v>
      </c>
      <c r="QB1281" s="2" t="s">
        <v>639</v>
      </c>
      <c r="QC1281" s="2" t="s">
        <v>639</v>
      </c>
      <c r="QD1281" s="2">
        <v>4000000</v>
      </c>
      <c r="QE1281" s="2" t="s">
        <v>639</v>
      </c>
      <c r="QF1281" s="2">
        <v>980377</v>
      </c>
      <c r="QG1281" s="2">
        <v>3136530</v>
      </c>
      <c r="QH1281" s="2">
        <v>161055</v>
      </c>
      <c r="QI1281" s="2">
        <v>1300330</v>
      </c>
      <c r="QJ1281" s="2">
        <v>689244</v>
      </c>
      <c r="QK1281" s="2">
        <v>201171</v>
      </c>
      <c r="QL1281" s="2">
        <v>1033459</v>
      </c>
      <c r="QM1281" s="2" t="s">
        <v>639</v>
      </c>
      <c r="QN1281" s="2" t="s">
        <v>639</v>
      </c>
      <c r="QO1281" s="2">
        <v>3900000</v>
      </c>
      <c r="QP1281" s="2" t="s">
        <v>639</v>
      </c>
      <c r="QQ1281" s="2">
        <v>152529</v>
      </c>
      <c r="QR1281" s="2">
        <v>3361530</v>
      </c>
      <c r="QS1281" s="2">
        <v>2539544</v>
      </c>
      <c r="QT1281" s="2">
        <v>2234729</v>
      </c>
      <c r="QU1281" s="2" t="s">
        <v>639</v>
      </c>
      <c r="QV1281" s="2">
        <v>63088</v>
      </c>
      <c r="QW1281" s="2">
        <v>1932377</v>
      </c>
      <c r="QX1281" s="2">
        <v>875439</v>
      </c>
      <c r="QY1281" s="2" t="s">
        <v>639</v>
      </c>
      <c r="QZ1281" s="2">
        <v>4400000</v>
      </c>
      <c r="RA1281" s="2">
        <v>116960</v>
      </c>
      <c r="RB1281" s="2">
        <v>747939</v>
      </c>
      <c r="RC1281" s="2">
        <v>3136530</v>
      </c>
      <c r="RD1281" s="2">
        <v>109928</v>
      </c>
      <c r="RE1281" s="2">
        <v>1206929</v>
      </c>
      <c r="RF1281" s="2">
        <v>972505</v>
      </c>
      <c r="RG1281" s="2">
        <v>205645</v>
      </c>
      <c r="RH1281" s="2">
        <v>703023</v>
      </c>
      <c r="RI1281" s="2" t="s">
        <v>639</v>
      </c>
      <c r="RJ1281" s="2" t="s">
        <v>639</v>
      </c>
      <c r="RK1281" s="2">
        <v>4000000</v>
      </c>
      <c r="RL1281" s="2" t="s">
        <v>639</v>
      </c>
      <c r="RM1281" s="2">
        <v>517224</v>
      </c>
      <c r="RN1281" s="2">
        <v>4004218</v>
      </c>
      <c r="RO1281" s="2">
        <v>1953533</v>
      </c>
      <c r="RP1281" s="2">
        <v>1770495</v>
      </c>
      <c r="RQ1281" s="2" t="s">
        <v>639</v>
      </c>
      <c r="RR1281" s="2">
        <v>163230</v>
      </c>
      <c r="RS1281" s="2">
        <v>1390447</v>
      </c>
      <c r="RT1281" s="2">
        <v>807004</v>
      </c>
      <c r="RU1281" s="2">
        <v>700000</v>
      </c>
      <c r="RV1281" s="2">
        <v>4000000</v>
      </c>
      <c r="RW1281" s="2" t="s">
        <v>639</v>
      </c>
      <c r="RX1281" s="2">
        <v>667565</v>
      </c>
      <c r="RY1281" s="2" t="s">
        <v>646</v>
      </c>
      <c r="RZ1281" s="2" t="s">
        <v>646</v>
      </c>
      <c r="SA1281" s="2" t="s">
        <v>646</v>
      </c>
      <c r="SB1281" s="2" t="s">
        <v>646</v>
      </c>
      <c r="SC1281" s="2" t="s">
        <v>646</v>
      </c>
      <c r="SD1281" s="2" t="s">
        <v>646</v>
      </c>
      <c r="SE1281" s="2" t="s">
        <v>646</v>
      </c>
      <c r="SF1281" s="2" t="s">
        <v>646</v>
      </c>
      <c r="SG1281" s="2" t="s">
        <v>646</v>
      </c>
      <c r="SH1281" s="2" t="s">
        <v>646</v>
      </c>
      <c r="SI1281" s="2" t="s">
        <v>646</v>
      </c>
      <c r="SJ1281" s="2" t="s">
        <v>646</v>
      </c>
      <c r="SK1281" s="2" t="s">
        <v>646</v>
      </c>
      <c r="SL1281" s="2" t="s">
        <v>646</v>
      </c>
      <c r="SM1281" s="2" t="s">
        <v>646</v>
      </c>
      <c r="SN1281" s="2" t="s">
        <v>646</v>
      </c>
      <c r="SO1281" s="2" t="s">
        <v>646</v>
      </c>
      <c r="SP1281" s="2" t="s">
        <v>646</v>
      </c>
      <c r="SQ1281" s="2" t="s">
        <v>646</v>
      </c>
      <c r="SR1281" s="2" t="s">
        <v>646</v>
      </c>
      <c r="SS1281" s="2" t="s">
        <v>646</v>
      </c>
      <c r="ST1281" s="2" t="s">
        <v>646</v>
      </c>
      <c r="SU1281" s="2">
        <v>470000</v>
      </c>
      <c r="SV1281" s="2">
        <v>70000</v>
      </c>
      <c r="SW1281" s="2" t="s">
        <v>648</v>
      </c>
      <c r="SX1281" s="2" t="s">
        <v>648</v>
      </c>
      <c r="SY1281" s="2" t="s">
        <v>648</v>
      </c>
      <c r="SZ1281" s="2" t="s">
        <v>647</v>
      </c>
      <c r="TA1281" s="2">
        <v>465000</v>
      </c>
      <c r="TB1281" s="2">
        <v>105000</v>
      </c>
      <c r="TC1281" s="2" t="s">
        <v>648</v>
      </c>
      <c r="TD1281" s="2" t="s">
        <v>648</v>
      </c>
      <c r="TE1281" s="2" t="s">
        <v>647</v>
      </c>
      <c r="TF1281" s="2" t="s">
        <v>647</v>
      </c>
      <c r="TG1281" s="2">
        <v>667000</v>
      </c>
      <c r="TH1281" s="2">
        <v>75000</v>
      </c>
      <c r="TI1281" s="2" t="s">
        <v>647</v>
      </c>
      <c r="TJ1281" s="2" t="s">
        <v>647</v>
      </c>
      <c r="TK1281" s="2" t="s">
        <v>647</v>
      </c>
      <c r="TL1281" s="2" t="s">
        <v>647</v>
      </c>
      <c r="TM1281" s="2">
        <v>705000</v>
      </c>
      <c r="TN1281" s="2">
        <v>78000</v>
      </c>
      <c r="TO1281" s="2" t="s">
        <v>648</v>
      </c>
      <c r="TP1281" s="2" t="s">
        <v>648</v>
      </c>
      <c r="TQ1281" s="2" t="s">
        <v>648</v>
      </c>
      <c r="TR1281" s="2" t="s">
        <v>647</v>
      </c>
      <c r="TS1281" s="2">
        <v>405000</v>
      </c>
      <c r="TT1281" s="2">
        <v>75000</v>
      </c>
      <c r="TU1281" s="2" t="s">
        <v>647</v>
      </c>
      <c r="TV1281" s="2" t="s">
        <v>647</v>
      </c>
      <c r="TW1281" s="2" t="s">
        <v>647</v>
      </c>
      <c r="TX1281" s="2" t="s">
        <v>647</v>
      </c>
      <c r="TY1281" s="2">
        <v>420000</v>
      </c>
      <c r="TZ1281" s="2">
        <v>120000</v>
      </c>
      <c r="UA1281" s="2" t="s">
        <v>648</v>
      </c>
      <c r="UB1281" s="2" t="s">
        <v>648</v>
      </c>
      <c r="UC1281" s="2" t="s">
        <v>647</v>
      </c>
      <c r="UD1281" s="2" t="s">
        <v>647</v>
      </c>
      <c r="UE1281" s="2" t="s">
        <v>639</v>
      </c>
      <c r="UF1281" s="2" t="s">
        <v>639</v>
      </c>
      <c r="UG1281" s="2" t="s">
        <v>639</v>
      </c>
      <c r="UH1281" s="2" t="s">
        <v>639</v>
      </c>
      <c r="UI1281" s="2" t="s">
        <v>639</v>
      </c>
      <c r="UJ1281" s="2" t="s">
        <v>639</v>
      </c>
      <c r="UK1281" s="2" t="s">
        <v>639</v>
      </c>
      <c r="UL1281" s="2" t="s">
        <v>639</v>
      </c>
      <c r="UM1281" s="2" t="s">
        <v>639</v>
      </c>
      <c r="UN1281" s="2" t="s">
        <v>639</v>
      </c>
      <c r="UO1281" s="2" t="s">
        <v>639</v>
      </c>
      <c r="UP1281" s="2" t="s">
        <v>639</v>
      </c>
      <c r="UQ1281" s="2" t="s">
        <v>804</v>
      </c>
      <c r="UR1281" s="2" t="s">
        <v>765</v>
      </c>
      <c r="US1281" s="2" t="s">
        <v>756</v>
      </c>
      <c r="UT1281" s="2" t="s">
        <v>699</v>
      </c>
      <c r="UU1281" s="2" t="s">
        <v>729</v>
      </c>
      <c r="UV1281" s="2" t="s">
        <v>799</v>
      </c>
      <c r="UW1281" s="2" t="s">
        <v>804</v>
      </c>
      <c r="UX1281" s="2" t="s">
        <v>744</v>
      </c>
      <c r="UY1281" s="2" t="s">
        <v>806</v>
      </c>
      <c r="UZ1281" s="2" t="s">
        <v>773</v>
      </c>
      <c r="VA1281" s="2" t="s">
        <v>781</v>
      </c>
      <c r="VB1281" s="2" t="s">
        <v>758</v>
      </c>
      <c r="VC1281" s="2" t="s">
        <v>813</v>
      </c>
      <c r="VD1281" s="2" t="s">
        <v>729</v>
      </c>
      <c r="VE1281" s="2" t="s">
        <v>722</v>
      </c>
      <c r="VF1281" s="2" t="s">
        <v>760</v>
      </c>
      <c r="VG1281" s="2" t="s">
        <v>768</v>
      </c>
      <c r="VH1281" s="2" t="s">
        <v>842</v>
      </c>
      <c r="VI1281" s="2" t="s">
        <v>706</v>
      </c>
      <c r="VJ1281" s="2" t="s">
        <v>709</v>
      </c>
      <c r="VK1281" s="2" t="s">
        <v>763</v>
      </c>
      <c r="VL1281" s="2" t="s">
        <v>706</v>
      </c>
      <c r="VM1281" s="2" t="s">
        <v>693</v>
      </c>
      <c r="VN1281" s="2" t="s">
        <v>701</v>
      </c>
      <c r="VO1281" s="2" t="s">
        <v>761</v>
      </c>
      <c r="VP1281" s="2" t="s">
        <v>765</v>
      </c>
      <c r="VQ1281" s="2" t="s">
        <v>745</v>
      </c>
      <c r="VR1281" s="2" t="s">
        <v>1048</v>
      </c>
      <c r="VS1281" s="2" t="s">
        <v>1047</v>
      </c>
      <c r="VT1281" s="2" t="s">
        <v>1325</v>
      </c>
      <c r="VU1281" s="2" t="s">
        <v>835</v>
      </c>
      <c r="VV1281" s="2" t="s">
        <v>1041</v>
      </c>
      <c r="VW1281" s="2" t="s">
        <v>817</v>
      </c>
      <c r="VX1281" s="2" t="s">
        <v>691</v>
      </c>
      <c r="VY1281" s="2" t="s">
        <v>781</v>
      </c>
      <c r="VZ1281" s="2" t="s">
        <v>741</v>
      </c>
      <c r="WA1281" s="2" t="s">
        <v>699</v>
      </c>
      <c r="WB1281" s="2" t="s">
        <v>719</v>
      </c>
      <c r="WC1281" s="2" t="s">
        <v>709</v>
      </c>
      <c r="WD1281" s="2" t="s">
        <v>689</v>
      </c>
      <c r="WE1281" s="2" t="s">
        <v>700</v>
      </c>
      <c r="WF1281" s="2" t="s">
        <v>756</v>
      </c>
      <c r="WG1281" s="2" t="s">
        <v>700</v>
      </c>
      <c r="WH1281" s="2" t="s">
        <v>735</v>
      </c>
      <c r="WI1281" s="2" t="s">
        <v>727</v>
      </c>
      <c r="WJ1281" s="2" t="s">
        <v>763</v>
      </c>
      <c r="WK1281" s="2" t="s">
        <v>779</v>
      </c>
      <c r="WL1281" s="2" t="s">
        <v>748</v>
      </c>
      <c r="WM1281" s="2" t="s">
        <v>723</v>
      </c>
      <c r="WN1281" s="2" t="s">
        <v>708</v>
      </c>
      <c r="WO1281" s="2" t="s">
        <v>798</v>
      </c>
      <c r="WP1281" s="2" t="s">
        <v>735</v>
      </c>
      <c r="WQ1281" s="2" t="s">
        <v>980</v>
      </c>
      <c r="WR1281" s="2" t="s">
        <v>743</v>
      </c>
      <c r="WS1281" s="2" t="s">
        <v>639</v>
      </c>
      <c r="WT1281" s="2" t="s">
        <v>639</v>
      </c>
      <c r="WU1281" s="2" t="s">
        <v>639</v>
      </c>
      <c r="WV1281" s="2" t="s">
        <v>639</v>
      </c>
      <c r="WW1281" s="2" t="s">
        <v>639</v>
      </c>
      <c r="WX1281" s="2" t="s">
        <v>639</v>
      </c>
      <c r="WY1281" s="2" t="s">
        <v>639</v>
      </c>
      <c r="WZ1281" s="2" t="s">
        <v>639</v>
      </c>
      <c r="XA1281" s="2" t="s">
        <v>639</v>
      </c>
      <c r="XB1281" s="2" t="s">
        <v>639</v>
      </c>
      <c r="XC1281" s="2" t="s">
        <v>639</v>
      </c>
      <c r="XD1281" s="2" t="s">
        <v>639</v>
      </c>
      <c r="XE1281" s="2" t="s">
        <v>639</v>
      </c>
      <c r="XF1281" s="2" t="s">
        <v>639</v>
      </c>
      <c r="XG1281" s="2" t="s">
        <v>639</v>
      </c>
      <c r="XH1281" s="2" t="s">
        <v>639</v>
      </c>
      <c r="XI1281" s="2" t="s">
        <v>639</v>
      </c>
      <c r="XJ1281" s="2" t="s">
        <v>639</v>
      </c>
      <c r="XK1281" s="2">
        <v>1</v>
      </c>
      <c r="XL1281" s="2">
        <v>2</v>
      </c>
      <c r="XM1281" s="2" t="s">
        <v>2626</v>
      </c>
    </row>
    <row r="1282" spans="1:637" ht="15.75" x14ac:dyDescent="0.25">
      <c r="A1282" s="2" t="s">
        <v>636</v>
      </c>
      <c r="B1282" s="2" t="s">
        <v>2624</v>
      </c>
      <c r="C1282" s="2">
        <v>54</v>
      </c>
      <c r="D1282" s="2">
        <v>2</v>
      </c>
      <c r="E1282" s="2" t="s">
        <v>638</v>
      </c>
      <c r="F1282" s="2">
        <v>2014</v>
      </c>
      <c r="G1282" s="2">
        <v>2</v>
      </c>
      <c r="H1282" s="2">
        <v>45</v>
      </c>
      <c r="I1282" s="2">
        <v>45</v>
      </c>
      <c r="J1282" s="2">
        <v>45</v>
      </c>
      <c r="K1282" s="2">
        <v>45</v>
      </c>
      <c r="L1282" s="2">
        <v>45</v>
      </c>
      <c r="M1282" s="2">
        <v>45</v>
      </c>
      <c r="N1282" s="2">
        <v>45</v>
      </c>
      <c r="O1282" s="2">
        <v>45</v>
      </c>
      <c r="P1282" s="2">
        <v>45</v>
      </c>
      <c r="Q1282" s="2">
        <v>30</v>
      </c>
      <c r="R1282" s="2">
        <v>30</v>
      </c>
      <c r="S1282" s="2">
        <v>45</v>
      </c>
      <c r="T1282" s="2">
        <v>359</v>
      </c>
      <c r="U1282" s="2">
        <v>359</v>
      </c>
      <c r="V1282" s="2">
        <v>349</v>
      </c>
      <c r="W1282" s="2">
        <v>619</v>
      </c>
      <c r="X1282" s="2">
        <v>619</v>
      </c>
      <c r="Y1282" s="2">
        <v>539</v>
      </c>
      <c r="Z1282" s="2">
        <v>850</v>
      </c>
      <c r="AA1282" s="2">
        <v>850</v>
      </c>
      <c r="AB1282" s="2">
        <v>750</v>
      </c>
      <c r="AC1282" s="2">
        <v>882</v>
      </c>
      <c r="AD1282" s="2">
        <v>1064</v>
      </c>
      <c r="AE1282" s="2">
        <v>1006</v>
      </c>
      <c r="AF1282" s="2">
        <v>408</v>
      </c>
      <c r="AG1282" s="2">
        <v>493</v>
      </c>
      <c r="AH1282" s="2">
        <v>642</v>
      </c>
      <c r="AI1282" s="2">
        <v>280</v>
      </c>
      <c r="AJ1282" s="2">
        <v>303</v>
      </c>
      <c r="AK1282" s="2">
        <v>408</v>
      </c>
      <c r="AL1282" s="2" t="s">
        <v>639</v>
      </c>
      <c r="AM1282" s="2" t="s">
        <v>639</v>
      </c>
      <c r="AN1282" s="2" t="s">
        <v>639</v>
      </c>
      <c r="AO1282" s="2">
        <v>35</v>
      </c>
      <c r="AP1282" s="2">
        <v>35</v>
      </c>
      <c r="AQ1282" s="2">
        <v>50</v>
      </c>
      <c r="AR1282" s="2">
        <v>120</v>
      </c>
      <c r="AS1282" s="2">
        <v>175</v>
      </c>
      <c r="AT1282" s="2">
        <v>340</v>
      </c>
      <c r="AU1282" s="2">
        <v>15</v>
      </c>
      <c r="AV1282" s="2">
        <v>15</v>
      </c>
      <c r="AW1282" s="2">
        <v>15</v>
      </c>
      <c r="AX1282" s="2" t="s">
        <v>639</v>
      </c>
      <c r="AY1282" s="2" t="s">
        <v>639</v>
      </c>
      <c r="AZ1282" s="2" t="s">
        <v>639</v>
      </c>
      <c r="BA1282" s="2">
        <v>4</v>
      </c>
      <c r="BB1282" s="2">
        <v>13</v>
      </c>
      <c r="BC1282" s="2">
        <v>14</v>
      </c>
      <c r="BD1282" s="2">
        <v>4</v>
      </c>
      <c r="BE1282" s="2">
        <v>13</v>
      </c>
      <c r="BF1282" s="2">
        <v>14</v>
      </c>
      <c r="BG1282" s="2">
        <v>11</v>
      </c>
      <c r="BH1282" s="2">
        <v>11</v>
      </c>
      <c r="BI1282" s="2" t="s">
        <v>639</v>
      </c>
      <c r="BJ1282" s="2" t="s">
        <v>639</v>
      </c>
      <c r="BK1282" s="2">
        <v>8</v>
      </c>
      <c r="BL1282" s="2">
        <v>26</v>
      </c>
      <c r="BM1282" s="2">
        <v>2</v>
      </c>
      <c r="BN1282" s="2">
        <v>13</v>
      </c>
      <c r="BO1282" s="2">
        <v>40</v>
      </c>
      <c r="BP1282" s="2">
        <v>3</v>
      </c>
      <c r="BQ1282" s="2">
        <v>2</v>
      </c>
      <c r="BR1282" s="2">
        <v>1110</v>
      </c>
      <c r="BS1282" s="2">
        <v>125</v>
      </c>
      <c r="BT1282" s="2">
        <v>5</v>
      </c>
      <c r="BU1282" s="2">
        <v>-100</v>
      </c>
      <c r="BV1282" s="2">
        <v>3</v>
      </c>
      <c r="BW1282" s="2" t="s">
        <v>639</v>
      </c>
      <c r="BX1282" s="2" t="s">
        <v>639</v>
      </c>
      <c r="BY1282" s="2" t="s">
        <v>639</v>
      </c>
      <c r="BZ1282" s="2" t="s">
        <v>639</v>
      </c>
      <c r="CA1282" s="2" t="s">
        <v>639</v>
      </c>
      <c r="CB1282" s="2">
        <v>4</v>
      </c>
      <c r="CC1282" s="2">
        <v>1</v>
      </c>
      <c r="CD1282" s="2">
        <v>1</v>
      </c>
      <c r="CE1282" s="2">
        <v>9000</v>
      </c>
      <c r="CF1282" s="2">
        <v>900</v>
      </c>
      <c r="CG1282" s="2">
        <v>225</v>
      </c>
      <c r="CH1282" s="2">
        <v>380</v>
      </c>
      <c r="CI1282" s="2">
        <v>2</v>
      </c>
      <c r="CJ1282" s="2" t="s">
        <v>639</v>
      </c>
      <c r="CK1282" s="2">
        <v>9</v>
      </c>
      <c r="CL1282" s="2" t="s">
        <v>639</v>
      </c>
      <c r="CM1282" s="2">
        <v>9</v>
      </c>
      <c r="CN1282" s="2">
        <v>9612</v>
      </c>
      <c r="CO1282" s="2">
        <v>63</v>
      </c>
      <c r="CP1282" s="2">
        <v>7919</v>
      </c>
      <c r="CQ1282" s="2" t="s">
        <v>1011</v>
      </c>
      <c r="CR1282" s="2">
        <v>8484</v>
      </c>
      <c r="CS1282" s="2">
        <v>1393</v>
      </c>
      <c r="CT1282" s="2" t="s">
        <v>639</v>
      </c>
      <c r="CU1282" s="2" t="s">
        <v>639</v>
      </c>
      <c r="CV1282" s="2">
        <v>9292</v>
      </c>
      <c r="CW1282" s="2">
        <v>585</v>
      </c>
      <c r="CX1282" s="2">
        <v>8000</v>
      </c>
      <c r="CY1282" s="2">
        <v>13</v>
      </c>
      <c r="CZ1282" s="2">
        <v>102550</v>
      </c>
      <c r="DA1282" s="2">
        <v>968</v>
      </c>
      <c r="DB1282" s="2">
        <v>103</v>
      </c>
      <c r="DC1282" s="2">
        <v>33</v>
      </c>
      <c r="DD1282" s="2">
        <v>56</v>
      </c>
      <c r="DE1282" s="2">
        <v>3</v>
      </c>
      <c r="DF1282" s="2">
        <v>16</v>
      </c>
      <c r="DG1282" s="2" t="s">
        <v>639</v>
      </c>
      <c r="DH1282" s="2" t="s">
        <v>639</v>
      </c>
      <c r="DI1282" s="2">
        <v>38</v>
      </c>
      <c r="DJ1282" s="2">
        <v>66</v>
      </c>
      <c r="DK1282" s="2">
        <v>17424</v>
      </c>
      <c r="DL1282" s="2">
        <v>78</v>
      </c>
      <c r="DM1282" s="2">
        <v>16519</v>
      </c>
      <c r="DN1282" s="2" t="s">
        <v>639</v>
      </c>
      <c r="DO1282" s="2">
        <v>3</v>
      </c>
      <c r="DP1282" s="2">
        <v>3</v>
      </c>
      <c r="DQ1282" s="2">
        <v>13</v>
      </c>
      <c r="DR1282" s="2">
        <v>13</v>
      </c>
      <c r="DS1282" s="2" t="s">
        <v>639</v>
      </c>
      <c r="DT1282" s="2" t="s">
        <v>639</v>
      </c>
      <c r="DU1282" s="2">
        <v>4</v>
      </c>
      <c r="DV1282" s="2">
        <v>4</v>
      </c>
      <c r="DW1282" s="2">
        <v>1381</v>
      </c>
      <c r="DX1282" s="2">
        <v>6</v>
      </c>
      <c r="DY1282" s="2">
        <v>500</v>
      </c>
      <c r="DZ1282" s="2">
        <v>7</v>
      </c>
      <c r="EA1282" s="2">
        <v>300</v>
      </c>
      <c r="EB1282" s="2">
        <v>8</v>
      </c>
      <c r="EC1282" s="2">
        <v>2952</v>
      </c>
      <c r="ED1282" s="2">
        <v>1543</v>
      </c>
      <c r="EE1282" s="2">
        <v>991</v>
      </c>
      <c r="EF1282" s="2">
        <v>3041</v>
      </c>
      <c r="EG1282" s="2">
        <v>1591</v>
      </c>
      <c r="EH1282" s="2">
        <v>1023</v>
      </c>
      <c r="EI1282" s="2">
        <v>89</v>
      </c>
      <c r="EJ1282" s="2">
        <v>48</v>
      </c>
      <c r="EK1282" s="2">
        <v>32</v>
      </c>
      <c r="EL1282" s="2" t="s">
        <v>639</v>
      </c>
      <c r="EM1282" s="2" t="s">
        <v>639</v>
      </c>
      <c r="EN1282" s="2" t="s">
        <v>639</v>
      </c>
      <c r="EO1282" s="2">
        <v>882</v>
      </c>
      <c r="EP1282" s="2">
        <v>1064</v>
      </c>
      <c r="EQ1282" s="2">
        <v>1006</v>
      </c>
      <c r="ER1282" s="2">
        <v>408</v>
      </c>
      <c r="ES1282" s="2">
        <v>493</v>
      </c>
      <c r="ET1282" s="2">
        <v>642</v>
      </c>
      <c r="EU1282" s="2">
        <v>280</v>
      </c>
      <c r="EV1282" s="2">
        <v>303</v>
      </c>
      <c r="EW1282" s="2">
        <v>408</v>
      </c>
      <c r="EX1282" s="2">
        <v>1015</v>
      </c>
      <c r="EY1282" s="2">
        <v>1032</v>
      </c>
      <c r="EZ1282" s="2">
        <v>1196</v>
      </c>
      <c r="FA1282" s="2">
        <v>434</v>
      </c>
      <c r="FB1282" s="2">
        <v>456</v>
      </c>
      <c r="FC1282" s="2">
        <v>690</v>
      </c>
      <c r="FD1282" s="2">
        <v>274</v>
      </c>
      <c r="FE1282" s="2">
        <v>262</v>
      </c>
      <c r="FF1282" s="2">
        <v>408</v>
      </c>
      <c r="FG1282" s="2">
        <v>1015</v>
      </c>
      <c r="FH1282" s="2">
        <v>1032</v>
      </c>
      <c r="FI1282" s="2">
        <v>1196</v>
      </c>
      <c r="FJ1282" s="2">
        <v>434</v>
      </c>
      <c r="FK1282" s="2">
        <v>456</v>
      </c>
      <c r="FL1282" s="2">
        <v>690</v>
      </c>
      <c r="FM1282" s="2">
        <v>275</v>
      </c>
      <c r="FN1282" s="2">
        <v>262</v>
      </c>
      <c r="FO1282" s="2">
        <v>408</v>
      </c>
      <c r="FP1282" s="2" t="s">
        <v>639</v>
      </c>
      <c r="FQ1282" s="2" t="s">
        <v>639</v>
      </c>
      <c r="FR1282" s="2" t="s">
        <v>639</v>
      </c>
      <c r="FS1282" s="2" t="s">
        <v>639</v>
      </c>
      <c r="FT1282" s="2" t="s">
        <v>639</v>
      </c>
      <c r="FU1282" s="2" t="s">
        <v>639</v>
      </c>
      <c r="FV1282" s="2">
        <v>23</v>
      </c>
      <c r="FW1282" s="2">
        <v>174</v>
      </c>
      <c r="FX1282" s="2">
        <v>47</v>
      </c>
      <c r="FY1282" s="2">
        <v>30</v>
      </c>
      <c r="FZ1282" s="2">
        <v>91</v>
      </c>
      <c r="GA1282" s="2">
        <v>47</v>
      </c>
      <c r="GB1282" s="2">
        <v>5</v>
      </c>
      <c r="GC1282" s="2">
        <v>45</v>
      </c>
      <c r="GD1282" s="2">
        <v>27</v>
      </c>
      <c r="GE1282" s="2">
        <v>618</v>
      </c>
      <c r="GF1282" s="2">
        <v>62</v>
      </c>
      <c r="GG1282" s="2">
        <v>252</v>
      </c>
      <c r="GH1282" s="2" t="s">
        <v>641</v>
      </c>
      <c r="GI1282" s="2" t="s">
        <v>641</v>
      </c>
      <c r="GJ1282" s="2" t="s">
        <v>641</v>
      </c>
      <c r="GK1282" s="2" t="s">
        <v>639</v>
      </c>
      <c r="GL1282" s="2" t="s">
        <v>639</v>
      </c>
      <c r="GM1282" s="2" t="s">
        <v>639</v>
      </c>
      <c r="GN1282" s="2" t="s">
        <v>639</v>
      </c>
      <c r="GO1282" s="2" t="s">
        <v>639</v>
      </c>
      <c r="GP1282" s="2" t="s">
        <v>639</v>
      </c>
      <c r="GQ1282" s="2" t="s">
        <v>639</v>
      </c>
      <c r="GR1282" s="2" t="s">
        <v>639</v>
      </c>
      <c r="GS1282" s="2" t="s">
        <v>639</v>
      </c>
      <c r="GT1282" s="2">
        <v>510000</v>
      </c>
      <c r="GU1282" s="2">
        <v>131484</v>
      </c>
      <c r="GV1282" s="2">
        <v>45859</v>
      </c>
      <c r="GW1282" s="2">
        <v>336791</v>
      </c>
      <c r="GX1282" s="2">
        <v>28487</v>
      </c>
      <c r="GY1282" s="2">
        <v>88380</v>
      </c>
      <c r="GZ1282" s="2">
        <v>120000</v>
      </c>
      <c r="HA1282" s="2">
        <v>40000</v>
      </c>
      <c r="HB1282" s="2">
        <v>44000</v>
      </c>
      <c r="HC1282" s="2">
        <v>19890</v>
      </c>
      <c r="HD1282" s="2">
        <v>9964</v>
      </c>
      <c r="HE1282" s="2">
        <v>12500</v>
      </c>
      <c r="HF1282" s="2">
        <v>5768</v>
      </c>
      <c r="HG1282" s="2">
        <v>3409</v>
      </c>
      <c r="HH1282" s="2">
        <v>125000</v>
      </c>
      <c r="HI1282" s="2">
        <v>19673</v>
      </c>
      <c r="HJ1282" s="2">
        <v>1541205</v>
      </c>
      <c r="HK1282" s="2">
        <v>259140</v>
      </c>
      <c r="HL1282" s="2">
        <v>436815</v>
      </c>
      <c r="HM1282" s="2">
        <v>63000</v>
      </c>
      <c r="HN1282" s="2">
        <v>13638</v>
      </c>
      <c r="HO1282" s="2">
        <v>2848787</v>
      </c>
      <c r="HP1282" s="2">
        <v>625692</v>
      </c>
      <c r="HQ1282" s="2" t="s">
        <v>639</v>
      </c>
      <c r="HR1282" s="2">
        <v>374439</v>
      </c>
      <c r="HS1282" s="2">
        <v>125338</v>
      </c>
      <c r="HT1282" s="2">
        <v>315267</v>
      </c>
      <c r="HU1282" s="2">
        <v>211593</v>
      </c>
      <c r="HV1282" s="2">
        <v>5655</v>
      </c>
      <c r="HW1282" s="2">
        <v>85900</v>
      </c>
      <c r="HX1282" s="2">
        <v>609840</v>
      </c>
      <c r="HY1282" s="2">
        <v>1134044</v>
      </c>
      <c r="HZ1282" s="2">
        <v>1714743</v>
      </c>
      <c r="IA1282" s="2">
        <v>47100</v>
      </c>
      <c r="IB1282" s="2" t="s">
        <v>639</v>
      </c>
      <c r="IC1282" s="2">
        <v>177675</v>
      </c>
      <c r="ID1282" s="2">
        <v>120000</v>
      </c>
      <c r="IE1282" s="2">
        <v>980377</v>
      </c>
      <c r="IF1282" s="2">
        <v>450000</v>
      </c>
      <c r="IG1282" s="2">
        <v>450000</v>
      </c>
      <c r="IH1282" s="2">
        <v>1836858</v>
      </c>
      <c r="II1282" s="2">
        <v>76808</v>
      </c>
      <c r="IJ1282" s="2" t="s">
        <v>639</v>
      </c>
      <c r="IK1282" s="2">
        <v>533032</v>
      </c>
      <c r="IL1282" s="2">
        <v>1556965</v>
      </c>
      <c r="IM1282" s="2">
        <v>949182</v>
      </c>
      <c r="IN1282" s="2" t="s">
        <v>639</v>
      </c>
      <c r="IO1282" s="2">
        <v>946353</v>
      </c>
      <c r="IP1282" s="2" t="s">
        <v>639</v>
      </c>
      <c r="IQ1282" s="2" t="s">
        <v>639</v>
      </c>
      <c r="IR1282" s="2">
        <v>3900000</v>
      </c>
      <c r="IS1282" s="2" t="s">
        <v>639</v>
      </c>
      <c r="IT1282" s="2">
        <v>4906492</v>
      </c>
      <c r="IU1282" s="2">
        <v>2822538</v>
      </c>
      <c r="IV1282" s="2">
        <v>49362</v>
      </c>
      <c r="IW1282" s="2">
        <v>2606168</v>
      </c>
      <c r="IX1282" s="2">
        <v>163916</v>
      </c>
      <c r="IY1282" s="2">
        <v>1875</v>
      </c>
      <c r="IZ1282" s="2" t="s">
        <v>639</v>
      </c>
      <c r="JA1282" s="2" t="s">
        <v>639</v>
      </c>
      <c r="JB1282" s="2" t="s">
        <v>639</v>
      </c>
      <c r="JC1282" s="2">
        <v>131560</v>
      </c>
      <c r="JD1282" s="2" t="s">
        <v>639</v>
      </c>
      <c r="JE1282" s="2" t="s">
        <v>639</v>
      </c>
      <c r="JF1282" s="2">
        <v>-147869</v>
      </c>
      <c r="JG1282" s="2">
        <v>1097051</v>
      </c>
      <c r="JH1282" s="2">
        <v>500000</v>
      </c>
      <c r="JI1282" s="2">
        <v>1210000</v>
      </c>
      <c r="JJ1282" s="2">
        <v>1486000</v>
      </c>
      <c r="JK1282" s="2">
        <v>3969</v>
      </c>
      <c r="JL1282" s="2">
        <v>5240</v>
      </c>
      <c r="JM1282" s="2">
        <v>5390</v>
      </c>
      <c r="JN1282" s="2">
        <v>60</v>
      </c>
      <c r="JO1282" s="2">
        <v>93</v>
      </c>
      <c r="JP1282" s="2">
        <v>1580</v>
      </c>
      <c r="JQ1282" s="2">
        <v>-933</v>
      </c>
      <c r="JR1282" s="2">
        <v>20</v>
      </c>
      <c r="JS1282" s="2">
        <v>10</v>
      </c>
      <c r="JT1282" s="2">
        <v>114</v>
      </c>
      <c r="JU1282" s="2">
        <v>500</v>
      </c>
      <c r="JV1282" s="2">
        <v>37856</v>
      </c>
      <c r="JW1282" s="2">
        <v>35091</v>
      </c>
      <c r="JX1282" s="2">
        <v>31325</v>
      </c>
      <c r="JY1282" s="2" t="s">
        <v>658</v>
      </c>
      <c r="JZ1282" s="2" t="s">
        <v>659</v>
      </c>
      <c r="KA1282" s="2" t="s">
        <v>660</v>
      </c>
      <c r="KB1282" s="2" t="s">
        <v>646</v>
      </c>
      <c r="KC1282" s="2" t="s">
        <v>646</v>
      </c>
      <c r="KD1282" s="2" t="s">
        <v>646</v>
      </c>
      <c r="KE1282" s="2">
        <v>1</v>
      </c>
      <c r="KF1282" s="2">
        <v>13012</v>
      </c>
      <c r="KG1282" s="2">
        <v>5230824</v>
      </c>
      <c r="KH1282" s="2">
        <v>3</v>
      </c>
      <c r="KI1282" s="2">
        <v>5571600</v>
      </c>
      <c r="KJ1282" s="2">
        <v>360</v>
      </c>
      <c r="KK1282" s="2">
        <v>355</v>
      </c>
      <c r="KL1282" s="2">
        <v>360</v>
      </c>
      <c r="KM1282" s="2">
        <v>625</v>
      </c>
      <c r="KN1282" s="2">
        <v>605</v>
      </c>
      <c r="KO1282" s="2">
        <v>525</v>
      </c>
      <c r="KP1282" s="2">
        <v>865</v>
      </c>
      <c r="KQ1282" s="2">
        <v>855</v>
      </c>
      <c r="KR1282" s="2">
        <v>745</v>
      </c>
      <c r="KS1282" s="2">
        <v>93</v>
      </c>
      <c r="KT1282" s="2">
        <v>1030</v>
      </c>
      <c r="KU1282" s="2">
        <v>7</v>
      </c>
      <c r="KV1282" s="2">
        <v>2</v>
      </c>
      <c r="KW1282" s="2">
        <v>13826</v>
      </c>
      <c r="KX1282" s="2">
        <v>5392140</v>
      </c>
      <c r="KY1282" s="2">
        <v>3</v>
      </c>
      <c r="KZ1282" s="2">
        <v>5890255</v>
      </c>
      <c r="LA1282" s="2">
        <v>359</v>
      </c>
      <c r="LB1282" s="2">
        <v>359</v>
      </c>
      <c r="LC1282" s="2">
        <v>349</v>
      </c>
      <c r="LD1282" s="2">
        <v>619</v>
      </c>
      <c r="LE1282" s="2">
        <v>619</v>
      </c>
      <c r="LF1282" s="2">
        <v>539</v>
      </c>
      <c r="LG1282" s="2">
        <v>850</v>
      </c>
      <c r="LH1282" s="2">
        <v>850</v>
      </c>
      <c r="LI1282" s="2">
        <v>750</v>
      </c>
      <c r="LJ1282" s="2">
        <v>105</v>
      </c>
      <c r="LK1282" s="2">
        <v>1110</v>
      </c>
      <c r="LL1282" s="2">
        <v>6</v>
      </c>
      <c r="LM1282" s="2">
        <v>3</v>
      </c>
      <c r="LN1282" s="2">
        <v>10460</v>
      </c>
      <c r="LO1282" s="2">
        <v>4079400</v>
      </c>
      <c r="LP1282" s="2" t="s">
        <v>639</v>
      </c>
      <c r="LQ1282" s="2">
        <v>4777174</v>
      </c>
      <c r="LR1282" s="2">
        <v>360</v>
      </c>
      <c r="LS1282" s="2">
        <v>360</v>
      </c>
      <c r="LT1282" s="2">
        <v>360</v>
      </c>
      <c r="LU1282" s="2">
        <v>600</v>
      </c>
      <c r="LV1282" s="2">
        <v>600</v>
      </c>
      <c r="LW1282" s="2">
        <v>600</v>
      </c>
      <c r="LX1282" s="2">
        <v>840</v>
      </c>
      <c r="LY1282" s="2">
        <v>840</v>
      </c>
      <c r="LZ1282" s="2">
        <v>840</v>
      </c>
      <c r="MA1282" s="2">
        <v>119</v>
      </c>
      <c r="MB1282" s="2">
        <v>1050</v>
      </c>
      <c r="MC1282" s="2">
        <v>8</v>
      </c>
      <c r="MD1282" s="2">
        <v>4</v>
      </c>
      <c r="ME1282" s="2">
        <v>15052</v>
      </c>
      <c r="MF1282" s="2">
        <v>6622880</v>
      </c>
      <c r="MG1282" s="2">
        <v>2</v>
      </c>
      <c r="MH1282" s="2">
        <v>6397605</v>
      </c>
      <c r="MI1282" s="2">
        <v>310</v>
      </c>
      <c r="MJ1282" s="2">
        <v>310</v>
      </c>
      <c r="MK1282" s="2">
        <v>310</v>
      </c>
      <c r="ML1282" s="2">
        <v>500</v>
      </c>
      <c r="MM1282" s="2">
        <v>500</v>
      </c>
      <c r="MN1282" s="2">
        <v>500</v>
      </c>
      <c r="MO1282" s="2">
        <v>850</v>
      </c>
      <c r="MP1282" s="2">
        <v>850</v>
      </c>
      <c r="MQ1282" s="2">
        <v>850</v>
      </c>
      <c r="MR1282" s="2">
        <v>159</v>
      </c>
      <c r="MS1282" s="2">
        <v>1075</v>
      </c>
      <c r="MT1282" s="2">
        <v>12</v>
      </c>
      <c r="MU1282" s="2">
        <v>5</v>
      </c>
      <c r="MV1282" s="2">
        <v>11134</v>
      </c>
      <c r="MW1282" s="2">
        <v>4453600</v>
      </c>
      <c r="MX1282" s="2" t="s">
        <v>639</v>
      </c>
      <c r="MY1282" s="2">
        <v>4941468</v>
      </c>
      <c r="MZ1282" s="2">
        <v>365</v>
      </c>
      <c r="NA1282" s="2">
        <v>365</v>
      </c>
      <c r="NB1282" s="2">
        <v>345</v>
      </c>
      <c r="NC1282" s="2">
        <v>615</v>
      </c>
      <c r="ND1282" s="2">
        <v>615</v>
      </c>
      <c r="NE1282" s="2">
        <v>525</v>
      </c>
      <c r="NF1282" s="2">
        <v>860</v>
      </c>
      <c r="NG1282" s="2">
        <v>860</v>
      </c>
      <c r="NH1282" s="2">
        <v>750</v>
      </c>
      <c r="NI1282" s="2">
        <v>109</v>
      </c>
      <c r="NJ1282" s="2">
        <v>1000</v>
      </c>
      <c r="NK1282" s="2">
        <v>5</v>
      </c>
      <c r="NL1282" s="2">
        <v>6</v>
      </c>
      <c r="NM1282" s="2">
        <v>12009</v>
      </c>
      <c r="NN1282" s="2">
        <v>4803600</v>
      </c>
      <c r="NO1282" s="2">
        <v>2</v>
      </c>
      <c r="NP1282" s="2">
        <v>5129361</v>
      </c>
      <c r="NQ1282" s="2">
        <v>270</v>
      </c>
      <c r="NR1282" s="2">
        <v>275</v>
      </c>
      <c r="NS1282" s="2">
        <v>260</v>
      </c>
      <c r="NT1282" s="2">
        <v>525</v>
      </c>
      <c r="NU1282" s="2">
        <v>520</v>
      </c>
      <c r="NV1282" s="2">
        <v>450</v>
      </c>
      <c r="NW1282" s="2">
        <v>775</v>
      </c>
      <c r="NX1282" s="2">
        <v>780</v>
      </c>
      <c r="NY1282" s="2">
        <v>675</v>
      </c>
      <c r="NZ1282" s="2">
        <v>163</v>
      </c>
      <c r="OA1282" s="2">
        <v>1010</v>
      </c>
      <c r="OB1282" s="2">
        <v>13</v>
      </c>
      <c r="OC1282" s="2">
        <v>7</v>
      </c>
      <c r="OD1282" s="2" t="s">
        <v>639</v>
      </c>
      <c r="OE1282" s="2" t="s">
        <v>639</v>
      </c>
      <c r="OF1282" s="2" t="s">
        <v>639</v>
      </c>
      <c r="OG1282" s="2" t="s">
        <v>639</v>
      </c>
      <c r="OH1282" s="2" t="s">
        <v>639</v>
      </c>
      <c r="OI1282" s="2" t="s">
        <v>639</v>
      </c>
      <c r="OJ1282" s="2" t="s">
        <v>639</v>
      </c>
      <c r="OK1282" s="2" t="s">
        <v>639</v>
      </c>
      <c r="OL1282" s="2" t="s">
        <v>639</v>
      </c>
      <c r="OM1282" s="2" t="s">
        <v>639</v>
      </c>
      <c r="ON1282" s="2" t="s">
        <v>639</v>
      </c>
      <c r="OO1282" s="2" t="s">
        <v>639</v>
      </c>
      <c r="OP1282" s="2" t="s">
        <v>639</v>
      </c>
      <c r="OQ1282" s="2" t="s">
        <v>639</v>
      </c>
      <c r="OR1282" s="2" t="s">
        <v>639</v>
      </c>
      <c r="OS1282" s="2" t="s">
        <v>639</v>
      </c>
      <c r="OT1282" s="2">
        <v>8</v>
      </c>
      <c r="OU1282" s="2" t="s">
        <v>639</v>
      </c>
      <c r="OV1282" s="2" t="s">
        <v>639</v>
      </c>
      <c r="OW1282" s="2" t="s">
        <v>639</v>
      </c>
      <c r="OX1282" s="2" t="s">
        <v>639</v>
      </c>
      <c r="OY1282" s="2" t="s">
        <v>639</v>
      </c>
      <c r="OZ1282" s="2" t="s">
        <v>639</v>
      </c>
      <c r="PA1282" s="2" t="s">
        <v>639</v>
      </c>
      <c r="PB1282" s="2" t="s">
        <v>639</v>
      </c>
      <c r="PC1282" s="2" t="s">
        <v>639</v>
      </c>
      <c r="PD1282" s="2" t="s">
        <v>639</v>
      </c>
      <c r="PE1282" s="2" t="s">
        <v>639</v>
      </c>
      <c r="PF1282" s="2" t="s">
        <v>639</v>
      </c>
      <c r="PG1282" s="2" t="s">
        <v>639</v>
      </c>
      <c r="PH1282" s="2" t="s">
        <v>639</v>
      </c>
      <c r="PI1282" s="2" t="s">
        <v>639</v>
      </c>
      <c r="PJ1282" s="2" t="s">
        <v>639</v>
      </c>
      <c r="PK1282" s="2">
        <v>3834232</v>
      </c>
      <c r="PL1282" s="2">
        <v>731641</v>
      </c>
      <c r="PM1282" s="2">
        <v>1689425</v>
      </c>
      <c r="PN1282" s="2">
        <v>50000</v>
      </c>
      <c r="PO1282" s="2" t="s">
        <v>639</v>
      </c>
      <c r="PP1282" s="2">
        <v>1040246</v>
      </c>
      <c r="PQ1282" s="2">
        <v>306855</v>
      </c>
      <c r="PR1282" s="2">
        <v>80000</v>
      </c>
      <c r="PS1282" s="2">
        <v>4020000</v>
      </c>
      <c r="PT1282" s="2">
        <v>5848</v>
      </c>
      <c r="PU1282" s="2">
        <v>852349</v>
      </c>
      <c r="PV1282" s="2">
        <v>2736858</v>
      </c>
      <c r="PW1282" s="2">
        <v>609840</v>
      </c>
      <c r="PX1282" s="2">
        <v>1556965</v>
      </c>
      <c r="PY1282" s="2">
        <v>949182</v>
      </c>
      <c r="PZ1282" s="2" t="s">
        <v>639</v>
      </c>
      <c r="QA1282" s="2">
        <v>946353</v>
      </c>
      <c r="QB1282" s="2" t="s">
        <v>639</v>
      </c>
      <c r="QC1282" s="2" t="s">
        <v>639</v>
      </c>
      <c r="QD1282" s="2">
        <v>3900000</v>
      </c>
      <c r="QE1282" s="2" t="s">
        <v>639</v>
      </c>
      <c r="QF1282" s="2">
        <v>1006492</v>
      </c>
      <c r="QG1282" s="2">
        <v>3080616</v>
      </c>
      <c r="QH1282" s="2">
        <v>135918</v>
      </c>
      <c r="QI1282" s="2">
        <v>1496098</v>
      </c>
      <c r="QJ1282" s="2">
        <v>322524</v>
      </c>
      <c r="QK1282" s="2" t="s">
        <v>639</v>
      </c>
      <c r="QL1282" s="2">
        <v>1055631</v>
      </c>
      <c r="QM1282" s="2" t="s">
        <v>639</v>
      </c>
      <c r="QN1282" s="2" t="s">
        <v>639</v>
      </c>
      <c r="QO1282" s="2">
        <v>3900000</v>
      </c>
      <c r="QP1282" s="2" t="s">
        <v>639</v>
      </c>
      <c r="QQ1282" s="2">
        <v>79525</v>
      </c>
      <c r="QR1282" s="2">
        <v>3305616</v>
      </c>
      <c r="QS1282" s="2">
        <v>3233915</v>
      </c>
      <c r="QT1282" s="2">
        <v>3120566</v>
      </c>
      <c r="QU1282" s="2" t="s">
        <v>639</v>
      </c>
      <c r="QV1282" s="2" t="s">
        <v>639</v>
      </c>
      <c r="QW1282" s="2">
        <v>2137065</v>
      </c>
      <c r="QX1282" s="2">
        <v>1729401</v>
      </c>
      <c r="QY1282" s="2" t="s">
        <v>639</v>
      </c>
      <c r="QZ1282" s="2">
        <v>4400000</v>
      </c>
      <c r="RA1282" s="2">
        <v>116960</v>
      </c>
      <c r="RB1282" s="2">
        <v>1276671</v>
      </c>
      <c r="RC1282" s="2">
        <v>3080616</v>
      </c>
      <c r="RD1282" s="2">
        <v>42868</v>
      </c>
      <c r="RE1282" s="2">
        <v>1089424</v>
      </c>
      <c r="RF1282" s="2">
        <v>830870</v>
      </c>
      <c r="RG1282" s="2" t="s">
        <v>639</v>
      </c>
      <c r="RH1282" s="2">
        <v>688350</v>
      </c>
      <c r="RI1282" s="2" t="s">
        <v>639</v>
      </c>
      <c r="RJ1282" s="2" t="s">
        <v>639</v>
      </c>
      <c r="RK1282" s="2">
        <v>4000000</v>
      </c>
      <c r="RL1282" s="2" t="s">
        <v>639</v>
      </c>
      <c r="RM1282" s="2">
        <v>355428</v>
      </c>
      <c r="RN1282" s="2">
        <v>3933862</v>
      </c>
      <c r="RO1282" s="2">
        <v>1372161</v>
      </c>
      <c r="RP1282" s="2">
        <v>2203096</v>
      </c>
      <c r="RQ1282" s="2" t="s">
        <v>639</v>
      </c>
      <c r="RR1282" s="2" t="s">
        <v>639</v>
      </c>
      <c r="RS1282" s="2">
        <v>1065989</v>
      </c>
      <c r="RT1282" s="2">
        <v>1172509</v>
      </c>
      <c r="RU1282" s="2">
        <v>800000</v>
      </c>
      <c r="RV1282" s="2">
        <v>4000000</v>
      </c>
      <c r="RW1282" s="2" t="s">
        <v>639</v>
      </c>
      <c r="RX1282" s="2">
        <v>470621</v>
      </c>
      <c r="RY1282" s="2" t="s">
        <v>646</v>
      </c>
      <c r="RZ1282" s="2" t="s">
        <v>646</v>
      </c>
      <c r="SA1282" s="2" t="s">
        <v>646</v>
      </c>
      <c r="SB1282" s="2" t="s">
        <v>646</v>
      </c>
      <c r="SC1282" s="2" t="s">
        <v>646</v>
      </c>
      <c r="SD1282" s="2" t="s">
        <v>646</v>
      </c>
      <c r="SE1282" s="2" t="s">
        <v>646</v>
      </c>
      <c r="SF1282" s="2" t="s">
        <v>646</v>
      </c>
      <c r="SG1282" s="2" t="s">
        <v>646</v>
      </c>
      <c r="SH1282" s="2" t="s">
        <v>646</v>
      </c>
      <c r="SI1282" s="2" t="s">
        <v>646</v>
      </c>
      <c r="SJ1282" s="2" t="s">
        <v>646</v>
      </c>
      <c r="SK1282" s="2" t="s">
        <v>646</v>
      </c>
      <c r="SL1282" s="2" t="s">
        <v>646</v>
      </c>
      <c r="SM1282" s="2" t="s">
        <v>646</v>
      </c>
      <c r="SN1282" s="2" t="s">
        <v>646</v>
      </c>
      <c r="SO1282" s="2" t="s">
        <v>646</v>
      </c>
      <c r="SP1282" s="2" t="s">
        <v>646</v>
      </c>
      <c r="SQ1282" s="2" t="s">
        <v>646</v>
      </c>
      <c r="SR1282" s="2" t="s">
        <v>646</v>
      </c>
      <c r="SS1282" s="2" t="s">
        <v>646</v>
      </c>
      <c r="ST1282" s="2" t="s">
        <v>646</v>
      </c>
      <c r="SU1282" s="2">
        <v>542000</v>
      </c>
      <c r="SV1282" s="2">
        <v>80000</v>
      </c>
      <c r="SW1282" s="2" t="s">
        <v>648</v>
      </c>
      <c r="SX1282" s="2" t="s">
        <v>648</v>
      </c>
      <c r="SY1282" s="2" t="s">
        <v>648</v>
      </c>
      <c r="SZ1282" s="2" t="s">
        <v>647</v>
      </c>
      <c r="TA1282" s="2">
        <v>510000</v>
      </c>
      <c r="TB1282" s="2">
        <v>120000</v>
      </c>
      <c r="TC1282" s="2" t="s">
        <v>648</v>
      </c>
      <c r="TD1282" s="2" t="s">
        <v>648</v>
      </c>
      <c r="TE1282" s="2" t="s">
        <v>647</v>
      </c>
      <c r="TF1282" s="2" t="s">
        <v>647</v>
      </c>
      <c r="TG1282" s="2">
        <v>667000</v>
      </c>
      <c r="TH1282" s="2">
        <v>75000</v>
      </c>
      <c r="TI1282" s="2" t="s">
        <v>647</v>
      </c>
      <c r="TJ1282" s="2" t="s">
        <v>647</v>
      </c>
      <c r="TK1282" s="2" t="s">
        <v>647</v>
      </c>
      <c r="TL1282" s="2" t="s">
        <v>647</v>
      </c>
      <c r="TM1282" s="2">
        <v>630000</v>
      </c>
      <c r="TN1282" s="2">
        <v>60000</v>
      </c>
      <c r="TO1282" s="2" t="s">
        <v>648</v>
      </c>
      <c r="TP1282" s="2" t="s">
        <v>648</v>
      </c>
      <c r="TQ1282" s="2" t="s">
        <v>648</v>
      </c>
      <c r="TR1282" s="2" t="s">
        <v>647</v>
      </c>
      <c r="TS1282" s="2">
        <v>405000</v>
      </c>
      <c r="TT1282" s="2">
        <v>75000</v>
      </c>
      <c r="TU1282" s="2" t="s">
        <v>647</v>
      </c>
      <c r="TV1282" s="2" t="s">
        <v>647</v>
      </c>
      <c r="TW1282" s="2" t="s">
        <v>647</v>
      </c>
      <c r="TX1282" s="2" t="s">
        <v>647</v>
      </c>
      <c r="TY1282" s="2">
        <v>510000</v>
      </c>
      <c r="TZ1282" s="2">
        <v>135000</v>
      </c>
      <c r="UA1282" s="2" t="s">
        <v>648</v>
      </c>
      <c r="UB1282" s="2" t="s">
        <v>648</v>
      </c>
      <c r="UC1282" s="2" t="s">
        <v>647</v>
      </c>
      <c r="UD1282" s="2" t="s">
        <v>648</v>
      </c>
      <c r="UE1282" s="2" t="s">
        <v>639</v>
      </c>
      <c r="UF1282" s="2" t="s">
        <v>639</v>
      </c>
      <c r="UG1282" s="2" t="s">
        <v>639</v>
      </c>
      <c r="UH1282" s="2" t="s">
        <v>639</v>
      </c>
      <c r="UI1282" s="2" t="s">
        <v>639</v>
      </c>
      <c r="UJ1282" s="2" t="s">
        <v>639</v>
      </c>
      <c r="UK1282" s="2" t="s">
        <v>639</v>
      </c>
      <c r="UL1282" s="2" t="s">
        <v>639</v>
      </c>
      <c r="UM1282" s="2" t="s">
        <v>639</v>
      </c>
      <c r="UN1282" s="2" t="s">
        <v>639</v>
      </c>
      <c r="UO1282" s="2" t="s">
        <v>639</v>
      </c>
      <c r="UP1282" s="2" t="s">
        <v>639</v>
      </c>
      <c r="UQ1282" s="2" t="s">
        <v>723</v>
      </c>
      <c r="UR1282" s="2" t="s">
        <v>759</v>
      </c>
      <c r="US1282" s="2" t="s">
        <v>758</v>
      </c>
      <c r="UT1282" s="2" t="s">
        <v>805</v>
      </c>
      <c r="UU1282" s="2" t="s">
        <v>761</v>
      </c>
      <c r="UV1282" s="2" t="s">
        <v>843</v>
      </c>
      <c r="UW1282" s="2" t="s">
        <v>737</v>
      </c>
      <c r="UX1282" s="2" t="s">
        <v>768</v>
      </c>
      <c r="UY1282" s="2" t="s">
        <v>866</v>
      </c>
      <c r="UZ1282" s="2" t="s">
        <v>728</v>
      </c>
      <c r="VA1282" s="2" t="s">
        <v>763</v>
      </c>
      <c r="VB1282" s="2" t="s">
        <v>697</v>
      </c>
      <c r="VC1282" s="2" t="s">
        <v>704</v>
      </c>
      <c r="VD1282" s="2" t="s">
        <v>709</v>
      </c>
      <c r="VE1282" s="2" t="s">
        <v>766</v>
      </c>
      <c r="VF1282" s="2" t="s">
        <v>763</v>
      </c>
      <c r="VG1282" s="2" t="s">
        <v>735</v>
      </c>
      <c r="VH1282" s="2" t="s">
        <v>750</v>
      </c>
      <c r="VI1282" s="2" t="s">
        <v>706</v>
      </c>
      <c r="VJ1282" s="2" t="s">
        <v>742</v>
      </c>
      <c r="VK1282" s="2" t="s">
        <v>742</v>
      </c>
      <c r="VL1282" s="2" t="s">
        <v>734</v>
      </c>
      <c r="VM1282" s="2" t="s">
        <v>701</v>
      </c>
      <c r="VN1282" s="2" t="s">
        <v>763</v>
      </c>
      <c r="VO1282" s="2" t="s">
        <v>781</v>
      </c>
      <c r="VP1282" s="2" t="s">
        <v>779</v>
      </c>
      <c r="VQ1282" s="2" t="s">
        <v>774</v>
      </c>
      <c r="VR1282" s="2" t="s">
        <v>1406</v>
      </c>
      <c r="VS1282" s="2" t="s">
        <v>1270</v>
      </c>
      <c r="VT1282" s="2" t="s">
        <v>834</v>
      </c>
      <c r="VU1282" s="2" t="s">
        <v>1427</v>
      </c>
      <c r="VV1282" s="2" t="s">
        <v>817</v>
      </c>
      <c r="VW1282" s="2" t="s">
        <v>1502</v>
      </c>
      <c r="VX1282" s="2" t="s">
        <v>806</v>
      </c>
      <c r="VY1282" s="2" t="s">
        <v>826</v>
      </c>
      <c r="VZ1282" s="2" t="s">
        <v>982</v>
      </c>
      <c r="WA1282" s="2" t="s">
        <v>1267</v>
      </c>
      <c r="WB1282" s="2" t="s">
        <v>805</v>
      </c>
      <c r="WC1282" s="2" t="s">
        <v>728</v>
      </c>
      <c r="WD1282" s="2" t="s">
        <v>692</v>
      </c>
      <c r="WE1282" s="2" t="s">
        <v>762</v>
      </c>
      <c r="WF1282" s="2" t="s">
        <v>693</v>
      </c>
      <c r="WG1282" s="2" t="s">
        <v>764</v>
      </c>
      <c r="WH1282" s="2" t="s">
        <v>761</v>
      </c>
      <c r="WI1282" s="2" t="s">
        <v>804</v>
      </c>
      <c r="WJ1282" s="2" t="s">
        <v>937</v>
      </c>
      <c r="WK1282" s="2" t="s">
        <v>924</v>
      </c>
      <c r="WL1282" s="2" t="s">
        <v>1276</v>
      </c>
      <c r="WM1282" s="2" t="s">
        <v>694</v>
      </c>
      <c r="WN1282" s="2" t="s">
        <v>982</v>
      </c>
      <c r="WO1282" s="2" t="s">
        <v>864</v>
      </c>
      <c r="WP1282" s="2" t="s">
        <v>779</v>
      </c>
      <c r="WQ1282" s="2" t="s">
        <v>826</v>
      </c>
      <c r="WR1282" s="2" t="s">
        <v>936</v>
      </c>
      <c r="WS1282" s="2" t="s">
        <v>639</v>
      </c>
      <c r="WT1282" s="2" t="s">
        <v>639</v>
      </c>
      <c r="WU1282" s="2" t="s">
        <v>639</v>
      </c>
      <c r="WV1282" s="2" t="s">
        <v>639</v>
      </c>
      <c r="WW1282" s="2" t="s">
        <v>639</v>
      </c>
      <c r="WX1282" s="2" t="s">
        <v>639</v>
      </c>
      <c r="WY1282" s="2" t="s">
        <v>639</v>
      </c>
      <c r="WZ1282" s="2" t="s">
        <v>639</v>
      </c>
      <c r="XA1282" s="2" t="s">
        <v>639</v>
      </c>
      <c r="XB1282" s="2" t="s">
        <v>639</v>
      </c>
      <c r="XC1282" s="2" t="s">
        <v>639</v>
      </c>
      <c r="XD1282" s="2" t="s">
        <v>639</v>
      </c>
      <c r="XE1282" s="2" t="s">
        <v>639</v>
      </c>
      <c r="XF1282" s="2" t="s">
        <v>639</v>
      </c>
      <c r="XG1282" s="2" t="s">
        <v>639</v>
      </c>
      <c r="XH1282" s="2" t="s">
        <v>639</v>
      </c>
      <c r="XI1282" s="2" t="s">
        <v>639</v>
      </c>
      <c r="XJ1282" s="2" t="s">
        <v>639</v>
      </c>
      <c r="XK1282" s="2">
        <v>1</v>
      </c>
      <c r="XL1282" s="2">
        <v>3</v>
      </c>
      <c r="XM1282" s="2" t="s">
        <v>2627</v>
      </c>
    </row>
    <row r="1283" spans="1:637" ht="15.75" x14ac:dyDescent="0.25">
      <c r="A1283" s="2" t="s">
        <v>636</v>
      </c>
      <c r="B1283" s="2" t="s">
        <v>2624</v>
      </c>
      <c r="C1283" s="2">
        <v>54</v>
      </c>
      <c r="D1283" s="2">
        <v>2</v>
      </c>
      <c r="E1283" s="2" t="s">
        <v>638</v>
      </c>
      <c r="F1283" s="2">
        <v>2014</v>
      </c>
      <c r="G1283" s="2">
        <v>3</v>
      </c>
      <c r="H1283" s="2">
        <v>50</v>
      </c>
      <c r="I1283" s="2">
        <v>50</v>
      </c>
      <c r="J1283" s="2">
        <v>50</v>
      </c>
      <c r="K1283" s="2">
        <v>50</v>
      </c>
      <c r="L1283" s="2">
        <v>50</v>
      </c>
      <c r="M1283" s="2">
        <v>50</v>
      </c>
      <c r="N1283" s="2">
        <v>50</v>
      </c>
      <c r="O1283" s="2">
        <v>50</v>
      </c>
      <c r="P1283" s="2">
        <v>50</v>
      </c>
      <c r="Q1283" s="2">
        <v>30</v>
      </c>
      <c r="R1283" s="2">
        <v>30</v>
      </c>
      <c r="S1283" s="2">
        <v>40</v>
      </c>
      <c r="T1283" s="2">
        <v>324</v>
      </c>
      <c r="U1283" s="2">
        <v>325</v>
      </c>
      <c r="V1283" s="2">
        <v>319</v>
      </c>
      <c r="W1283" s="2">
        <v>569</v>
      </c>
      <c r="X1283" s="2">
        <v>569</v>
      </c>
      <c r="Y1283" s="2">
        <v>509</v>
      </c>
      <c r="Z1283" s="2">
        <v>830</v>
      </c>
      <c r="AA1283" s="2">
        <v>830</v>
      </c>
      <c r="AB1283" s="2">
        <v>725</v>
      </c>
      <c r="AC1283" s="2">
        <v>1578</v>
      </c>
      <c r="AD1283" s="2">
        <v>1218</v>
      </c>
      <c r="AE1283" s="2">
        <v>1683</v>
      </c>
      <c r="AF1283" s="2">
        <v>619</v>
      </c>
      <c r="AG1283" s="2">
        <v>522</v>
      </c>
      <c r="AH1283" s="2">
        <v>990</v>
      </c>
      <c r="AI1283" s="2">
        <v>370</v>
      </c>
      <c r="AJ1283" s="2">
        <v>309</v>
      </c>
      <c r="AK1283" s="2">
        <v>526</v>
      </c>
      <c r="AL1283" s="2" t="s">
        <v>639</v>
      </c>
      <c r="AM1283" s="2" t="s">
        <v>639</v>
      </c>
      <c r="AN1283" s="2" t="s">
        <v>639</v>
      </c>
      <c r="AO1283" s="2">
        <v>15</v>
      </c>
      <c r="AP1283" s="2">
        <v>15</v>
      </c>
      <c r="AQ1283" s="2">
        <v>15</v>
      </c>
      <c r="AR1283" s="2">
        <v>115</v>
      </c>
      <c r="AS1283" s="2">
        <v>165</v>
      </c>
      <c r="AT1283" s="2">
        <v>325</v>
      </c>
      <c r="AU1283" s="2">
        <v>25</v>
      </c>
      <c r="AV1283" s="2">
        <v>25</v>
      </c>
      <c r="AW1283" s="2">
        <v>25</v>
      </c>
      <c r="AX1283" s="2" t="s">
        <v>639</v>
      </c>
      <c r="AY1283" s="2" t="s">
        <v>639</v>
      </c>
      <c r="AZ1283" s="2" t="s">
        <v>639</v>
      </c>
      <c r="BA1283" s="2">
        <v>5</v>
      </c>
      <c r="BB1283" s="2">
        <v>13</v>
      </c>
      <c r="BC1283" s="2">
        <v>14</v>
      </c>
      <c r="BD1283" s="2">
        <v>5</v>
      </c>
      <c r="BE1283" s="2">
        <v>13</v>
      </c>
      <c r="BF1283" s="2">
        <v>14</v>
      </c>
      <c r="BG1283" s="2">
        <v>11</v>
      </c>
      <c r="BH1283" s="2">
        <v>11</v>
      </c>
      <c r="BI1283" s="2">
        <v>2</v>
      </c>
      <c r="BJ1283" s="2" t="s">
        <v>639</v>
      </c>
      <c r="BK1283" s="2">
        <v>8</v>
      </c>
      <c r="BL1283" s="2">
        <v>26</v>
      </c>
      <c r="BM1283" s="2">
        <v>3</v>
      </c>
      <c r="BN1283" s="2">
        <v>13</v>
      </c>
      <c r="BO1283" s="2">
        <v>45</v>
      </c>
      <c r="BP1283" s="2">
        <v>10</v>
      </c>
      <c r="BQ1283" s="2" t="s">
        <v>639</v>
      </c>
      <c r="BR1283" s="2">
        <v>1110</v>
      </c>
      <c r="BS1283" s="2">
        <v>125</v>
      </c>
      <c r="BT1283" s="2">
        <v>5</v>
      </c>
      <c r="BU1283" s="2" t="s">
        <v>639</v>
      </c>
      <c r="BV1283" s="2">
        <v>3</v>
      </c>
      <c r="BW1283" s="2" t="s">
        <v>639</v>
      </c>
      <c r="BX1283" s="2" t="s">
        <v>639</v>
      </c>
      <c r="BY1283" s="2" t="s">
        <v>639</v>
      </c>
      <c r="BZ1283" s="2" t="s">
        <v>639</v>
      </c>
      <c r="CA1283" s="2">
        <v>50</v>
      </c>
      <c r="CB1283" s="2">
        <v>4</v>
      </c>
      <c r="CC1283" s="2">
        <v>1</v>
      </c>
      <c r="CD1283" s="2">
        <v>1</v>
      </c>
      <c r="CE1283" s="2">
        <v>9000</v>
      </c>
      <c r="CF1283" s="2">
        <v>950</v>
      </c>
      <c r="CG1283" s="2">
        <v>225</v>
      </c>
      <c r="CH1283" s="2">
        <v>480</v>
      </c>
      <c r="CI1283" s="2">
        <v>5</v>
      </c>
      <c r="CJ1283" s="2" t="s">
        <v>639</v>
      </c>
      <c r="CK1283" s="2">
        <v>9</v>
      </c>
      <c r="CL1283" s="2" t="s">
        <v>639</v>
      </c>
      <c r="CM1283" s="2">
        <v>9</v>
      </c>
      <c r="CN1283" s="2">
        <v>14418</v>
      </c>
      <c r="CO1283" s="2">
        <v>98</v>
      </c>
      <c r="CP1283" s="2">
        <v>11254</v>
      </c>
      <c r="CQ1283" s="2" t="s">
        <v>2628</v>
      </c>
      <c r="CR1283" s="2">
        <v>8585</v>
      </c>
      <c r="CS1283" s="2">
        <v>3187</v>
      </c>
      <c r="CT1283" s="2" t="s">
        <v>639</v>
      </c>
      <c r="CU1283" s="2" t="s">
        <v>639</v>
      </c>
      <c r="CV1283" s="2">
        <v>12756</v>
      </c>
      <c r="CW1283" s="2">
        <v>1016</v>
      </c>
      <c r="CX1283" s="2">
        <v>8000</v>
      </c>
      <c r="CY1283" s="2">
        <v>13</v>
      </c>
      <c r="CZ1283" s="2">
        <v>109451</v>
      </c>
      <c r="DA1283" s="2">
        <v>952</v>
      </c>
      <c r="DB1283" s="2">
        <v>115</v>
      </c>
      <c r="DC1283" s="2">
        <v>38</v>
      </c>
      <c r="DD1283" s="2">
        <v>66</v>
      </c>
      <c r="DE1283" s="2">
        <v>10</v>
      </c>
      <c r="DF1283" s="2">
        <v>42</v>
      </c>
      <c r="DG1283" s="2" t="s">
        <v>639</v>
      </c>
      <c r="DH1283" s="2" t="s">
        <v>639</v>
      </c>
      <c r="DI1283" s="2">
        <v>48</v>
      </c>
      <c r="DJ1283" s="2">
        <v>86</v>
      </c>
      <c r="DK1283" s="2">
        <v>21888</v>
      </c>
      <c r="DL1283" s="2">
        <v>173</v>
      </c>
      <c r="DM1283" s="2">
        <v>21648</v>
      </c>
      <c r="DN1283" s="2" t="s">
        <v>639</v>
      </c>
      <c r="DO1283" s="2">
        <v>4</v>
      </c>
      <c r="DP1283" s="2">
        <v>4</v>
      </c>
      <c r="DQ1283" s="2">
        <v>13</v>
      </c>
      <c r="DR1283" s="2">
        <v>13</v>
      </c>
      <c r="DS1283" s="2" t="s">
        <v>639</v>
      </c>
      <c r="DT1283" s="2" t="s">
        <v>639</v>
      </c>
      <c r="DU1283" s="2">
        <v>4</v>
      </c>
      <c r="DV1283" s="2">
        <v>5</v>
      </c>
      <c r="DW1283" s="2">
        <v>1355</v>
      </c>
      <c r="DX1283" s="2">
        <v>9</v>
      </c>
      <c r="DY1283" s="2">
        <v>500</v>
      </c>
      <c r="DZ1283" s="2">
        <v>7</v>
      </c>
      <c r="EA1283" s="2">
        <v>300</v>
      </c>
      <c r="EB1283" s="2">
        <v>12</v>
      </c>
      <c r="EC1283" s="2">
        <v>4479</v>
      </c>
      <c r="ED1283" s="2">
        <v>2131</v>
      </c>
      <c r="EE1283" s="2">
        <v>1205</v>
      </c>
      <c r="EF1283" s="2">
        <v>4619</v>
      </c>
      <c r="EG1283" s="2">
        <v>2201</v>
      </c>
      <c r="EH1283" s="2">
        <v>1245</v>
      </c>
      <c r="EI1283" s="2">
        <v>140</v>
      </c>
      <c r="EJ1283" s="2">
        <v>70</v>
      </c>
      <c r="EK1283" s="2">
        <v>40</v>
      </c>
      <c r="EL1283" s="2" t="s">
        <v>639</v>
      </c>
      <c r="EM1283" s="2" t="s">
        <v>639</v>
      </c>
      <c r="EN1283" s="2" t="s">
        <v>639</v>
      </c>
      <c r="EO1283" s="2">
        <v>1578</v>
      </c>
      <c r="EP1283" s="2">
        <v>1218</v>
      </c>
      <c r="EQ1283" s="2">
        <v>1683</v>
      </c>
      <c r="ER1283" s="2">
        <v>619</v>
      </c>
      <c r="ES1283" s="2">
        <v>522</v>
      </c>
      <c r="ET1283" s="2">
        <v>990</v>
      </c>
      <c r="EU1283" s="2">
        <v>370</v>
      </c>
      <c r="EV1283" s="2">
        <v>309</v>
      </c>
      <c r="EW1283" s="2">
        <v>526</v>
      </c>
      <c r="EX1283" s="2">
        <v>1397</v>
      </c>
      <c r="EY1283" s="2">
        <v>1325</v>
      </c>
      <c r="EZ1283" s="2">
        <v>1413</v>
      </c>
      <c r="FA1283" s="2">
        <v>570</v>
      </c>
      <c r="FB1283" s="2">
        <v>565</v>
      </c>
      <c r="FC1283" s="2">
        <v>738</v>
      </c>
      <c r="FD1283" s="2">
        <v>286</v>
      </c>
      <c r="FE1283" s="2">
        <v>273</v>
      </c>
      <c r="FF1283" s="2">
        <v>412</v>
      </c>
      <c r="FG1283" s="2">
        <v>1397</v>
      </c>
      <c r="FH1283" s="2">
        <v>1325</v>
      </c>
      <c r="FI1283" s="2">
        <v>1413</v>
      </c>
      <c r="FJ1283" s="2">
        <v>570</v>
      </c>
      <c r="FK1283" s="2">
        <v>565</v>
      </c>
      <c r="FL1283" s="2">
        <v>738</v>
      </c>
      <c r="FM1283" s="2">
        <v>286</v>
      </c>
      <c r="FN1283" s="2">
        <v>273</v>
      </c>
      <c r="FO1283" s="2">
        <v>412</v>
      </c>
      <c r="FP1283" s="2" t="s">
        <v>639</v>
      </c>
      <c r="FQ1283" s="2" t="s">
        <v>639</v>
      </c>
      <c r="FR1283" s="2" t="s">
        <v>639</v>
      </c>
      <c r="FS1283" s="2" t="s">
        <v>639</v>
      </c>
      <c r="FT1283" s="2" t="s">
        <v>639</v>
      </c>
      <c r="FU1283" s="2" t="s">
        <v>639</v>
      </c>
      <c r="FV1283" s="2">
        <v>204</v>
      </c>
      <c r="FW1283" s="2">
        <v>67</v>
      </c>
      <c r="FX1283" s="2">
        <v>317</v>
      </c>
      <c r="FY1283" s="2">
        <v>79</v>
      </c>
      <c r="FZ1283" s="2">
        <v>48</v>
      </c>
      <c r="GA1283" s="2">
        <v>299</v>
      </c>
      <c r="GB1283" s="2">
        <v>89</v>
      </c>
      <c r="GC1283" s="2">
        <v>81</v>
      </c>
      <c r="GD1283" s="2">
        <v>141</v>
      </c>
      <c r="GE1283" s="2">
        <v>112</v>
      </c>
      <c r="GF1283" s="2">
        <v>59</v>
      </c>
      <c r="GG1283" s="2">
        <v>36</v>
      </c>
      <c r="GH1283" s="2" t="s">
        <v>641</v>
      </c>
      <c r="GI1283" s="2" t="s">
        <v>641</v>
      </c>
      <c r="GJ1283" s="2" t="s">
        <v>663</v>
      </c>
      <c r="GK1283" s="2" t="s">
        <v>639</v>
      </c>
      <c r="GL1283" s="2" t="s">
        <v>639</v>
      </c>
      <c r="GM1283" s="2" t="s">
        <v>639</v>
      </c>
      <c r="GN1283" s="2" t="s">
        <v>639</v>
      </c>
      <c r="GO1283" s="2" t="s">
        <v>639</v>
      </c>
      <c r="GP1283" s="2" t="s">
        <v>639</v>
      </c>
      <c r="GQ1283" s="2" t="s">
        <v>639</v>
      </c>
      <c r="GR1283" s="2" t="s">
        <v>639</v>
      </c>
      <c r="GS1283" s="2" t="s">
        <v>639</v>
      </c>
      <c r="GT1283" s="2">
        <v>550000</v>
      </c>
      <c r="GU1283" s="2">
        <v>134759</v>
      </c>
      <c r="GV1283" s="2">
        <v>46752</v>
      </c>
      <c r="GW1283" s="2">
        <v>398022</v>
      </c>
      <c r="GX1283" s="2">
        <v>31341</v>
      </c>
      <c r="GY1283" s="2">
        <v>24570</v>
      </c>
      <c r="GZ1283" s="2">
        <v>45000</v>
      </c>
      <c r="HA1283" s="2">
        <v>45000</v>
      </c>
      <c r="HB1283" s="2">
        <v>67000</v>
      </c>
      <c r="HC1283" s="2">
        <v>19890</v>
      </c>
      <c r="HD1283" s="2">
        <v>10932</v>
      </c>
      <c r="HE1283" s="2">
        <v>12500</v>
      </c>
      <c r="HF1283" s="2">
        <v>6979</v>
      </c>
      <c r="HG1283" s="2">
        <v>3346</v>
      </c>
      <c r="HH1283" s="2">
        <v>125000</v>
      </c>
      <c r="HI1283" s="2">
        <v>20215</v>
      </c>
      <c r="HJ1283" s="2">
        <v>1541306</v>
      </c>
      <c r="HK1283" s="2">
        <v>436815</v>
      </c>
      <c r="HL1283" s="2">
        <v>494966</v>
      </c>
      <c r="HM1283" s="2" t="s">
        <v>639</v>
      </c>
      <c r="HN1283" s="2">
        <v>13386</v>
      </c>
      <c r="HO1283" s="2">
        <v>3134127</v>
      </c>
      <c r="HP1283" s="2">
        <v>609840</v>
      </c>
      <c r="HQ1283" s="2" t="s">
        <v>639</v>
      </c>
      <c r="HR1283" s="2">
        <v>578307</v>
      </c>
      <c r="HS1283" s="2">
        <v>166847</v>
      </c>
      <c r="HT1283" s="2">
        <v>546333</v>
      </c>
      <c r="HU1283" s="2">
        <v>285714</v>
      </c>
      <c r="HV1283" s="2">
        <v>8065</v>
      </c>
      <c r="HW1283" s="2">
        <v>96300</v>
      </c>
      <c r="HX1283" s="2">
        <v>800158</v>
      </c>
      <c r="HY1283" s="2">
        <v>1491248</v>
      </c>
      <c r="HZ1283" s="2">
        <v>1642879</v>
      </c>
      <c r="IA1283" s="2">
        <v>45922</v>
      </c>
      <c r="IB1283" s="2" t="s">
        <v>639</v>
      </c>
      <c r="IC1283" s="2">
        <v>58151</v>
      </c>
      <c r="ID1283" s="2">
        <v>117000</v>
      </c>
      <c r="IE1283" s="2">
        <v>1006492</v>
      </c>
      <c r="IF1283" s="2">
        <v>450000</v>
      </c>
      <c r="IG1283" s="2">
        <v>475000</v>
      </c>
      <c r="IH1283" s="2">
        <v>1790936</v>
      </c>
      <c r="II1283" s="2">
        <v>245077</v>
      </c>
      <c r="IJ1283" s="2" t="s">
        <v>639</v>
      </c>
      <c r="IK1283" s="2">
        <v>555081</v>
      </c>
      <c r="IL1283" s="2">
        <v>1752403</v>
      </c>
      <c r="IM1283" s="2">
        <v>619991</v>
      </c>
      <c r="IN1283" s="2" t="s">
        <v>639</v>
      </c>
      <c r="IO1283" s="2">
        <v>1040845</v>
      </c>
      <c r="IP1283" s="2" t="s">
        <v>639</v>
      </c>
      <c r="IQ1283" s="2" t="s">
        <v>639</v>
      </c>
      <c r="IR1283" s="2">
        <v>3900000</v>
      </c>
      <c r="IS1283" s="2" t="s">
        <v>639</v>
      </c>
      <c r="IT1283" s="2">
        <v>4847643</v>
      </c>
      <c r="IU1283" s="2">
        <v>2938689</v>
      </c>
      <c r="IV1283" s="2" t="s">
        <v>639</v>
      </c>
      <c r="IW1283" s="2">
        <v>3128380</v>
      </c>
      <c r="IX1283" s="2" t="s">
        <v>639</v>
      </c>
      <c r="IY1283" s="2">
        <v>2500</v>
      </c>
      <c r="IZ1283" s="2" t="s">
        <v>639</v>
      </c>
      <c r="JA1283" s="2">
        <v>25000</v>
      </c>
      <c r="JB1283" s="2" t="s">
        <v>639</v>
      </c>
      <c r="JC1283" s="2" t="s">
        <v>639</v>
      </c>
      <c r="JD1283" s="2" t="s">
        <v>639</v>
      </c>
      <c r="JE1283" s="2" t="s">
        <v>639</v>
      </c>
      <c r="JF1283" s="2">
        <v>-329191</v>
      </c>
      <c r="JG1283" s="2">
        <v>949182</v>
      </c>
      <c r="JH1283" s="2">
        <v>500000</v>
      </c>
      <c r="JI1283" s="2">
        <v>1399000</v>
      </c>
      <c r="JJ1283" s="2">
        <v>1265000</v>
      </c>
      <c r="JK1283" s="2">
        <v>3969</v>
      </c>
      <c r="JL1283" s="2">
        <v>5240</v>
      </c>
      <c r="JM1283" s="2">
        <v>5390</v>
      </c>
      <c r="JN1283" s="2">
        <v>59</v>
      </c>
      <c r="JO1283" s="2">
        <v>92</v>
      </c>
      <c r="JP1283" s="2">
        <v>1590</v>
      </c>
      <c r="JQ1283" s="2">
        <v>-933</v>
      </c>
      <c r="JR1283" s="2">
        <v>20</v>
      </c>
      <c r="JS1283" s="2">
        <v>15</v>
      </c>
      <c r="JT1283" s="2">
        <v>115</v>
      </c>
      <c r="JU1283" s="2">
        <v>500</v>
      </c>
      <c r="JV1283" s="2">
        <v>38042</v>
      </c>
      <c r="JW1283" s="2">
        <v>35124</v>
      </c>
      <c r="JX1283" s="2">
        <v>31518</v>
      </c>
      <c r="JY1283" s="2" t="s">
        <v>664</v>
      </c>
      <c r="JZ1283" s="2" t="s">
        <v>665</v>
      </c>
      <c r="KA1283" s="2" t="s">
        <v>666</v>
      </c>
      <c r="KB1283" s="2" t="s">
        <v>646</v>
      </c>
      <c r="KC1283" s="2" t="s">
        <v>646</v>
      </c>
      <c r="KD1283" s="2" t="s">
        <v>646</v>
      </c>
      <c r="KE1283" s="2">
        <v>1</v>
      </c>
      <c r="KF1283" s="2">
        <v>12860</v>
      </c>
      <c r="KG1283" s="2">
        <v>5169720</v>
      </c>
      <c r="KH1283" s="2">
        <v>4</v>
      </c>
      <c r="KI1283" s="2">
        <v>5673803</v>
      </c>
      <c r="KJ1283" s="2">
        <v>365</v>
      </c>
      <c r="KK1283" s="2">
        <v>365</v>
      </c>
      <c r="KL1283" s="2">
        <v>360</v>
      </c>
      <c r="KM1283" s="2">
        <v>630</v>
      </c>
      <c r="KN1283" s="2">
        <v>615</v>
      </c>
      <c r="KO1283" s="2">
        <v>525</v>
      </c>
      <c r="KP1283" s="2">
        <v>865</v>
      </c>
      <c r="KQ1283" s="2">
        <v>850</v>
      </c>
      <c r="KR1283" s="2">
        <v>740</v>
      </c>
      <c r="KS1283" s="2">
        <v>94</v>
      </c>
      <c r="KT1283" s="2">
        <v>1035</v>
      </c>
      <c r="KU1283" s="2">
        <v>11</v>
      </c>
      <c r="KV1283" s="2">
        <v>2</v>
      </c>
      <c r="KW1283" s="2">
        <v>13662</v>
      </c>
      <c r="KX1283" s="2">
        <v>5328180</v>
      </c>
      <c r="KY1283" s="2">
        <v>3</v>
      </c>
      <c r="KZ1283" s="2">
        <v>5946370</v>
      </c>
      <c r="LA1283" s="2">
        <v>324</v>
      </c>
      <c r="LB1283" s="2">
        <v>325</v>
      </c>
      <c r="LC1283" s="2">
        <v>319</v>
      </c>
      <c r="LD1283" s="2">
        <v>569</v>
      </c>
      <c r="LE1283" s="2">
        <v>569</v>
      </c>
      <c r="LF1283" s="2">
        <v>509</v>
      </c>
      <c r="LG1283" s="2">
        <v>830</v>
      </c>
      <c r="LH1283" s="2">
        <v>830</v>
      </c>
      <c r="LI1283" s="2">
        <v>725</v>
      </c>
      <c r="LJ1283" s="2">
        <v>146</v>
      </c>
      <c r="LK1283" s="2">
        <v>1110</v>
      </c>
      <c r="LL1283" s="2">
        <v>8</v>
      </c>
      <c r="LM1283" s="2">
        <v>3</v>
      </c>
      <c r="LN1283" s="2">
        <v>9725</v>
      </c>
      <c r="LO1283" s="2">
        <v>3792750</v>
      </c>
      <c r="LP1283" s="2" t="s">
        <v>639</v>
      </c>
      <c r="LQ1283" s="2">
        <v>4494012</v>
      </c>
      <c r="LR1283" s="2">
        <v>360</v>
      </c>
      <c r="LS1283" s="2">
        <v>360</v>
      </c>
      <c r="LT1283" s="2">
        <v>360</v>
      </c>
      <c r="LU1283" s="2">
        <v>600</v>
      </c>
      <c r="LV1283" s="2">
        <v>600</v>
      </c>
      <c r="LW1283" s="2">
        <v>600</v>
      </c>
      <c r="LX1283" s="2">
        <v>840</v>
      </c>
      <c r="LY1283" s="2">
        <v>840</v>
      </c>
      <c r="LZ1283" s="2">
        <v>840</v>
      </c>
      <c r="MA1283" s="2">
        <v>118</v>
      </c>
      <c r="MB1283" s="2">
        <v>1050</v>
      </c>
      <c r="MC1283" s="2">
        <v>8</v>
      </c>
      <c r="MD1283" s="2">
        <v>4</v>
      </c>
      <c r="ME1283" s="2">
        <v>16317</v>
      </c>
      <c r="MF1283" s="2">
        <v>7179480</v>
      </c>
      <c r="MG1283" s="2">
        <v>3</v>
      </c>
      <c r="MH1283" s="2">
        <v>7085739</v>
      </c>
      <c r="MI1283" s="2">
        <v>310</v>
      </c>
      <c r="MJ1283" s="2">
        <v>310</v>
      </c>
      <c r="MK1283" s="2">
        <v>310</v>
      </c>
      <c r="ML1283" s="2">
        <v>500</v>
      </c>
      <c r="MM1283" s="2">
        <v>500</v>
      </c>
      <c r="MN1283" s="2">
        <v>500</v>
      </c>
      <c r="MO1283" s="2">
        <v>850</v>
      </c>
      <c r="MP1283" s="2">
        <v>850</v>
      </c>
      <c r="MQ1283" s="2">
        <v>850</v>
      </c>
      <c r="MR1283" s="2">
        <v>131</v>
      </c>
      <c r="MS1283" s="2">
        <v>1075</v>
      </c>
      <c r="MT1283" s="2">
        <v>12</v>
      </c>
      <c r="MU1283" s="2">
        <v>5</v>
      </c>
      <c r="MV1283" s="2">
        <v>10196</v>
      </c>
      <c r="MW1283" s="2">
        <v>4078400</v>
      </c>
      <c r="MX1283" s="2">
        <v>1</v>
      </c>
      <c r="MY1283" s="2">
        <v>4608907</v>
      </c>
      <c r="MZ1283" s="2">
        <v>350</v>
      </c>
      <c r="NA1283" s="2">
        <v>345</v>
      </c>
      <c r="NB1283" s="2">
        <v>345</v>
      </c>
      <c r="NC1283" s="2">
        <v>570</v>
      </c>
      <c r="ND1283" s="2">
        <v>570</v>
      </c>
      <c r="NE1283" s="2">
        <v>550</v>
      </c>
      <c r="NF1283" s="2">
        <v>845</v>
      </c>
      <c r="NG1283" s="2">
        <v>845</v>
      </c>
      <c r="NH1283" s="2">
        <v>780</v>
      </c>
      <c r="NI1283" s="2">
        <v>109</v>
      </c>
      <c r="NJ1283" s="2">
        <v>1000</v>
      </c>
      <c r="NK1283" s="2">
        <v>5</v>
      </c>
      <c r="NL1283" s="2">
        <v>6</v>
      </c>
      <c r="NM1283" s="2">
        <v>12879</v>
      </c>
      <c r="NN1283" s="2">
        <v>5151600</v>
      </c>
      <c r="NO1283" s="2">
        <v>2</v>
      </c>
      <c r="NP1283" s="2">
        <v>5559389</v>
      </c>
      <c r="NQ1283" s="2">
        <v>270</v>
      </c>
      <c r="NR1283" s="2">
        <v>275</v>
      </c>
      <c r="NS1283" s="2">
        <v>260</v>
      </c>
      <c r="NT1283" s="2">
        <v>510</v>
      </c>
      <c r="NU1283" s="2">
        <v>505</v>
      </c>
      <c r="NV1283" s="2">
        <v>450</v>
      </c>
      <c r="NW1283" s="2">
        <v>775</v>
      </c>
      <c r="NX1283" s="2">
        <v>780</v>
      </c>
      <c r="NY1283" s="2">
        <v>675</v>
      </c>
      <c r="NZ1283" s="2">
        <v>163</v>
      </c>
      <c r="OA1283" s="2">
        <v>1010</v>
      </c>
      <c r="OB1283" s="2">
        <v>13</v>
      </c>
      <c r="OC1283" s="2">
        <v>7</v>
      </c>
      <c r="OD1283" s="2" t="s">
        <v>639</v>
      </c>
      <c r="OE1283" s="2" t="s">
        <v>639</v>
      </c>
      <c r="OF1283" s="2" t="s">
        <v>639</v>
      </c>
      <c r="OG1283" s="2" t="s">
        <v>639</v>
      </c>
      <c r="OH1283" s="2" t="s">
        <v>639</v>
      </c>
      <c r="OI1283" s="2" t="s">
        <v>639</v>
      </c>
      <c r="OJ1283" s="2" t="s">
        <v>639</v>
      </c>
      <c r="OK1283" s="2" t="s">
        <v>639</v>
      </c>
      <c r="OL1283" s="2" t="s">
        <v>639</v>
      </c>
      <c r="OM1283" s="2" t="s">
        <v>639</v>
      </c>
      <c r="ON1283" s="2" t="s">
        <v>639</v>
      </c>
      <c r="OO1283" s="2" t="s">
        <v>639</v>
      </c>
      <c r="OP1283" s="2" t="s">
        <v>639</v>
      </c>
      <c r="OQ1283" s="2" t="s">
        <v>639</v>
      </c>
      <c r="OR1283" s="2" t="s">
        <v>639</v>
      </c>
      <c r="OS1283" s="2" t="s">
        <v>639</v>
      </c>
      <c r="OT1283" s="2">
        <v>8</v>
      </c>
      <c r="OU1283" s="2" t="s">
        <v>639</v>
      </c>
      <c r="OV1283" s="2" t="s">
        <v>639</v>
      </c>
      <c r="OW1283" s="2" t="s">
        <v>639</v>
      </c>
      <c r="OX1283" s="2" t="s">
        <v>639</v>
      </c>
      <c r="OY1283" s="2" t="s">
        <v>639</v>
      </c>
      <c r="OZ1283" s="2" t="s">
        <v>639</v>
      </c>
      <c r="PA1283" s="2" t="s">
        <v>639</v>
      </c>
      <c r="PB1283" s="2" t="s">
        <v>639</v>
      </c>
      <c r="PC1283" s="2" t="s">
        <v>639</v>
      </c>
      <c r="PD1283" s="2" t="s">
        <v>639</v>
      </c>
      <c r="PE1283" s="2" t="s">
        <v>639</v>
      </c>
      <c r="PF1283" s="2" t="s">
        <v>639</v>
      </c>
      <c r="PG1283" s="2" t="s">
        <v>639</v>
      </c>
      <c r="PH1283" s="2" t="s">
        <v>639</v>
      </c>
      <c r="PI1283" s="2" t="s">
        <v>639</v>
      </c>
      <c r="PJ1283" s="2" t="s">
        <v>639</v>
      </c>
      <c r="PK1283" s="2">
        <v>3765812</v>
      </c>
      <c r="PL1283" s="2">
        <v>775924</v>
      </c>
      <c r="PM1283" s="2">
        <v>1709711</v>
      </c>
      <c r="PN1283" s="2">
        <v>50000</v>
      </c>
      <c r="PO1283" s="2" t="s">
        <v>639</v>
      </c>
      <c r="PP1283" s="2">
        <v>1105932</v>
      </c>
      <c r="PQ1283" s="2">
        <v>366900</v>
      </c>
      <c r="PR1283" s="2">
        <v>80000</v>
      </c>
      <c r="PS1283" s="2">
        <v>4020000</v>
      </c>
      <c r="PT1283" s="2">
        <v>5848</v>
      </c>
      <c r="PU1283" s="2">
        <v>722767</v>
      </c>
      <c r="PV1283" s="2">
        <v>2715936</v>
      </c>
      <c r="PW1283" s="2">
        <v>800158</v>
      </c>
      <c r="PX1283" s="2">
        <v>1752403</v>
      </c>
      <c r="PY1283" s="2">
        <v>619991</v>
      </c>
      <c r="PZ1283" s="2" t="s">
        <v>639</v>
      </c>
      <c r="QA1283" s="2">
        <v>1040845</v>
      </c>
      <c r="QB1283" s="2" t="s">
        <v>639</v>
      </c>
      <c r="QC1283" s="2" t="s">
        <v>639</v>
      </c>
      <c r="QD1283" s="2">
        <v>3900000</v>
      </c>
      <c r="QE1283" s="2" t="s">
        <v>639</v>
      </c>
      <c r="QF1283" s="2">
        <v>947643</v>
      </c>
      <c r="QG1283" s="2">
        <v>3026100</v>
      </c>
      <c r="QH1283" s="2">
        <v>276216</v>
      </c>
      <c r="QI1283" s="2">
        <v>1415448</v>
      </c>
      <c r="QJ1283" s="2">
        <v>164539</v>
      </c>
      <c r="QK1283" s="2" t="s">
        <v>639</v>
      </c>
      <c r="QL1283" s="2">
        <v>1099315</v>
      </c>
      <c r="QM1283" s="2" t="s">
        <v>639</v>
      </c>
      <c r="QN1283" s="2" t="s">
        <v>639</v>
      </c>
      <c r="QO1283" s="2">
        <v>3900000</v>
      </c>
      <c r="QP1283" s="2" t="s">
        <v>639</v>
      </c>
      <c r="QQ1283" s="2">
        <v>-117012</v>
      </c>
      <c r="QR1283" s="2">
        <v>3251100</v>
      </c>
      <c r="QS1283" s="2">
        <v>3060502</v>
      </c>
      <c r="QT1283" s="2">
        <v>2895819</v>
      </c>
      <c r="QU1283" s="2" t="s">
        <v>639</v>
      </c>
      <c r="QV1283" s="2" t="s">
        <v>639</v>
      </c>
      <c r="QW1283" s="2">
        <v>1677406</v>
      </c>
      <c r="QX1283" s="2">
        <v>1393398</v>
      </c>
      <c r="QY1283" s="2" t="s">
        <v>639</v>
      </c>
      <c r="QZ1283" s="2">
        <v>4400000</v>
      </c>
      <c r="RA1283" s="2">
        <v>116960</v>
      </c>
      <c r="RB1283" s="2">
        <v>1619657</v>
      </c>
      <c r="RC1283" s="2">
        <v>3612100</v>
      </c>
      <c r="RD1283" s="2">
        <v>300837</v>
      </c>
      <c r="RE1283" s="2">
        <v>1058031</v>
      </c>
      <c r="RF1283" s="2">
        <v>615000</v>
      </c>
      <c r="RG1283" s="2" t="s">
        <v>639</v>
      </c>
      <c r="RH1283" s="2">
        <v>792786</v>
      </c>
      <c r="RI1283" s="2">
        <v>622524</v>
      </c>
      <c r="RJ1283" s="2" t="s">
        <v>639</v>
      </c>
      <c r="RK1283" s="2">
        <v>4000000</v>
      </c>
      <c r="RL1283" s="2" t="s">
        <v>639</v>
      </c>
      <c r="RM1283" s="2">
        <v>170658</v>
      </c>
      <c r="RN1283" s="2">
        <v>3865264</v>
      </c>
      <c r="RO1283" s="2">
        <v>814257</v>
      </c>
      <c r="RP1283" s="2">
        <v>2272280</v>
      </c>
      <c r="RQ1283" s="2" t="s">
        <v>639</v>
      </c>
      <c r="RR1283" s="2" t="s">
        <v>639</v>
      </c>
      <c r="RS1283" s="2">
        <v>762026</v>
      </c>
      <c r="RT1283" s="2">
        <v>870970</v>
      </c>
      <c r="RU1283" s="2">
        <v>800000</v>
      </c>
      <c r="RV1283" s="2">
        <v>4000000</v>
      </c>
      <c r="RW1283" s="2" t="s">
        <v>639</v>
      </c>
      <c r="RX1283" s="2">
        <v>518805</v>
      </c>
      <c r="RY1283" s="2" t="s">
        <v>646</v>
      </c>
      <c r="RZ1283" s="2" t="s">
        <v>646</v>
      </c>
      <c r="SA1283" s="2" t="s">
        <v>646</v>
      </c>
      <c r="SB1283" s="2" t="s">
        <v>646</v>
      </c>
      <c r="SC1283" s="2" t="s">
        <v>646</v>
      </c>
      <c r="SD1283" s="2" t="s">
        <v>646</v>
      </c>
      <c r="SE1283" s="2" t="s">
        <v>646</v>
      </c>
      <c r="SF1283" s="2" t="s">
        <v>646</v>
      </c>
      <c r="SG1283" s="2" t="s">
        <v>646</v>
      </c>
      <c r="SH1283" s="2" t="s">
        <v>646</v>
      </c>
      <c r="SI1283" s="2" t="s">
        <v>646</v>
      </c>
      <c r="SJ1283" s="2" t="s">
        <v>646</v>
      </c>
      <c r="SK1283" s="2" t="s">
        <v>646</v>
      </c>
      <c r="SL1283" s="2" t="s">
        <v>646</v>
      </c>
      <c r="SM1283" s="2" t="s">
        <v>646</v>
      </c>
      <c r="SN1283" s="2" t="s">
        <v>646</v>
      </c>
      <c r="SO1283" s="2" t="s">
        <v>646</v>
      </c>
      <c r="SP1283" s="2" t="s">
        <v>646</v>
      </c>
      <c r="SQ1283" s="2" t="s">
        <v>646</v>
      </c>
      <c r="SR1283" s="2" t="s">
        <v>646</v>
      </c>
      <c r="SS1283" s="2" t="s">
        <v>646</v>
      </c>
      <c r="ST1283" s="2" t="s">
        <v>646</v>
      </c>
      <c r="SU1283" s="2">
        <v>625000</v>
      </c>
      <c r="SV1283" s="2">
        <v>105000</v>
      </c>
      <c r="SW1283" s="2" t="s">
        <v>648</v>
      </c>
      <c r="SX1283" s="2" t="s">
        <v>648</v>
      </c>
      <c r="SY1283" s="2" t="s">
        <v>648</v>
      </c>
      <c r="SZ1283" s="2" t="s">
        <v>648</v>
      </c>
      <c r="TA1283" s="2">
        <v>550000</v>
      </c>
      <c r="TB1283" s="2">
        <v>45000</v>
      </c>
      <c r="TC1283" s="2" t="s">
        <v>648</v>
      </c>
      <c r="TD1283" s="2" t="s">
        <v>648</v>
      </c>
      <c r="TE1283" s="2" t="s">
        <v>647</v>
      </c>
      <c r="TF1283" s="2" t="s">
        <v>648</v>
      </c>
      <c r="TG1283" s="2">
        <v>667000</v>
      </c>
      <c r="TH1283" s="2">
        <v>75000</v>
      </c>
      <c r="TI1283" s="2" t="s">
        <v>647</v>
      </c>
      <c r="TJ1283" s="2" t="s">
        <v>647</v>
      </c>
      <c r="TK1283" s="2" t="s">
        <v>647</v>
      </c>
      <c r="TL1283" s="2" t="s">
        <v>647</v>
      </c>
      <c r="TM1283" s="2">
        <v>580000</v>
      </c>
      <c r="TN1283" s="2">
        <v>110000</v>
      </c>
      <c r="TO1283" s="2" t="s">
        <v>648</v>
      </c>
      <c r="TP1283" s="2" t="s">
        <v>648</v>
      </c>
      <c r="TQ1283" s="2" t="s">
        <v>648</v>
      </c>
      <c r="TR1283" s="2" t="s">
        <v>647</v>
      </c>
      <c r="TS1283" s="2">
        <v>365000</v>
      </c>
      <c r="TT1283" s="2">
        <v>30000</v>
      </c>
      <c r="TU1283" s="2" t="s">
        <v>647</v>
      </c>
      <c r="TV1283" s="2" t="s">
        <v>647</v>
      </c>
      <c r="TW1283" s="2" t="s">
        <v>647</v>
      </c>
      <c r="TX1283" s="2" t="s">
        <v>647</v>
      </c>
      <c r="TY1283" s="2">
        <v>480000</v>
      </c>
      <c r="TZ1283" s="2">
        <v>130000</v>
      </c>
      <c r="UA1283" s="2" t="s">
        <v>648</v>
      </c>
      <c r="UB1283" s="2" t="s">
        <v>648</v>
      </c>
      <c r="UC1283" s="2" t="s">
        <v>647</v>
      </c>
      <c r="UD1283" s="2" t="s">
        <v>648</v>
      </c>
      <c r="UE1283" s="2" t="s">
        <v>639</v>
      </c>
      <c r="UF1283" s="2" t="s">
        <v>639</v>
      </c>
      <c r="UG1283" s="2" t="s">
        <v>639</v>
      </c>
      <c r="UH1283" s="2" t="s">
        <v>639</v>
      </c>
      <c r="UI1283" s="2" t="s">
        <v>639</v>
      </c>
      <c r="UJ1283" s="2" t="s">
        <v>639</v>
      </c>
      <c r="UK1283" s="2" t="s">
        <v>639</v>
      </c>
      <c r="UL1283" s="2" t="s">
        <v>639</v>
      </c>
      <c r="UM1283" s="2" t="s">
        <v>639</v>
      </c>
      <c r="UN1283" s="2" t="s">
        <v>639</v>
      </c>
      <c r="UO1283" s="2" t="s">
        <v>639</v>
      </c>
      <c r="UP1283" s="2" t="s">
        <v>639</v>
      </c>
      <c r="UQ1283" s="2" t="s">
        <v>742</v>
      </c>
      <c r="UR1283" s="2" t="s">
        <v>732</v>
      </c>
      <c r="US1283" s="2" t="s">
        <v>735</v>
      </c>
      <c r="UT1283" s="2" t="s">
        <v>797</v>
      </c>
      <c r="UU1283" s="2" t="s">
        <v>761</v>
      </c>
      <c r="UV1283" s="2" t="s">
        <v>722</v>
      </c>
      <c r="UW1283" s="2" t="s">
        <v>722</v>
      </c>
      <c r="UX1283" s="2" t="s">
        <v>780</v>
      </c>
      <c r="UY1283" s="2" t="s">
        <v>829</v>
      </c>
      <c r="UZ1283" s="2" t="s">
        <v>756</v>
      </c>
      <c r="VA1283" s="2" t="s">
        <v>800</v>
      </c>
      <c r="VB1283" s="2" t="s">
        <v>710</v>
      </c>
      <c r="VC1283" s="2" t="s">
        <v>709</v>
      </c>
      <c r="VD1283" s="2" t="s">
        <v>796</v>
      </c>
      <c r="VE1283" s="2" t="s">
        <v>877</v>
      </c>
      <c r="VF1283" s="2" t="s">
        <v>732</v>
      </c>
      <c r="VG1283" s="2" t="s">
        <v>722</v>
      </c>
      <c r="VH1283" s="2" t="s">
        <v>743</v>
      </c>
      <c r="VI1283" s="2" t="s">
        <v>698</v>
      </c>
      <c r="VJ1283" s="2" t="s">
        <v>726</v>
      </c>
      <c r="VK1283" s="2" t="s">
        <v>709</v>
      </c>
      <c r="VL1283" s="2" t="s">
        <v>797</v>
      </c>
      <c r="VM1283" s="2" t="s">
        <v>707</v>
      </c>
      <c r="VN1283" s="2" t="s">
        <v>763</v>
      </c>
      <c r="VO1283" s="2" t="s">
        <v>727</v>
      </c>
      <c r="VP1283" s="2" t="s">
        <v>824</v>
      </c>
      <c r="VQ1283" s="2" t="s">
        <v>824</v>
      </c>
      <c r="VR1283" s="2" t="s">
        <v>874</v>
      </c>
      <c r="VS1283" s="2" t="s">
        <v>1046</v>
      </c>
      <c r="VT1283" s="2" t="s">
        <v>1325</v>
      </c>
      <c r="VU1283" s="2" t="s">
        <v>834</v>
      </c>
      <c r="VV1283" s="2" t="s">
        <v>2119</v>
      </c>
      <c r="VW1283" s="2" t="s">
        <v>1117</v>
      </c>
      <c r="VX1283" s="2" t="s">
        <v>877</v>
      </c>
      <c r="VY1283" s="2" t="s">
        <v>738</v>
      </c>
      <c r="VZ1283" s="2" t="s">
        <v>922</v>
      </c>
      <c r="WA1283" s="2" t="s">
        <v>823</v>
      </c>
      <c r="WB1283" s="2" t="s">
        <v>808</v>
      </c>
      <c r="WC1283" s="2" t="s">
        <v>764</v>
      </c>
      <c r="WD1283" s="2" t="s">
        <v>757</v>
      </c>
      <c r="WE1283" s="2" t="s">
        <v>716</v>
      </c>
      <c r="WF1283" s="2" t="s">
        <v>707</v>
      </c>
      <c r="WG1283" s="2" t="s">
        <v>764</v>
      </c>
      <c r="WH1283" s="2" t="s">
        <v>724</v>
      </c>
      <c r="WI1283" s="2" t="s">
        <v>701</v>
      </c>
      <c r="WJ1283" s="2" t="s">
        <v>750</v>
      </c>
      <c r="WK1283" s="2" t="s">
        <v>936</v>
      </c>
      <c r="WL1283" s="2" t="s">
        <v>1038</v>
      </c>
      <c r="WM1283" s="2" t="s">
        <v>744</v>
      </c>
      <c r="WN1283" s="2" t="s">
        <v>780</v>
      </c>
      <c r="WO1283" s="2" t="s">
        <v>866</v>
      </c>
      <c r="WP1283" s="2" t="s">
        <v>710</v>
      </c>
      <c r="WQ1283" s="2" t="s">
        <v>932</v>
      </c>
      <c r="WR1283" s="2" t="s">
        <v>1500</v>
      </c>
      <c r="WS1283" s="2" t="s">
        <v>639</v>
      </c>
      <c r="WT1283" s="2" t="s">
        <v>639</v>
      </c>
      <c r="WU1283" s="2" t="s">
        <v>639</v>
      </c>
      <c r="WV1283" s="2" t="s">
        <v>639</v>
      </c>
      <c r="WW1283" s="2" t="s">
        <v>639</v>
      </c>
      <c r="WX1283" s="2" t="s">
        <v>639</v>
      </c>
      <c r="WY1283" s="2" t="s">
        <v>639</v>
      </c>
      <c r="WZ1283" s="2" t="s">
        <v>639</v>
      </c>
      <c r="XA1283" s="2" t="s">
        <v>639</v>
      </c>
      <c r="XB1283" s="2" t="s">
        <v>639</v>
      </c>
      <c r="XC1283" s="2" t="s">
        <v>639</v>
      </c>
      <c r="XD1283" s="2" t="s">
        <v>639</v>
      </c>
      <c r="XE1283" s="2" t="s">
        <v>639</v>
      </c>
      <c r="XF1283" s="2" t="s">
        <v>639</v>
      </c>
      <c r="XG1283" s="2" t="s">
        <v>639</v>
      </c>
      <c r="XH1283" s="2" t="s">
        <v>639</v>
      </c>
      <c r="XI1283" s="2" t="s">
        <v>639</v>
      </c>
      <c r="XJ1283" s="2" t="s">
        <v>639</v>
      </c>
      <c r="XK1283" s="2">
        <v>1</v>
      </c>
      <c r="XL1283" s="2">
        <v>4</v>
      </c>
      <c r="XM1283" s="2" t="s">
        <v>2629</v>
      </c>
    </row>
    <row r="1284" spans="1:637" ht="15.75" x14ac:dyDescent="0.25">
      <c r="A1284" s="2" t="s">
        <v>636</v>
      </c>
      <c r="B1284" s="2" t="s">
        <v>2616</v>
      </c>
      <c r="C1284" s="2">
        <v>5</v>
      </c>
      <c r="D1284" s="2">
        <v>4</v>
      </c>
      <c r="E1284" s="2" t="s">
        <v>638</v>
      </c>
      <c r="F1284" s="2">
        <v>2014</v>
      </c>
      <c r="G1284" s="2">
        <v>2</v>
      </c>
      <c r="H1284" s="2">
        <v>31</v>
      </c>
      <c r="I1284" s="2">
        <v>31</v>
      </c>
      <c r="J1284" s="2">
        <v>33</v>
      </c>
      <c r="K1284" s="2">
        <v>35</v>
      </c>
      <c r="L1284" s="2">
        <v>35</v>
      </c>
      <c r="M1284" s="2">
        <v>33</v>
      </c>
      <c r="N1284" s="2">
        <v>35</v>
      </c>
      <c r="O1284" s="2">
        <v>35</v>
      </c>
      <c r="P1284" s="2">
        <v>35</v>
      </c>
      <c r="Q1284" s="2">
        <v>40</v>
      </c>
      <c r="R1284" s="2">
        <v>40</v>
      </c>
      <c r="S1284" s="2">
        <v>40</v>
      </c>
      <c r="T1284" s="2">
        <v>365</v>
      </c>
      <c r="U1284" s="2">
        <v>365</v>
      </c>
      <c r="V1284" s="2">
        <v>350</v>
      </c>
      <c r="W1284" s="2">
        <v>620</v>
      </c>
      <c r="X1284" s="2">
        <v>620</v>
      </c>
      <c r="Y1284" s="2">
        <v>530</v>
      </c>
      <c r="Z1284" s="2">
        <v>860</v>
      </c>
      <c r="AA1284" s="2">
        <v>860</v>
      </c>
      <c r="AB1284" s="2">
        <v>750</v>
      </c>
      <c r="AC1284" s="2">
        <v>2300</v>
      </c>
      <c r="AD1284" s="2">
        <v>2300</v>
      </c>
      <c r="AE1284" s="2">
        <v>2300</v>
      </c>
      <c r="AF1284" s="2">
        <v>1200</v>
      </c>
      <c r="AG1284" s="2">
        <v>1200</v>
      </c>
      <c r="AH1284" s="2">
        <v>1300</v>
      </c>
      <c r="AI1284" s="2">
        <v>650</v>
      </c>
      <c r="AJ1284" s="2">
        <v>650</v>
      </c>
      <c r="AK1284" s="2">
        <v>950</v>
      </c>
      <c r="AL1284" s="2" t="s">
        <v>639</v>
      </c>
      <c r="AM1284" s="2" t="s">
        <v>639</v>
      </c>
      <c r="AN1284" s="2">
        <v>1</v>
      </c>
      <c r="AO1284" s="2">
        <v>38</v>
      </c>
      <c r="AP1284" s="2">
        <v>35</v>
      </c>
      <c r="AQ1284" s="2">
        <v>28</v>
      </c>
      <c r="AR1284" s="2">
        <v>115</v>
      </c>
      <c r="AS1284" s="2">
        <v>165</v>
      </c>
      <c r="AT1284" s="2">
        <v>325</v>
      </c>
      <c r="AU1284" s="2" t="s">
        <v>639</v>
      </c>
      <c r="AV1284" s="2" t="s">
        <v>639</v>
      </c>
      <c r="AW1284" s="2" t="s">
        <v>639</v>
      </c>
      <c r="AX1284" s="2" t="s">
        <v>639</v>
      </c>
      <c r="AY1284" s="2" t="s">
        <v>639</v>
      </c>
      <c r="AZ1284" s="2" t="s">
        <v>639</v>
      </c>
      <c r="BA1284" s="2">
        <v>4</v>
      </c>
      <c r="BB1284" s="2">
        <v>15</v>
      </c>
      <c r="BC1284" s="2">
        <v>13</v>
      </c>
      <c r="BD1284" s="2">
        <v>5</v>
      </c>
      <c r="BE1284" s="2">
        <v>15</v>
      </c>
      <c r="BF1284" s="2">
        <v>13</v>
      </c>
      <c r="BG1284" s="2">
        <v>13</v>
      </c>
      <c r="BH1284" s="2">
        <v>11</v>
      </c>
      <c r="BI1284" s="2">
        <v>8</v>
      </c>
      <c r="BJ1284" s="2" t="s">
        <v>639</v>
      </c>
      <c r="BK1284" s="2" t="s">
        <v>639</v>
      </c>
      <c r="BL1284" s="2">
        <v>25</v>
      </c>
      <c r="BM1284" s="2">
        <v>2</v>
      </c>
      <c r="BN1284" s="2">
        <v>13</v>
      </c>
      <c r="BO1284" s="2">
        <v>35</v>
      </c>
      <c r="BP1284" s="2">
        <v>7</v>
      </c>
      <c r="BQ1284" s="2" t="s">
        <v>639</v>
      </c>
      <c r="BR1284" s="2">
        <v>1000</v>
      </c>
      <c r="BS1284" s="2">
        <v>115</v>
      </c>
      <c r="BT1284" s="2" t="s">
        <v>639</v>
      </c>
      <c r="BU1284" s="2" t="s">
        <v>639</v>
      </c>
      <c r="BV1284" s="2" t="s">
        <v>639</v>
      </c>
      <c r="BW1284" s="2" t="s">
        <v>639</v>
      </c>
      <c r="BX1284" s="2" t="s">
        <v>639</v>
      </c>
      <c r="BY1284" s="2" t="s">
        <v>639</v>
      </c>
      <c r="BZ1284" s="2" t="s">
        <v>639</v>
      </c>
      <c r="CA1284" s="2" t="s">
        <v>639</v>
      </c>
      <c r="CB1284" s="2">
        <v>2</v>
      </c>
      <c r="CC1284" s="2">
        <v>1</v>
      </c>
      <c r="CD1284" s="2">
        <v>1</v>
      </c>
      <c r="CE1284" s="2">
        <v>9000</v>
      </c>
      <c r="CF1284" s="2">
        <v>900</v>
      </c>
      <c r="CG1284" s="2">
        <v>275</v>
      </c>
      <c r="CH1284" s="2">
        <v>350</v>
      </c>
      <c r="CI1284" s="2">
        <v>51</v>
      </c>
      <c r="CJ1284" s="2" t="s">
        <v>639</v>
      </c>
      <c r="CK1284" s="2">
        <v>11</v>
      </c>
      <c r="CL1284" s="2" t="s">
        <v>639</v>
      </c>
      <c r="CM1284" s="2">
        <v>11</v>
      </c>
      <c r="CN1284" s="2">
        <v>11748</v>
      </c>
      <c r="CO1284" s="2">
        <v>53</v>
      </c>
      <c r="CP1284" s="2">
        <v>7963</v>
      </c>
      <c r="CQ1284" s="2" t="s">
        <v>1341</v>
      </c>
      <c r="CR1284" s="2">
        <v>11675</v>
      </c>
      <c r="CS1284" s="2" t="s">
        <v>639</v>
      </c>
      <c r="CT1284" s="2" t="s">
        <v>639</v>
      </c>
      <c r="CU1284" s="2" t="s">
        <v>639</v>
      </c>
      <c r="CV1284" s="2">
        <v>9430</v>
      </c>
      <c r="CW1284" s="2">
        <v>10245</v>
      </c>
      <c r="CX1284" s="2" t="s">
        <v>639</v>
      </c>
      <c r="CY1284" s="2">
        <v>13</v>
      </c>
      <c r="CZ1284" s="2">
        <v>93339</v>
      </c>
      <c r="DA1284" s="2">
        <v>982</v>
      </c>
      <c r="DB1284" s="2">
        <v>82</v>
      </c>
      <c r="DC1284" s="2">
        <v>28</v>
      </c>
      <c r="DD1284" s="2">
        <v>76</v>
      </c>
      <c r="DE1284" s="2">
        <v>7</v>
      </c>
      <c r="DF1284" s="2">
        <v>12</v>
      </c>
      <c r="DG1284" s="2" t="s">
        <v>639</v>
      </c>
      <c r="DH1284" s="2" t="s">
        <v>639</v>
      </c>
      <c r="DI1284" s="2">
        <v>35</v>
      </c>
      <c r="DJ1284" s="2">
        <v>74</v>
      </c>
      <c r="DK1284" s="2">
        <v>16128</v>
      </c>
      <c r="DL1284" s="2">
        <v>189</v>
      </c>
      <c r="DM1284" s="2">
        <v>15940</v>
      </c>
      <c r="DN1284" s="2" t="s">
        <v>639</v>
      </c>
      <c r="DO1284" s="2">
        <v>3</v>
      </c>
      <c r="DP1284" s="2">
        <v>4</v>
      </c>
      <c r="DQ1284" s="2">
        <v>13</v>
      </c>
      <c r="DR1284" s="2">
        <v>13</v>
      </c>
      <c r="DS1284" s="2" t="s">
        <v>639</v>
      </c>
      <c r="DT1284" s="2" t="s">
        <v>639</v>
      </c>
      <c r="DU1284" s="2">
        <v>4</v>
      </c>
      <c r="DV1284" s="2">
        <v>5</v>
      </c>
      <c r="DW1284" s="2">
        <v>1381</v>
      </c>
      <c r="DX1284" s="2">
        <v>7</v>
      </c>
      <c r="DY1284" s="2">
        <v>500</v>
      </c>
      <c r="DZ1284" s="2">
        <v>7</v>
      </c>
      <c r="EA1284" s="2">
        <v>300</v>
      </c>
      <c r="EB1284" s="2">
        <v>8</v>
      </c>
      <c r="EC1284" s="2">
        <v>2981</v>
      </c>
      <c r="ED1284" s="2">
        <v>1598</v>
      </c>
      <c r="EE1284" s="2">
        <v>972</v>
      </c>
      <c r="EF1284" s="2">
        <v>3087</v>
      </c>
      <c r="EG1284" s="2">
        <v>1658</v>
      </c>
      <c r="EH1284" s="2">
        <v>1009</v>
      </c>
      <c r="EI1284" s="2">
        <v>106</v>
      </c>
      <c r="EJ1284" s="2">
        <v>60</v>
      </c>
      <c r="EK1284" s="2">
        <v>37</v>
      </c>
      <c r="EL1284" s="2" t="s">
        <v>639</v>
      </c>
      <c r="EM1284" s="2" t="s">
        <v>639</v>
      </c>
      <c r="EN1284" s="2" t="s">
        <v>639</v>
      </c>
      <c r="EO1284" s="2">
        <v>993</v>
      </c>
      <c r="EP1284" s="2">
        <v>994</v>
      </c>
      <c r="EQ1284" s="2">
        <v>994</v>
      </c>
      <c r="ER1284" s="2">
        <v>518</v>
      </c>
      <c r="ES1284" s="2">
        <v>518</v>
      </c>
      <c r="ET1284" s="2">
        <v>562</v>
      </c>
      <c r="EU1284" s="2">
        <v>280</v>
      </c>
      <c r="EV1284" s="2">
        <v>281</v>
      </c>
      <c r="EW1284" s="2">
        <v>411</v>
      </c>
      <c r="EX1284" s="2">
        <v>1062</v>
      </c>
      <c r="EY1284" s="2">
        <v>1117</v>
      </c>
      <c r="EZ1284" s="2">
        <v>1193</v>
      </c>
      <c r="FA1284" s="2">
        <v>461</v>
      </c>
      <c r="FB1284" s="2">
        <v>498</v>
      </c>
      <c r="FC1284" s="2">
        <v>723</v>
      </c>
      <c r="FD1284" s="2">
        <v>283</v>
      </c>
      <c r="FE1284" s="2">
        <v>275</v>
      </c>
      <c r="FF1284" s="2">
        <v>401</v>
      </c>
      <c r="FG1284" s="2">
        <v>1062</v>
      </c>
      <c r="FH1284" s="2">
        <v>1045</v>
      </c>
      <c r="FI1284" s="2">
        <v>994</v>
      </c>
      <c r="FJ1284" s="2">
        <v>461</v>
      </c>
      <c r="FK1284" s="2">
        <v>498</v>
      </c>
      <c r="FL1284" s="2">
        <v>562</v>
      </c>
      <c r="FM1284" s="2">
        <v>280</v>
      </c>
      <c r="FN1284" s="2">
        <v>281</v>
      </c>
      <c r="FO1284" s="2">
        <v>401</v>
      </c>
      <c r="FP1284" s="2" t="s">
        <v>639</v>
      </c>
      <c r="FQ1284" s="2">
        <v>36</v>
      </c>
      <c r="FR1284" s="2" t="s">
        <v>639</v>
      </c>
      <c r="FS1284" s="2" t="s">
        <v>639</v>
      </c>
      <c r="FT1284" s="2">
        <v>13</v>
      </c>
      <c r="FU1284" s="2">
        <v>13</v>
      </c>
      <c r="FV1284" s="2">
        <v>93</v>
      </c>
      <c r="FW1284" s="2" t="s">
        <v>639</v>
      </c>
      <c r="FX1284" s="2" t="s">
        <v>639</v>
      </c>
      <c r="FY1284" s="2">
        <v>169</v>
      </c>
      <c r="FZ1284" s="2">
        <v>90</v>
      </c>
      <c r="GA1284" s="2" t="s">
        <v>639</v>
      </c>
      <c r="GB1284" s="2" t="s">
        <v>639</v>
      </c>
      <c r="GC1284" s="2" t="s">
        <v>639</v>
      </c>
      <c r="GD1284" s="2">
        <v>10</v>
      </c>
      <c r="GE1284" s="2">
        <v>669</v>
      </c>
      <c r="GF1284" s="2">
        <v>67</v>
      </c>
      <c r="GG1284" s="2">
        <v>257</v>
      </c>
      <c r="GH1284" s="2" t="s">
        <v>641</v>
      </c>
      <c r="GI1284" s="2" t="s">
        <v>641</v>
      </c>
      <c r="GJ1284" s="2" t="s">
        <v>641</v>
      </c>
      <c r="GK1284" s="2" t="s">
        <v>639</v>
      </c>
      <c r="GL1284" s="2" t="s">
        <v>639</v>
      </c>
      <c r="GM1284" s="2" t="s">
        <v>639</v>
      </c>
      <c r="GN1284" s="2" t="s">
        <v>639</v>
      </c>
      <c r="GO1284" s="2" t="s">
        <v>639</v>
      </c>
      <c r="GP1284" s="2" t="s">
        <v>639</v>
      </c>
      <c r="GQ1284" s="2" t="s">
        <v>639</v>
      </c>
      <c r="GR1284" s="2" t="s">
        <v>639</v>
      </c>
      <c r="GS1284" s="2" t="s">
        <v>639</v>
      </c>
      <c r="GT1284" s="2">
        <v>423000</v>
      </c>
      <c r="GU1284" s="2">
        <v>117115</v>
      </c>
      <c r="GV1284" s="2">
        <v>41394</v>
      </c>
      <c r="GW1284" s="2">
        <v>360324</v>
      </c>
      <c r="GX1284" s="2">
        <v>29712</v>
      </c>
      <c r="GY1284" s="2">
        <v>92555</v>
      </c>
      <c r="GZ1284" s="2">
        <v>101000</v>
      </c>
      <c r="HA1284" s="2">
        <v>35000</v>
      </c>
      <c r="HB1284" s="2">
        <v>26000</v>
      </c>
      <c r="HC1284" s="2">
        <v>23375</v>
      </c>
      <c r="HD1284" s="2">
        <v>9068</v>
      </c>
      <c r="HE1284" s="2">
        <v>12500</v>
      </c>
      <c r="HF1284" s="2">
        <v>5584</v>
      </c>
      <c r="HG1284" s="2">
        <v>12530</v>
      </c>
      <c r="HH1284" s="2">
        <v>115000</v>
      </c>
      <c r="HI1284" s="2">
        <v>19667</v>
      </c>
      <c r="HJ1284" s="2">
        <v>1423824</v>
      </c>
      <c r="HK1284" s="2">
        <v>342412</v>
      </c>
      <c r="HL1284" s="2">
        <v>639952</v>
      </c>
      <c r="HM1284" s="2">
        <v>65655</v>
      </c>
      <c r="HN1284" s="2">
        <v>7160</v>
      </c>
      <c r="HO1284" s="2">
        <v>2826578</v>
      </c>
      <c r="HP1284" s="2">
        <v>443585</v>
      </c>
      <c r="HQ1284" s="2" t="s">
        <v>639</v>
      </c>
      <c r="HR1284" s="2">
        <v>343872</v>
      </c>
      <c r="HS1284" s="2">
        <v>140054</v>
      </c>
      <c r="HT1284" s="2">
        <v>277917</v>
      </c>
      <c r="HU1284" s="2">
        <v>189439</v>
      </c>
      <c r="HV1284" s="2">
        <v>5754</v>
      </c>
      <c r="HW1284" s="2">
        <v>88500</v>
      </c>
      <c r="HX1284" s="2">
        <v>381326</v>
      </c>
      <c r="HY1284" s="2">
        <v>1107795</v>
      </c>
      <c r="HZ1284" s="2">
        <v>1718783</v>
      </c>
      <c r="IA1284" s="2">
        <v>55914</v>
      </c>
      <c r="IB1284" s="2" t="s">
        <v>639</v>
      </c>
      <c r="IC1284" s="2">
        <v>297540</v>
      </c>
      <c r="ID1284" s="2" t="s">
        <v>639</v>
      </c>
      <c r="IE1284" s="2">
        <v>990140</v>
      </c>
      <c r="IF1284" s="2">
        <v>450000</v>
      </c>
      <c r="IG1284" s="2">
        <v>450000</v>
      </c>
      <c r="IH1284" s="2">
        <v>2180616</v>
      </c>
      <c r="II1284" s="2">
        <v>52058</v>
      </c>
      <c r="IJ1284" s="2" t="s">
        <v>639</v>
      </c>
      <c r="IK1284" s="2">
        <v>329268</v>
      </c>
      <c r="IL1284" s="2">
        <v>1683947</v>
      </c>
      <c r="IM1284" s="2">
        <v>990225</v>
      </c>
      <c r="IN1284" s="2" t="s">
        <v>639</v>
      </c>
      <c r="IO1284" s="2">
        <v>848434</v>
      </c>
      <c r="IP1284" s="2" t="s">
        <v>639</v>
      </c>
      <c r="IQ1284" s="2" t="s">
        <v>639</v>
      </c>
      <c r="IR1284" s="2">
        <v>4000000</v>
      </c>
      <c r="IS1284" s="2" t="s">
        <v>639</v>
      </c>
      <c r="IT1284" s="2">
        <v>5287680</v>
      </c>
      <c r="IU1284" s="2">
        <v>2773708</v>
      </c>
      <c r="IV1284" s="2">
        <v>58495</v>
      </c>
      <c r="IW1284" s="2">
        <v>2409164</v>
      </c>
      <c r="IX1284" s="2">
        <v>200984</v>
      </c>
      <c r="IY1284" s="2" t="s">
        <v>639</v>
      </c>
      <c r="IZ1284" s="2" t="s">
        <v>639</v>
      </c>
      <c r="JA1284" s="2" t="s">
        <v>639</v>
      </c>
      <c r="JB1284" s="2" t="s">
        <v>639</v>
      </c>
      <c r="JC1284" s="2" t="s">
        <v>639</v>
      </c>
      <c r="JD1284" s="2" t="s">
        <v>639</v>
      </c>
      <c r="JE1284" s="2" t="s">
        <v>639</v>
      </c>
      <c r="JF1284" s="2">
        <v>222055</v>
      </c>
      <c r="JG1284" s="2">
        <v>768170</v>
      </c>
      <c r="JH1284" s="2" t="s">
        <v>639</v>
      </c>
      <c r="JI1284" s="2">
        <v>1308000</v>
      </c>
      <c r="JJ1284" s="2">
        <v>1690000</v>
      </c>
      <c r="JK1284" s="2">
        <v>3969</v>
      </c>
      <c r="JL1284" s="2">
        <v>5240</v>
      </c>
      <c r="JM1284" s="2">
        <v>5390</v>
      </c>
      <c r="JN1284" s="2">
        <v>60</v>
      </c>
      <c r="JO1284" s="2">
        <v>93</v>
      </c>
      <c r="JP1284" s="2">
        <v>1580</v>
      </c>
      <c r="JQ1284" s="2">
        <v>-933</v>
      </c>
      <c r="JR1284" s="2">
        <v>20</v>
      </c>
      <c r="JS1284" s="2">
        <v>10</v>
      </c>
      <c r="JT1284" s="2">
        <v>114</v>
      </c>
      <c r="JU1284" s="2">
        <v>500</v>
      </c>
      <c r="JV1284" s="2">
        <v>37856</v>
      </c>
      <c r="JW1284" s="2">
        <v>35091</v>
      </c>
      <c r="JX1284" s="2">
        <v>31325</v>
      </c>
      <c r="JY1284" s="2" t="s">
        <v>658</v>
      </c>
      <c r="JZ1284" s="2" t="s">
        <v>659</v>
      </c>
      <c r="KA1284" s="2" t="s">
        <v>660</v>
      </c>
      <c r="KB1284" s="2" t="s">
        <v>646</v>
      </c>
      <c r="KC1284" s="2" t="s">
        <v>646</v>
      </c>
      <c r="KD1284" s="2" t="s">
        <v>646</v>
      </c>
      <c r="KE1284" s="2">
        <v>1</v>
      </c>
      <c r="KF1284" s="2">
        <v>11222</v>
      </c>
      <c r="KG1284" s="2">
        <v>4488800</v>
      </c>
      <c r="KH1284" s="2">
        <v>25</v>
      </c>
      <c r="KI1284" s="2">
        <v>5697710</v>
      </c>
      <c r="KJ1284" s="2">
        <v>355</v>
      </c>
      <c r="KK1284" s="2">
        <v>355</v>
      </c>
      <c r="KL1284" s="2">
        <v>345</v>
      </c>
      <c r="KM1284" s="2">
        <v>605</v>
      </c>
      <c r="KN1284" s="2">
        <v>605</v>
      </c>
      <c r="KO1284" s="2">
        <v>590</v>
      </c>
      <c r="KP1284" s="2">
        <v>850</v>
      </c>
      <c r="KQ1284" s="2">
        <v>850</v>
      </c>
      <c r="KR1284" s="2">
        <v>830</v>
      </c>
      <c r="KS1284" s="2">
        <v>76</v>
      </c>
      <c r="KT1284" s="2">
        <v>1000</v>
      </c>
      <c r="KU1284" s="2">
        <v>5</v>
      </c>
      <c r="KV1284" s="2">
        <v>2</v>
      </c>
      <c r="KW1284" s="2">
        <v>13459</v>
      </c>
      <c r="KX1284" s="2">
        <v>5383600</v>
      </c>
      <c r="KY1284" s="2" t="s">
        <v>639</v>
      </c>
      <c r="KZ1284" s="2">
        <v>5548459</v>
      </c>
      <c r="LA1284" s="2">
        <v>360</v>
      </c>
      <c r="LB1284" s="2">
        <v>360</v>
      </c>
      <c r="LC1284" s="2">
        <v>340</v>
      </c>
      <c r="LD1284" s="2">
        <v>610</v>
      </c>
      <c r="LE1284" s="2">
        <v>610</v>
      </c>
      <c r="LF1284" s="2">
        <v>520</v>
      </c>
      <c r="LG1284" s="2">
        <v>850</v>
      </c>
      <c r="LH1284" s="2">
        <v>850</v>
      </c>
      <c r="LI1284" s="2">
        <v>740</v>
      </c>
      <c r="LJ1284" s="2">
        <v>112</v>
      </c>
      <c r="LK1284" s="2">
        <v>1000</v>
      </c>
      <c r="LL1284" s="2">
        <v>5</v>
      </c>
      <c r="LM1284" s="2">
        <v>3</v>
      </c>
      <c r="LN1284" s="2">
        <v>15310</v>
      </c>
      <c r="LO1284" s="2">
        <v>6124000</v>
      </c>
      <c r="LP1284" s="2">
        <v>2</v>
      </c>
      <c r="LQ1284" s="2">
        <v>6449912</v>
      </c>
      <c r="LR1284" s="2">
        <v>355</v>
      </c>
      <c r="LS1284" s="2">
        <v>355</v>
      </c>
      <c r="LT1284" s="2">
        <v>335</v>
      </c>
      <c r="LU1284" s="2">
        <v>610</v>
      </c>
      <c r="LV1284" s="2">
        <v>610</v>
      </c>
      <c r="LW1284" s="2">
        <v>510</v>
      </c>
      <c r="LX1284" s="2">
        <v>850</v>
      </c>
      <c r="LY1284" s="2">
        <v>850</v>
      </c>
      <c r="LZ1284" s="2">
        <v>740</v>
      </c>
      <c r="MA1284" s="2">
        <v>122</v>
      </c>
      <c r="MB1284" s="2">
        <v>1000</v>
      </c>
      <c r="MC1284" s="2">
        <v>9</v>
      </c>
      <c r="MD1284" s="2">
        <v>4</v>
      </c>
      <c r="ME1284" s="2">
        <v>14990</v>
      </c>
      <c r="MF1284" s="2">
        <v>5996000</v>
      </c>
      <c r="MG1284" s="2" t="s">
        <v>639</v>
      </c>
      <c r="MH1284" s="2">
        <v>6402663</v>
      </c>
      <c r="MI1284" s="2">
        <v>365</v>
      </c>
      <c r="MJ1284" s="2">
        <v>365</v>
      </c>
      <c r="MK1284" s="2">
        <v>350</v>
      </c>
      <c r="ML1284" s="2">
        <v>620</v>
      </c>
      <c r="MM1284" s="2">
        <v>620</v>
      </c>
      <c r="MN1284" s="2">
        <v>530</v>
      </c>
      <c r="MO1284" s="2">
        <v>860</v>
      </c>
      <c r="MP1284" s="2">
        <v>860</v>
      </c>
      <c r="MQ1284" s="2">
        <v>750</v>
      </c>
      <c r="MR1284" s="2">
        <v>116</v>
      </c>
      <c r="MS1284" s="2">
        <v>1000</v>
      </c>
      <c r="MT1284" s="2">
        <v>7</v>
      </c>
      <c r="MU1284" s="2">
        <v>5</v>
      </c>
      <c r="MV1284" s="2">
        <v>15271</v>
      </c>
      <c r="MW1284" s="2">
        <v>6108400</v>
      </c>
      <c r="MX1284" s="2" t="s">
        <v>639</v>
      </c>
      <c r="MY1284" s="2">
        <v>6273259</v>
      </c>
      <c r="MZ1284" s="2">
        <v>350</v>
      </c>
      <c r="NA1284" s="2">
        <v>350</v>
      </c>
      <c r="NB1284" s="2">
        <v>330</v>
      </c>
      <c r="NC1284" s="2">
        <v>600</v>
      </c>
      <c r="ND1284" s="2">
        <v>600</v>
      </c>
      <c r="NE1284" s="2">
        <v>510</v>
      </c>
      <c r="NF1284" s="2">
        <v>840</v>
      </c>
      <c r="NG1284" s="2">
        <v>840</v>
      </c>
      <c r="NH1284" s="2">
        <v>730</v>
      </c>
      <c r="NI1284" s="2">
        <v>107</v>
      </c>
      <c r="NJ1284" s="2">
        <v>1010</v>
      </c>
      <c r="NK1284" s="2">
        <v>5</v>
      </c>
      <c r="NL1284" s="2">
        <v>6</v>
      </c>
      <c r="NM1284" s="2">
        <v>13024</v>
      </c>
      <c r="NN1284" s="2">
        <v>5209600</v>
      </c>
      <c r="NO1284" s="2" t="s">
        <v>639</v>
      </c>
      <c r="NP1284" s="2">
        <v>5374459</v>
      </c>
      <c r="NQ1284" s="2">
        <v>360</v>
      </c>
      <c r="NR1284" s="2">
        <v>360</v>
      </c>
      <c r="NS1284" s="2">
        <v>340</v>
      </c>
      <c r="NT1284" s="2">
        <v>610</v>
      </c>
      <c r="NU1284" s="2">
        <v>610</v>
      </c>
      <c r="NV1284" s="2">
        <v>520</v>
      </c>
      <c r="NW1284" s="2">
        <v>850</v>
      </c>
      <c r="NX1284" s="2">
        <v>850</v>
      </c>
      <c r="NY1284" s="2">
        <v>740</v>
      </c>
      <c r="NZ1284" s="2">
        <v>111</v>
      </c>
      <c r="OA1284" s="2">
        <v>1000</v>
      </c>
      <c r="OB1284" s="2">
        <v>5</v>
      </c>
      <c r="OC1284" s="2">
        <v>7</v>
      </c>
      <c r="OD1284" s="2">
        <v>4399</v>
      </c>
      <c r="OE1284" s="2">
        <v>1759600</v>
      </c>
      <c r="OF1284" s="2" t="s">
        <v>639</v>
      </c>
      <c r="OG1284" s="2">
        <v>1924459</v>
      </c>
      <c r="OH1284" s="2">
        <v>400</v>
      </c>
      <c r="OI1284" s="2">
        <v>400</v>
      </c>
      <c r="OJ1284" s="2">
        <v>450</v>
      </c>
      <c r="OK1284" s="2">
        <v>700</v>
      </c>
      <c r="OL1284" s="2">
        <v>700</v>
      </c>
      <c r="OM1284" s="2">
        <v>650</v>
      </c>
      <c r="ON1284" s="2">
        <v>900</v>
      </c>
      <c r="OO1284" s="2">
        <v>900</v>
      </c>
      <c r="OP1284" s="2">
        <v>800</v>
      </c>
      <c r="OQ1284" s="2">
        <v>135</v>
      </c>
      <c r="OR1284" s="2">
        <v>1000</v>
      </c>
      <c r="OS1284" s="2">
        <v>10</v>
      </c>
      <c r="OT1284" s="2">
        <v>8</v>
      </c>
      <c r="OU1284" s="2" t="s">
        <v>639</v>
      </c>
      <c r="OV1284" s="2" t="s">
        <v>639</v>
      </c>
      <c r="OW1284" s="2" t="s">
        <v>639</v>
      </c>
      <c r="OX1284" s="2" t="s">
        <v>639</v>
      </c>
      <c r="OY1284" s="2" t="s">
        <v>639</v>
      </c>
      <c r="OZ1284" s="2" t="s">
        <v>639</v>
      </c>
      <c r="PA1284" s="2" t="s">
        <v>639</v>
      </c>
      <c r="PB1284" s="2" t="s">
        <v>639</v>
      </c>
      <c r="PC1284" s="2" t="s">
        <v>639</v>
      </c>
      <c r="PD1284" s="2" t="s">
        <v>639</v>
      </c>
      <c r="PE1284" s="2" t="s">
        <v>639</v>
      </c>
      <c r="PF1284" s="2" t="s">
        <v>639</v>
      </c>
      <c r="PG1284" s="2" t="s">
        <v>639</v>
      </c>
      <c r="PH1284" s="2" t="s">
        <v>639</v>
      </c>
      <c r="PI1284" s="2" t="s">
        <v>639</v>
      </c>
      <c r="PJ1284" s="2" t="s">
        <v>639</v>
      </c>
      <c r="PK1284" s="2">
        <v>3080616</v>
      </c>
      <c r="PL1284" s="2">
        <v>1031159</v>
      </c>
      <c r="PM1284" s="2">
        <v>1305159</v>
      </c>
      <c r="PN1284" s="2">
        <v>10000</v>
      </c>
      <c r="PO1284" s="2" t="s">
        <v>639</v>
      </c>
      <c r="PP1284" s="2">
        <v>689469</v>
      </c>
      <c r="PQ1284" s="2">
        <v>368270</v>
      </c>
      <c r="PR1284" s="2" t="s">
        <v>639</v>
      </c>
      <c r="PS1284" s="2">
        <v>4000000</v>
      </c>
      <c r="PT1284" s="2" t="s">
        <v>639</v>
      </c>
      <c r="PU1284" s="2">
        <v>369195</v>
      </c>
      <c r="PV1284" s="2">
        <v>3080616</v>
      </c>
      <c r="PW1284" s="2">
        <v>23544</v>
      </c>
      <c r="PX1284" s="2">
        <v>1361320</v>
      </c>
      <c r="PY1284" s="2">
        <v>1507176</v>
      </c>
      <c r="PZ1284" s="2" t="s">
        <v>639</v>
      </c>
      <c r="QA1284" s="2">
        <v>760162</v>
      </c>
      <c r="QB1284" s="2" t="s">
        <v>639</v>
      </c>
      <c r="QC1284" s="2" t="s">
        <v>639</v>
      </c>
      <c r="QD1284" s="2">
        <v>4000000</v>
      </c>
      <c r="QE1284" s="2" t="s">
        <v>639</v>
      </c>
      <c r="QF1284" s="2">
        <v>1212494</v>
      </c>
      <c r="QG1284" s="2">
        <v>3080616</v>
      </c>
      <c r="QH1284" s="2">
        <v>907854</v>
      </c>
      <c r="QI1284" s="2">
        <v>1648331</v>
      </c>
      <c r="QJ1284" s="2">
        <v>607997</v>
      </c>
      <c r="QK1284" s="2" t="s">
        <v>639</v>
      </c>
      <c r="QL1284" s="2">
        <v>824050</v>
      </c>
      <c r="QM1284" s="2" t="s">
        <v>639</v>
      </c>
      <c r="QN1284" s="2" t="s">
        <v>639</v>
      </c>
      <c r="QO1284" s="2">
        <v>4000000</v>
      </c>
      <c r="QP1284" s="2" t="s">
        <v>639</v>
      </c>
      <c r="QQ1284" s="2">
        <v>1420748</v>
      </c>
      <c r="QR1284" s="2">
        <v>3080616</v>
      </c>
      <c r="QS1284" s="2">
        <v>381326</v>
      </c>
      <c r="QT1284" s="2">
        <v>1683947</v>
      </c>
      <c r="QU1284" s="2">
        <v>990225</v>
      </c>
      <c r="QV1284" s="2" t="s">
        <v>639</v>
      </c>
      <c r="QW1284" s="2">
        <v>848434</v>
      </c>
      <c r="QX1284" s="2" t="s">
        <v>639</v>
      </c>
      <c r="QY1284" s="2" t="s">
        <v>639</v>
      </c>
      <c r="QZ1284" s="2">
        <v>4000000</v>
      </c>
      <c r="RA1284" s="2" t="s">
        <v>639</v>
      </c>
      <c r="RB1284" s="2">
        <v>1287680</v>
      </c>
      <c r="RC1284" s="2">
        <v>2536782</v>
      </c>
      <c r="RD1284" s="2">
        <v>11111</v>
      </c>
      <c r="RE1284" s="2">
        <v>1701155</v>
      </c>
      <c r="RF1284" s="2">
        <v>2062485</v>
      </c>
      <c r="RG1284" s="2" t="s">
        <v>639</v>
      </c>
      <c r="RH1284" s="2">
        <v>838290</v>
      </c>
      <c r="RI1284" s="2" t="s">
        <v>639</v>
      </c>
      <c r="RJ1284" s="2" t="s">
        <v>639</v>
      </c>
      <c r="RK1284" s="2">
        <v>4000000</v>
      </c>
      <c r="RL1284" s="2" t="s">
        <v>639</v>
      </c>
      <c r="RM1284" s="2">
        <v>1473243</v>
      </c>
      <c r="RN1284" s="2">
        <v>3080616</v>
      </c>
      <c r="RO1284" s="2">
        <v>8580</v>
      </c>
      <c r="RP1284" s="2">
        <v>1336400</v>
      </c>
      <c r="RQ1284" s="2">
        <v>1409044</v>
      </c>
      <c r="RR1284" s="2" t="s">
        <v>639</v>
      </c>
      <c r="RS1284" s="2">
        <v>751002</v>
      </c>
      <c r="RT1284" s="2" t="s">
        <v>639</v>
      </c>
      <c r="RU1284" s="2" t="s">
        <v>639</v>
      </c>
      <c r="RV1284" s="2">
        <v>4000000</v>
      </c>
      <c r="RW1284" s="2" t="s">
        <v>639</v>
      </c>
      <c r="RX1284" s="2">
        <v>1083638</v>
      </c>
      <c r="RY1284" s="2">
        <v>3479113</v>
      </c>
      <c r="RZ1284" s="2">
        <v>2261193</v>
      </c>
      <c r="SA1284" s="2">
        <v>1415234</v>
      </c>
      <c r="SB1284" s="2" t="s">
        <v>639</v>
      </c>
      <c r="SC1284" s="2" t="s">
        <v>639</v>
      </c>
      <c r="SD1284" s="2">
        <v>1209918</v>
      </c>
      <c r="SE1284" s="2">
        <v>3856954</v>
      </c>
      <c r="SF1284" s="2" t="s">
        <v>639</v>
      </c>
      <c r="SG1284" s="2">
        <v>4000000</v>
      </c>
      <c r="SH1284" s="2" t="s">
        <v>639</v>
      </c>
      <c r="SI1284" s="2">
        <v>-1911332</v>
      </c>
      <c r="SJ1284" s="2" t="s">
        <v>646</v>
      </c>
      <c r="SK1284" s="2" t="s">
        <v>646</v>
      </c>
      <c r="SL1284" s="2" t="s">
        <v>646</v>
      </c>
      <c r="SM1284" s="2" t="s">
        <v>646</v>
      </c>
      <c r="SN1284" s="2" t="s">
        <v>646</v>
      </c>
      <c r="SO1284" s="2" t="s">
        <v>646</v>
      </c>
      <c r="SP1284" s="2" t="s">
        <v>646</v>
      </c>
      <c r="SQ1284" s="2" t="s">
        <v>646</v>
      </c>
      <c r="SR1284" s="2" t="s">
        <v>646</v>
      </c>
      <c r="SS1284" s="2" t="s">
        <v>646</v>
      </c>
      <c r="ST1284" s="2" t="s">
        <v>646</v>
      </c>
      <c r="SU1284" s="2">
        <v>270000</v>
      </c>
      <c r="SV1284" s="2">
        <v>21000</v>
      </c>
      <c r="SW1284" s="2" t="s">
        <v>647</v>
      </c>
      <c r="SX1284" s="2" t="s">
        <v>647</v>
      </c>
      <c r="SY1284" s="2" t="s">
        <v>647</v>
      </c>
      <c r="SZ1284" s="2" t="s">
        <v>647</v>
      </c>
      <c r="TA1284" s="2">
        <v>360000</v>
      </c>
      <c r="TB1284" s="2">
        <v>90000</v>
      </c>
      <c r="TC1284" s="2" t="s">
        <v>647</v>
      </c>
      <c r="TD1284" s="2" t="s">
        <v>647</v>
      </c>
      <c r="TE1284" s="2" t="s">
        <v>647</v>
      </c>
      <c r="TF1284" s="2" t="s">
        <v>647</v>
      </c>
      <c r="TG1284" s="2">
        <v>384000</v>
      </c>
      <c r="TH1284" s="2">
        <v>96000</v>
      </c>
      <c r="TI1284" s="2" t="s">
        <v>647</v>
      </c>
      <c r="TJ1284" s="2" t="s">
        <v>648</v>
      </c>
      <c r="TK1284" s="2" t="s">
        <v>648</v>
      </c>
      <c r="TL1284" s="2" t="s">
        <v>647</v>
      </c>
      <c r="TM1284" s="2">
        <v>423000</v>
      </c>
      <c r="TN1284" s="2">
        <v>101000</v>
      </c>
      <c r="TO1284" s="2" t="s">
        <v>648</v>
      </c>
      <c r="TP1284" s="2" t="s">
        <v>648</v>
      </c>
      <c r="TQ1284" s="2" t="s">
        <v>648</v>
      </c>
      <c r="TR1284" s="2" t="s">
        <v>647</v>
      </c>
      <c r="TS1284" s="2">
        <v>402000</v>
      </c>
      <c r="TT1284" s="2">
        <v>84000</v>
      </c>
      <c r="TU1284" s="2" t="s">
        <v>648</v>
      </c>
      <c r="TV1284" s="2" t="s">
        <v>648</v>
      </c>
      <c r="TW1284" s="2" t="s">
        <v>647</v>
      </c>
      <c r="TX1284" s="2" t="s">
        <v>647</v>
      </c>
      <c r="TY1284" s="2">
        <v>360000</v>
      </c>
      <c r="TZ1284" s="2">
        <v>90000</v>
      </c>
      <c r="UA1284" s="2" t="s">
        <v>647</v>
      </c>
      <c r="UB1284" s="2" t="s">
        <v>647</v>
      </c>
      <c r="UC1284" s="2" t="s">
        <v>647</v>
      </c>
      <c r="UD1284" s="2" t="s">
        <v>647</v>
      </c>
      <c r="UE1284" s="2">
        <v>500000</v>
      </c>
      <c r="UF1284" s="2">
        <v>150000</v>
      </c>
      <c r="UG1284" s="2" t="s">
        <v>647</v>
      </c>
      <c r="UH1284" s="2" t="s">
        <v>648</v>
      </c>
      <c r="UI1284" s="2" t="s">
        <v>647</v>
      </c>
      <c r="UJ1284" s="2" t="s">
        <v>647</v>
      </c>
      <c r="UK1284" s="2" t="s">
        <v>639</v>
      </c>
      <c r="UL1284" s="2" t="s">
        <v>639</v>
      </c>
      <c r="UM1284" s="2" t="s">
        <v>639</v>
      </c>
      <c r="UN1284" s="2" t="s">
        <v>639</v>
      </c>
      <c r="UO1284" s="2" t="s">
        <v>639</v>
      </c>
      <c r="UP1284" s="2" t="s">
        <v>639</v>
      </c>
      <c r="UQ1284" s="2" t="s">
        <v>702</v>
      </c>
      <c r="UR1284" s="2" t="s">
        <v>773</v>
      </c>
      <c r="US1284" s="2" t="s">
        <v>736</v>
      </c>
      <c r="UT1284" s="2" t="s">
        <v>702</v>
      </c>
      <c r="UU1284" s="2" t="s">
        <v>716</v>
      </c>
      <c r="UV1284" s="2" t="s">
        <v>733</v>
      </c>
      <c r="UW1284" s="2" t="s">
        <v>763</v>
      </c>
      <c r="UX1284" s="2" t="s">
        <v>722</v>
      </c>
      <c r="UY1284" s="2" t="s">
        <v>724</v>
      </c>
      <c r="UZ1284" s="2" t="s">
        <v>739</v>
      </c>
      <c r="VA1284" s="2" t="s">
        <v>700</v>
      </c>
      <c r="VB1284" s="2" t="s">
        <v>756</v>
      </c>
      <c r="VC1284" s="2" t="s">
        <v>775</v>
      </c>
      <c r="VD1284" s="2" t="s">
        <v>726</v>
      </c>
      <c r="VE1284" s="2" t="s">
        <v>697</v>
      </c>
      <c r="VF1284" s="2" t="s">
        <v>755</v>
      </c>
      <c r="VG1284" s="2" t="s">
        <v>724</v>
      </c>
      <c r="VH1284" s="2" t="s">
        <v>777</v>
      </c>
      <c r="VI1284" s="2" t="s">
        <v>733</v>
      </c>
      <c r="VJ1284" s="2" t="s">
        <v>756</v>
      </c>
      <c r="VK1284" s="2" t="s">
        <v>766</v>
      </c>
      <c r="VL1284" s="2" t="s">
        <v>695</v>
      </c>
      <c r="VM1284" s="2" t="s">
        <v>762</v>
      </c>
      <c r="VN1284" s="2" t="s">
        <v>782</v>
      </c>
      <c r="VO1284" s="2" t="s">
        <v>758</v>
      </c>
      <c r="VP1284" s="2" t="s">
        <v>824</v>
      </c>
      <c r="VQ1284" s="2" t="s">
        <v>932</v>
      </c>
      <c r="VR1284" s="2" t="s">
        <v>703</v>
      </c>
      <c r="VS1284" s="2" t="s">
        <v>701</v>
      </c>
      <c r="VT1284" s="2" t="s">
        <v>727</v>
      </c>
      <c r="VU1284" s="2" t="s">
        <v>721</v>
      </c>
      <c r="VV1284" s="2" t="s">
        <v>777</v>
      </c>
      <c r="VW1284" s="2" t="s">
        <v>732</v>
      </c>
      <c r="VX1284" s="2" t="s">
        <v>742</v>
      </c>
      <c r="VY1284" s="2" t="s">
        <v>735</v>
      </c>
      <c r="VZ1284" s="2" t="s">
        <v>937</v>
      </c>
      <c r="WA1284" s="2" t="s">
        <v>736</v>
      </c>
      <c r="WB1284" s="2" t="s">
        <v>778</v>
      </c>
      <c r="WC1284" s="2" t="s">
        <v>748</v>
      </c>
      <c r="WD1284" s="2" t="s">
        <v>805</v>
      </c>
      <c r="WE1284" s="2" t="s">
        <v>701</v>
      </c>
      <c r="WF1284" s="2" t="s">
        <v>738</v>
      </c>
      <c r="WG1284" s="2" t="s">
        <v>690</v>
      </c>
      <c r="WH1284" s="2" t="s">
        <v>758</v>
      </c>
      <c r="WI1284" s="2" t="s">
        <v>783</v>
      </c>
      <c r="WJ1284" s="2" t="s">
        <v>731</v>
      </c>
      <c r="WK1284" s="2" t="s">
        <v>690</v>
      </c>
      <c r="WL1284" s="2" t="s">
        <v>724</v>
      </c>
      <c r="WM1284" s="2" t="s">
        <v>757</v>
      </c>
      <c r="WN1284" s="2" t="s">
        <v>693</v>
      </c>
      <c r="WO1284" s="2" t="s">
        <v>759</v>
      </c>
      <c r="WP1284" s="2" t="s">
        <v>720</v>
      </c>
      <c r="WQ1284" s="2" t="s">
        <v>777</v>
      </c>
      <c r="WR1284" s="2" t="s">
        <v>705</v>
      </c>
      <c r="WS1284" s="2" t="s">
        <v>731</v>
      </c>
      <c r="WT1284" s="2" t="s">
        <v>730</v>
      </c>
      <c r="WU1284" s="2" t="s">
        <v>729</v>
      </c>
      <c r="WV1284" s="2" t="s">
        <v>739</v>
      </c>
      <c r="WW1284" s="2" t="s">
        <v>703</v>
      </c>
      <c r="WX1284" s="2" t="s">
        <v>709</v>
      </c>
      <c r="WY1284" s="2" t="s">
        <v>700</v>
      </c>
      <c r="WZ1284" s="2" t="s">
        <v>724</v>
      </c>
      <c r="XA1284" s="2" t="s">
        <v>756</v>
      </c>
      <c r="XB1284" s="2" t="s">
        <v>639</v>
      </c>
      <c r="XC1284" s="2" t="s">
        <v>639</v>
      </c>
      <c r="XD1284" s="2" t="s">
        <v>639</v>
      </c>
      <c r="XE1284" s="2" t="s">
        <v>639</v>
      </c>
      <c r="XF1284" s="2" t="s">
        <v>639</v>
      </c>
      <c r="XG1284" s="2" t="s">
        <v>639</v>
      </c>
      <c r="XH1284" s="2" t="s">
        <v>639</v>
      </c>
      <c r="XI1284" s="2" t="s">
        <v>639</v>
      </c>
      <c r="XJ1284" s="2" t="s">
        <v>639</v>
      </c>
      <c r="XK1284" s="2">
        <v>1</v>
      </c>
      <c r="XL1284" s="2">
        <v>3</v>
      </c>
      <c r="XM1284" s="2" t="s">
        <v>2630</v>
      </c>
    </row>
    <row r="1285" spans="1:637" ht="15.75" x14ac:dyDescent="0.25">
      <c r="A1285" s="2" t="s">
        <v>636</v>
      </c>
      <c r="B1285" s="2" t="s">
        <v>2631</v>
      </c>
      <c r="C1285" s="2">
        <v>54</v>
      </c>
      <c r="D1285" s="2">
        <v>3</v>
      </c>
      <c r="E1285" s="2" t="s">
        <v>638</v>
      </c>
      <c r="F1285" s="2">
        <v>2013</v>
      </c>
      <c r="G1285" s="2">
        <v>4</v>
      </c>
      <c r="H1285" s="2">
        <v>30</v>
      </c>
      <c r="I1285" s="2">
        <v>30</v>
      </c>
      <c r="J1285" s="2">
        <v>30</v>
      </c>
      <c r="K1285" s="2">
        <v>30</v>
      </c>
      <c r="L1285" s="2">
        <v>30</v>
      </c>
      <c r="M1285" s="2">
        <v>30</v>
      </c>
      <c r="N1285" s="2">
        <v>30</v>
      </c>
      <c r="O1285" s="2">
        <v>30</v>
      </c>
      <c r="P1285" s="2">
        <v>30</v>
      </c>
      <c r="Q1285" s="2">
        <v>30</v>
      </c>
      <c r="R1285" s="2">
        <v>30</v>
      </c>
      <c r="S1285" s="2">
        <v>30</v>
      </c>
      <c r="T1285" s="2">
        <v>360</v>
      </c>
      <c r="U1285" s="2">
        <v>360</v>
      </c>
      <c r="V1285" s="2">
        <v>340</v>
      </c>
      <c r="W1285" s="2">
        <v>610</v>
      </c>
      <c r="X1285" s="2">
        <v>610</v>
      </c>
      <c r="Y1285" s="2">
        <v>520</v>
      </c>
      <c r="Z1285" s="2">
        <v>850</v>
      </c>
      <c r="AA1285" s="2">
        <v>850</v>
      </c>
      <c r="AB1285" s="2">
        <v>740</v>
      </c>
      <c r="AC1285" s="2">
        <v>700</v>
      </c>
      <c r="AD1285" s="2">
        <v>925</v>
      </c>
      <c r="AE1285" s="2">
        <v>1000</v>
      </c>
      <c r="AF1285" s="2">
        <v>400</v>
      </c>
      <c r="AG1285" s="2">
        <v>475</v>
      </c>
      <c r="AH1285" s="2">
        <v>600</v>
      </c>
      <c r="AI1285" s="2">
        <v>220</v>
      </c>
      <c r="AJ1285" s="2">
        <v>250</v>
      </c>
      <c r="AK1285" s="2">
        <v>250</v>
      </c>
      <c r="AL1285" s="2" t="s">
        <v>639</v>
      </c>
      <c r="AM1285" s="2" t="s">
        <v>639</v>
      </c>
      <c r="AN1285" s="2" t="s">
        <v>639</v>
      </c>
      <c r="AO1285" s="2">
        <v>30</v>
      </c>
      <c r="AP1285" s="2">
        <v>30</v>
      </c>
      <c r="AQ1285" s="2">
        <v>30</v>
      </c>
      <c r="AR1285" s="2">
        <v>115</v>
      </c>
      <c r="AS1285" s="2">
        <v>165</v>
      </c>
      <c r="AT1285" s="2">
        <v>325</v>
      </c>
      <c r="AU1285" s="2" t="s">
        <v>639</v>
      </c>
      <c r="AV1285" s="2" t="s">
        <v>639</v>
      </c>
      <c r="AW1285" s="2" t="s">
        <v>639</v>
      </c>
      <c r="AX1285" s="2" t="s">
        <v>639</v>
      </c>
      <c r="AY1285" s="2" t="s">
        <v>639</v>
      </c>
      <c r="AZ1285" s="2" t="s">
        <v>639</v>
      </c>
      <c r="BA1285" s="2">
        <v>2</v>
      </c>
      <c r="BB1285" s="2">
        <v>13</v>
      </c>
      <c r="BC1285" s="2">
        <v>13</v>
      </c>
      <c r="BD1285" s="2">
        <v>3</v>
      </c>
      <c r="BE1285" s="2">
        <v>13</v>
      </c>
      <c r="BF1285" s="2">
        <v>13</v>
      </c>
      <c r="BG1285" s="2">
        <v>11</v>
      </c>
      <c r="BH1285" s="2">
        <v>11</v>
      </c>
      <c r="BI1285" s="2" t="s">
        <v>639</v>
      </c>
      <c r="BJ1285" s="2" t="s">
        <v>639</v>
      </c>
      <c r="BK1285" s="2" t="s">
        <v>639</v>
      </c>
      <c r="BL1285" s="2">
        <v>25</v>
      </c>
      <c r="BM1285" s="2">
        <v>2</v>
      </c>
      <c r="BN1285" s="2">
        <v>10</v>
      </c>
      <c r="BO1285" s="2">
        <v>30</v>
      </c>
      <c r="BP1285" s="2" t="s">
        <v>639</v>
      </c>
      <c r="BQ1285" s="2" t="s">
        <v>639</v>
      </c>
      <c r="BR1285" s="2">
        <v>1000</v>
      </c>
      <c r="BS1285" s="2">
        <v>115</v>
      </c>
      <c r="BT1285" s="2" t="s">
        <v>639</v>
      </c>
      <c r="BU1285" s="2" t="s">
        <v>639</v>
      </c>
      <c r="BV1285" s="2" t="s">
        <v>639</v>
      </c>
      <c r="BW1285" s="2" t="s">
        <v>639</v>
      </c>
      <c r="BX1285" s="2" t="s">
        <v>639</v>
      </c>
      <c r="BY1285" s="2" t="s">
        <v>639</v>
      </c>
      <c r="BZ1285" s="2" t="s">
        <v>639</v>
      </c>
      <c r="CA1285" s="2" t="s">
        <v>639</v>
      </c>
      <c r="CB1285" s="2">
        <v>2</v>
      </c>
      <c r="CC1285" s="2" t="s">
        <v>639</v>
      </c>
      <c r="CD1285" s="2">
        <v>1</v>
      </c>
      <c r="CE1285" s="2">
        <v>9000</v>
      </c>
      <c r="CF1285" s="2">
        <v>900</v>
      </c>
      <c r="CG1285" s="2">
        <v>275</v>
      </c>
      <c r="CH1285" s="2">
        <v>230</v>
      </c>
      <c r="CI1285" s="2">
        <v>15</v>
      </c>
      <c r="CJ1285" s="2" t="s">
        <v>639</v>
      </c>
      <c r="CK1285" s="2">
        <v>11</v>
      </c>
      <c r="CL1285" s="2" t="s">
        <v>639</v>
      </c>
      <c r="CM1285" s="2">
        <v>11</v>
      </c>
      <c r="CN1285" s="2">
        <v>11748</v>
      </c>
      <c r="CO1285" s="2">
        <v>37</v>
      </c>
      <c r="CP1285" s="2">
        <v>6611</v>
      </c>
      <c r="CQ1285" s="2" t="s">
        <v>640</v>
      </c>
      <c r="CR1285" s="2">
        <v>11118</v>
      </c>
      <c r="CS1285" s="2" t="s">
        <v>639</v>
      </c>
      <c r="CT1285" s="2" t="s">
        <v>639</v>
      </c>
      <c r="CU1285" s="2" t="s">
        <v>639</v>
      </c>
      <c r="CV1285" s="2">
        <v>8020</v>
      </c>
      <c r="CW1285" s="2">
        <v>3098</v>
      </c>
      <c r="CX1285" s="2" t="s">
        <v>639</v>
      </c>
      <c r="CY1285" s="2">
        <v>10</v>
      </c>
      <c r="CZ1285" s="2">
        <v>81686</v>
      </c>
      <c r="DA1285" s="2">
        <v>934</v>
      </c>
      <c r="DB1285" s="2">
        <v>84</v>
      </c>
      <c r="DC1285" s="2">
        <v>26</v>
      </c>
      <c r="DD1285" s="2">
        <v>76</v>
      </c>
      <c r="DE1285" s="2" t="s">
        <v>639</v>
      </c>
      <c r="DF1285" s="2">
        <v>12</v>
      </c>
      <c r="DG1285" s="2" t="s">
        <v>639</v>
      </c>
      <c r="DH1285" s="2" t="s">
        <v>639</v>
      </c>
      <c r="DI1285" s="2">
        <v>23</v>
      </c>
      <c r="DJ1285" s="2">
        <v>76</v>
      </c>
      <c r="DK1285" s="2">
        <v>14976</v>
      </c>
      <c r="DL1285" s="2">
        <v>187</v>
      </c>
      <c r="DM1285" s="2">
        <v>13464</v>
      </c>
      <c r="DN1285" s="2">
        <v>1</v>
      </c>
      <c r="DO1285" s="2">
        <v>2</v>
      </c>
      <c r="DP1285" s="2">
        <v>3</v>
      </c>
      <c r="DQ1285" s="2">
        <v>10</v>
      </c>
      <c r="DR1285" s="2">
        <v>10</v>
      </c>
      <c r="DS1285" s="2" t="s">
        <v>639</v>
      </c>
      <c r="DT1285" s="2" t="s">
        <v>639</v>
      </c>
      <c r="DU1285" s="2">
        <v>2</v>
      </c>
      <c r="DV1285" s="2">
        <v>3</v>
      </c>
      <c r="DW1285" s="2">
        <v>1434</v>
      </c>
      <c r="DX1285" s="2">
        <v>5</v>
      </c>
      <c r="DY1285" s="2">
        <v>500</v>
      </c>
      <c r="DZ1285" s="2">
        <v>6</v>
      </c>
      <c r="EA1285" s="2">
        <v>300</v>
      </c>
      <c r="EB1285" s="2">
        <v>7</v>
      </c>
      <c r="EC1285" s="2">
        <v>2625</v>
      </c>
      <c r="ED1285" s="2">
        <v>1475</v>
      </c>
      <c r="EE1285" s="2">
        <v>720</v>
      </c>
      <c r="EF1285" s="2">
        <v>2719</v>
      </c>
      <c r="EG1285" s="2">
        <v>1530</v>
      </c>
      <c r="EH1285" s="2">
        <v>747</v>
      </c>
      <c r="EI1285" s="2">
        <v>94</v>
      </c>
      <c r="EJ1285" s="2">
        <v>55</v>
      </c>
      <c r="EK1285" s="2">
        <v>27</v>
      </c>
      <c r="EL1285" s="2" t="s">
        <v>639</v>
      </c>
      <c r="EM1285" s="2" t="s">
        <v>639</v>
      </c>
      <c r="EN1285" s="2" t="s">
        <v>639</v>
      </c>
      <c r="EO1285" s="2">
        <v>700</v>
      </c>
      <c r="EP1285" s="2">
        <v>925</v>
      </c>
      <c r="EQ1285" s="2">
        <v>1000</v>
      </c>
      <c r="ER1285" s="2">
        <v>400</v>
      </c>
      <c r="ES1285" s="2">
        <v>475</v>
      </c>
      <c r="ET1285" s="2">
        <v>600</v>
      </c>
      <c r="EU1285" s="2">
        <v>220</v>
      </c>
      <c r="EV1285" s="2">
        <v>250</v>
      </c>
      <c r="EW1285" s="2">
        <v>250</v>
      </c>
      <c r="EX1285" s="2">
        <v>891</v>
      </c>
      <c r="EY1285" s="2">
        <v>1068</v>
      </c>
      <c r="EZ1285" s="2">
        <v>1159</v>
      </c>
      <c r="FA1285" s="2">
        <v>426</v>
      </c>
      <c r="FB1285" s="2">
        <v>509</v>
      </c>
      <c r="FC1285" s="2">
        <v>722</v>
      </c>
      <c r="FD1285" s="2">
        <v>267</v>
      </c>
      <c r="FE1285" s="2">
        <v>296</v>
      </c>
      <c r="FF1285" s="2">
        <v>396</v>
      </c>
      <c r="FG1285" s="2">
        <v>700</v>
      </c>
      <c r="FH1285" s="2">
        <v>925</v>
      </c>
      <c r="FI1285" s="2">
        <v>1000</v>
      </c>
      <c r="FJ1285" s="2">
        <v>422</v>
      </c>
      <c r="FK1285" s="2">
        <v>486</v>
      </c>
      <c r="FL1285" s="2">
        <v>637</v>
      </c>
      <c r="FM1285" s="2">
        <v>221</v>
      </c>
      <c r="FN1285" s="2">
        <v>277</v>
      </c>
      <c r="FO1285" s="2">
        <v>250</v>
      </c>
      <c r="FP1285" s="2">
        <v>97</v>
      </c>
      <c r="FQ1285" s="2">
        <v>71</v>
      </c>
      <c r="FR1285" s="2">
        <v>2</v>
      </c>
      <c r="FS1285" s="2">
        <v>11</v>
      </c>
      <c r="FT1285" s="2">
        <v>23</v>
      </c>
      <c r="FU1285" s="2">
        <v>9</v>
      </c>
      <c r="FV1285" s="2" t="s">
        <v>639</v>
      </c>
      <c r="FW1285" s="2" t="s">
        <v>639</v>
      </c>
      <c r="FX1285" s="2" t="s">
        <v>639</v>
      </c>
      <c r="FY1285" s="2" t="s">
        <v>639</v>
      </c>
      <c r="FZ1285" s="2" t="s">
        <v>639</v>
      </c>
      <c r="GA1285" s="2" t="s">
        <v>639</v>
      </c>
      <c r="GB1285" s="2" t="s">
        <v>639</v>
      </c>
      <c r="GC1285" s="2" t="s">
        <v>639</v>
      </c>
      <c r="GD1285" s="2" t="s">
        <v>639</v>
      </c>
      <c r="GE1285" s="2">
        <v>108</v>
      </c>
      <c r="GF1285" s="2">
        <v>61</v>
      </c>
      <c r="GG1285" s="2">
        <v>34</v>
      </c>
      <c r="GH1285" s="2" t="s">
        <v>641</v>
      </c>
      <c r="GI1285" s="2" t="s">
        <v>642</v>
      </c>
      <c r="GJ1285" s="2" t="s">
        <v>642</v>
      </c>
      <c r="GK1285" s="2" t="s">
        <v>639</v>
      </c>
      <c r="GL1285" s="2" t="s">
        <v>639</v>
      </c>
      <c r="GM1285" s="2" t="s">
        <v>639</v>
      </c>
      <c r="GN1285" s="2" t="s">
        <v>639</v>
      </c>
      <c r="GO1285" s="2" t="s">
        <v>639</v>
      </c>
      <c r="GP1285" s="2" t="s">
        <v>639</v>
      </c>
      <c r="GQ1285" s="2" t="s">
        <v>639</v>
      </c>
      <c r="GR1285" s="2" t="s">
        <v>639</v>
      </c>
      <c r="GS1285" s="2" t="s">
        <v>639</v>
      </c>
      <c r="GT1285" s="2">
        <v>360000</v>
      </c>
      <c r="GU1285" s="2">
        <v>105186</v>
      </c>
      <c r="GV1285" s="2">
        <v>35687</v>
      </c>
      <c r="GW1285" s="2">
        <v>282419</v>
      </c>
      <c r="GX1285" s="2">
        <v>28166</v>
      </c>
      <c r="GY1285" s="2">
        <v>24130</v>
      </c>
      <c r="GZ1285" s="2">
        <v>90000</v>
      </c>
      <c r="HA1285" s="2">
        <v>30000</v>
      </c>
      <c r="HB1285" s="2">
        <v>12000</v>
      </c>
      <c r="HC1285" s="2">
        <v>23375</v>
      </c>
      <c r="HD1285" s="2">
        <v>7684</v>
      </c>
      <c r="HE1285" s="2">
        <v>7500</v>
      </c>
      <c r="HF1285" s="2">
        <v>4918</v>
      </c>
      <c r="HG1285" s="2">
        <v>12704</v>
      </c>
      <c r="HH1285" s="2">
        <v>115000</v>
      </c>
      <c r="HI1285" s="2">
        <v>19447</v>
      </c>
      <c r="HJ1285" s="2">
        <v>1158216</v>
      </c>
      <c r="HK1285" s="2">
        <v>358641</v>
      </c>
      <c r="HL1285" s="2">
        <v>670571</v>
      </c>
      <c r="HM1285" s="2" t="s">
        <v>639</v>
      </c>
      <c r="HN1285" s="2">
        <v>7259</v>
      </c>
      <c r="HO1285" s="2">
        <v>2429820</v>
      </c>
      <c r="HP1285" s="2">
        <v>377216</v>
      </c>
      <c r="HQ1285" s="2" t="s">
        <v>639</v>
      </c>
      <c r="HR1285" s="2" t="s">
        <v>639</v>
      </c>
      <c r="HS1285" s="2">
        <v>121208</v>
      </c>
      <c r="HT1285" s="2">
        <v>274560</v>
      </c>
      <c r="HU1285" s="2">
        <v>149160</v>
      </c>
      <c r="HV1285" s="2">
        <v>4996</v>
      </c>
      <c r="HW1285" s="2">
        <v>73350</v>
      </c>
      <c r="HX1285" s="2">
        <v>99633</v>
      </c>
      <c r="HY1285" s="2">
        <v>900857</v>
      </c>
      <c r="HZ1285" s="2">
        <v>1528963</v>
      </c>
      <c r="IA1285" s="2">
        <v>58817</v>
      </c>
      <c r="IB1285" s="2">
        <v>201171</v>
      </c>
      <c r="IC1285" s="2">
        <v>110759</v>
      </c>
      <c r="ID1285" s="2" t="s">
        <v>639</v>
      </c>
      <c r="IE1285" s="2">
        <v>777405</v>
      </c>
      <c r="IF1285" s="2">
        <v>450000</v>
      </c>
      <c r="IG1285" s="2">
        <v>450000</v>
      </c>
      <c r="IH1285" s="2">
        <v>2293879</v>
      </c>
      <c r="II1285" s="2" t="s">
        <v>639</v>
      </c>
      <c r="IJ1285" s="2" t="s">
        <v>639</v>
      </c>
      <c r="IK1285" s="2">
        <v>99633</v>
      </c>
      <c r="IL1285" s="2">
        <v>1451208</v>
      </c>
      <c r="IM1285" s="2">
        <v>863154</v>
      </c>
      <c r="IN1285" s="2">
        <v>201171</v>
      </c>
      <c r="IO1285" s="2">
        <v>518539</v>
      </c>
      <c r="IP1285" s="2" t="s">
        <v>639</v>
      </c>
      <c r="IQ1285" s="2" t="s">
        <v>639</v>
      </c>
      <c r="IR1285" s="2">
        <v>4000000</v>
      </c>
      <c r="IS1285" s="2" t="s">
        <v>639</v>
      </c>
      <c r="IT1285" s="2">
        <v>4888164</v>
      </c>
      <c r="IU1285" s="2">
        <v>2369831</v>
      </c>
      <c r="IV1285" s="2" t="s">
        <v>639</v>
      </c>
      <c r="IW1285" s="2">
        <v>1953859</v>
      </c>
      <c r="IX1285" s="2" t="s">
        <v>639</v>
      </c>
      <c r="IY1285" s="2" t="s">
        <v>639</v>
      </c>
      <c r="IZ1285" s="2" t="s">
        <v>639</v>
      </c>
      <c r="JA1285" s="2" t="s">
        <v>639</v>
      </c>
      <c r="JB1285" s="2" t="s">
        <v>639</v>
      </c>
      <c r="JC1285" s="2" t="s">
        <v>639</v>
      </c>
      <c r="JD1285" s="2" t="s">
        <v>639</v>
      </c>
      <c r="JE1285" s="2" t="s">
        <v>639</v>
      </c>
      <c r="JF1285" s="2">
        <v>415972</v>
      </c>
      <c r="JG1285" s="2">
        <v>447182</v>
      </c>
      <c r="JH1285" s="2" t="s">
        <v>639</v>
      </c>
      <c r="JI1285" s="2">
        <v>1086000</v>
      </c>
      <c r="JJ1285" s="2">
        <v>1493000</v>
      </c>
      <c r="JK1285" s="2">
        <v>3930</v>
      </c>
      <c r="JL1285" s="2">
        <v>4755</v>
      </c>
      <c r="JM1285" s="2">
        <v>5390</v>
      </c>
      <c r="JN1285" s="2">
        <v>61</v>
      </c>
      <c r="JO1285" s="2">
        <v>93</v>
      </c>
      <c r="JP1285" s="2">
        <v>1560</v>
      </c>
      <c r="JQ1285" s="2">
        <v>-933</v>
      </c>
      <c r="JR1285" s="2">
        <v>15</v>
      </c>
      <c r="JS1285" s="2">
        <v>10</v>
      </c>
      <c r="JT1285" s="2">
        <v>115</v>
      </c>
      <c r="JU1285" s="2">
        <v>500</v>
      </c>
      <c r="JV1285" s="2">
        <v>37564</v>
      </c>
      <c r="JW1285" s="2">
        <v>33545</v>
      </c>
      <c r="JX1285" s="2">
        <v>31073</v>
      </c>
      <c r="JY1285" s="2" t="s">
        <v>643</v>
      </c>
      <c r="JZ1285" s="2" t="s">
        <v>644</v>
      </c>
      <c r="KA1285" s="2" t="s">
        <v>645</v>
      </c>
      <c r="KB1285" s="2" t="s">
        <v>646</v>
      </c>
      <c r="KC1285" s="2" t="s">
        <v>646</v>
      </c>
      <c r="KD1285" s="2" t="s">
        <v>646</v>
      </c>
      <c r="KE1285" s="2" t="s">
        <v>646</v>
      </c>
      <c r="KF1285" s="2">
        <v>12243</v>
      </c>
      <c r="KG1285" s="2">
        <v>4921686</v>
      </c>
      <c r="KH1285" s="2" t="s">
        <v>639</v>
      </c>
      <c r="KI1285" s="2">
        <v>5059372</v>
      </c>
      <c r="KJ1285" s="2">
        <v>365</v>
      </c>
      <c r="KK1285" s="2">
        <v>365</v>
      </c>
      <c r="KL1285" s="2">
        <v>365</v>
      </c>
      <c r="KM1285" s="2">
        <v>630</v>
      </c>
      <c r="KN1285" s="2">
        <v>615</v>
      </c>
      <c r="KO1285" s="2">
        <v>525</v>
      </c>
      <c r="KP1285" s="2">
        <v>870</v>
      </c>
      <c r="KQ1285" s="2">
        <v>855</v>
      </c>
      <c r="KR1285" s="2">
        <v>745</v>
      </c>
      <c r="KS1285" s="2">
        <v>114</v>
      </c>
      <c r="KT1285" s="2">
        <v>1010</v>
      </c>
      <c r="KU1285" s="2">
        <v>5</v>
      </c>
      <c r="KV1285" s="2" t="s">
        <v>646</v>
      </c>
      <c r="KW1285" s="2">
        <v>13696</v>
      </c>
      <c r="KX1285" s="2">
        <v>5478400</v>
      </c>
      <c r="KY1285" s="2">
        <v>1</v>
      </c>
      <c r="KZ1285" s="2">
        <v>5682181</v>
      </c>
      <c r="LA1285" s="2">
        <v>379</v>
      </c>
      <c r="LB1285" s="2">
        <v>379</v>
      </c>
      <c r="LC1285" s="2">
        <v>359</v>
      </c>
      <c r="LD1285" s="2">
        <v>639</v>
      </c>
      <c r="LE1285" s="2">
        <v>639</v>
      </c>
      <c r="LF1285" s="2">
        <v>549</v>
      </c>
      <c r="LG1285" s="2">
        <v>849</v>
      </c>
      <c r="LH1285" s="2">
        <v>849</v>
      </c>
      <c r="LI1285" s="2">
        <v>739</v>
      </c>
      <c r="LJ1285" s="2">
        <v>100</v>
      </c>
      <c r="LK1285" s="2">
        <v>1021</v>
      </c>
      <c r="LL1285" s="2">
        <v>5</v>
      </c>
      <c r="LM1285" s="2" t="s">
        <v>646</v>
      </c>
      <c r="LN1285" s="2">
        <v>12894</v>
      </c>
      <c r="LO1285" s="2">
        <v>5157600</v>
      </c>
      <c r="LP1285" s="2" t="s">
        <v>639</v>
      </c>
      <c r="LQ1285" s="2">
        <v>5321231</v>
      </c>
      <c r="LR1285" s="2">
        <v>360</v>
      </c>
      <c r="LS1285" s="2">
        <v>360</v>
      </c>
      <c r="LT1285" s="2">
        <v>340</v>
      </c>
      <c r="LU1285" s="2">
        <v>610</v>
      </c>
      <c r="LV1285" s="2">
        <v>610</v>
      </c>
      <c r="LW1285" s="2">
        <v>520</v>
      </c>
      <c r="LX1285" s="2">
        <v>850</v>
      </c>
      <c r="LY1285" s="2">
        <v>850</v>
      </c>
      <c r="LZ1285" s="2">
        <v>740</v>
      </c>
      <c r="MA1285" s="2">
        <v>114</v>
      </c>
      <c r="MB1285" s="2">
        <v>1000</v>
      </c>
      <c r="MC1285" s="2">
        <v>5</v>
      </c>
      <c r="MD1285" s="2" t="s">
        <v>646</v>
      </c>
      <c r="ME1285" s="2">
        <v>12337</v>
      </c>
      <c r="MF1285" s="2">
        <v>5428280</v>
      </c>
      <c r="MG1285" s="2" t="s">
        <v>639</v>
      </c>
      <c r="MH1285" s="2">
        <v>5073013</v>
      </c>
      <c r="MI1285" s="2">
        <v>440</v>
      </c>
      <c r="MJ1285" s="2">
        <v>440</v>
      </c>
      <c r="MK1285" s="2">
        <v>440</v>
      </c>
      <c r="ML1285" s="2">
        <v>655</v>
      </c>
      <c r="MM1285" s="2">
        <v>655</v>
      </c>
      <c r="MN1285" s="2">
        <v>655</v>
      </c>
      <c r="MO1285" s="2">
        <v>950</v>
      </c>
      <c r="MP1285" s="2">
        <v>950</v>
      </c>
      <c r="MQ1285" s="2">
        <v>950</v>
      </c>
      <c r="MR1285" s="2">
        <v>114</v>
      </c>
      <c r="MS1285" s="2">
        <v>1075</v>
      </c>
      <c r="MT1285" s="2">
        <v>5</v>
      </c>
      <c r="MU1285" s="2" t="s">
        <v>646</v>
      </c>
      <c r="MV1285" s="2">
        <v>12901</v>
      </c>
      <c r="MW1285" s="2">
        <v>5160400</v>
      </c>
      <c r="MX1285" s="2">
        <v>4</v>
      </c>
      <c r="MY1285" s="2">
        <v>5484631</v>
      </c>
      <c r="MZ1285" s="2">
        <v>365</v>
      </c>
      <c r="NA1285" s="2">
        <v>365</v>
      </c>
      <c r="NB1285" s="2">
        <v>345</v>
      </c>
      <c r="NC1285" s="2">
        <v>615</v>
      </c>
      <c r="ND1285" s="2">
        <v>615</v>
      </c>
      <c r="NE1285" s="2">
        <v>525</v>
      </c>
      <c r="NF1285" s="2">
        <v>860</v>
      </c>
      <c r="NG1285" s="2">
        <v>860</v>
      </c>
      <c r="NH1285" s="2">
        <v>750</v>
      </c>
      <c r="NI1285" s="2">
        <v>114</v>
      </c>
      <c r="NJ1285" s="2">
        <v>1000</v>
      </c>
      <c r="NK1285" s="2">
        <v>5</v>
      </c>
      <c r="NL1285" s="2" t="s">
        <v>646</v>
      </c>
      <c r="NM1285" s="2">
        <v>13280</v>
      </c>
      <c r="NN1285" s="2">
        <v>5312000</v>
      </c>
      <c r="NO1285" s="2" t="s">
        <v>639</v>
      </c>
      <c r="NP1285" s="2">
        <v>5475631</v>
      </c>
      <c r="NQ1285" s="2">
        <v>380</v>
      </c>
      <c r="NR1285" s="2">
        <v>385</v>
      </c>
      <c r="NS1285" s="2">
        <v>360</v>
      </c>
      <c r="NT1285" s="2">
        <v>630</v>
      </c>
      <c r="NU1285" s="2">
        <v>635</v>
      </c>
      <c r="NV1285" s="2">
        <v>535</v>
      </c>
      <c r="NW1285" s="2">
        <v>870</v>
      </c>
      <c r="NX1285" s="2">
        <v>875</v>
      </c>
      <c r="NY1285" s="2">
        <v>770</v>
      </c>
      <c r="NZ1285" s="2">
        <v>114</v>
      </c>
      <c r="OA1285" s="2">
        <v>1010</v>
      </c>
      <c r="OB1285" s="2">
        <v>5</v>
      </c>
      <c r="OC1285" s="2" t="s">
        <v>646</v>
      </c>
      <c r="OD1285" s="2" t="s">
        <v>639</v>
      </c>
      <c r="OE1285" s="2" t="s">
        <v>639</v>
      </c>
      <c r="OF1285" s="2" t="s">
        <v>639</v>
      </c>
      <c r="OG1285" s="2" t="s">
        <v>639</v>
      </c>
      <c r="OH1285" s="2" t="s">
        <v>639</v>
      </c>
      <c r="OI1285" s="2" t="s">
        <v>639</v>
      </c>
      <c r="OJ1285" s="2" t="s">
        <v>639</v>
      </c>
      <c r="OK1285" s="2" t="s">
        <v>639</v>
      </c>
      <c r="OL1285" s="2" t="s">
        <v>639</v>
      </c>
      <c r="OM1285" s="2" t="s">
        <v>639</v>
      </c>
      <c r="ON1285" s="2" t="s">
        <v>639</v>
      </c>
      <c r="OO1285" s="2" t="s">
        <v>639</v>
      </c>
      <c r="OP1285" s="2" t="s">
        <v>639</v>
      </c>
      <c r="OQ1285" s="2" t="s">
        <v>639</v>
      </c>
      <c r="OR1285" s="2" t="s">
        <v>639</v>
      </c>
      <c r="OS1285" s="2" t="s">
        <v>639</v>
      </c>
      <c r="OT1285" s="2" t="s">
        <v>646</v>
      </c>
      <c r="OU1285" s="2" t="s">
        <v>639</v>
      </c>
      <c r="OV1285" s="2" t="s">
        <v>639</v>
      </c>
      <c r="OW1285" s="2" t="s">
        <v>639</v>
      </c>
      <c r="OX1285" s="2" t="s">
        <v>639</v>
      </c>
      <c r="OY1285" s="2" t="s">
        <v>639</v>
      </c>
      <c r="OZ1285" s="2" t="s">
        <v>639</v>
      </c>
      <c r="PA1285" s="2" t="s">
        <v>639</v>
      </c>
      <c r="PB1285" s="2" t="s">
        <v>639</v>
      </c>
      <c r="PC1285" s="2" t="s">
        <v>639</v>
      </c>
      <c r="PD1285" s="2" t="s">
        <v>639</v>
      </c>
      <c r="PE1285" s="2" t="s">
        <v>639</v>
      </c>
      <c r="PF1285" s="2" t="s">
        <v>639</v>
      </c>
      <c r="PG1285" s="2" t="s">
        <v>639</v>
      </c>
      <c r="PH1285" s="2" t="s">
        <v>639</v>
      </c>
      <c r="PI1285" s="2" t="s">
        <v>639</v>
      </c>
      <c r="PJ1285" s="2" t="s">
        <v>639</v>
      </c>
      <c r="PK1285" s="2">
        <v>3778879</v>
      </c>
      <c r="PL1285" s="2">
        <v>685499</v>
      </c>
      <c r="PM1285" s="2">
        <v>1437239</v>
      </c>
      <c r="PN1285" s="2">
        <v>50000</v>
      </c>
      <c r="PO1285" s="2">
        <v>109972</v>
      </c>
      <c r="PP1285" s="2">
        <v>1004105</v>
      </c>
      <c r="PQ1285" s="2">
        <v>136326</v>
      </c>
      <c r="PR1285" s="2" t="s">
        <v>639</v>
      </c>
      <c r="PS1285" s="2">
        <v>4020000</v>
      </c>
      <c r="PT1285" s="2">
        <v>5848</v>
      </c>
      <c r="PU1285" s="2">
        <v>675366</v>
      </c>
      <c r="PV1285" s="2">
        <v>2832267</v>
      </c>
      <c r="PW1285" s="2">
        <v>450183</v>
      </c>
      <c r="PX1285" s="2">
        <v>1428940</v>
      </c>
      <c r="PY1285" s="2">
        <v>1004139</v>
      </c>
      <c r="PZ1285" s="2">
        <v>163916</v>
      </c>
      <c r="QA1285" s="2">
        <v>790376</v>
      </c>
      <c r="QB1285" s="2" t="s">
        <v>639</v>
      </c>
      <c r="QC1285" s="2" t="s">
        <v>639</v>
      </c>
      <c r="QD1285" s="2">
        <v>4000000</v>
      </c>
      <c r="QE1285" s="2" t="s">
        <v>639</v>
      </c>
      <c r="QF1285" s="2">
        <v>761237</v>
      </c>
      <c r="QG1285" s="2">
        <v>3193879</v>
      </c>
      <c r="QH1285" s="2">
        <v>99633</v>
      </c>
      <c r="QI1285" s="2">
        <v>1451208</v>
      </c>
      <c r="QJ1285" s="2">
        <v>863154</v>
      </c>
      <c r="QK1285" s="2">
        <v>201171</v>
      </c>
      <c r="QL1285" s="2">
        <v>518539</v>
      </c>
      <c r="QM1285" s="2" t="s">
        <v>639</v>
      </c>
      <c r="QN1285" s="2" t="s">
        <v>639</v>
      </c>
      <c r="QO1285" s="2">
        <v>4000000</v>
      </c>
      <c r="QP1285" s="2" t="s">
        <v>639</v>
      </c>
      <c r="QQ1285" s="2">
        <v>888164</v>
      </c>
      <c r="QR1285" s="2">
        <v>3393879</v>
      </c>
      <c r="QS1285" s="2">
        <v>1736878</v>
      </c>
      <c r="QT1285" s="2">
        <v>1521992</v>
      </c>
      <c r="QU1285" s="2">
        <v>173105</v>
      </c>
      <c r="QV1285" s="2">
        <v>63088</v>
      </c>
      <c r="QW1285" s="2">
        <v>1679835</v>
      </c>
      <c r="QX1285" s="2" t="s">
        <v>639</v>
      </c>
      <c r="QY1285" s="2" t="s">
        <v>639</v>
      </c>
      <c r="QZ1285" s="2">
        <v>4400000</v>
      </c>
      <c r="RA1285" s="2">
        <v>116960</v>
      </c>
      <c r="RB1285" s="2">
        <v>565971</v>
      </c>
      <c r="RC1285" s="2">
        <v>3193879</v>
      </c>
      <c r="RD1285" s="2">
        <v>121421</v>
      </c>
      <c r="RE1285" s="2">
        <v>1520710</v>
      </c>
      <c r="RF1285" s="2">
        <v>720328</v>
      </c>
      <c r="RG1285" s="2">
        <v>205645</v>
      </c>
      <c r="RH1285" s="2">
        <v>612089</v>
      </c>
      <c r="RI1285" s="2" t="s">
        <v>639</v>
      </c>
      <c r="RJ1285" s="2" t="s">
        <v>639</v>
      </c>
      <c r="RK1285" s="2">
        <v>4000000</v>
      </c>
      <c r="RL1285" s="2" t="s">
        <v>639</v>
      </c>
      <c r="RM1285" s="2">
        <v>738604</v>
      </c>
      <c r="RN1285" s="2">
        <v>3556379</v>
      </c>
      <c r="RO1285" s="2">
        <v>759685</v>
      </c>
      <c r="RP1285" s="2">
        <v>1449312</v>
      </c>
      <c r="RQ1285" s="2">
        <v>126492</v>
      </c>
      <c r="RR1285" s="2">
        <v>163230</v>
      </c>
      <c r="RS1285" s="2">
        <v>929002</v>
      </c>
      <c r="RT1285" s="2" t="s">
        <v>639</v>
      </c>
      <c r="RU1285" s="2" t="s">
        <v>639</v>
      </c>
      <c r="RV1285" s="2">
        <v>4000000</v>
      </c>
      <c r="RW1285" s="2" t="s">
        <v>639</v>
      </c>
      <c r="RX1285" s="2">
        <v>799636</v>
      </c>
      <c r="RY1285" s="2" t="s">
        <v>646</v>
      </c>
      <c r="RZ1285" s="2" t="s">
        <v>646</v>
      </c>
      <c r="SA1285" s="2" t="s">
        <v>646</v>
      </c>
      <c r="SB1285" s="2" t="s">
        <v>646</v>
      </c>
      <c r="SC1285" s="2" t="s">
        <v>646</v>
      </c>
      <c r="SD1285" s="2" t="s">
        <v>646</v>
      </c>
      <c r="SE1285" s="2" t="s">
        <v>646</v>
      </c>
      <c r="SF1285" s="2" t="s">
        <v>646</v>
      </c>
      <c r="SG1285" s="2" t="s">
        <v>646</v>
      </c>
      <c r="SH1285" s="2" t="s">
        <v>646</v>
      </c>
      <c r="SI1285" s="2" t="s">
        <v>646</v>
      </c>
      <c r="SJ1285" s="2" t="s">
        <v>646</v>
      </c>
      <c r="SK1285" s="2" t="s">
        <v>646</v>
      </c>
      <c r="SL1285" s="2" t="s">
        <v>646</v>
      </c>
      <c r="SM1285" s="2" t="s">
        <v>646</v>
      </c>
      <c r="SN1285" s="2" t="s">
        <v>646</v>
      </c>
      <c r="SO1285" s="2" t="s">
        <v>646</v>
      </c>
      <c r="SP1285" s="2" t="s">
        <v>646</v>
      </c>
      <c r="SQ1285" s="2" t="s">
        <v>646</v>
      </c>
      <c r="SR1285" s="2" t="s">
        <v>646</v>
      </c>
      <c r="SS1285" s="2" t="s">
        <v>646</v>
      </c>
      <c r="ST1285" s="2" t="s">
        <v>646</v>
      </c>
      <c r="SU1285" s="2">
        <v>470000</v>
      </c>
      <c r="SV1285" s="2">
        <v>70000</v>
      </c>
      <c r="SW1285" s="2" t="s">
        <v>648</v>
      </c>
      <c r="SX1285" s="2" t="s">
        <v>648</v>
      </c>
      <c r="SY1285" s="2" t="s">
        <v>647</v>
      </c>
      <c r="SZ1285" s="2" t="s">
        <v>647</v>
      </c>
      <c r="TA1285" s="2">
        <v>405000</v>
      </c>
      <c r="TB1285" s="2">
        <v>95000</v>
      </c>
      <c r="TC1285" s="2" t="s">
        <v>648</v>
      </c>
      <c r="TD1285" s="2" t="s">
        <v>648</v>
      </c>
      <c r="TE1285" s="2" t="s">
        <v>647</v>
      </c>
      <c r="TF1285" s="2" t="s">
        <v>647</v>
      </c>
      <c r="TG1285" s="2">
        <v>360000</v>
      </c>
      <c r="TH1285" s="2">
        <v>90000</v>
      </c>
      <c r="TI1285" s="2" t="s">
        <v>647</v>
      </c>
      <c r="TJ1285" s="2" t="s">
        <v>648</v>
      </c>
      <c r="TK1285" s="2" t="s">
        <v>647</v>
      </c>
      <c r="TL1285" s="2" t="s">
        <v>647</v>
      </c>
      <c r="TM1285" s="2">
        <v>658000</v>
      </c>
      <c r="TN1285" s="2">
        <v>141000</v>
      </c>
      <c r="TO1285" s="2" t="s">
        <v>648</v>
      </c>
      <c r="TP1285" s="2" t="s">
        <v>648</v>
      </c>
      <c r="TQ1285" s="2" t="s">
        <v>648</v>
      </c>
      <c r="TR1285" s="2" t="s">
        <v>647</v>
      </c>
      <c r="TS1285" s="2">
        <v>405000</v>
      </c>
      <c r="TT1285" s="2">
        <v>75000</v>
      </c>
      <c r="TU1285" s="2" t="s">
        <v>647</v>
      </c>
      <c r="TV1285" s="2" t="s">
        <v>648</v>
      </c>
      <c r="TW1285" s="2" t="s">
        <v>647</v>
      </c>
      <c r="TX1285" s="2" t="s">
        <v>647</v>
      </c>
      <c r="TY1285" s="2">
        <v>360000</v>
      </c>
      <c r="TZ1285" s="2">
        <v>105000</v>
      </c>
      <c r="UA1285" s="2" t="s">
        <v>648</v>
      </c>
      <c r="UB1285" s="2" t="s">
        <v>648</v>
      </c>
      <c r="UC1285" s="2" t="s">
        <v>647</v>
      </c>
      <c r="UD1285" s="2" t="s">
        <v>647</v>
      </c>
      <c r="UE1285" s="2" t="s">
        <v>639</v>
      </c>
      <c r="UF1285" s="2" t="s">
        <v>639</v>
      </c>
      <c r="UG1285" s="2" t="s">
        <v>639</v>
      </c>
      <c r="UH1285" s="2" t="s">
        <v>639</v>
      </c>
      <c r="UI1285" s="2" t="s">
        <v>639</v>
      </c>
      <c r="UJ1285" s="2" t="s">
        <v>639</v>
      </c>
      <c r="UK1285" s="2" t="s">
        <v>639</v>
      </c>
      <c r="UL1285" s="2" t="s">
        <v>639</v>
      </c>
      <c r="UM1285" s="2" t="s">
        <v>639</v>
      </c>
      <c r="UN1285" s="2" t="s">
        <v>639</v>
      </c>
      <c r="UO1285" s="2" t="s">
        <v>639</v>
      </c>
      <c r="UP1285" s="2" t="s">
        <v>639</v>
      </c>
      <c r="UQ1285" s="2" t="s">
        <v>646</v>
      </c>
      <c r="UR1285" s="2" t="s">
        <v>646</v>
      </c>
      <c r="US1285" s="2" t="s">
        <v>646</v>
      </c>
      <c r="UT1285" s="2" t="s">
        <v>646</v>
      </c>
      <c r="UU1285" s="2" t="s">
        <v>646</v>
      </c>
      <c r="UV1285" s="2" t="s">
        <v>646</v>
      </c>
      <c r="UW1285" s="2" t="s">
        <v>646</v>
      </c>
      <c r="UX1285" s="2" t="s">
        <v>646</v>
      </c>
      <c r="UY1285" s="2" t="s">
        <v>646</v>
      </c>
      <c r="UZ1285" s="2" t="s">
        <v>646</v>
      </c>
      <c r="VA1285" s="2" t="s">
        <v>646</v>
      </c>
      <c r="VB1285" s="2" t="s">
        <v>646</v>
      </c>
      <c r="VC1285" s="2" t="s">
        <v>646</v>
      </c>
      <c r="VD1285" s="2" t="s">
        <v>646</v>
      </c>
      <c r="VE1285" s="2" t="s">
        <v>646</v>
      </c>
      <c r="VF1285" s="2" t="s">
        <v>646</v>
      </c>
      <c r="VG1285" s="2" t="s">
        <v>646</v>
      </c>
      <c r="VH1285" s="2" t="s">
        <v>646</v>
      </c>
      <c r="VI1285" s="2" t="s">
        <v>646</v>
      </c>
      <c r="VJ1285" s="2" t="s">
        <v>646</v>
      </c>
      <c r="VK1285" s="2" t="s">
        <v>646</v>
      </c>
      <c r="VL1285" s="2" t="s">
        <v>646</v>
      </c>
      <c r="VM1285" s="2" t="s">
        <v>646</v>
      </c>
      <c r="VN1285" s="2" t="s">
        <v>646</v>
      </c>
      <c r="VO1285" s="2" t="s">
        <v>646</v>
      </c>
      <c r="VP1285" s="2" t="s">
        <v>646</v>
      </c>
      <c r="VQ1285" s="2" t="s">
        <v>646</v>
      </c>
      <c r="VR1285" s="2" t="s">
        <v>646</v>
      </c>
      <c r="VS1285" s="2" t="s">
        <v>646</v>
      </c>
      <c r="VT1285" s="2" t="s">
        <v>646</v>
      </c>
      <c r="VU1285" s="2" t="s">
        <v>646</v>
      </c>
      <c r="VV1285" s="2" t="s">
        <v>646</v>
      </c>
      <c r="VW1285" s="2" t="s">
        <v>646</v>
      </c>
      <c r="VX1285" s="2" t="s">
        <v>646</v>
      </c>
      <c r="VY1285" s="2" t="s">
        <v>646</v>
      </c>
      <c r="VZ1285" s="2" t="s">
        <v>646</v>
      </c>
      <c r="WA1285" s="2" t="s">
        <v>646</v>
      </c>
      <c r="WB1285" s="2" t="s">
        <v>646</v>
      </c>
      <c r="WC1285" s="2" t="s">
        <v>646</v>
      </c>
      <c r="WD1285" s="2" t="s">
        <v>646</v>
      </c>
      <c r="WE1285" s="2" t="s">
        <v>646</v>
      </c>
      <c r="WF1285" s="2" t="s">
        <v>646</v>
      </c>
      <c r="WG1285" s="2" t="s">
        <v>646</v>
      </c>
      <c r="WH1285" s="2" t="s">
        <v>646</v>
      </c>
      <c r="WI1285" s="2" t="s">
        <v>646</v>
      </c>
      <c r="WJ1285" s="2" t="s">
        <v>646</v>
      </c>
      <c r="WK1285" s="2" t="s">
        <v>646</v>
      </c>
      <c r="WL1285" s="2" t="s">
        <v>646</v>
      </c>
      <c r="WM1285" s="2" t="s">
        <v>646</v>
      </c>
      <c r="WN1285" s="2" t="s">
        <v>646</v>
      </c>
      <c r="WO1285" s="2" t="s">
        <v>646</v>
      </c>
      <c r="WP1285" s="2" t="s">
        <v>646</v>
      </c>
      <c r="WQ1285" s="2" t="s">
        <v>646</v>
      </c>
      <c r="WR1285" s="2" t="s">
        <v>646</v>
      </c>
      <c r="WS1285" s="2" t="s">
        <v>646</v>
      </c>
      <c r="WT1285" s="2" t="s">
        <v>646</v>
      </c>
      <c r="WU1285" s="2" t="s">
        <v>646</v>
      </c>
      <c r="WV1285" s="2" t="s">
        <v>646</v>
      </c>
      <c r="WW1285" s="2" t="s">
        <v>646</v>
      </c>
      <c r="WX1285" s="2" t="s">
        <v>646</v>
      </c>
      <c r="WY1285" s="2" t="s">
        <v>646</v>
      </c>
      <c r="WZ1285" s="2" t="s">
        <v>646</v>
      </c>
      <c r="XA1285" s="2" t="s">
        <v>646</v>
      </c>
      <c r="XB1285" s="2" t="s">
        <v>646</v>
      </c>
      <c r="XC1285" s="2" t="s">
        <v>646</v>
      </c>
      <c r="XD1285" s="2" t="s">
        <v>646</v>
      </c>
      <c r="XE1285" s="2" t="s">
        <v>646</v>
      </c>
      <c r="XF1285" s="2" t="s">
        <v>646</v>
      </c>
      <c r="XG1285" s="2" t="s">
        <v>646</v>
      </c>
      <c r="XH1285" s="2" t="s">
        <v>646</v>
      </c>
      <c r="XI1285" s="2" t="s">
        <v>646</v>
      </c>
      <c r="XJ1285" s="2" t="s">
        <v>646</v>
      </c>
      <c r="XK1285" s="2">
        <v>1</v>
      </c>
      <c r="XL1285" s="2">
        <v>1</v>
      </c>
      <c r="XM1285" s="2" t="s">
        <v>2632</v>
      </c>
    </row>
    <row r="1286" spans="1:637" ht="15.75" x14ac:dyDescent="0.25">
      <c r="A1286" s="2" t="s">
        <v>636</v>
      </c>
      <c r="B1286" s="2" t="s">
        <v>2631</v>
      </c>
      <c r="C1286" s="2">
        <v>54</v>
      </c>
      <c r="D1286" s="2">
        <v>3</v>
      </c>
      <c r="E1286" s="2" t="s">
        <v>638</v>
      </c>
      <c r="F1286" s="2">
        <v>2014</v>
      </c>
      <c r="G1286" s="2">
        <v>1</v>
      </c>
      <c r="H1286" s="2">
        <v>25</v>
      </c>
      <c r="I1286" s="2">
        <v>29</v>
      </c>
      <c r="J1286" s="2">
        <v>31</v>
      </c>
      <c r="K1286" s="2">
        <v>71</v>
      </c>
      <c r="L1286" s="2">
        <v>82</v>
      </c>
      <c r="M1286" s="2">
        <v>79</v>
      </c>
      <c r="N1286" s="2">
        <v>52</v>
      </c>
      <c r="O1286" s="2">
        <v>63</v>
      </c>
      <c r="P1286" s="2">
        <v>75</v>
      </c>
      <c r="Q1286" s="2">
        <v>49</v>
      </c>
      <c r="R1286" s="2">
        <v>52</v>
      </c>
      <c r="S1286" s="2">
        <v>59</v>
      </c>
      <c r="T1286" s="2">
        <v>360</v>
      </c>
      <c r="U1286" s="2">
        <v>360</v>
      </c>
      <c r="V1286" s="2">
        <v>360</v>
      </c>
      <c r="W1286" s="2">
        <v>600</v>
      </c>
      <c r="X1286" s="2">
        <v>600</v>
      </c>
      <c r="Y1286" s="2">
        <v>600</v>
      </c>
      <c r="Z1286" s="2">
        <v>840</v>
      </c>
      <c r="AA1286" s="2">
        <v>840</v>
      </c>
      <c r="AB1286" s="2">
        <v>840</v>
      </c>
      <c r="AC1286" s="2">
        <v>1000</v>
      </c>
      <c r="AD1286" s="2">
        <v>1100</v>
      </c>
      <c r="AE1286" s="2">
        <v>1100</v>
      </c>
      <c r="AF1286" s="2">
        <v>420</v>
      </c>
      <c r="AG1286" s="2">
        <v>500</v>
      </c>
      <c r="AH1286" s="2">
        <v>700</v>
      </c>
      <c r="AI1286" s="2">
        <v>290</v>
      </c>
      <c r="AJ1286" s="2">
        <v>300</v>
      </c>
      <c r="AK1286" s="2">
        <v>400</v>
      </c>
      <c r="AL1286" s="2" t="s">
        <v>639</v>
      </c>
      <c r="AM1286" s="2" t="s">
        <v>639</v>
      </c>
      <c r="AN1286" s="2" t="s">
        <v>639</v>
      </c>
      <c r="AO1286" s="2">
        <v>25</v>
      </c>
      <c r="AP1286" s="2">
        <v>25</v>
      </c>
      <c r="AQ1286" s="2">
        <v>25</v>
      </c>
      <c r="AR1286" s="2">
        <v>100</v>
      </c>
      <c r="AS1286" s="2">
        <v>150</v>
      </c>
      <c r="AT1286" s="2">
        <v>300</v>
      </c>
      <c r="AU1286" s="2">
        <v>20</v>
      </c>
      <c r="AV1286" s="2">
        <v>20</v>
      </c>
      <c r="AW1286" s="2">
        <v>20</v>
      </c>
      <c r="AX1286" s="2">
        <v>5</v>
      </c>
      <c r="AY1286" s="2">
        <v>5</v>
      </c>
      <c r="AZ1286" s="2">
        <v>5</v>
      </c>
      <c r="BA1286" s="2">
        <v>4</v>
      </c>
      <c r="BB1286" s="2">
        <v>15</v>
      </c>
      <c r="BC1286" s="2">
        <v>14</v>
      </c>
      <c r="BD1286" s="2">
        <v>4</v>
      </c>
      <c r="BE1286" s="2">
        <v>15</v>
      </c>
      <c r="BF1286" s="2">
        <v>14</v>
      </c>
      <c r="BG1286" s="2">
        <v>13</v>
      </c>
      <c r="BH1286" s="2">
        <v>13</v>
      </c>
      <c r="BI1286" s="2">
        <v>7</v>
      </c>
      <c r="BJ1286" s="2" t="s">
        <v>639</v>
      </c>
      <c r="BK1286" s="2" t="s">
        <v>639</v>
      </c>
      <c r="BL1286" s="2">
        <v>30</v>
      </c>
      <c r="BM1286" s="2">
        <v>2</v>
      </c>
      <c r="BN1286" s="2">
        <v>14</v>
      </c>
      <c r="BO1286" s="2">
        <v>25</v>
      </c>
      <c r="BP1286" s="2">
        <v>10</v>
      </c>
      <c r="BQ1286" s="2" t="s">
        <v>639</v>
      </c>
      <c r="BR1286" s="2">
        <v>1050</v>
      </c>
      <c r="BS1286" s="2">
        <v>150</v>
      </c>
      <c r="BT1286" s="2" t="s">
        <v>639</v>
      </c>
      <c r="BU1286" s="2">
        <v>-100</v>
      </c>
      <c r="BV1286" s="2">
        <v>10</v>
      </c>
      <c r="BW1286" s="2" t="s">
        <v>639</v>
      </c>
      <c r="BX1286" s="2" t="s">
        <v>639</v>
      </c>
      <c r="BY1286" s="2" t="s">
        <v>639</v>
      </c>
      <c r="BZ1286" s="2" t="s">
        <v>639</v>
      </c>
      <c r="CA1286" s="2" t="s">
        <v>639</v>
      </c>
      <c r="CB1286" s="2">
        <v>4</v>
      </c>
      <c r="CC1286" s="2">
        <v>1</v>
      </c>
      <c r="CD1286" s="2">
        <v>1</v>
      </c>
      <c r="CE1286" s="2">
        <v>9000</v>
      </c>
      <c r="CF1286" s="2">
        <v>900</v>
      </c>
      <c r="CG1286" s="2">
        <v>275</v>
      </c>
      <c r="CH1286" s="2">
        <v>310</v>
      </c>
      <c r="CI1286" s="2">
        <v>19</v>
      </c>
      <c r="CJ1286" s="2" t="s">
        <v>639</v>
      </c>
      <c r="CK1286" s="2">
        <v>11</v>
      </c>
      <c r="CL1286" s="2" t="s">
        <v>639</v>
      </c>
      <c r="CM1286" s="2">
        <v>11</v>
      </c>
      <c r="CN1286" s="2">
        <v>11748</v>
      </c>
      <c r="CO1286" s="2">
        <v>37</v>
      </c>
      <c r="CP1286" s="2">
        <v>6487</v>
      </c>
      <c r="CQ1286" s="2" t="s">
        <v>670</v>
      </c>
      <c r="CR1286" s="2">
        <v>3098</v>
      </c>
      <c r="CS1286" s="2">
        <v>1560</v>
      </c>
      <c r="CT1286" s="2" t="s">
        <v>639</v>
      </c>
      <c r="CU1286" s="2" t="s">
        <v>639</v>
      </c>
      <c r="CV1286" s="2">
        <v>7806</v>
      </c>
      <c r="CW1286" s="2">
        <v>3852</v>
      </c>
      <c r="CX1286" s="2" t="s">
        <v>639</v>
      </c>
      <c r="CY1286" s="2">
        <v>14</v>
      </c>
      <c r="CZ1286" s="2">
        <v>84570</v>
      </c>
      <c r="DA1286" s="2">
        <v>996</v>
      </c>
      <c r="DB1286" s="2">
        <v>67</v>
      </c>
      <c r="DC1286" s="2">
        <v>23</v>
      </c>
      <c r="DD1286" s="2">
        <v>76</v>
      </c>
      <c r="DE1286" s="2">
        <v>10</v>
      </c>
      <c r="DF1286" s="2">
        <v>12</v>
      </c>
      <c r="DG1286" s="2" t="s">
        <v>639</v>
      </c>
      <c r="DH1286" s="2" t="s">
        <v>639</v>
      </c>
      <c r="DI1286" s="2">
        <v>31</v>
      </c>
      <c r="DJ1286" s="2">
        <v>72</v>
      </c>
      <c r="DK1286" s="2">
        <v>12144</v>
      </c>
      <c r="DL1286" s="2">
        <v>254</v>
      </c>
      <c r="DM1286" s="2">
        <v>11890</v>
      </c>
      <c r="DN1286" s="2">
        <v>1</v>
      </c>
      <c r="DO1286" s="2">
        <v>2</v>
      </c>
      <c r="DP1286" s="2">
        <v>3</v>
      </c>
      <c r="DQ1286" s="2">
        <v>10</v>
      </c>
      <c r="DR1286" s="2">
        <v>14</v>
      </c>
      <c r="DS1286" s="2" t="s">
        <v>639</v>
      </c>
      <c r="DT1286" s="2" t="s">
        <v>639</v>
      </c>
      <c r="DU1286" s="2">
        <v>4</v>
      </c>
      <c r="DV1286" s="2">
        <v>4</v>
      </c>
      <c r="DW1286" s="2">
        <v>1434</v>
      </c>
      <c r="DX1286" s="2">
        <v>5</v>
      </c>
      <c r="DY1286" s="2">
        <v>500</v>
      </c>
      <c r="DZ1286" s="2">
        <v>6</v>
      </c>
      <c r="EA1286" s="2">
        <v>300</v>
      </c>
      <c r="EB1286" s="2">
        <v>7</v>
      </c>
      <c r="EC1286" s="2">
        <v>2557</v>
      </c>
      <c r="ED1286" s="2">
        <v>1294</v>
      </c>
      <c r="EE1286" s="2">
        <v>792</v>
      </c>
      <c r="EF1286" s="2">
        <v>2654</v>
      </c>
      <c r="EG1286" s="2">
        <v>1343</v>
      </c>
      <c r="EH1286" s="2">
        <v>822</v>
      </c>
      <c r="EI1286" s="2">
        <v>97</v>
      </c>
      <c r="EJ1286" s="2">
        <v>49</v>
      </c>
      <c r="EK1286" s="2">
        <v>30</v>
      </c>
      <c r="EL1286" s="2" t="s">
        <v>639</v>
      </c>
      <c r="EM1286" s="2" t="s">
        <v>639</v>
      </c>
      <c r="EN1286" s="2" t="s">
        <v>639</v>
      </c>
      <c r="EO1286" s="2">
        <v>799</v>
      </c>
      <c r="EP1286" s="2">
        <v>879</v>
      </c>
      <c r="EQ1286" s="2">
        <v>879</v>
      </c>
      <c r="ER1286" s="2">
        <v>335</v>
      </c>
      <c r="ES1286" s="2">
        <v>399</v>
      </c>
      <c r="ET1286" s="2">
        <v>560</v>
      </c>
      <c r="EU1286" s="2">
        <v>232</v>
      </c>
      <c r="EV1286" s="2">
        <v>240</v>
      </c>
      <c r="EW1286" s="2">
        <v>320</v>
      </c>
      <c r="EX1286" s="2">
        <v>623</v>
      </c>
      <c r="EY1286" s="2">
        <v>914</v>
      </c>
      <c r="EZ1286" s="2">
        <v>909</v>
      </c>
      <c r="FA1286" s="2">
        <v>361</v>
      </c>
      <c r="FB1286" s="2">
        <v>457</v>
      </c>
      <c r="FC1286" s="2">
        <v>481</v>
      </c>
      <c r="FD1286" s="2">
        <v>241</v>
      </c>
      <c r="FE1286" s="2">
        <v>274</v>
      </c>
      <c r="FF1286" s="2">
        <v>277</v>
      </c>
      <c r="FG1286" s="2">
        <v>696</v>
      </c>
      <c r="FH1286" s="2">
        <v>879</v>
      </c>
      <c r="FI1286" s="2">
        <v>879</v>
      </c>
      <c r="FJ1286" s="2">
        <v>335</v>
      </c>
      <c r="FK1286" s="2">
        <v>399</v>
      </c>
      <c r="FL1286" s="2">
        <v>481</v>
      </c>
      <c r="FM1286" s="2">
        <v>232</v>
      </c>
      <c r="FN1286" s="2">
        <v>240</v>
      </c>
      <c r="FO1286" s="2">
        <v>277</v>
      </c>
      <c r="FP1286" s="2" t="s">
        <v>639</v>
      </c>
      <c r="FQ1286" s="2">
        <v>44</v>
      </c>
      <c r="FR1286" s="2">
        <v>13</v>
      </c>
      <c r="FS1286" s="2">
        <v>33</v>
      </c>
      <c r="FT1286" s="2">
        <v>14</v>
      </c>
      <c r="FU1286" s="2">
        <v>20</v>
      </c>
      <c r="FV1286" s="2">
        <v>103</v>
      </c>
      <c r="FW1286" s="2" t="s">
        <v>639</v>
      </c>
      <c r="FX1286" s="2" t="s">
        <v>639</v>
      </c>
      <c r="FY1286" s="2" t="s">
        <v>639</v>
      </c>
      <c r="FZ1286" s="2" t="s">
        <v>639</v>
      </c>
      <c r="GA1286" s="2">
        <v>79</v>
      </c>
      <c r="GB1286" s="2" t="s">
        <v>639</v>
      </c>
      <c r="GC1286" s="2" t="s">
        <v>639</v>
      </c>
      <c r="GD1286" s="2">
        <v>43</v>
      </c>
      <c r="GE1286" s="2">
        <v>109</v>
      </c>
      <c r="GF1286" s="2">
        <v>62</v>
      </c>
      <c r="GG1286" s="2">
        <v>33</v>
      </c>
      <c r="GH1286" s="2" t="s">
        <v>642</v>
      </c>
      <c r="GI1286" s="2" t="s">
        <v>642</v>
      </c>
      <c r="GJ1286" s="2" t="s">
        <v>641</v>
      </c>
      <c r="GK1286" s="2" t="s">
        <v>639</v>
      </c>
      <c r="GL1286" s="2" t="s">
        <v>639</v>
      </c>
      <c r="GM1286" s="2" t="s">
        <v>639</v>
      </c>
      <c r="GN1286" s="2" t="s">
        <v>639</v>
      </c>
      <c r="GO1286" s="2" t="s">
        <v>639</v>
      </c>
      <c r="GP1286" s="2" t="s">
        <v>639</v>
      </c>
      <c r="GQ1286" s="2">
        <v>5</v>
      </c>
      <c r="GR1286" s="2">
        <v>5</v>
      </c>
      <c r="GS1286" s="2">
        <v>5</v>
      </c>
      <c r="GT1286" s="2">
        <v>667000</v>
      </c>
      <c r="GU1286" s="2">
        <v>121903</v>
      </c>
      <c r="GV1286" s="2">
        <v>35131</v>
      </c>
      <c r="GW1286" s="2">
        <v>293605</v>
      </c>
      <c r="GX1286" s="2">
        <v>23252</v>
      </c>
      <c r="GY1286" s="2">
        <v>24090</v>
      </c>
      <c r="GZ1286" s="2">
        <v>75000</v>
      </c>
      <c r="HA1286" s="2">
        <v>25000</v>
      </c>
      <c r="HB1286" s="2">
        <v>32000</v>
      </c>
      <c r="HC1286" s="2">
        <v>28050</v>
      </c>
      <c r="HD1286" s="2">
        <v>7887</v>
      </c>
      <c r="HE1286" s="2">
        <v>12500</v>
      </c>
      <c r="HF1286" s="2">
        <v>4418</v>
      </c>
      <c r="HG1286" s="2">
        <v>3293</v>
      </c>
      <c r="HH1286" s="2">
        <v>150000</v>
      </c>
      <c r="HI1286" s="2">
        <v>19398</v>
      </c>
      <c r="HJ1286" s="2">
        <v>1522527</v>
      </c>
      <c r="HK1286" s="2" t="s">
        <v>639</v>
      </c>
      <c r="HL1286" s="2">
        <v>-306695</v>
      </c>
      <c r="HM1286" s="2">
        <v>630</v>
      </c>
      <c r="HN1286" s="2">
        <v>13174</v>
      </c>
      <c r="HO1286" s="2">
        <v>2253000</v>
      </c>
      <c r="HP1286" s="2">
        <v>99633</v>
      </c>
      <c r="HQ1286" s="2">
        <v>2695</v>
      </c>
      <c r="HR1286" s="2">
        <v>403469</v>
      </c>
      <c r="HS1286" s="2">
        <v>121206</v>
      </c>
      <c r="HT1286" s="2">
        <v>288288</v>
      </c>
      <c r="HU1286" s="2">
        <v>147414</v>
      </c>
      <c r="HV1286" s="2">
        <v>4819</v>
      </c>
      <c r="HW1286" s="2">
        <v>73350</v>
      </c>
      <c r="HX1286" s="2">
        <v>161055</v>
      </c>
      <c r="HY1286" s="2">
        <v>979819</v>
      </c>
      <c r="HZ1286" s="2">
        <v>1273181</v>
      </c>
      <c r="IA1286" s="2">
        <v>57349</v>
      </c>
      <c r="IB1286" s="2" t="s">
        <v>639</v>
      </c>
      <c r="IC1286" s="2">
        <v>-306695</v>
      </c>
      <c r="ID1286" s="2">
        <v>400000</v>
      </c>
      <c r="IE1286" s="2">
        <v>888164</v>
      </c>
      <c r="IF1286" s="2">
        <v>450000</v>
      </c>
      <c r="IG1286" s="2">
        <v>450000</v>
      </c>
      <c r="IH1286" s="2">
        <v>2236530</v>
      </c>
      <c r="II1286" s="2">
        <v>35022</v>
      </c>
      <c r="IJ1286" s="2">
        <v>2695</v>
      </c>
      <c r="IK1286" s="2">
        <v>123338</v>
      </c>
      <c r="IL1286" s="2">
        <v>1300330</v>
      </c>
      <c r="IM1286" s="2">
        <v>689244</v>
      </c>
      <c r="IN1286" s="2">
        <v>201171</v>
      </c>
      <c r="IO1286" s="2">
        <v>1033459</v>
      </c>
      <c r="IP1286" s="2" t="s">
        <v>639</v>
      </c>
      <c r="IQ1286" s="2" t="s">
        <v>639</v>
      </c>
      <c r="IR1286" s="2">
        <v>3900000</v>
      </c>
      <c r="IS1286" s="2" t="s">
        <v>639</v>
      </c>
      <c r="IT1286" s="2">
        <v>4052529</v>
      </c>
      <c r="IU1286" s="2">
        <v>2403878</v>
      </c>
      <c r="IV1286" s="2" t="s">
        <v>639</v>
      </c>
      <c r="IW1286" s="2">
        <v>2048848</v>
      </c>
      <c r="IX1286" s="2" t="s">
        <v>639</v>
      </c>
      <c r="IY1286" s="2" t="s">
        <v>639</v>
      </c>
      <c r="IZ1286" s="2" t="s">
        <v>639</v>
      </c>
      <c r="JA1286" s="2" t="s">
        <v>639</v>
      </c>
      <c r="JB1286" s="2" t="s">
        <v>639</v>
      </c>
      <c r="JC1286" s="2">
        <v>128940</v>
      </c>
      <c r="JD1286" s="2" t="s">
        <v>639</v>
      </c>
      <c r="JE1286" s="2" t="s">
        <v>639</v>
      </c>
      <c r="JF1286" s="2">
        <v>-173910</v>
      </c>
      <c r="JG1286" s="2">
        <v>863154</v>
      </c>
      <c r="JH1286" s="2" t="s">
        <v>639</v>
      </c>
      <c r="JI1286" s="2">
        <v>466000</v>
      </c>
      <c r="JJ1286" s="2">
        <v>1650000</v>
      </c>
      <c r="JK1286" s="2">
        <v>3969</v>
      </c>
      <c r="JL1286" s="2">
        <v>5240</v>
      </c>
      <c r="JM1286" s="2">
        <v>5390</v>
      </c>
      <c r="JN1286" s="2">
        <v>61</v>
      </c>
      <c r="JO1286" s="2">
        <v>93</v>
      </c>
      <c r="JP1286" s="2">
        <v>1570</v>
      </c>
      <c r="JQ1286" s="2">
        <v>-933</v>
      </c>
      <c r="JR1286" s="2">
        <v>15</v>
      </c>
      <c r="JS1286" s="2">
        <v>10</v>
      </c>
      <c r="JT1286" s="2">
        <v>114</v>
      </c>
      <c r="JU1286" s="2">
        <v>500</v>
      </c>
      <c r="JV1286" s="2">
        <v>37705</v>
      </c>
      <c r="JW1286" s="2">
        <v>33777</v>
      </c>
      <c r="JX1286" s="2">
        <v>31208</v>
      </c>
      <c r="JY1286" s="2" t="s">
        <v>651</v>
      </c>
      <c r="JZ1286" s="2" t="s">
        <v>652</v>
      </c>
      <c r="KA1286" s="2" t="s">
        <v>653</v>
      </c>
      <c r="KB1286" s="2" t="s">
        <v>654</v>
      </c>
      <c r="KC1286" s="2" t="s">
        <v>655</v>
      </c>
      <c r="KD1286" s="2" t="s">
        <v>646</v>
      </c>
      <c r="KE1286" s="2">
        <v>1</v>
      </c>
      <c r="KF1286" s="2">
        <v>12541</v>
      </c>
      <c r="KG1286" s="2">
        <v>5041482</v>
      </c>
      <c r="KH1286" s="2">
        <v>2</v>
      </c>
      <c r="KI1286" s="2">
        <v>5260385</v>
      </c>
      <c r="KJ1286" s="2">
        <v>365</v>
      </c>
      <c r="KK1286" s="2">
        <v>365</v>
      </c>
      <c r="KL1286" s="2">
        <v>365</v>
      </c>
      <c r="KM1286" s="2">
        <v>630</v>
      </c>
      <c r="KN1286" s="2">
        <v>615</v>
      </c>
      <c r="KO1286" s="2">
        <v>525</v>
      </c>
      <c r="KP1286" s="2">
        <v>870</v>
      </c>
      <c r="KQ1286" s="2">
        <v>855</v>
      </c>
      <c r="KR1286" s="2">
        <v>745</v>
      </c>
      <c r="KS1286" s="2">
        <v>93</v>
      </c>
      <c r="KT1286" s="2">
        <v>1025</v>
      </c>
      <c r="KU1286" s="2">
        <v>6</v>
      </c>
      <c r="KV1286" s="2">
        <v>2</v>
      </c>
      <c r="KW1286" s="2">
        <v>13156</v>
      </c>
      <c r="KX1286" s="2">
        <v>5262400</v>
      </c>
      <c r="KY1286" s="2">
        <v>1</v>
      </c>
      <c r="KZ1286" s="2">
        <v>5507095</v>
      </c>
      <c r="LA1286" s="2">
        <v>378</v>
      </c>
      <c r="LB1286" s="2">
        <v>378</v>
      </c>
      <c r="LC1286" s="2">
        <v>358</v>
      </c>
      <c r="LD1286" s="2">
        <v>638</v>
      </c>
      <c r="LE1286" s="2">
        <v>638</v>
      </c>
      <c r="LF1286" s="2">
        <v>548</v>
      </c>
      <c r="LG1286" s="2">
        <v>848</v>
      </c>
      <c r="LH1286" s="2">
        <v>848</v>
      </c>
      <c r="LI1286" s="2">
        <v>738</v>
      </c>
      <c r="LJ1286" s="2">
        <v>107</v>
      </c>
      <c r="LK1286" s="2">
        <v>1025</v>
      </c>
      <c r="LL1286" s="2">
        <v>6</v>
      </c>
      <c r="LM1286" s="2">
        <v>3</v>
      </c>
      <c r="LN1286" s="2">
        <v>10850</v>
      </c>
      <c r="LO1286" s="2">
        <v>4231500</v>
      </c>
      <c r="LP1286" s="2">
        <v>10</v>
      </c>
      <c r="LQ1286" s="2">
        <v>4926668</v>
      </c>
      <c r="LR1286" s="2">
        <v>360</v>
      </c>
      <c r="LS1286" s="2">
        <v>360</v>
      </c>
      <c r="LT1286" s="2">
        <v>360</v>
      </c>
      <c r="LU1286" s="2">
        <v>600</v>
      </c>
      <c r="LV1286" s="2">
        <v>600</v>
      </c>
      <c r="LW1286" s="2">
        <v>600</v>
      </c>
      <c r="LX1286" s="2">
        <v>840</v>
      </c>
      <c r="LY1286" s="2">
        <v>840</v>
      </c>
      <c r="LZ1286" s="2">
        <v>840</v>
      </c>
      <c r="MA1286" s="2">
        <v>111</v>
      </c>
      <c r="MB1286" s="2">
        <v>1050</v>
      </c>
      <c r="MC1286" s="2">
        <v>5</v>
      </c>
      <c r="MD1286" s="2">
        <v>4</v>
      </c>
      <c r="ME1286" s="2">
        <v>13341</v>
      </c>
      <c r="MF1286" s="2">
        <v>5870040</v>
      </c>
      <c r="MG1286" s="2">
        <v>1</v>
      </c>
      <c r="MH1286" s="2">
        <v>5557606</v>
      </c>
      <c r="MI1286" s="2">
        <v>310</v>
      </c>
      <c r="MJ1286" s="2">
        <v>310</v>
      </c>
      <c r="MK1286" s="2">
        <v>310</v>
      </c>
      <c r="ML1286" s="2">
        <v>500</v>
      </c>
      <c r="MM1286" s="2">
        <v>500</v>
      </c>
      <c r="MN1286" s="2">
        <v>500</v>
      </c>
      <c r="MO1286" s="2">
        <v>850</v>
      </c>
      <c r="MP1286" s="2">
        <v>850</v>
      </c>
      <c r="MQ1286" s="2">
        <v>850</v>
      </c>
      <c r="MR1286" s="2">
        <v>122</v>
      </c>
      <c r="MS1286" s="2">
        <v>1075</v>
      </c>
      <c r="MT1286" s="2">
        <v>12</v>
      </c>
      <c r="MU1286" s="2">
        <v>5</v>
      </c>
      <c r="MV1286" s="2">
        <v>11364</v>
      </c>
      <c r="MW1286" s="2">
        <v>4545600</v>
      </c>
      <c r="MX1286" s="2">
        <v>4</v>
      </c>
      <c r="MY1286" s="2">
        <v>5031646</v>
      </c>
      <c r="MZ1286" s="2">
        <v>365</v>
      </c>
      <c r="NA1286" s="2">
        <v>365</v>
      </c>
      <c r="NB1286" s="2">
        <v>345</v>
      </c>
      <c r="NC1286" s="2">
        <v>615</v>
      </c>
      <c r="ND1286" s="2">
        <v>615</v>
      </c>
      <c r="NE1286" s="2">
        <v>525</v>
      </c>
      <c r="NF1286" s="2">
        <v>860</v>
      </c>
      <c r="NG1286" s="2">
        <v>860</v>
      </c>
      <c r="NH1286" s="2">
        <v>750</v>
      </c>
      <c r="NI1286" s="2">
        <v>111</v>
      </c>
      <c r="NJ1286" s="2">
        <v>1000</v>
      </c>
      <c r="NK1286" s="2">
        <v>5</v>
      </c>
      <c r="NL1286" s="2">
        <v>6</v>
      </c>
      <c r="NM1286" s="2">
        <v>12377</v>
      </c>
      <c r="NN1286" s="2">
        <v>4950800</v>
      </c>
      <c r="NO1286" s="2">
        <v>2</v>
      </c>
      <c r="NP1286" s="2">
        <v>5195344</v>
      </c>
      <c r="NQ1286" s="2">
        <v>340</v>
      </c>
      <c r="NR1286" s="2">
        <v>345</v>
      </c>
      <c r="NS1286" s="2">
        <v>320</v>
      </c>
      <c r="NT1286" s="2">
        <v>590</v>
      </c>
      <c r="NU1286" s="2">
        <v>595</v>
      </c>
      <c r="NV1286" s="2">
        <v>500</v>
      </c>
      <c r="NW1286" s="2">
        <v>830</v>
      </c>
      <c r="NX1286" s="2">
        <v>835</v>
      </c>
      <c r="NY1286" s="2">
        <v>725</v>
      </c>
      <c r="NZ1286" s="2">
        <v>140</v>
      </c>
      <c r="OA1286" s="2">
        <v>1010</v>
      </c>
      <c r="OB1286" s="2">
        <v>11</v>
      </c>
      <c r="OC1286" s="2">
        <v>7</v>
      </c>
      <c r="OD1286" s="2" t="s">
        <v>639</v>
      </c>
      <c r="OE1286" s="2" t="s">
        <v>639</v>
      </c>
      <c r="OF1286" s="2" t="s">
        <v>639</v>
      </c>
      <c r="OG1286" s="2" t="s">
        <v>639</v>
      </c>
      <c r="OH1286" s="2" t="s">
        <v>639</v>
      </c>
      <c r="OI1286" s="2" t="s">
        <v>639</v>
      </c>
      <c r="OJ1286" s="2" t="s">
        <v>639</v>
      </c>
      <c r="OK1286" s="2" t="s">
        <v>639</v>
      </c>
      <c r="OL1286" s="2" t="s">
        <v>639</v>
      </c>
      <c r="OM1286" s="2" t="s">
        <v>639</v>
      </c>
      <c r="ON1286" s="2" t="s">
        <v>639</v>
      </c>
      <c r="OO1286" s="2" t="s">
        <v>639</v>
      </c>
      <c r="OP1286" s="2" t="s">
        <v>639</v>
      </c>
      <c r="OQ1286" s="2" t="s">
        <v>639</v>
      </c>
      <c r="OR1286" s="2" t="s">
        <v>639</v>
      </c>
      <c r="OS1286" s="2" t="s">
        <v>639</v>
      </c>
      <c r="OT1286" s="2">
        <v>8</v>
      </c>
      <c r="OU1286" s="2" t="s">
        <v>639</v>
      </c>
      <c r="OV1286" s="2" t="s">
        <v>639</v>
      </c>
      <c r="OW1286" s="2" t="s">
        <v>639</v>
      </c>
      <c r="OX1286" s="2" t="s">
        <v>639</v>
      </c>
      <c r="OY1286" s="2" t="s">
        <v>639</v>
      </c>
      <c r="OZ1286" s="2" t="s">
        <v>639</v>
      </c>
      <c r="PA1286" s="2" t="s">
        <v>639</v>
      </c>
      <c r="PB1286" s="2" t="s">
        <v>639</v>
      </c>
      <c r="PC1286" s="2" t="s">
        <v>639</v>
      </c>
      <c r="PD1286" s="2" t="s">
        <v>639</v>
      </c>
      <c r="PE1286" s="2" t="s">
        <v>639</v>
      </c>
      <c r="PF1286" s="2" t="s">
        <v>639</v>
      </c>
      <c r="PG1286" s="2" t="s">
        <v>639</v>
      </c>
      <c r="PH1286" s="2" t="s">
        <v>639</v>
      </c>
      <c r="PI1286" s="2" t="s">
        <v>639</v>
      </c>
      <c r="PJ1286" s="2" t="s">
        <v>639</v>
      </c>
      <c r="PK1286" s="2">
        <v>3779406</v>
      </c>
      <c r="PL1286" s="2">
        <v>760293</v>
      </c>
      <c r="PM1286" s="2">
        <v>1501179</v>
      </c>
      <c r="PN1286" s="2">
        <v>50000</v>
      </c>
      <c r="PO1286" s="2">
        <v>109972</v>
      </c>
      <c r="PP1286" s="2">
        <v>848350</v>
      </c>
      <c r="PQ1286" s="2">
        <v>293098</v>
      </c>
      <c r="PR1286" s="2">
        <v>60000</v>
      </c>
      <c r="PS1286" s="2">
        <v>4020000</v>
      </c>
      <c r="PT1286" s="2">
        <v>5848</v>
      </c>
      <c r="PU1286" s="2">
        <v>753610</v>
      </c>
      <c r="PV1286" s="2">
        <v>2783958</v>
      </c>
      <c r="PW1286" s="2">
        <v>625692</v>
      </c>
      <c r="PX1286" s="2">
        <v>1530716</v>
      </c>
      <c r="PY1286" s="2">
        <v>1097051</v>
      </c>
      <c r="PZ1286" s="2">
        <v>163916</v>
      </c>
      <c r="QA1286" s="2">
        <v>893124</v>
      </c>
      <c r="QB1286" s="2" t="s">
        <v>639</v>
      </c>
      <c r="QC1286" s="2" t="s">
        <v>639</v>
      </c>
      <c r="QD1286" s="2">
        <v>4000000</v>
      </c>
      <c r="QE1286" s="2" t="s">
        <v>639</v>
      </c>
      <c r="QF1286" s="2">
        <v>980377</v>
      </c>
      <c r="QG1286" s="2">
        <v>3136530</v>
      </c>
      <c r="QH1286" s="2">
        <v>161055</v>
      </c>
      <c r="QI1286" s="2">
        <v>1300330</v>
      </c>
      <c r="QJ1286" s="2">
        <v>689244</v>
      </c>
      <c r="QK1286" s="2">
        <v>201171</v>
      </c>
      <c r="QL1286" s="2">
        <v>1033459</v>
      </c>
      <c r="QM1286" s="2" t="s">
        <v>639</v>
      </c>
      <c r="QN1286" s="2" t="s">
        <v>639</v>
      </c>
      <c r="QO1286" s="2">
        <v>3900000</v>
      </c>
      <c r="QP1286" s="2" t="s">
        <v>639</v>
      </c>
      <c r="QQ1286" s="2">
        <v>152529</v>
      </c>
      <c r="QR1286" s="2">
        <v>3361530</v>
      </c>
      <c r="QS1286" s="2">
        <v>2539544</v>
      </c>
      <c r="QT1286" s="2">
        <v>2234729</v>
      </c>
      <c r="QU1286" s="2" t="s">
        <v>639</v>
      </c>
      <c r="QV1286" s="2">
        <v>63088</v>
      </c>
      <c r="QW1286" s="2">
        <v>1932377</v>
      </c>
      <c r="QX1286" s="2">
        <v>875439</v>
      </c>
      <c r="QY1286" s="2" t="s">
        <v>639</v>
      </c>
      <c r="QZ1286" s="2">
        <v>4400000</v>
      </c>
      <c r="RA1286" s="2">
        <v>116960</v>
      </c>
      <c r="RB1286" s="2">
        <v>747939</v>
      </c>
      <c r="RC1286" s="2">
        <v>3136530</v>
      </c>
      <c r="RD1286" s="2">
        <v>109928</v>
      </c>
      <c r="RE1286" s="2">
        <v>1206929</v>
      </c>
      <c r="RF1286" s="2">
        <v>972505</v>
      </c>
      <c r="RG1286" s="2">
        <v>205645</v>
      </c>
      <c r="RH1286" s="2">
        <v>703023</v>
      </c>
      <c r="RI1286" s="2" t="s">
        <v>639</v>
      </c>
      <c r="RJ1286" s="2" t="s">
        <v>639</v>
      </c>
      <c r="RK1286" s="2">
        <v>4000000</v>
      </c>
      <c r="RL1286" s="2" t="s">
        <v>639</v>
      </c>
      <c r="RM1286" s="2">
        <v>517224</v>
      </c>
      <c r="RN1286" s="2">
        <v>4004218</v>
      </c>
      <c r="RO1286" s="2">
        <v>1953533</v>
      </c>
      <c r="RP1286" s="2">
        <v>1770495</v>
      </c>
      <c r="RQ1286" s="2" t="s">
        <v>639</v>
      </c>
      <c r="RR1286" s="2">
        <v>163230</v>
      </c>
      <c r="RS1286" s="2">
        <v>1390447</v>
      </c>
      <c r="RT1286" s="2">
        <v>807004</v>
      </c>
      <c r="RU1286" s="2">
        <v>700000</v>
      </c>
      <c r="RV1286" s="2">
        <v>4000000</v>
      </c>
      <c r="RW1286" s="2" t="s">
        <v>639</v>
      </c>
      <c r="RX1286" s="2">
        <v>667565</v>
      </c>
      <c r="RY1286" s="2" t="s">
        <v>646</v>
      </c>
      <c r="RZ1286" s="2" t="s">
        <v>646</v>
      </c>
      <c r="SA1286" s="2" t="s">
        <v>646</v>
      </c>
      <c r="SB1286" s="2" t="s">
        <v>646</v>
      </c>
      <c r="SC1286" s="2" t="s">
        <v>646</v>
      </c>
      <c r="SD1286" s="2" t="s">
        <v>646</v>
      </c>
      <c r="SE1286" s="2" t="s">
        <v>646</v>
      </c>
      <c r="SF1286" s="2" t="s">
        <v>646</v>
      </c>
      <c r="SG1286" s="2" t="s">
        <v>646</v>
      </c>
      <c r="SH1286" s="2" t="s">
        <v>646</v>
      </c>
      <c r="SI1286" s="2" t="s">
        <v>646</v>
      </c>
      <c r="SJ1286" s="2" t="s">
        <v>646</v>
      </c>
      <c r="SK1286" s="2" t="s">
        <v>646</v>
      </c>
      <c r="SL1286" s="2" t="s">
        <v>646</v>
      </c>
      <c r="SM1286" s="2" t="s">
        <v>646</v>
      </c>
      <c r="SN1286" s="2" t="s">
        <v>646</v>
      </c>
      <c r="SO1286" s="2" t="s">
        <v>646</v>
      </c>
      <c r="SP1286" s="2" t="s">
        <v>646</v>
      </c>
      <c r="SQ1286" s="2" t="s">
        <v>646</v>
      </c>
      <c r="SR1286" s="2" t="s">
        <v>646</v>
      </c>
      <c r="SS1286" s="2" t="s">
        <v>646</v>
      </c>
      <c r="ST1286" s="2" t="s">
        <v>646</v>
      </c>
      <c r="SU1286" s="2">
        <v>470000</v>
      </c>
      <c r="SV1286" s="2">
        <v>70000</v>
      </c>
      <c r="SW1286" s="2" t="s">
        <v>648</v>
      </c>
      <c r="SX1286" s="2" t="s">
        <v>648</v>
      </c>
      <c r="SY1286" s="2" t="s">
        <v>648</v>
      </c>
      <c r="SZ1286" s="2" t="s">
        <v>647</v>
      </c>
      <c r="TA1286" s="2">
        <v>465000</v>
      </c>
      <c r="TB1286" s="2">
        <v>105000</v>
      </c>
      <c r="TC1286" s="2" t="s">
        <v>648</v>
      </c>
      <c r="TD1286" s="2" t="s">
        <v>648</v>
      </c>
      <c r="TE1286" s="2" t="s">
        <v>647</v>
      </c>
      <c r="TF1286" s="2" t="s">
        <v>647</v>
      </c>
      <c r="TG1286" s="2">
        <v>667000</v>
      </c>
      <c r="TH1286" s="2">
        <v>75000</v>
      </c>
      <c r="TI1286" s="2" t="s">
        <v>647</v>
      </c>
      <c r="TJ1286" s="2" t="s">
        <v>647</v>
      </c>
      <c r="TK1286" s="2" t="s">
        <v>647</v>
      </c>
      <c r="TL1286" s="2" t="s">
        <v>647</v>
      </c>
      <c r="TM1286" s="2">
        <v>705000</v>
      </c>
      <c r="TN1286" s="2">
        <v>78000</v>
      </c>
      <c r="TO1286" s="2" t="s">
        <v>648</v>
      </c>
      <c r="TP1286" s="2" t="s">
        <v>648</v>
      </c>
      <c r="TQ1286" s="2" t="s">
        <v>648</v>
      </c>
      <c r="TR1286" s="2" t="s">
        <v>647</v>
      </c>
      <c r="TS1286" s="2">
        <v>405000</v>
      </c>
      <c r="TT1286" s="2">
        <v>75000</v>
      </c>
      <c r="TU1286" s="2" t="s">
        <v>647</v>
      </c>
      <c r="TV1286" s="2" t="s">
        <v>647</v>
      </c>
      <c r="TW1286" s="2" t="s">
        <v>647</v>
      </c>
      <c r="TX1286" s="2" t="s">
        <v>647</v>
      </c>
      <c r="TY1286" s="2">
        <v>420000</v>
      </c>
      <c r="TZ1286" s="2">
        <v>120000</v>
      </c>
      <c r="UA1286" s="2" t="s">
        <v>648</v>
      </c>
      <c r="UB1286" s="2" t="s">
        <v>648</v>
      </c>
      <c r="UC1286" s="2" t="s">
        <v>647</v>
      </c>
      <c r="UD1286" s="2" t="s">
        <v>647</v>
      </c>
      <c r="UE1286" s="2" t="s">
        <v>639</v>
      </c>
      <c r="UF1286" s="2" t="s">
        <v>639</v>
      </c>
      <c r="UG1286" s="2" t="s">
        <v>639</v>
      </c>
      <c r="UH1286" s="2" t="s">
        <v>639</v>
      </c>
      <c r="UI1286" s="2" t="s">
        <v>639</v>
      </c>
      <c r="UJ1286" s="2" t="s">
        <v>639</v>
      </c>
      <c r="UK1286" s="2" t="s">
        <v>639</v>
      </c>
      <c r="UL1286" s="2" t="s">
        <v>639</v>
      </c>
      <c r="UM1286" s="2" t="s">
        <v>639</v>
      </c>
      <c r="UN1286" s="2" t="s">
        <v>639</v>
      </c>
      <c r="UO1286" s="2" t="s">
        <v>639</v>
      </c>
      <c r="UP1286" s="2" t="s">
        <v>639</v>
      </c>
      <c r="UQ1286" s="2" t="s">
        <v>804</v>
      </c>
      <c r="UR1286" s="2" t="s">
        <v>765</v>
      </c>
      <c r="US1286" s="2" t="s">
        <v>756</v>
      </c>
      <c r="UT1286" s="2" t="s">
        <v>699</v>
      </c>
      <c r="UU1286" s="2" t="s">
        <v>729</v>
      </c>
      <c r="UV1286" s="2" t="s">
        <v>799</v>
      </c>
      <c r="UW1286" s="2" t="s">
        <v>804</v>
      </c>
      <c r="UX1286" s="2" t="s">
        <v>744</v>
      </c>
      <c r="UY1286" s="2" t="s">
        <v>806</v>
      </c>
      <c r="UZ1286" s="2" t="s">
        <v>773</v>
      </c>
      <c r="VA1286" s="2" t="s">
        <v>781</v>
      </c>
      <c r="VB1286" s="2" t="s">
        <v>758</v>
      </c>
      <c r="VC1286" s="2" t="s">
        <v>813</v>
      </c>
      <c r="VD1286" s="2" t="s">
        <v>729</v>
      </c>
      <c r="VE1286" s="2" t="s">
        <v>722</v>
      </c>
      <c r="VF1286" s="2" t="s">
        <v>760</v>
      </c>
      <c r="VG1286" s="2" t="s">
        <v>768</v>
      </c>
      <c r="VH1286" s="2" t="s">
        <v>842</v>
      </c>
      <c r="VI1286" s="2" t="s">
        <v>706</v>
      </c>
      <c r="VJ1286" s="2" t="s">
        <v>709</v>
      </c>
      <c r="VK1286" s="2" t="s">
        <v>763</v>
      </c>
      <c r="VL1286" s="2" t="s">
        <v>706</v>
      </c>
      <c r="VM1286" s="2" t="s">
        <v>693</v>
      </c>
      <c r="VN1286" s="2" t="s">
        <v>701</v>
      </c>
      <c r="VO1286" s="2" t="s">
        <v>761</v>
      </c>
      <c r="VP1286" s="2" t="s">
        <v>765</v>
      </c>
      <c r="VQ1286" s="2" t="s">
        <v>745</v>
      </c>
      <c r="VR1286" s="2" t="s">
        <v>1048</v>
      </c>
      <c r="VS1286" s="2" t="s">
        <v>1047</v>
      </c>
      <c r="VT1286" s="2" t="s">
        <v>1325</v>
      </c>
      <c r="VU1286" s="2" t="s">
        <v>835</v>
      </c>
      <c r="VV1286" s="2" t="s">
        <v>1041</v>
      </c>
      <c r="VW1286" s="2" t="s">
        <v>817</v>
      </c>
      <c r="VX1286" s="2" t="s">
        <v>691</v>
      </c>
      <c r="VY1286" s="2" t="s">
        <v>781</v>
      </c>
      <c r="VZ1286" s="2" t="s">
        <v>741</v>
      </c>
      <c r="WA1286" s="2" t="s">
        <v>699</v>
      </c>
      <c r="WB1286" s="2" t="s">
        <v>719</v>
      </c>
      <c r="WC1286" s="2" t="s">
        <v>709</v>
      </c>
      <c r="WD1286" s="2" t="s">
        <v>689</v>
      </c>
      <c r="WE1286" s="2" t="s">
        <v>700</v>
      </c>
      <c r="WF1286" s="2" t="s">
        <v>756</v>
      </c>
      <c r="WG1286" s="2" t="s">
        <v>700</v>
      </c>
      <c r="WH1286" s="2" t="s">
        <v>735</v>
      </c>
      <c r="WI1286" s="2" t="s">
        <v>727</v>
      </c>
      <c r="WJ1286" s="2" t="s">
        <v>763</v>
      </c>
      <c r="WK1286" s="2" t="s">
        <v>779</v>
      </c>
      <c r="WL1286" s="2" t="s">
        <v>748</v>
      </c>
      <c r="WM1286" s="2" t="s">
        <v>723</v>
      </c>
      <c r="WN1286" s="2" t="s">
        <v>708</v>
      </c>
      <c r="WO1286" s="2" t="s">
        <v>798</v>
      </c>
      <c r="WP1286" s="2" t="s">
        <v>735</v>
      </c>
      <c r="WQ1286" s="2" t="s">
        <v>980</v>
      </c>
      <c r="WR1286" s="2" t="s">
        <v>743</v>
      </c>
      <c r="WS1286" s="2" t="s">
        <v>639</v>
      </c>
      <c r="WT1286" s="2" t="s">
        <v>639</v>
      </c>
      <c r="WU1286" s="2" t="s">
        <v>639</v>
      </c>
      <c r="WV1286" s="2" t="s">
        <v>639</v>
      </c>
      <c r="WW1286" s="2" t="s">
        <v>639</v>
      </c>
      <c r="WX1286" s="2" t="s">
        <v>639</v>
      </c>
      <c r="WY1286" s="2" t="s">
        <v>639</v>
      </c>
      <c r="WZ1286" s="2" t="s">
        <v>639</v>
      </c>
      <c r="XA1286" s="2" t="s">
        <v>639</v>
      </c>
      <c r="XB1286" s="2" t="s">
        <v>639</v>
      </c>
      <c r="XC1286" s="2" t="s">
        <v>639</v>
      </c>
      <c r="XD1286" s="2" t="s">
        <v>639</v>
      </c>
      <c r="XE1286" s="2" t="s">
        <v>639</v>
      </c>
      <c r="XF1286" s="2" t="s">
        <v>639</v>
      </c>
      <c r="XG1286" s="2" t="s">
        <v>639</v>
      </c>
      <c r="XH1286" s="2" t="s">
        <v>639</v>
      </c>
      <c r="XI1286" s="2" t="s">
        <v>639</v>
      </c>
      <c r="XJ1286" s="2" t="s">
        <v>639</v>
      </c>
      <c r="XK1286" s="2">
        <v>1</v>
      </c>
      <c r="XL1286" s="2">
        <v>2</v>
      </c>
      <c r="XM1286" s="2" t="s">
        <v>2633</v>
      </c>
    </row>
    <row r="1287" spans="1:637" ht="15.75" x14ac:dyDescent="0.25">
      <c r="A1287" s="2" t="s">
        <v>636</v>
      </c>
      <c r="B1287" s="2" t="s">
        <v>2631</v>
      </c>
      <c r="C1287" s="2">
        <v>54</v>
      </c>
      <c r="D1287" s="2">
        <v>3</v>
      </c>
      <c r="E1287" s="2" t="s">
        <v>638</v>
      </c>
      <c r="F1287" s="2">
        <v>2014</v>
      </c>
      <c r="G1287" s="2">
        <v>2</v>
      </c>
      <c r="H1287" s="2">
        <v>25</v>
      </c>
      <c r="I1287" s="2">
        <v>29</v>
      </c>
      <c r="J1287" s="2">
        <v>31</v>
      </c>
      <c r="K1287" s="2">
        <v>71</v>
      </c>
      <c r="L1287" s="2">
        <v>82</v>
      </c>
      <c r="M1287" s="2">
        <v>79</v>
      </c>
      <c r="N1287" s="2">
        <v>52</v>
      </c>
      <c r="O1287" s="2">
        <v>63</v>
      </c>
      <c r="P1287" s="2">
        <v>75</v>
      </c>
      <c r="Q1287" s="2">
        <v>49</v>
      </c>
      <c r="R1287" s="2">
        <v>52</v>
      </c>
      <c r="S1287" s="2">
        <v>59</v>
      </c>
      <c r="T1287" s="2">
        <v>360</v>
      </c>
      <c r="U1287" s="2">
        <v>360</v>
      </c>
      <c r="V1287" s="2">
        <v>360</v>
      </c>
      <c r="W1287" s="2">
        <v>600</v>
      </c>
      <c r="X1287" s="2">
        <v>600</v>
      </c>
      <c r="Y1287" s="2">
        <v>600</v>
      </c>
      <c r="Z1287" s="2">
        <v>840</v>
      </c>
      <c r="AA1287" s="2">
        <v>840</v>
      </c>
      <c r="AB1287" s="2">
        <v>840</v>
      </c>
      <c r="AC1287" s="2">
        <v>1000</v>
      </c>
      <c r="AD1287" s="2">
        <v>1100</v>
      </c>
      <c r="AE1287" s="2">
        <v>1100</v>
      </c>
      <c r="AF1287" s="2">
        <v>420</v>
      </c>
      <c r="AG1287" s="2">
        <v>500</v>
      </c>
      <c r="AH1287" s="2">
        <v>700</v>
      </c>
      <c r="AI1287" s="2">
        <v>290</v>
      </c>
      <c r="AJ1287" s="2">
        <v>300</v>
      </c>
      <c r="AK1287" s="2">
        <v>400</v>
      </c>
      <c r="AL1287" s="2" t="s">
        <v>639</v>
      </c>
      <c r="AM1287" s="2" t="s">
        <v>639</v>
      </c>
      <c r="AN1287" s="2" t="s">
        <v>639</v>
      </c>
      <c r="AO1287" s="2">
        <v>25</v>
      </c>
      <c r="AP1287" s="2">
        <v>25</v>
      </c>
      <c r="AQ1287" s="2">
        <v>25</v>
      </c>
      <c r="AR1287" s="2">
        <v>100</v>
      </c>
      <c r="AS1287" s="2">
        <v>150</v>
      </c>
      <c r="AT1287" s="2">
        <v>300</v>
      </c>
      <c r="AU1287" s="2">
        <v>20</v>
      </c>
      <c r="AV1287" s="2">
        <v>20</v>
      </c>
      <c r="AW1287" s="2">
        <v>20</v>
      </c>
      <c r="AX1287" s="2" t="s">
        <v>639</v>
      </c>
      <c r="AY1287" s="2" t="s">
        <v>639</v>
      </c>
      <c r="AZ1287" s="2" t="s">
        <v>639</v>
      </c>
      <c r="BA1287" s="2">
        <v>4</v>
      </c>
      <c r="BB1287" s="2">
        <v>15</v>
      </c>
      <c r="BC1287" s="2">
        <v>14</v>
      </c>
      <c r="BD1287" s="2">
        <v>4</v>
      </c>
      <c r="BE1287" s="2">
        <v>15</v>
      </c>
      <c r="BF1287" s="2">
        <v>14</v>
      </c>
      <c r="BG1287" s="2">
        <v>13</v>
      </c>
      <c r="BH1287" s="2">
        <v>13</v>
      </c>
      <c r="BI1287" s="2" t="s">
        <v>639</v>
      </c>
      <c r="BJ1287" s="2" t="s">
        <v>639</v>
      </c>
      <c r="BK1287" s="2" t="s">
        <v>639</v>
      </c>
      <c r="BL1287" s="2">
        <v>30</v>
      </c>
      <c r="BM1287" s="2">
        <v>2</v>
      </c>
      <c r="BN1287" s="2">
        <v>14</v>
      </c>
      <c r="BO1287" s="2">
        <v>25</v>
      </c>
      <c r="BP1287" s="2" t="s">
        <v>639</v>
      </c>
      <c r="BQ1287" s="2" t="s">
        <v>639</v>
      </c>
      <c r="BR1287" s="2">
        <v>1050</v>
      </c>
      <c r="BS1287" s="2">
        <v>150</v>
      </c>
      <c r="BT1287" s="2" t="s">
        <v>639</v>
      </c>
      <c r="BU1287" s="2" t="s">
        <v>639</v>
      </c>
      <c r="BV1287" s="2" t="s">
        <v>639</v>
      </c>
      <c r="BW1287" s="2" t="s">
        <v>639</v>
      </c>
      <c r="BX1287" s="2" t="s">
        <v>639</v>
      </c>
      <c r="BY1287" s="2" t="s">
        <v>639</v>
      </c>
      <c r="BZ1287" s="2" t="s">
        <v>639</v>
      </c>
      <c r="CA1287" s="2" t="s">
        <v>639</v>
      </c>
      <c r="CB1287" s="2">
        <v>4</v>
      </c>
      <c r="CC1287" s="2">
        <v>1</v>
      </c>
      <c r="CD1287" s="2">
        <v>1</v>
      </c>
      <c r="CE1287" s="2">
        <v>9000</v>
      </c>
      <c r="CF1287" s="2">
        <v>900</v>
      </c>
      <c r="CG1287" s="2">
        <v>275</v>
      </c>
      <c r="CH1287" s="2">
        <v>300</v>
      </c>
      <c r="CI1287" s="2" t="s">
        <v>639</v>
      </c>
      <c r="CJ1287" s="2" t="s">
        <v>639</v>
      </c>
      <c r="CK1287" s="2">
        <v>11</v>
      </c>
      <c r="CL1287" s="2" t="s">
        <v>639</v>
      </c>
      <c r="CM1287" s="2">
        <v>11</v>
      </c>
      <c r="CN1287" s="2">
        <v>11748</v>
      </c>
      <c r="CO1287" s="2">
        <v>40</v>
      </c>
      <c r="CP1287" s="2">
        <v>8047</v>
      </c>
      <c r="CQ1287" s="2" t="s">
        <v>640</v>
      </c>
      <c r="CR1287" s="2">
        <v>3852</v>
      </c>
      <c r="CS1287" s="2">
        <v>1944</v>
      </c>
      <c r="CT1287" s="2">
        <v>3930</v>
      </c>
      <c r="CU1287" s="2" t="s">
        <v>639</v>
      </c>
      <c r="CV1287" s="2">
        <v>9726</v>
      </c>
      <c r="CW1287" s="2" t="s">
        <v>639</v>
      </c>
      <c r="CX1287" s="2" t="s">
        <v>639</v>
      </c>
      <c r="CY1287" s="2">
        <v>14</v>
      </c>
      <c r="CZ1287" s="2">
        <v>88570</v>
      </c>
      <c r="DA1287" s="2">
        <v>994</v>
      </c>
      <c r="DB1287" s="2">
        <v>72</v>
      </c>
      <c r="DC1287" s="2">
        <v>31</v>
      </c>
      <c r="DD1287" s="2">
        <v>72</v>
      </c>
      <c r="DE1287" s="2" t="s">
        <v>639</v>
      </c>
      <c r="DF1287" s="2">
        <v>16</v>
      </c>
      <c r="DG1287" s="2" t="s">
        <v>639</v>
      </c>
      <c r="DH1287" s="2" t="s">
        <v>639</v>
      </c>
      <c r="DI1287" s="2">
        <v>30</v>
      </c>
      <c r="DJ1287" s="2">
        <v>72</v>
      </c>
      <c r="DK1287" s="2">
        <v>16368</v>
      </c>
      <c r="DL1287" s="2">
        <v>302</v>
      </c>
      <c r="DM1287" s="2">
        <v>14860</v>
      </c>
      <c r="DN1287" s="2" t="s">
        <v>639</v>
      </c>
      <c r="DO1287" s="2">
        <v>4</v>
      </c>
      <c r="DP1287" s="2">
        <v>4</v>
      </c>
      <c r="DQ1287" s="2">
        <v>14</v>
      </c>
      <c r="DR1287" s="2">
        <v>14</v>
      </c>
      <c r="DS1287" s="2" t="s">
        <v>639</v>
      </c>
      <c r="DT1287" s="2" t="s">
        <v>639</v>
      </c>
      <c r="DU1287" s="2">
        <v>4</v>
      </c>
      <c r="DV1287" s="2">
        <v>4</v>
      </c>
      <c r="DW1287" s="2">
        <v>1355</v>
      </c>
      <c r="DX1287" s="2">
        <v>6</v>
      </c>
      <c r="DY1287" s="2">
        <v>500</v>
      </c>
      <c r="DZ1287" s="2">
        <v>7</v>
      </c>
      <c r="EA1287" s="2">
        <v>300</v>
      </c>
      <c r="EB1287" s="2">
        <v>9</v>
      </c>
      <c r="EC1287" s="2">
        <v>3200</v>
      </c>
      <c r="ED1287" s="2">
        <v>1620</v>
      </c>
      <c r="EE1287" s="2">
        <v>990</v>
      </c>
      <c r="EF1287" s="2">
        <v>3318</v>
      </c>
      <c r="EG1287" s="2">
        <v>1680</v>
      </c>
      <c r="EH1287" s="2">
        <v>1026</v>
      </c>
      <c r="EI1287" s="2">
        <v>118</v>
      </c>
      <c r="EJ1287" s="2">
        <v>60</v>
      </c>
      <c r="EK1287" s="2">
        <v>36</v>
      </c>
      <c r="EL1287" s="2" t="s">
        <v>639</v>
      </c>
      <c r="EM1287" s="2" t="s">
        <v>639</v>
      </c>
      <c r="EN1287" s="2" t="s">
        <v>639</v>
      </c>
      <c r="EO1287" s="2">
        <v>1000</v>
      </c>
      <c r="EP1287" s="2">
        <v>1100</v>
      </c>
      <c r="EQ1287" s="2">
        <v>1100</v>
      </c>
      <c r="ER1287" s="2">
        <v>420</v>
      </c>
      <c r="ES1287" s="2">
        <v>500</v>
      </c>
      <c r="ET1287" s="2">
        <v>700</v>
      </c>
      <c r="EU1287" s="2">
        <v>290</v>
      </c>
      <c r="EV1287" s="2">
        <v>300</v>
      </c>
      <c r="EW1287" s="2">
        <v>400</v>
      </c>
      <c r="EX1287" s="2">
        <v>792</v>
      </c>
      <c r="EY1287" s="2">
        <v>936</v>
      </c>
      <c r="EZ1287" s="2">
        <v>972</v>
      </c>
      <c r="FA1287" s="2">
        <v>384</v>
      </c>
      <c r="FB1287" s="2">
        <v>459</v>
      </c>
      <c r="FC1287" s="2">
        <v>526</v>
      </c>
      <c r="FD1287" s="2">
        <v>289</v>
      </c>
      <c r="FE1287" s="2">
        <v>290</v>
      </c>
      <c r="FF1287" s="2">
        <v>323</v>
      </c>
      <c r="FG1287" s="2">
        <v>792</v>
      </c>
      <c r="FH1287" s="2">
        <v>980</v>
      </c>
      <c r="FI1287" s="2">
        <v>972</v>
      </c>
      <c r="FJ1287" s="2">
        <v>397</v>
      </c>
      <c r="FK1287" s="2">
        <v>492</v>
      </c>
      <c r="FL1287" s="2">
        <v>526</v>
      </c>
      <c r="FM1287" s="2">
        <v>290</v>
      </c>
      <c r="FN1287" s="2">
        <v>300</v>
      </c>
      <c r="FO1287" s="2">
        <v>323</v>
      </c>
      <c r="FP1287" s="2" t="s">
        <v>639</v>
      </c>
      <c r="FQ1287" s="2" t="s">
        <v>639</v>
      </c>
      <c r="FR1287" s="2" t="s">
        <v>639</v>
      </c>
      <c r="FS1287" s="2" t="s">
        <v>639</v>
      </c>
      <c r="FT1287" s="2">
        <v>6</v>
      </c>
      <c r="FU1287" s="2">
        <v>5</v>
      </c>
      <c r="FV1287" s="2">
        <v>311</v>
      </c>
      <c r="FW1287" s="2">
        <v>120</v>
      </c>
      <c r="FX1287" s="2">
        <v>128</v>
      </c>
      <c r="FY1287" s="2">
        <v>23</v>
      </c>
      <c r="FZ1287" s="2">
        <v>8</v>
      </c>
      <c r="GA1287" s="2">
        <v>253</v>
      </c>
      <c r="GB1287" s="2" t="s">
        <v>639</v>
      </c>
      <c r="GC1287" s="2" t="s">
        <v>639</v>
      </c>
      <c r="GD1287" s="2">
        <v>120</v>
      </c>
      <c r="GE1287" s="2">
        <v>556</v>
      </c>
      <c r="GF1287" s="2">
        <v>60</v>
      </c>
      <c r="GG1287" s="2">
        <v>219</v>
      </c>
      <c r="GH1287" s="2" t="s">
        <v>641</v>
      </c>
      <c r="GI1287" s="2" t="s">
        <v>641</v>
      </c>
      <c r="GJ1287" s="2" t="s">
        <v>641</v>
      </c>
      <c r="GK1287" s="2">
        <v>5</v>
      </c>
      <c r="GL1287" s="2">
        <v>5</v>
      </c>
      <c r="GM1287" s="2">
        <v>5</v>
      </c>
      <c r="GN1287" s="2" t="s">
        <v>639</v>
      </c>
      <c r="GO1287" s="2" t="s">
        <v>639</v>
      </c>
      <c r="GP1287" s="2" t="s">
        <v>639</v>
      </c>
      <c r="GQ1287" s="2" t="s">
        <v>639</v>
      </c>
      <c r="GR1287" s="2" t="s">
        <v>639</v>
      </c>
      <c r="GS1287" s="2" t="s">
        <v>639</v>
      </c>
      <c r="GT1287" s="2">
        <v>667000</v>
      </c>
      <c r="GU1287" s="2">
        <v>134788</v>
      </c>
      <c r="GV1287" s="2">
        <v>42104</v>
      </c>
      <c r="GW1287" s="2">
        <v>352158</v>
      </c>
      <c r="GX1287" s="2">
        <v>26176</v>
      </c>
      <c r="GY1287" s="2">
        <v>78810</v>
      </c>
      <c r="GZ1287" s="2">
        <v>75000</v>
      </c>
      <c r="HA1287" s="2">
        <v>25000</v>
      </c>
      <c r="HB1287" s="2">
        <v>16000</v>
      </c>
      <c r="HC1287" s="2">
        <v>28050</v>
      </c>
      <c r="HD1287" s="2">
        <v>9641</v>
      </c>
      <c r="HE1287" s="2">
        <v>12500</v>
      </c>
      <c r="HF1287" s="2">
        <v>5072</v>
      </c>
      <c r="HG1287" s="2">
        <v>3297</v>
      </c>
      <c r="HH1287" s="2">
        <v>150000</v>
      </c>
      <c r="HI1287" s="2">
        <v>19655</v>
      </c>
      <c r="HJ1287" s="2">
        <v>1645251</v>
      </c>
      <c r="HK1287" s="2">
        <v>-306695</v>
      </c>
      <c r="HL1287" s="2">
        <v>-379699</v>
      </c>
      <c r="HM1287" s="2">
        <v>54900</v>
      </c>
      <c r="HN1287" s="2">
        <v>13190</v>
      </c>
      <c r="HO1287" s="2">
        <v>2617600</v>
      </c>
      <c r="HP1287" s="2">
        <v>161055</v>
      </c>
      <c r="HQ1287" s="2" t="s">
        <v>639</v>
      </c>
      <c r="HR1287" s="2">
        <v>311160</v>
      </c>
      <c r="HS1287" s="2">
        <v>133686</v>
      </c>
      <c r="HT1287" s="2">
        <v>294382</v>
      </c>
      <c r="HU1287" s="2">
        <v>174210</v>
      </c>
      <c r="HV1287" s="2">
        <v>6024</v>
      </c>
      <c r="HW1287" s="2">
        <v>86550</v>
      </c>
      <c r="HX1287" s="2">
        <v>135918</v>
      </c>
      <c r="HY1287" s="2">
        <v>1031149</v>
      </c>
      <c r="HZ1287" s="2">
        <v>1586451</v>
      </c>
      <c r="IA1287" s="2">
        <v>55914</v>
      </c>
      <c r="IB1287" s="2" t="s">
        <v>639</v>
      </c>
      <c r="IC1287" s="2">
        <v>-73004</v>
      </c>
      <c r="ID1287" s="2" t="s">
        <v>639</v>
      </c>
      <c r="IE1287" s="2">
        <v>152529</v>
      </c>
      <c r="IF1287" s="2">
        <v>450000</v>
      </c>
      <c r="IG1287" s="2">
        <v>450000</v>
      </c>
      <c r="IH1287" s="2">
        <v>2180616</v>
      </c>
      <c r="II1287" s="2">
        <v>135918</v>
      </c>
      <c r="IJ1287" s="2" t="s">
        <v>639</v>
      </c>
      <c r="IK1287" s="2" t="s">
        <v>639</v>
      </c>
      <c r="IL1287" s="2">
        <v>1496098</v>
      </c>
      <c r="IM1287" s="2">
        <v>322524</v>
      </c>
      <c r="IN1287" s="2" t="s">
        <v>639</v>
      </c>
      <c r="IO1287" s="2">
        <v>1055631</v>
      </c>
      <c r="IP1287" s="2" t="s">
        <v>639</v>
      </c>
      <c r="IQ1287" s="2" t="s">
        <v>639</v>
      </c>
      <c r="IR1287" s="2">
        <v>3900000</v>
      </c>
      <c r="IS1287" s="2" t="s">
        <v>639</v>
      </c>
      <c r="IT1287" s="2">
        <v>3979525</v>
      </c>
      <c r="IU1287" s="2">
        <v>2421832</v>
      </c>
      <c r="IV1287" s="2">
        <v>41710</v>
      </c>
      <c r="IW1287" s="2">
        <v>2629091</v>
      </c>
      <c r="IX1287" s="2">
        <v>201171</v>
      </c>
      <c r="IY1287" s="2" t="s">
        <v>639</v>
      </c>
      <c r="IZ1287" s="2" t="s">
        <v>639</v>
      </c>
      <c r="JA1287" s="2" t="s">
        <v>639</v>
      </c>
      <c r="JB1287" s="2" t="s">
        <v>639</v>
      </c>
      <c r="JC1287" s="2" t="s">
        <v>639</v>
      </c>
      <c r="JD1287" s="2" t="s">
        <v>639</v>
      </c>
      <c r="JE1287" s="2" t="s">
        <v>639</v>
      </c>
      <c r="JF1287" s="2">
        <v>-366720</v>
      </c>
      <c r="JG1287" s="2">
        <v>689244</v>
      </c>
      <c r="JH1287" s="2" t="s">
        <v>639</v>
      </c>
      <c r="JI1287" s="2">
        <v>809000</v>
      </c>
      <c r="JJ1287" s="2">
        <v>1231000</v>
      </c>
      <c r="JK1287" s="2">
        <v>3969</v>
      </c>
      <c r="JL1287" s="2">
        <v>5240</v>
      </c>
      <c r="JM1287" s="2">
        <v>5390</v>
      </c>
      <c r="JN1287" s="2">
        <v>60</v>
      </c>
      <c r="JO1287" s="2">
        <v>93</v>
      </c>
      <c r="JP1287" s="2">
        <v>1580</v>
      </c>
      <c r="JQ1287" s="2">
        <v>-933</v>
      </c>
      <c r="JR1287" s="2">
        <v>20</v>
      </c>
      <c r="JS1287" s="2">
        <v>10</v>
      </c>
      <c r="JT1287" s="2">
        <v>114</v>
      </c>
      <c r="JU1287" s="2">
        <v>500</v>
      </c>
      <c r="JV1287" s="2">
        <v>37856</v>
      </c>
      <c r="JW1287" s="2">
        <v>35091</v>
      </c>
      <c r="JX1287" s="2">
        <v>31325</v>
      </c>
      <c r="JY1287" s="2" t="s">
        <v>658</v>
      </c>
      <c r="JZ1287" s="2" t="s">
        <v>659</v>
      </c>
      <c r="KA1287" s="2" t="s">
        <v>660</v>
      </c>
      <c r="KB1287" s="2" t="s">
        <v>646</v>
      </c>
      <c r="KC1287" s="2" t="s">
        <v>646</v>
      </c>
      <c r="KD1287" s="2" t="s">
        <v>646</v>
      </c>
      <c r="KE1287" s="2">
        <v>1</v>
      </c>
      <c r="KF1287" s="2">
        <v>13012</v>
      </c>
      <c r="KG1287" s="2">
        <v>5230824</v>
      </c>
      <c r="KH1287" s="2">
        <v>3</v>
      </c>
      <c r="KI1287" s="2">
        <v>5571600</v>
      </c>
      <c r="KJ1287" s="2">
        <v>360</v>
      </c>
      <c r="KK1287" s="2">
        <v>355</v>
      </c>
      <c r="KL1287" s="2">
        <v>360</v>
      </c>
      <c r="KM1287" s="2">
        <v>625</v>
      </c>
      <c r="KN1287" s="2">
        <v>605</v>
      </c>
      <c r="KO1287" s="2">
        <v>525</v>
      </c>
      <c r="KP1287" s="2">
        <v>865</v>
      </c>
      <c r="KQ1287" s="2">
        <v>855</v>
      </c>
      <c r="KR1287" s="2">
        <v>745</v>
      </c>
      <c r="KS1287" s="2">
        <v>93</v>
      </c>
      <c r="KT1287" s="2">
        <v>1030</v>
      </c>
      <c r="KU1287" s="2">
        <v>7</v>
      </c>
      <c r="KV1287" s="2">
        <v>2</v>
      </c>
      <c r="KW1287" s="2">
        <v>13826</v>
      </c>
      <c r="KX1287" s="2">
        <v>5392140</v>
      </c>
      <c r="KY1287" s="2">
        <v>3</v>
      </c>
      <c r="KZ1287" s="2">
        <v>5890255</v>
      </c>
      <c r="LA1287" s="2">
        <v>359</v>
      </c>
      <c r="LB1287" s="2">
        <v>359</v>
      </c>
      <c r="LC1287" s="2">
        <v>349</v>
      </c>
      <c r="LD1287" s="2">
        <v>619</v>
      </c>
      <c r="LE1287" s="2">
        <v>619</v>
      </c>
      <c r="LF1287" s="2">
        <v>539</v>
      </c>
      <c r="LG1287" s="2">
        <v>850</v>
      </c>
      <c r="LH1287" s="2">
        <v>850</v>
      </c>
      <c r="LI1287" s="2">
        <v>750</v>
      </c>
      <c r="LJ1287" s="2">
        <v>105</v>
      </c>
      <c r="LK1287" s="2">
        <v>1110</v>
      </c>
      <c r="LL1287" s="2">
        <v>6</v>
      </c>
      <c r="LM1287" s="2">
        <v>3</v>
      </c>
      <c r="LN1287" s="2">
        <v>10460</v>
      </c>
      <c r="LO1287" s="2">
        <v>4079400</v>
      </c>
      <c r="LP1287" s="2" t="s">
        <v>639</v>
      </c>
      <c r="LQ1287" s="2">
        <v>4777174</v>
      </c>
      <c r="LR1287" s="2">
        <v>360</v>
      </c>
      <c r="LS1287" s="2">
        <v>360</v>
      </c>
      <c r="LT1287" s="2">
        <v>360</v>
      </c>
      <c r="LU1287" s="2">
        <v>600</v>
      </c>
      <c r="LV1287" s="2">
        <v>600</v>
      </c>
      <c r="LW1287" s="2">
        <v>600</v>
      </c>
      <c r="LX1287" s="2">
        <v>840</v>
      </c>
      <c r="LY1287" s="2">
        <v>840</v>
      </c>
      <c r="LZ1287" s="2">
        <v>840</v>
      </c>
      <c r="MA1287" s="2">
        <v>119</v>
      </c>
      <c r="MB1287" s="2">
        <v>1050</v>
      </c>
      <c r="MC1287" s="2">
        <v>8</v>
      </c>
      <c r="MD1287" s="2">
        <v>4</v>
      </c>
      <c r="ME1287" s="2">
        <v>15052</v>
      </c>
      <c r="MF1287" s="2">
        <v>6622880</v>
      </c>
      <c r="MG1287" s="2">
        <v>2</v>
      </c>
      <c r="MH1287" s="2">
        <v>6397605</v>
      </c>
      <c r="MI1287" s="2">
        <v>310</v>
      </c>
      <c r="MJ1287" s="2">
        <v>310</v>
      </c>
      <c r="MK1287" s="2">
        <v>310</v>
      </c>
      <c r="ML1287" s="2">
        <v>500</v>
      </c>
      <c r="MM1287" s="2">
        <v>500</v>
      </c>
      <c r="MN1287" s="2">
        <v>500</v>
      </c>
      <c r="MO1287" s="2">
        <v>850</v>
      </c>
      <c r="MP1287" s="2">
        <v>850</v>
      </c>
      <c r="MQ1287" s="2">
        <v>850</v>
      </c>
      <c r="MR1287" s="2">
        <v>159</v>
      </c>
      <c r="MS1287" s="2">
        <v>1075</v>
      </c>
      <c r="MT1287" s="2">
        <v>12</v>
      </c>
      <c r="MU1287" s="2">
        <v>5</v>
      </c>
      <c r="MV1287" s="2">
        <v>11134</v>
      </c>
      <c r="MW1287" s="2">
        <v>4453600</v>
      </c>
      <c r="MX1287" s="2" t="s">
        <v>639</v>
      </c>
      <c r="MY1287" s="2">
        <v>4941468</v>
      </c>
      <c r="MZ1287" s="2">
        <v>365</v>
      </c>
      <c r="NA1287" s="2">
        <v>365</v>
      </c>
      <c r="NB1287" s="2">
        <v>345</v>
      </c>
      <c r="NC1287" s="2">
        <v>615</v>
      </c>
      <c r="ND1287" s="2">
        <v>615</v>
      </c>
      <c r="NE1287" s="2">
        <v>525</v>
      </c>
      <c r="NF1287" s="2">
        <v>860</v>
      </c>
      <c r="NG1287" s="2">
        <v>860</v>
      </c>
      <c r="NH1287" s="2">
        <v>750</v>
      </c>
      <c r="NI1287" s="2">
        <v>109</v>
      </c>
      <c r="NJ1287" s="2">
        <v>1000</v>
      </c>
      <c r="NK1287" s="2">
        <v>5</v>
      </c>
      <c r="NL1287" s="2">
        <v>6</v>
      </c>
      <c r="NM1287" s="2">
        <v>12009</v>
      </c>
      <c r="NN1287" s="2">
        <v>4803600</v>
      </c>
      <c r="NO1287" s="2">
        <v>2</v>
      </c>
      <c r="NP1287" s="2">
        <v>5129361</v>
      </c>
      <c r="NQ1287" s="2">
        <v>270</v>
      </c>
      <c r="NR1287" s="2">
        <v>275</v>
      </c>
      <c r="NS1287" s="2">
        <v>260</v>
      </c>
      <c r="NT1287" s="2">
        <v>525</v>
      </c>
      <c r="NU1287" s="2">
        <v>520</v>
      </c>
      <c r="NV1287" s="2">
        <v>450</v>
      </c>
      <c r="NW1287" s="2">
        <v>775</v>
      </c>
      <c r="NX1287" s="2">
        <v>780</v>
      </c>
      <c r="NY1287" s="2">
        <v>675</v>
      </c>
      <c r="NZ1287" s="2">
        <v>163</v>
      </c>
      <c r="OA1287" s="2">
        <v>1010</v>
      </c>
      <c r="OB1287" s="2">
        <v>13</v>
      </c>
      <c r="OC1287" s="2">
        <v>7</v>
      </c>
      <c r="OD1287" s="2" t="s">
        <v>639</v>
      </c>
      <c r="OE1287" s="2" t="s">
        <v>639</v>
      </c>
      <c r="OF1287" s="2" t="s">
        <v>639</v>
      </c>
      <c r="OG1287" s="2" t="s">
        <v>639</v>
      </c>
      <c r="OH1287" s="2" t="s">
        <v>639</v>
      </c>
      <c r="OI1287" s="2" t="s">
        <v>639</v>
      </c>
      <c r="OJ1287" s="2" t="s">
        <v>639</v>
      </c>
      <c r="OK1287" s="2" t="s">
        <v>639</v>
      </c>
      <c r="OL1287" s="2" t="s">
        <v>639</v>
      </c>
      <c r="OM1287" s="2" t="s">
        <v>639</v>
      </c>
      <c r="ON1287" s="2" t="s">
        <v>639</v>
      </c>
      <c r="OO1287" s="2" t="s">
        <v>639</v>
      </c>
      <c r="OP1287" s="2" t="s">
        <v>639</v>
      </c>
      <c r="OQ1287" s="2" t="s">
        <v>639</v>
      </c>
      <c r="OR1287" s="2" t="s">
        <v>639</v>
      </c>
      <c r="OS1287" s="2" t="s">
        <v>639</v>
      </c>
      <c r="OT1287" s="2">
        <v>8</v>
      </c>
      <c r="OU1287" s="2" t="s">
        <v>639</v>
      </c>
      <c r="OV1287" s="2" t="s">
        <v>639</v>
      </c>
      <c r="OW1287" s="2" t="s">
        <v>639</v>
      </c>
      <c r="OX1287" s="2" t="s">
        <v>639</v>
      </c>
      <c r="OY1287" s="2" t="s">
        <v>639</v>
      </c>
      <c r="OZ1287" s="2" t="s">
        <v>639</v>
      </c>
      <c r="PA1287" s="2" t="s">
        <v>639</v>
      </c>
      <c r="PB1287" s="2" t="s">
        <v>639</v>
      </c>
      <c r="PC1287" s="2" t="s">
        <v>639</v>
      </c>
      <c r="PD1287" s="2" t="s">
        <v>639</v>
      </c>
      <c r="PE1287" s="2" t="s">
        <v>639</v>
      </c>
      <c r="PF1287" s="2" t="s">
        <v>639</v>
      </c>
      <c r="PG1287" s="2" t="s">
        <v>639</v>
      </c>
      <c r="PH1287" s="2" t="s">
        <v>639</v>
      </c>
      <c r="PI1287" s="2" t="s">
        <v>639</v>
      </c>
      <c r="PJ1287" s="2" t="s">
        <v>639</v>
      </c>
      <c r="PK1287" s="2">
        <v>3834232</v>
      </c>
      <c r="PL1287" s="2">
        <v>731641</v>
      </c>
      <c r="PM1287" s="2">
        <v>1689425</v>
      </c>
      <c r="PN1287" s="2">
        <v>50000</v>
      </c>
      <c r="PO1287" s="2" t="s">
        <v>639</v>
      </c>
      <c r="PP1287" s="2">
        <v>1040246</v>
      </c>
      <c r="PQ1287" s="2">
        <v>306855</v>
      </c>
      <c r="PR1287" s="2">
        <v>80000</v>
      </c>
      <c r="PS1287" s="2">
        <v>4020000</v>
      </c>
      <c r="PT1287" s="2">
        <v>5848</v>
      </c>
      <c r="PU1287" s="2">
        <v>852349</v>
      </c>
      <c r="PV1287" s="2">
        <v>2736858</v>
      </c>
      <c r="PW1287" s="2">
        <v>609840</v>
      </c>
      <c r="PX1287" s="2">
        <v>1556965</v>
      </c>
      <c r="PY1287" s="2">
        <v>949182</v>
      </c>
      <c r="PZ1287" s="2" t="s">
        <v>639</v>
      </c>
      <c r="QA1287" s="2">
        <v>946353</v>
      </c>
      <c r="QB1287" s="2" t="s">
        <v>639</v>
      </c>
      <c r="QC1287" s="2" t="s">
        <v>639</v>
      </c>
      <c r="QD1287" s="2">
        <v>3900000</v>
      </c>
      <c r="QE1287" s="2" t="s">
        <v>639</v>
      </c>
      <c r="QF1287" s="2">
        <v>1006492</v>
      </c>
      <c r="QG1287" s="2">
        <v>3080616</v>
      </c>
      <c r="QH1287" s="2">
        <v>135918</v>
      </c>
      <c r="QI1287" s="2">
        <v>1496098</v>
      </c>
      <c r="QJ1287" s="2">
        <v>322524</v>
      </c>
      <c r="QK1287" s="2" t="s">
        <v>639</v>
      </c>
      <c r="QL1287" s="2">
        <v>1055631</v>
      </c>
      <c r="QM1287" s="2" t="s">
        <v>639</v>
      </c>
      <c r="QN1287" s="2" t="s">
        <v>639</v>
      </c>
      <c r="QO1287" s="2">
        <v>3900000</v>
      </c>
      <c r="QP1287" s="2" t="s">
        <v>639</v>
      </c>
      <c r="QQ1287" s="2">
        <v>79525</v>
      </c>
      <c r="QR1287" s="2">
        <v>3305616</v>
      </c>
      <c r="QS1287" s="2">
        <v>3233915</v>
      </c>
      <c r="QT1287" s="2">
        <v>3120566</v>
      </c>
      <c r="QU1287" s="2" t="s">
        <v>639</v>
      </c>
      <c r="QV1287" s="2" t="s">
        <v>639</v>
      </c>
      <c r="QW1287" s="2">
        <v>2137065</v>
      </c>
      <c r="QX1287" s="2">
        <v>1729401</v>
      </c>
      <c r="QY1287" s="2" t="s">
        <v>639</v>
      </c>
      <c r="QZ1287" s="2">
        <v>4400000</v>
      </c>
      <c r="RA1287" s="2">
        <v>116960</v>
      </c>
      <c r="RB1287" s="2">
        <v>1276671</v>
      </c>
      <c r="RC1287" s="2">
        <v>3080616</v>
      </c>
      <c r="RD1287" s="2">
        <v>42868</v>
      </c>
      <c r="RE1287" s="2">
        <v>1089424</v>
      </c>
      <c r="RF1287" s="2">
        <v>830870</v>
      </c>
      <c r="RG1287" s="2" t="s">
        <v>639</v>
      </c>
      <c r="RH1287" s="2">
        <v>688350</v>
      </c>
      <c r="RI1287" s="2" t="s">
        <v>639</v>
      </c>
      <c r="RJ1287" s="2" t="s">
        <v>639</v>
      </c>
      <c r="RK1287" s="2">
        <v>4000000</v>
      </c>
      <c r="RL1287" s="2" t="s">
        <v>639</v>
      </c>
      <c r="RM1287" s="2">
        <v>355428</v>
      </c>
      <c r="RN1287" s="2">
        <v>3933862</v>
      </c>
      <c r="RO1287" s="2">
        <v>1372161</v>
      </c>
      <c r="RP1287" s="2">
        <v>2203096</v>
      </c>
      <c r="RQ1287" s="2" t="s">
        <v>639</v>
      </c>
      <c r="RR1287" s="2" t="s">
        <v>639</v>
      </c>
      <c r="RS1287" s="2">
        <v>1065989</v>
      </c>
      <c r="RT1287" s="2">
        <v>1172509</v>
      </c>
      <c r="RU1287" s="2">
        <v>800000</v>
      </c>
      <c r="RV1287" s="2">
        <v>4000000</v>
      </c>
      <c r="RW1287" s="2" t="s">
        <v>639</v>
      </c>
      <c r="RX1287" s="2">
        <v>470621</v>
      </c>
      <c r="RY1287" s="2" t="s">
        <v>646</v>
      </c>
      <c r="RZ1287" s="2" t="s">
        <v>646</v>
      </c>
      <c r="SA1287" s="2" t="s">
        <v>646</v>
      </c>
      <c r="SB1287" s="2" t="s">
        <v>646</v>
      </c>
      <c r="SC1287" s="2" t="s">
        <v>646</v>
      </c>
      <c r="SD1287" s="2" t="s">
        <v>646</v>
      </c>
      <c r="SE1287" s="2" t="s">
        <v>646</v>
      </c>
      <c r="SF1287" s="2" t="s">
        <v>646</v>
      </c>
      <c r="SG1287" s="2" t="s">
        <v>646</v>
      </c>
      <c r="SH1287" s="2" t="s">
        <v>646</v>
      </c>
      <c r="SI1287" s="2" t="s">
        <v>646</v>
      </c>
      <c r="SJ1287" s="2" t="s">
        <v>646</v>
      </c>
      <c r="SK1287" s="2" t="s">
        <v>646</v>
      </c>
      <c r="SL1287" s="2" t="s">
        <v>646</v>
      </c>
      <c r="SM1287" s="2" t="s">
        <v>646</v>
      </c>
      <c r="SN1287" s="2" t="s">
        <v>646</v>
      </c>
      <c r="SO1287" s="2" t="s">
        <v>646</v>
      </c>
      <c r="SP1287" s="2" t="s">
        <v>646</v>
      </c>
      <c r="SQ1287" s="2" t="s">
        <v>646</v>
      </c>
      <c r="SR1287" s="2" t="s">
        <v>646</v>
      </c>
      <c r="SS1287" s="2" t="s">
        <v>646</v>
      </c>
      <c r="ST1287" s="2" t="s">
        <v>646</v>
      </c>
      <c r="SU1287" s="2">
        <v>542000</v>
      </c>
      <c r="SV1287" s="2">
        <v>80000</v>
      </c>
      <c r="SW1287" s="2" t="s">
        <v>648</v>
      </c>
      <c r="SX1287" s="2" t="s">
        <v>648</v>
      </c>
      <c r="SY1287" s="2" t="s">
        <v>648</v>
      </c>
      <c r="SZ1287" s="2" t="s">
        <v>647</v>
      </c>
      <c r="TA1287" s="2">
        <v>510000</v>
      </c>
      <c r="TB1287" s="2">
        <v>120000</v>
      </c>
      <c r="TC1287" s="2" t="s">
        <v>648</v>
      </c>
      <c r="TD1287" s="2" t="s">
        <v>648</v>
      </c>
      <c r="TE1287" s="2" t="s">
        <v>647</v>
      </c>
      <c r="TF1287" s="2" t="s">
        <v>647</v>
      </c>
      <c r="TG1287" s="2">
        <v>667000</v>
      </c>
      <c r="TH1287" s="2">
        <v>75000</v>
      </c>
      <c r="TI1287" s="2" t="s">
        <v>647</v>
      </c>
      <c r="TJ1287" s="2" t="s">
        <v>647</v>
      </c>
      <c r="TK1287" s="2" t="s">
        <v>647</v>
      </c>
      <c r="TL1287" s="2" t="s">
        <v>647</v>
      </c>
      <c r="TM1287" s="2">
        <v>630000</v>
      </c>
      <c r="TN1287" s="2">
        <v>60000</v>
      </c>
      <c r="TO1287" s="2" t="s">
        <v>648</v>
      </c>
      <c r="TP1287" s="2" t="s">
        <v>648</v>
      </c>
      <c r="TQ1287" s="2" t="s">
        <v>648</v>
      </c>
      <c r="TR1287" s="2" t="s">
        <v>647</v>
      </c>
      <c r="TS1287" s="2">
        <v>405000</v>
      </c>
      <c r="TT1287" s="2">
        <v>75000</v>
      </c>
      <c r="TU1287" s="2" t="s">
        <v>647</v>
      </c>
      <c r="TV1287" s="2" t="s">
        <v>647</v>
      </c>
      <c r="TW1287" s="2" t="s">
        <v>647</v>
      </c>
      <c r="TX1287" s="2" t="s">
        <v>647</v>
      </c>
      <c r="TY1287" s="2">
        <v>510000</v>
      </c>
      <c r="TZ1287" s="2">
        <v>135000</v>
      </c>
      <c r="UA1287" s="2" t="s">
        <v>648</v>
      </c>
      <c r="UB1287" s="2" t="s">
        <v>648</v>
      </c>
      <c r="UC1287" s="2" t="s">
        <v>647</v>
      </c>
      <c r="UD1287" s="2" t="s">
        <v>648</v>
      </c>
      <c r="UE1287" s="2" t="s">
        <v>639</v>
      </c>
      <c r="UF1287" s="2" t="s">
        <v>639</v>
      </c>
      <c r="UG1287" s="2" t="s">
        <v>639</v>
      </c>
      <c r="UH1287" s="2" t="s">
        <v>639</v>
      </c>
      <c r="UI1287" s="2" t="s">
        <v>639</v>
      </c>
      <c r="UJ1287" s="2" t="s">
        <v>639</v>
      </c>
      <c r="UK1287" s="2" t="s">
        <v>639</v>
      </c>
      <c r="UL1287" s="2" t="s">
        <v>639</v>
      </c>
      <c r="UM1287" s="2" t="s">
        <v>639</v>
      </c>
      <c r="UN1287" s="2" t="s">
        <v>639</v>
      </c>
      <c r="UO1287" s="2" t="s">
        <v>639</v>
      </c>
      <c r="UP1287" s="2" t="s">
        <v>639</v>
      </c>
      <c r="UQ1287" s="2" t="s">
        <v>723</v>
      </c>
      <c r="UR1287" s="2" t="s">
        <v>759</v>
      </c>
      <c r="US1287" s="2" t="s">
        <v>758</v>
      </c>
      <c r="UT1287" s="2" t="s">
        <v>805</v>
      </c>
      <c r="UU1287" s="2" t="s">
        <v>761</v>
      </c>
      <c r="UV1287" s="2" t="s">
        <v>843</v>
      </c>
      <c r="UW1287" s="2" t="s">
        <v>737</v>
      </c>
      <c r="UX1287" s="2" t="s">
        <v>768</v>
      </c>
      <c r="UY1287" s="2" t="s">
        <v>866</v>
      </c>
      <c r="UZ1287" s="2" t="s">
        <v>728</v>
      </c>
      <c r="VA1287" s="2" t="s">
        <v>763</v>
      </c>
      <c r="VB1287" s="2" t="s">
        <v>697</v>
      </c>
      <c r="VC1287" s="2" t="s">
        <v>704</v>
      </c>
      <c r="VD1287" s="2" t="s">
        <v>709</v>
      </c>
      <c r="VE1287" s="2" t="s">
        <v>766</v>
      </c>
      <c r="VF1287" s="2" t="s">
        <v>763</v>
      </c>
      <c r="VG1287" s="2" t="s">
        <v>735</v>
      </c>
      <c r="VH1287" s="2" t="s">
        <v>750</v>
      </c>
      <c r="VI1287" s="2" t="s">
        <v>706</v>
      </c>
      <c r="VJ1287" s="2" t="s">
        <v>742</v>
      </c>
      <c r="VK1287" s="2" t="s">
        <v>742</v>
      </c>
      <c r="VL1287" s="2" t="s">
        <v>734</v>
      </c>
      <c r="VM1287" s="2" t="s">
        <v>701</v>
      </c>
      <c r="VN1287" s="2" t="s">
        <v>763</v>
      </c>
      <c r="VO1287" s="2" t="s">
        <v>781</v>
      </c>
      <c r="VP1287" s="2" t="s">
        <v>779</v>
      </c>
      <c r="VQ1287" s="2" t="s">
        <v>774</v>
      </c>
      <c r="VR1287" s="2" t="s">
        <v>1406</v>
      </c>
      <c r="VS1287" s="2" t="s">
        <v>1270</v>
      </c>
      <c r="VT1287" s="2" t="s">
        <v>834</v>
      </c>
      <c r="VU1287" s="2" t="s">
        <v>1427</v>
      </c>
      <c r="VV1287" s="2" t="s">
        <v>817</v>
      </c>
      <c r="VW1287" s="2" t="s">
        <v>1502</v>
      </c>
      <c r="VX1287" s="2" t="s">
        <v>806</v>
      </c>
      <c r="VY1287" s="2" t="s">
        <v>826</v>
      </c>
      <c r="VZ1287" s="2" t="s">
        <v>982</v>
      </c>
      <c r="WA1287" s="2" t="s">
        <v>1267</v>
      </c>
      <c r="WB1287" s="2" t="s">
        <v>805</v>
      </c>
      <c r="WC1287" s="2" t="s">
        <v>728</v>
      </c>
      <c r="WD1287" s="2" t="s">
        <v>692</v>
      </c>
      <c r="WE1287" s="2" t="s">
        <v>762</v>
      </c>
      <c r="WF1287" s="2" t="s">
        <v>693</v>
      </c>
      <c r="WG1287" s="2" t="s">
        <v>764</v>
      </c>
      <c r="WH1287" s="2" t="s">
        <v>761</v>
      </c>
      <c r="WI1287" s="2" t="s">
        <v>804</v>
      </c>
      <c r="WJ1287" s="2" t="s">
        <v>937</v>
      </c>
      <c r="WK1287" s="2" t="s">
        <v>924</v>
      </c>
      <c r="WL1287" s="2" t="s">
        <v>1276</v>
      </c>
      <c r="WM1287" s="2" t="s">
        <v>694</v>
      </c>
      <c r="WN1287" s="2" t="s">
        <v>982</v>
      </c>
      <c r="WO1287" s="2" t="s">
        <v>864</v>
      </c>
      <c r="WP1287" s="2" t="s">
        <v>779</v>
      </c>
      <c r="WQ1287" s="2" t="s">
        <v>826</v>
      </c>
      <c r="WR1287" s="2" t="s">
        <v>936</v>
      </c>
      <c r="WS1287" s="2" t="s">
        <v>639</v>
      </c>
      <c r="WT1287" s="2" t="s">
        <v>639</v>
      </c>
      <c r="WU1287" s="2" t="s">
        <v>639</v>
      </c>
      <c r="WV1287" s="2" t="s">
        <v>639</v>
      </c>
      <c r="WW1287" s="2" t="s">
        <v>639</v>
      </c>
      <c r="WX1287" s="2" t="s">
        <v>639</v>
      </c>
      <c r="WY1287" s="2" t="s">
        <v>639</v>
      </c>
      <c r="WZ1287" s="2" t="s">
        <v>639</v>
      </c>
      <c r="XA1287" s="2" t="s">
        <v>639</v>
      </c>
      <c r="XB1287" s="2" t="s">
        <v>639</v>
      </c>
      <c r="XC1287" s="2" t="s">
        <v>639</v>
      </c>
      <c r="XD1287" s="2" t="s">
        <v>639</v>
      </c>
      <c r="XE1287" s="2" t="s">
        <v>639</v>
      </c>
      <c r="XF1287" s="2" t="s">
        <v>639</v>
      </c>
      <c r="XG1287" s="2" t="s">
        <v>639</v>
      </c>
      <c r="XH1287" s="2" t="s">
        <v>639</v>
      </c>
      <c r="XI1287" s="2" t="s">
        <v>639</v>
      </c>
      <c r="XJ1287" s="2" t="s">
        <v>639</v>
      </c>
      <c r="XK1287" s="2">
        <v>1</v>
      </c>
      <c r="XL1287" s="2">
        <v>3</v>
      </c>
      <c r="XM1287" s="2" t="s">
        <v>2634</v>
      </c>
    </row>
    <row r="1288" spans="1:637" ht="15.75" x14ac:dyDescent="0.25">
      <c r="A1288" s="2" t="s">
        <v>636</v>
      </c>
      <c r="B1288" s="2" t="s">
        <v>2631</v>
      </c>
      <c r="C1288" s="2">
        <v>54</v>
      </c>
      <c r="D1288" s="2">
        <v>3</v>
      </c>
      <c r="E1288" s="2" t="s">
        <v>638</v>
      </c>
      <c r="F1288" s="2">
        <v>2014</v>
      </c>
      <c r="G1288" s="2">
        <v>3</v>
      </c>
      <c r="H1288" s="2">
        <v>25</v>
      </c>
      <c r="I1288" s="2">
        <v>29</v>
      </c>
      <c r="J1288" s="2">
        <v>31</v>
      </c>
      <c r="K1288" s="2">
        <v>71</v>
      </c>
      <c r="L1288" s="2">
        <v>82</v>
      </c>
      <c r="M1288" s="2">
        <v>79</v>
      </c>
      <c r="N1288" s="2">
        <v>52</v>
      </c>
      <c r="O1288" s="2">
        <v>63</v>
      </c>
      <c r="P1288" s="2">
        <v>75</v>
      </c>
      <c r="Q1288" s="2">
        <v>49</v>
      </c>
      <c r="R1288" s="2">
        <v>52</v>
      </c>
      <c r="S1288" s="2">
        <v>59</v>
      </c>
      <c r="T1288" s="2">
        <v>360</v>
      </c>
      <c r="U1288" s="2">
        <v>360</v>
      </c>
      <c r="V1288" s="2">
        <v>360</v>
      </c>
      <c r="W1288" s="2">
        <v>600</v>
      </c>
      <c r="X1288" s="2">
        <v>600</v>
      </c>
      <c r="Y1288" s="2">
        <v>600</v>
      </c>
      <c r="Z1288" s="2">
        <v>840</v>
      </c>
      <c r="AA1288" s="2">
        <v>840</v>
      </c>
      <c r="AB1288" s="2">
        <v>840</v>
      </c>
      <c r="AC1288" s="2">
        <v>1000</v>
      </c>
      <c r="AD1288" s="2">
        <v>1100</v>
      </c>
      <c r="AE1288" s="2">
        <v>1100</v>
      </c>
      <c r="AF1288" s="2">
        <v>420</v>
      </c>
      <c r="AG1288" s="2">
        <v>500</v>
      </c>
      <c r="AH1288" s="2">
        <v>700</v>
      </c>
      <c r="AI1288" s="2">
        <v>290</v>
      </c>
      <c r="AJ1288" s="2">
        <v>300</v>
      </c>
      <c r="AK1288" s="2">
        <v>400</v>
      </c>
      <c r="AL1288" s="2" t="s">
        <v>639</v>
      </c>
      <c r="AM1288" s="2" t="s">
        <v>639</v>
      </c>
      <c r="AN1288" s="2" t="s">
        <v>639</v>
      </c>
      <c r="AO1288" s="2">
        <v>25</v>
      </c>
      <c r="AP1288" s="2">
        <v>25</v>
      </c>
      <c r="AQ1288" s="2">
        <v>25</v>
      </c>
      <c r="AR1288" s="2">
        <v>100</v>
      </c>
      <c r="AS1288" s="2">
        <v>150</v>
      </c>
      <c r="AT1288" s="2">
        <v>300</v>
      </c>
      <c r="AU1288" s="2">
        <v>20</v>
      </c>
      <c r="AV1288" s="2">
        <v>20</v>
      </c>
      <c r="AW1288" s="2">
        <v>20</v>
      </c>
      <c r="AX1288" s="2" t="s">
        <v>639</v>
      </c>
      <c r="AY1288" s="2" t="s">
        <v>639</v>
      </c>
      <c r="AZ1288" s="2" t="s">
        <v>639</v>
      </c>
      <c r="BA1288" s="2">
        <v>4</v>
      </c>
      <c r="BB1288" s="2">
        <v>15</v>
      </c>
      <c r="BC1288" s="2">
        <v>14</v>
      </c>
      <c r="BD1288" s="2">
        <v>4</v>
      </c>
      <c r="BE1288" s="2">
        <v>15</v>
      </c>
      <c r="BF1288" s="2">
        <v>14</v>
      </c>
      <c r="BG1288" s="2">
        <v>13</v>
      </c>
      <c r="BH1288" s="2">
        <v>13</v>
      </c>
      <c r="BI1288" s="2" t="s">
        <v>639</v>
      </c>
      <c r="BJ1288" s="2" t="s">
        <v>639</v>
      </c>
      <c r="BK1288" s="2" t="s">
        <v>639</v>
      </c>
      <c r="BL1288" s="2">
        <v>30</v>
      </c>
      <c r="BM1288" s="2">
        <v>2</v>
      </c>
      <c r="BN1288" s="2">
        <v>14</v>
      </c>
      <c r="BO1288" s="2">
        <v>25</v>
      </c>
      <c r="BP1288" s="2" t="s">
        <v>639</v>
      </c>
      <c r="BQ1288" s="2" t="s">
        <v>639</v>
      </c>
      <c r="BR1288" s="2">
        <v>1050</v>
      </c>
      <c r="BS1288" s="2">
        <v>150</v>
      </c>
      <c r="BT1288" s="2" t="s">
        <v>639</v>
      </c>
      <c r="BU1288" s="2" t="s">
        <v>639</v>
      </c>
      <c r="BV1288" s="2" t="s">
        <v>639</v>
      </c>
      <c r="BW1288" s="2" t="s">
        <v>639</v>
      </c>
      <c r="BX1288" s="2" t="s">
        <v>639</v>
      </c>
      <c r="BY1288" s="2" t="s">
        <v>639</v>
      </c>
      <c r="BZ1288" s="2" t="s">
        <v>639</v>
      </c>
      <c r="CA1288" s="2" t="s">
        <v>639</v>
      </c>
      <c r="CB1288" s="2">
        <v>4</v>
      </c>
      <c r="CC1288" s="2">
        <v>1</v>
      </c>
      <c r="CD1288" s="2">
        <v>1</v>
      </c>
      <c r="CE1288" s="2">
        <v>9000</v>
      </c>
      <c r="CF1288" s="2">
        <v>900</v>
      </c>
      <c r="CG1288" s="2">
        <v>275</v>
      </c>
      <c r="CH1288" s="2">
        <v>300</v>
      </c>
      <c r="CI1288" s="2" t="s">
        <v>639</v>
      </c>
      <c r="CJ1288" s="2" t="s">
        <v>639</v>
      </c>
      <c r="CK1288" s="2">
        <v>11</v>
      </c>
      <c r="CL1288" s="2" t="s">
        <v>639</v>
      </c>
      <c r="CM1288" s="2">
        <v>11</v>
      </c>
      <c r="CN1288" s="2">
        <v>11748</v>
      </c>
      <c r="CO1288" s="2">
        <v>43</v>
      </c>
      <c r="CP1288" s="2">
        <v>8147</v>
      </c>
      <c r="CQ1288" s="2" t="s">
        <v>680</v>
      </c>
      <c r="CR1288" s="2" t="s">
        <v>639</v>
      </c>
      <c r="CS1288" s="2">
        <v>1949</v>
      </c>
      <c r="CT1288" s="2">
        <v>7804</v>
      </c>
      <c r="CU1288" s="2" t="s">
        <v>639</v>
      </c>
      <c r="CV1288" s="2">
        <v>9753</v>
      </c>
      <c r="CW1288" s="2" t="s">
        <v>639</v>
      </c>
      <c r="CX1288" s="2" t="s">
        <v>639</v>
      </c>
      <c r="CY1288" s="2">
        <v>14</v>
      </c>
      <c r="CZ1288" s="2">
        <v>93127</v>
      </c>
      <c r="DA1288" s="2">
        <v>991</v>
      </c>
      <c r="DB1288" s="2">
        <v>69</v>
      </c>
      <c r="DC1288" s="2">
        <v>30</v>
      </c>
      <c r="DD1288" s="2">
        <v>72</v>
      </c>
      <c r="DE1288" s="2" t="s">
        <v>639</v>
      </c>
      <c r="DF1288" s="2">
        <v>16</v>
      </c>
      <c r="DG1288" s="2" t="s">
        <v>639</v>
      </c>
      <c r="DH1288" s="2" t="s">
        <v>639</v>
      </c>
      <c r="DI1288" s="2">
        <v>30</v>
      </c>
      <c r="DJ1288" s="2">
        <v>67</v>
      </c>
      <c r="DK1288" s="2">
        <v>17280</v>
      </c>
      <c r="DL1288" s="2">
        <v>395</v>
      </c>
      <c r="DM1288" s="2">
        <v>14855</v>
      </c>
      <c r="DN1288" s="2" t="s">
        <v>639</v>
      </c>
      <c r="DO1288" s="2">
        <v>4</v>
      </c>
      <c r="DP1288" s="2">
        <v>4</v>
      </c>
      <c r="DQ1288" s="2">
        <v>14</v>
      </c>
      <c r="DR1288" s="2">
        <v>14</v>
      </c>
      <c r="DS1288" s="2" t="s">
        <v>639</v>
      </c>
      <c r="DT1288" s="2" t="s">
        <v>639</v>
      </c>
      <c r="DU1288" s="2">
        <v>4</v>
      </c>
      <c r="DV1288" s="2">
        <v>4</v>
      </c>
      <c r="DW1288" s="2">
        <v>1355</v>
      </c>
      <c r="DX1288" s="2">
        <v>6</v>
      </c>
      <c r="DY1288" s="2">
        <v>500</v>
      </c>
      <c r="DZ1288" s="2">
        <v>7</v>
      </c>
      <c r="EA1288" s="2">
        <v>300</v>
      </c>
      <c r="EB1288" s="2">
        <v>9</v>
      </c>
      <c r="EC1288" s="2">
        <v>3200</v>
      </c>
      <c r="ED1288" s="2">
        <v>1620</v>
      </c>
      <c r="EE1288" s="2">
        <v>990</v>
      </c>
      <c r="EF1288" s="2">
        <v>3317</v>
      </c>
      <c r="EG1288" s="2">
        <v>1679</v>
      </c>
      <c r="EH1288" s="2">
        <v>1026</v>
      </c>
      <c r="EI1288" s="2">
        <v>117</v>
      </c>
      <c r="EJ1288" s="2">
        <v>59</v>
      </c>
      <c r="EK1288" s="2">
        <v>36</v>
      </c>
      <c r="EL1288" s="2" t="s">
        <v>639</v>
      </c>
      <c r="EM1288" s="2" t="s">
        <v>639</v>
      </c>
      <c r="EN1288" s="2" t="s">
        <v>639</v>
      </c>
      <c r="EO1288" s="2">
        <v>1000</v>
      </c>
      <c r="EP1288" s="2">
        <v>1100</v>
      </c>
      <c r="EQ1288" s="2">
        <v>1100</v>
      </c>
      <c r="ER1288" s="2">
        <v>420</v>
      </c>
      <c r="ES1288" s="2">
        <v>500</v>
      </c>
      <c r="ET1288" s="2">
        <v>700</v>
      </c>
      <c r="EU1288" s="2">
        <v>290</v>
      </c>
      <c r="EV1288" s="2">
        <v>300</v>
      </c>
      <c r="EW1288" s="2">
        <v>400</v>
      </c>
      <c r="EX1288" s="2">
        <v>764</v>
      </c>
      <c r="EY1288" s="2">
        <v>900</v>
      </c>
      <c r="EZ1288" s="2">
        <v>946</v>
      </c>
      <c r="FA1288" s="2">
        <v>368</v>
      </c>
      <c r="FB1288" s="2">
        <v>438</v>
      </c>
      <c r="FC1288" s="2">
        <v>513</v>
      </c>
      <c r="FD1288" s="2">
        <v>275</v>
      </c>
      <c r="FE1288" s="2">
        <v>276</v>
      </c>
      <c r="FF1288" s="2">
        <v>317</v>
      </c>
      <c r="FG1288" s="2">
        <v>764</v>
      </c>
      <c r="FH1288" s="2">
        <v>900</v>
      </c>
      <c r="FI1288" s="2">
        <v>946</v>
      </c>
      <c r="FJ1288" s="2">
        <v>368</v>
      </c>
      <c r="FK1288" s="2">
        <v>438</v>
      </c>
      <c r="FL1288" s="2">
        <v>513</v>
      </c>
      <c r="FM1288" s="2">
        <v>281</v>
      </c>
      <c r="FN1288" s="2">
        <v>281</v>
      </c>
      <c r="FO1288" s="2">
        <v>317</v>
      </c>
      <c r="FP1288" s="2" t="s">
        <v>639</v>
      </c>
      <c r="FQ1288" s="2" t="s">
        <v>639</v>
      </c>
      <c r="FR1288" s="2" t="s">
        <v>639</v>
      </c>
      <c r="FS1288" s="2" t="s">
        <v>639</v>
      </c>
      <c r="FT1288" s="2" t="s">
        <v>639</v>
      </c>
      <c r="FU1288" s="2" t="s">
        <v>639</v>
      </c>
      <c r="FV1288" s="2">
        <v>547</v>
      </c>
      <c r="FW1288" s="2">
        <v>320</v>
      </c>
      <c r="FX1288" s="2">
        <v>282</v>
      </c>
      <c r="FY1288" s="2">
        <v>75</v>
      </c>
      <c r="FZ1288" s="2">
        <v>70</v>
      </c>
      <c r="GA1288" s="2">
        <v>440</v>
      </c>
      <c r="GB1288" s="2">
        <v>9</v>
      </c>
      <c r="GC1288" s="2">
        <v>19</v>
      </c>
      <c r="GD1288" s="2">
        <v>203</v>
      </c>
      <c r="GE1288" s="2">
        <v>125</v>
      </c>
      <c r="GF1288" s="2">
        <v>65</v>
      </c>
      <c r="GG1288" s="2">
        <v>37</v>
      </c>
      <c r="GH1288" s="2" t="s">
        <v>641</v>
      </c>
      <c r="GI1288" s="2" t="s">
        <v>641</v>
      </c>
      <c r="GJ1288" s="2" t="s">
        <v>663</v>
      </c>
      <c r="GK1288" s="2" t="s">
        <v>639</v>
      </c>
      <c r="GL1288" s="2" t="s">
        <v>639</v>
      </c>
      <c r="GM1288" s="2" t="s">
        <v>639</v>
      </c>
      <c r="GN1288" s="2" t="s">
        <v>639</v>
      </c>
      <c r="GO1288" s="2" t="s">
        <v>639</v>
      </c>
      <c r="GP1288" s="2" t="s">
        <v>639</v>
      </c>
      <c r="GQ1288" s="2" t="s">
        <v>639</v>
      </c>
      <c r="GR1288" s="2" t="s">
        <v>639</v>
      </c>
      <c r="GS1288" s="2" t="s">
        <v>639</v>
      </c>
      <c r="GT1288" s="2">
        <v>667000</v>
      </c>
      <c r="GU1288" s="2">
        <v>131902</v>
      </c>
      <c r="GV1288" s="2">
        <v>41438</v>
      </c>
      <c r="GW1288" s="2">
        <v>336954</v>
      </c>
      <c r="GX1288" s="2">
        <v>24830</v>
      </c>
      <c r="GY1288" s="2">
        <v>26500</v>
      </c>
      <c r="GZ1288" s="2">
        <v>75000</v>
      </c>
      <c r="HA1288" s="2">
        <v>25000</v>
      </c>
      <c r="HB1288" s="2">
        <v>16000</v>
      </c>
      <c r="HC1288" s="2">
        <v>28050</v>
      </c>
      <c r="HD1288" s="2">
        <v>12898</v>
      </c>
      <c r="HE1288" s="2">
        <v>12500</v>
      </c>
      <c r="HF1288" s="2">
        <v>4808</v>
      </c>
      <c r="HG1288" s="2">
        <v>3216</v>
      </c>
      <c r="HH1288" s="2">
        <v>150000</v>
      </c>
      <c r="HI1288" s="2">
        <v>19667</v>
      </c>
      <c r="HJ1288" s="2">
        <v>1575763</v>
      </c>
      <c r="HK1288" s="2">
        <v>-379699</v>
      </c>
      <c r="HL1288" s="2">
        <v>-576236</v>
      </c>
      <c r="HM1288" s="2" t="s">
        <v>639</v>
      </c>
      <c r="HN1288" s="2">
        <v>12866</v>
      </c>
      <c r="HO1288" s="2">
        <v>2483080</v>
      </c>
      <c r="HP1288" s="2">
        <v>135918</v>
      </c>
      <c r="HQ1288" s="2" t="s">
        <v>639</v>
      </c>
      <c r="HR1288" s="2">
        <v>496634</v>
      </c>
      <c r="HS1288" s="2">
        <v>134486</v>
      </c>
      <c r="HT1288" s="2">
        <v>298128</v>
      </c>
      <c r="HU1288" s="2">
        <v>167816</v>
      </c>
      <c r="HV1288" s="2">
        <v>6022</v>
      </c>
      <c r="HW1288" s="2">
        <v>86550</v>
      </c>
      <c r="HX1288" s="2">
        <v>276216</v>
      </c>
      <c r="HY1288" s="2">
        <v>1049338</v>
      </c>
      <c r="HZ1288" s="2">
        <v>1433742</v>
      </c>
      <c r="IA1288" s="2">
        <v>54516</v>
      </c>
      <c r="IB1288" s="2" t="s">
        <v>639</v>
      </c>
      <c r="IC1288" s="2">
        <v>-196537</v>
      </c>
      <c r="ID1288" s="2" t="s">
        <v>639</v>
      </c>
      <c r="IE1288" s="2">
        <v>79525</v>
      </c>
      <c r="IF1288" s="2">
        <v>450000</v>
      </c>
      <c r="IG1288" s="2">
        <v>450000</v>
      </c>
      <c r="IH1288" s="2">
        <v>2126100</v>
      </c>
      <c r="II1288" s="2">
        <v>276216</v>
      </c>
      <c r="IJ1288" s="2" t="s">
        <v>639</v>
      </c>
      <c r="IK1288" s="2" t="s">
        <v>639</v>
      </c>
      <c r="IL1288" s="2">
        <v>1415448</v>
      </c>
      <c r="IM1288" s="2">
        <v>164539</v>
      </c>
      <c r="IN1288" s="2" t="s">
        <v>639</v>
      </c>
      <c r="IO1288" s="2">
        <v>1099315</v>
      </c>
      <c r="IP1288" s="2" t="s">
        <v>639</v>
      </c>
      <c r="IQ1288" s="2" t="s">
        <v>639</v>
      </c>
      <c r="IR1288" s="2">
        <v>3900000</v>
      </c>
      <c r="IS1288" s="2" t="s">
        <v>639</v>
      </c>
      <c r="IT1288" s="2">
        <v>3782988</v>
      </c>
      <c r="IU1288" s="2">
        <v>2563730</v>
      </c>
      <c r="IV1288" s="2" t="s">
        <v>639</v>
      </c>
      <c r="IW1288" s="2">
        <v>2721715</v>
      </c>
      <c r="IX1288" s="2" t="s">
        <v>639</v>
      </c>
      <c r="IY1288" s="2" t="s">
        <v>639</v>
      </c>
      <c r="IZ1288" s="2" t="s">
        <v>639</v>
      </c>
      <c r="JA1288" s="2" t="s">
        <v>639</v>
      </c>
      <c r="JB1288" s="2" t="s">
        <v>639</v>
      </c>
      <c r="JC1288" s="2" t="s">
        <v>639</v>
      </c>
      <c r="JD1288" s="2" t="s">
        <v>639</v>
      </c>
      <c r="JE1288" s="2" t="s">
        <v>639</v>
      </c>
      <c r="JF1288" s="2">
        <v>-157985</v>
      </c>
      <c r="JG1288" s="2">
        <v>322524</v>
      </c>
      <c r="JH1288" s="2" t="s">
        <v>639</v>
      </c>
      <c r="JI1288" s="2">
        <v>763000</v>
      </c>
      <c r="JJ1288" s="2">
        <v>1133000</v>
      </c>
      <c r="JK1288" s="2">
        <v>3969</v>
      </c>
      <c r="JL1288" s="2">
        <v>5240</v>
      </c>
      <c r="JM1288" s="2">
        <v>5390</v>
      </c>
      <c r="JN1288" s="2">
        <v>59</v>
      </c>
      <c r="JO1288" s="2">
        <v>92</v>
      </c>
      <c r="JP1288" s="2">
        <v>1590</v>
      </c>
      <c r="JQ1288" s="2">
        <v>-933</v>
      </c>
      <c r="JR1288" s="2">
        <v>20</v>
      </c>
      <c r="JS1288" s="2">
        <v>15</v>
      </c>
      <c r="JT1288" s="2">
        <v>115</v>
      </c>
      <c r="JU1288" s="2">
        <v>500</v>
      </c>
      <c r="JV1288" s="2">
        <v>38042</v>
      </c>
      <c r="JW1288" s="2">
        <v>35124</v>
      </c>
      <c r="JX1288" s="2">
        <v>31518</v>
      </c>
      <c r="JY1288" s="2" t="s">
        <v>664</v>
      </c>
      <c r="JZ1288" s="2" t="s">
        <v>665</v>
      </c>
      <c r="KA1288" s="2" t="s">
        <v>666</v>
      </c>
      <c r="KB1288" s="2" t="s">
        <v>646</v>
      </c>
      <c r="KC1288" s="2" t="s">
        <v>646</v>
      </c>
      <c r="KD1288" s="2" t="s">
        <v>646</v>
      </c>
      <c r="KE1288" s="2">
        <v>1</v>
      </c>
      <c r="KF1288" s="2">
        <v>12860</v>
      </c>
      <c r="KG1288" s="2">
        <v>5169720</v>
      </c>
      <c r="KH1288" s="2">
        <v>4</v>
      </c>
      <c r="KI1288" s="2">
        <v>5673803</v>
      </c>
      <c r="KJ1288" s="2">
        <v>365</v>
      </c>
      <c r="KK1288" s="2">
        <v>365</v>
      </c>
      <c r="KL1288" s="2">
        <v>360</v>
      </c>
      <c r="KM1288" s="2">
        <v>630</v>
      </c>
      <c r="KN1288" s="2">
        <v>615</v>
      </c>
      <c r="KO1288" s="2">
        <v>525</v>
      </c>
      <c r="KP1288" s="2">
        <v>865</v>
      </c>
      <c r="KQ1288" s="2">
        <v>850</v>
      </c>
      <c r="KR1288" s="2">
        <v>740</v>
      </c>
      <c r="KS1288" s="2">
        <v>94</v>
      </c>
      <c r="KT1288" s="2">
        <v>1035</v>
      </c>
      <c r="KU1288" s="2">
        <v>11</v>
      </c>
      <c r="KV1288" s="2">
        <v>2</v>
      </c>
      <c r="KW1288" s="2">
        <v>13662</v>
      </c>
      <c r="KX1288" s="2">
        <v>5328180</v>
      </c>
      <c r="KY1288" s="2">
        <v>3</v>
      </c>
      <c r="KZ1288" s="2">
        <v>5946370</v>
      </c>
      <c r="LA1288" s="2">
        <v>324</v>
      </c>
      <c r="LB1288" s="2">
        <v>325</v>
      </c>
      <c r="LC1288" s="2">
        <v>319</v>
      </c>
      <c r="LD1288" s="2">
        <v>569</v>
      </c>
      <c r="LE1288" s="2">
        <v>569</v>
      </c>
      <c r="LF1288" s="2">
        <v>509</v>
      </c>
      <c r="LG1288" s="2">
        <v>830</v>
      </c>
      <c r="LH1288" s="2">
        <v>830</v>
      </c>
      <c r="LI1288" s="2">
        <v>725</v>
      </c>
      <c r="LJ1288" s="2">
        <v>146</v>
      </c>
      <c r="LK1288" s="2">
        <v>1110</v>
      </c>
      <c r="LL1288" s="2">
        <v>8</v>
      </c>
      <c r="LM1288" s="2">
        <v>3</v>
      </c>
      <c r="LN1288" s="2">
        <v>9725</v>
      </c>
      <c r="LO1288" s="2">
        <v>3792750</v>
      </c>
      <c r="LP1288" s="2" t="s">
        <v>639</v>
      </c>
      <c r="LQ1288" s="2">
        <v>4494012</v>
      </c>
      <c r="LR1288" s="2">
        <v>360</v>
      </c>
      <c r="LS1288" s="2">
        <v>360</v>
      </c>
      <c r="LT1288" s="2">
        <v>360</v>
      </c>
      <c r="LU1288" s="2">
        <v>600</v>
      </c>
      <c r="LV1288" s="2">
        <v>600</v>
      </c>
      <c r="LW1288" s="2">
        <v>600</v>
      </c>
      <c r="LX1288" s="2">
        <v>840</v>
      </c>
      <c r="LY1288" s="2">
        <v>840</v>
      </c>
      <c r="LZ1288" s="2">
        <v>840</v>
      </c>
      <c r="MA1288" s="2">
        <v>118</v>
      </c>
      <c r="MB1288" s="2">
        <v>1050</v>
      </c>
      <c r="MC1288" s="2">
        <v>8</v>
      </c>
      <c r="MD1288" s="2">
        <v>4</v>
      </c>
      <c r="ME1288" s="2">
        <v>16317</v>
      </c>
      <c r="MF1288" s="2">
        <v>7179480</v>
      </c>
      <c r="MG1288" s="2">
        <v>3</v>
      </c>
      <c r="MH1288" s="2">
        <v>7085739</v>
      </c>
      <c r="MI1288" s="2">
        <v>310</v>
      </c>
      <c r="MJ1288" s="2">
        <v>310</v>
      </c>
      <c r="MK1288" s="2">
        <v>310</v>
      </c>
      <c r="ML1288" s="2">
        <v>500</v>
      </c>
      <c r="MM1288" s="2">
        <v>500</v>
      </c>
      <c r="MN1288" s="2">
        <v>500</v>
      </c>
      <c r="MO1288" s="2">
        <v>850</v>
      </c>
      <c r="MP1288" s="2">
        <v>850</v>
      </c>
      <c r="MQ1288" s="2">
        <v>850</v>
      </c>
      <c r="MR1288" s="2">
        <v>131</v>
      </c>
      <c r="MS1288" s="2">
        <v>1075</v>
      </c>
      <c r="MT1288" s="2">
        <v>12</v>
      </c>
      <c r="MU1288" s="2">
        <v>5</v>
      </c>
      <c r="MV1288" s="2">
        <v>10196</v>
      </c>
      <c r="MW1288" s="2">
        <v>4078400</v>
      </c>
      <c r="MX1288" s="2">
        <v>1</v>
      </c>
      <c r="MY1288" s="2">
        <v>4608907</v>
      </c>
      <c r="MZ1288" s="2">
        <v>350</v>
      </c>
      <c r="NA1288" s="2">
        <v>345</v>
      </c>
      <c r="NB1288" s="2">
        <v>345</v>
      </c>
      <c r="NC1288" s="2">
        <v>570</v>
      </c>
      <c r="ND1288" s="2">
        <v>570</v>
      </c>
      <c r="NE1288" s="2">
        <v>550</v>
      </c>
      <c r="NF1288" s="2">
        <v>845</v>
      </c>
      <c r="NG1288" s="2">
        <v>845</v>
      </c>
      <c r="NH1288" s="2">
        <v>780</v>
      </c>
      <c r="NI1288" s="2">
        <v>109</v>
      </c>
      <c r="NJ1288" s="2">
        <v>1000</v>
      </c>
      <c r="NK1288" s="2">
        <v>5</v>
      </c>
      <c r="NL1288" s="2">
        <v>6</v>
      </c>
      <c r="NM1288" s="2">
        <v>12879</v>
      </c>
      <c r="NN1288" s="2">
        <v>5151600</v>
      </c>
      <c r="NO1288" s="2">
        <v>2</v>
      </c>
      <c r="NP1288" s="2">
        <v>5559389</v>
      </c>
      <c r="NQ1288" s="2">
        <v>270</v>
      </c>
      <c r="NR1288" s="2">
        <v>275</v>
      </c>
      <c r="NS1288" s="2">
        <v>260</v>
      </c>
      <c r="NT1288" s="2">
        <v>510</v>
      </c>
      <c r="NU1288" s="2">
        <v>505</v>
      </c>
      <c r="NV1288" s="2">
        <v>450</v>
      </c>
      <c r="NW1288" s="2">
        <v>775</v>
      </c>
      <c r="NX1288" s="2">
        <v>780</v>
      </c>
      <c r="NY1288" s="2">
        <v>675</v>
      </c>
      <c r="NZ1288" s="2">
        <v>163</v>
      </c>
      <c r="OA1288" s="2">
        <v>1010</v>
      </c>
      <c r="OB1288" s="2">
        <v>13</v>
      </c>
      <c r="OC1288" s="2">
        <v>7</v>
      </c>
      <c r="OD1288" s="2" t="s">
        <v>639</v>
      </c>
      <c r="OE1288" s="2" t="s">
        <v>639</v>
      </c>
      <c r="OF1288" s="2" t="s">
        <v>639</v>
      </c>
      <c r="OG1288" s="2" t="s">
        <v>639</v>
      </c>
      <c r="OH1288" s="2" t="s">
        <v>639</v>
      </c>
      <c r="OI1288" s="2" t="s">
        <v>639</v>
      </c>
      <c r="OJ1288" s="2" t="s">
        <v>639</v>
      </c>
      <c r="OK1288" s="2" t="s">
        <v>639</v>
      </c>
      <c r="OL1288" s="2" t="s">
        <v>639</v>
      </c>
      <c r="OM1288" s="2" t="s">
        <v>639</v>
      </c>
      <c r="ON1288" s="2" t="s">
        <v>639</v>
      </c>
      <c r="OO1288" s="2" t="s">
        <v>639</v>
      </c>
      <c r="OP1288" s="2" t="s">
        <v>639</v>
      </c>
      <c r="OQ1288" s="2" t="s">
        <v>639</v>
      </c>
      <c r="OR1288" s="2" t="s">
        <v>639</v>
      </c>
      <c r="OS1288" s="2" t="s">
        <v>639</v>
      </c>
      <c r="OT1288" s="2">
        <v>8</v>
      </c>
      <c r="OU1288" s="2" t="s">
        <v>639</v>
      </c>
      <c r="OV1288" s="2" t="s">
        <v>639</v>
      </c>
      <c r="OW1288" s="2" t="s">
        <v>639</v>
      </c>
      <c r="OX1288" s="2" t="s">
        <v>639</v>
      </c>
      <c r="OY1288" s="2" t="s">
        <v>639</v>
      </c>
      <c r="OZ1288" s="2" t="s">
        <v>639</v>
      </c>
      <c r="PA1288" s="2" t="s">
        <v>639</v>
      </c>
      <c r="PB1288" s="2" t="s">
        <v>639</v>
      </c>
      <c r="PC1288" s="2" t="s">
        <v>639</v>
      </c>
      <c r="PD1288" s="2" t="s">
        <v>639</v>
      </c>
      <c r="PE1288" s="2" t="s">
        <v>639</v>
      </c>
      <c r="PF1288" s="2" t="s">
        <v>639</v>
      </c>
      <c r="PG1288" s="2" t="s">
        <v>639</v>
      </c>
      <c r="PH1288" s="2" t="s">
        <v>639</v>
      </c>
      <c r="PI1288" s="2" t="s">
        <v>639</v>
      </c>
      <c r="PJ1288" s="2" t="s">
        <v>639</v>
      </c>
      <c r="PK1288" s="2">
        <v>3765812</v>
      </c>
      <c r="PL1288" s="2">
        <v>775924</v>
      </c>
      <c r="PM1288" s="2">
        <v>1709711</v>
      </c>
      <c r="PN1288" s="2">
        <v>50000</v>
      </c>
      <c r="PO1288" s="2" t="s">
        <v>639</v>
      </c>
      <c r="PP1288" s="2">
        <v>1105932</v>
      </c>
      <c r="PQ1288" s="2">
        <v>366900</v>
      </c>
      <c r="PR1288" s="2">
        <v>80000</v>
      </c>
      <c r="PS1288" s="2">
        <v>4020000</v>
      </c>
      <c r="PT1288" s="2">
        <v>5848</v>
      </c>
      <c r="PU1288" s="2">
        <v>722767</v>
      </c>
      <c r="PV1288" s="2">
        <v>2715936</v>
      </c>
      <c r="PW1288" s="2">
        <v>800158</v>
      </c>
      <c r="PX1288" s="2">
        <v>1752403</v>
      </c>
      <c r="PY1288" s="2">
        <v>619991</v>
      </c>
      <c r="PZ1288" s="2" t="s">
        <v>639</v>
      </c>
      <c r="QA1288" s="2">
        <v>1040845</v>
      </c>
      <c r="QB1288" s="2" t="s">
        <v>639</v>
      </c>
      <c r="QC1288" s="2" t="s">
        <v>639</v>
      </c>
      <c r="QD1288" s="2">
        <v>3900000</v>
      </c>
      <c r="QE1288" s="2" t="s">
        <v>639</v>
      </c>
      <c r="QF1288" s="2">
        <v>947643</v>
      </c>
      <c r="QG1288" s="2">
        <v>3026100</v>
      </c>
      <c r="QH1288" s="2">
        <v>276216</v>
      </c>
      <c r="QI1288" s="2">
        <v>1415448</v>
      </c>
      <c r="QJ1288" s="2">
        <v>164539</v>
      </c>
      <c r="QK1288" s="2" t="s">
        <v>639</v>
      </c>
      <c r="QL1288" s="2">
        <v>1099315</v>
      </c>
      <c r="QM1288" s="2" t="s">
        <v>639</v>
      </c>
      <c r="QN1288" s="2" t="s">
        <v>639</v>
      </c>
      <c r="QO1288" s="2">
        <v>3900000</v>
      </c>
      <c r="QP1288" s="2" t="s">
        <v>639</v>
      </c>
      <c r="QQ1288" s="2">
        <v>-117012</v>
      </c>
      <c r="QR1288" s="2">
        <v>3251100</v>
      </c>
      <c r="QS1288" s="2">
        <v>3060502</v>
      </c>
      <c r="QT1288" s="2">
        <v>2895819</v>
      </c>
      <c r="QU1288" s="2" t="s">
        <v>639</v>
      </c>
      <c r="QV1288" s="2" t="s">
        <v>639</v>
      </c>
      <c r="QW1288" s="2">
        <v>1677406</v>
      </c>
      <c r="QX1288" s="2">
        <v>1393398</v>
      </c>
      <c r="QY1288" s="2" t="s">
        <v>639</v>
      </c>
      <c r="QZ1288" s="2">
        <v>4400000</v>
      </c>
      <c r="RA1288" s="2">
        <v>116960</v>
      </c>
      <c r="RB1288" s="2">
        <v>1619657</v>
      </c>
      <c r="RC1288" s="2">
        <v>3612100</v>
      </c>
      <c r="RD1288" s="2">
        <v>300837</v>
      </c>
      <c r="RE1288" s="2">
        <v>1058031</v>
      </c>
      <c r="RF1288" s="2">
        <v>615000</v>
      </c>
      <c r="RG1288" s="2" t="s">
        <v>639</v>
      </c>
      <c r="RH1288" s="2">
        <v>792786</v>
      </c>
      <c r="RI1288" s="2">
        <v>622524</v>
      </c>
      <c r="RJ1288" s="2" t="s">
        <v>639</v>
      </c>
      <c r="RK1288" s="2">
        <v>4000000</v>
      </c>
      <c r="RL1288" s="2" t="s">
        <v>639</v>
      </c>
      <c r="RM1288" s="2">
        <v>170658</v>
      </c>
      <c r="RN1288" s="2">
        <v>3865264</v>
      </c>
      <c r="RO1288" s="2">
        <v>814257</v>
      </c>
      <c r="RP1288" s="2">
        <v>2272280</v>
      </c>
      <c r="RQ1288" s="2" t="s">
        <v>639</v>
      </c>
      <c r="RR1288" s="2" t="s">
        <v>639</v>
      </c>
      <c r="RS1288" s="2">
        <v>762026</v>
      </c>
      <c r="RT1288" s="2">
        <v>870970</v>
      </c>
      <c r="RU1288" s="2">
        <v>800000</v>
      </c>
      <c r="RV1288" s="2">
        <v>4000000</v>
      </c>
      <c r="RW1288" s="2" t="s">
        <v>639</v>
      </c>
      <c r="RX1288" s="2">
        <v>518805</v>
      </c>
      <c r="RY1288" s="2" t="s">
        <v>646</v>
      </c>
      <c r="RZ1288" s="2" t="s">
        <v>646</v>
      </c>
      <c r="SA1288" s="2" t="s">
        <v>646</v>
      </c>
      <c r="SB1288" s="2" t="s">
        <v>646</v>
      </c>
      <c r="SC1288" s="2" t="s">
        <v>646</v>
      </c>
      <c r="SD1288" s="2" t="s">
        <v>646</v>
      </c>
      <c r="SE1288" s="2" t="s">
        <v>646</v>
      </c>
      <c r="SF1288" s="2" t="s">
        <v>646</v>
      </c>
      <c r="SG1288" s="2" t="s">
        <v>646</v>
      </c>
      <c r="SH1288" s="2" t="s">
        <v>646</v>
      </c>
      <c r="SI1288" s="2" t="s">
        <v>646</v>
      </c>
      <c r="SJ1288" s="2" t="s">
        <v>646</v>
      </c>
      <c r="SK1288" s="2" t="s">
        <v>646</v>
      </c>
      <c r="SL1288" s="2" t="s">
        <v>646</v>
      </c>
      <c r="SM1288" s="2" t="s">
        <v>646</v>
      </c>
      <c r="SN1288" s="2" t="s">
        <v>646</v>
      </c>
      <c r="SO1288" s="2" t="s">
        <v>646</v>
      </c>
      <c r="SP1288" s="2" t="s">
        <v>646</v>
      </c>
      <c r="SQ1288" s="2" t="s">
        <v>646</v>
      </c>
      <c r="SR1288" s="2" t="s">
        <v>646</v>
      </c>
      <c r="SS1288" s="2" t="s">
        <v>646</v>
      </c>
      <c r="ST1288" s="2" t="s">
        <v>646</v>
      </c>
      <c r="SU1288" s="2">
        <v>625000</v>
      </c>
      <c r="SV1288" s="2">
        <v>105000</v>
      </c>
      <c r="SW1288" s="2" t="s">
        <v>648</v>
      </c>
      <c r="SX1288" s="2" t="s">
        <v>648</v>
      </c>
      <c r="SY1288" s="2" t="s">
        <v>648</v>
      </c>
      <c r="SZ1288" s="2" t="s">
        <v>648</v>
      </c>
      <c r="TA1288" s="2">
        <v>550000</v>
      </c>
      <c r="TB1288" s="2">
        <v>45000</v>
      </c>
      <c r="TC1288" s="2" t="s">
        <v>648</v>
      </c>
      <c r="TD1288" s="2" t="s">
        <v>648</v>
      </c>
      <c r="TE1288" s="2" t="s">
        <v>647</v>
      </c>
      <c r="TF1288" s="2" t="s">
        <v>648</v>
      </c>
      <c r="TG1288" s="2">
        <v>667000</v>
      </c>
      <c r="TH1288" s="2">
        <v>75000</v>
      </c>
      <c r="TI1288" s="2" t="s">
        <v>647</v>
      </c>
      <c r="TJ1288" s="2" t="s">
        <v>647</v>
      </c>
      <c r="TK1288" s="2" t="s">
        <v>647</v>
      </c>
      <c r="TL1288" s="2" t="s">
        <v>647</v>
      </c>
      <c r="TM1288" s="2">
        <v>580000</v>
      </c>
      <c r="TN1288" s="2">
        <v>110000</v>
      </c>
      <c r="TO1288" s="2" t="s">
        <v>648</v>
      </c>
      <c r="TP1288" s="2" t="s">
        <v>648</v>
      </c>
      <c r="TQ1288" s="2" t="s">
        <v>648</v>
      </c>
      <c r="TR1288" s="2" t="s">
        <v>647</v>
      </c>
      <c r="TS1288" s="2">
        <v>365000</v>
      </c>
      <c r="TT1288" s="2">
        <v>30000</v>
      </c>
      <c r="TU1288" s="2" t="s">
        <v>647</v>
      </c>
      <c r="TV1288" s="2" t="s">
        <v>647</v>
      </c>
      <c r="TW1288" s="2" t="s">
        <v>647</v>
      </c>
      <c r="TX1288" s="2" t="s">
        <v>647</v>
      </c>
      <c r="TY1288" s="2">
        <v>480000</v>
      </c>
      <c r="TZ1288" s="2">
        <v>130000</v>
      </c>
      <c r="UA1288" s="2" t="s">
        <v>648</v>
      </c>
      <c r="UB1288" s="2" t="s">
        <v>648</v>
      </c>
      <c r="UC1288" s="2" t="s">
        <v>647</v>
      </c>
      <c r="UD1288" s="2" t="s">
        <v>648</v>
      </c>
      <c r="UE1288" s="2" t="s">
        <v>639</v>
      </c>
      <c r="UF1288" s="2" t="s">
        <v>639</v>
      </c>
      <c r="UG1288" s="2" t="s">
        <v>639</v>
      </c>
      <c r="UH1288" s="2" t="s">
        <v>639</v>
      </c>
      <c r="UI1288" s="2" t="s">
        <v>639</v>
      </c>
      <c r="UJ1288" s="2" t="s">
        <v>639</v>
      </c>
      <c r="UK1288" s="2" t="s">
        <v>639</v>
      </c>
      <c r="UL1288" s="2" t="s">
        <v>639</v>
      </c>
      <c r="UM1288" s="2" t="s">
        <v>639</v>
      </c>
      <c r="UN1288" s="2" t="s">
        <v>639</v>
      </c>
      <c r="UO1288" s="2" t="s">
        <v>639</v>
      </c>
      <c r="UP1288" s="2" t="s">
        <v>639</v>
      </c>
      <c r="UQ1288" s="2" t="s">
        <v>742</v>
      </c>
      <c r="UR1288" s="2" t="s">
        <v>732</v>
      </c>
      <c r="US1288" s="2" t="s">
        <v>735</v>
      </c>
      <c r="UT1288" s="2" t="s">
        <v>797</v>
      </c>
      <c r="UU1288" s="2" t="s">
        <v>761</v>
      </c>
      <c r="UV1288" s="2" t="s">
        <v>722</v>
      </c>
      <c r="UW1288" s="2" t="s">
        <v>722</v>
      </c>
      <c r="UX1288" s="2" t="s">
        <v>780</v>
      </c>
      <c r="UY1288" s="2" t="s">
        <v>829</v>
      </c>
      <c r="UZ1288" s="2" t="s">
        <v>756</v>
      </c>
      <c r="VA1288" s="2" t="s">
        <v>800</v>
      </c>
      <c r="VB1288" s="2" t="s">
        <v>710</v>
      </c>
      <c r="VC1288" s="2" t="s">
        <v>709</v>
      </c>
      <c r="VD1288" s="2" t="s">
        <v>796</v>
      </c>
      <c r="VE1288" s="2" t="s">
        <v>877</v>
      </c>
      <c r="VF1288" s="2" t="s">
        <v>732</v>
      </c>
      <c r="VG1288" s="2" t="s">
        <v>722</v>
      </c>
      <c r="VH1288" s="2" t="s">
        <v>743</v>
      </c>
      <c r="VI1288" s="2" t="s">
        <v>698</v>
      </c>
      <c r="VJ1288" s="2" t="s">
        <v>726</v>
      </c>
      <c r="VK1288" s="2" t="s">
        <v>709</v>
      </c>
      <c r="VL1288" s="2" t="s">
        <v>797</v>
      </c>
      <c r="VM1288" s="2" t="s">
        <v>707</v>
      </c>
      <c r="VN1288" s="2" t="s">
        <v>763</v>
      </c>
      <c r="VO1288" s="2" t="s">
        <v>727</v>
      </c>
      <c r="VP1288" s="2" t="s">
        <v>824</v>
      </c>
      <c r="VQ1288" s="2" t="s">
        <v>824</v>
      </c>
      <c r="VR1288" s="2" t="s">
        <v>874</v>
      </c>
      <c r="VS1288" s="2" t="s">
        <v>1046</v>
      </c>
      <c r="VT1288" s="2" t="s">
        <v>1325</v>
      </c>
      <c r="VU1288" s="2" t="s">
        <v>834</v>
      </c>
      <c r="VV1288" s="2" t="s">
        <v>2119</v>
      </c>
      <c r="VW1288" s="2" t="s">
        <v>1117</v>
      </c>
      <c r="VX1288" s="2" t="s">
        <v>877</v>
      </c>
      <c r="VY1288" s="2" t="s">
        <v>738</v>
      </c>
      <c r="VZ1288" s="2" t="s">
        <v>922</v>
      </c>
      <c r="WA1288" s="2" t="s">
        <v>823</v>
      </c>
      <c r="WB1288" s="2" t="s">
        <v>808</v>
      </c>
      <c r="WC1288" s="2" t="s">
        <v>764</v>
      </c>
      <c r="WD1288" s="2" t="s">
        <v>757</v>
      </c>
      <c r="WE1288" s="2" t="s">
        <v>716</v>
      </c>
      <c r="WF1288" s="2" t="s">
        <v>707</v>
      </c>
      <c r="WG1288" s="2" t="s">
        <v>764</v>
      </c>
      <c r="WH1288" s="2" t="s">
        <v>724</v>
      </c>
      <c r="WI1288" s="2" t="s">
        <v>701</v>
      </c>
      <c r="WJ1288" s="2" t="s">
        <v>750</v>
      </c>
      <c r="WK1288" s="2" t="s">
        <v>936</v>
      </c>
      <c r="WL1288" s="2" t="s">
        <v>1038</v>
      </c>
      <c r="WM1288" s="2" t="s">
        <v>744</v>
      </c>
      <c r="WN1288" s="2" t="s">
        <v>780</v>
      </c>
      <c r="WO1288" s="2" t="s">
        <v>866</v>
      </c>
      <c r="WP1288" s="2" t="s">
        <v>710</v>
      </c>
      <c r="WQ1288" s="2" t="s">
        <v>932</v>
      </c>
      <c r="WR1288" s="2" t="s">
        <v>1500</v>
      </c>
      <c r="WS1288" s="2" t="s">
        <v>639</v>
      </c>
      <c r="WT1288" s="2" t="s">
        <v>639</v>
      </c>
      <c r="WU1288" s="2" t="s">
        <v>639</v>
      </c>
      <c r="WV1288" s="2" t="s">
        <v>639</v>
      </c>
      <c r="WW1288" s="2" t="s">
        <v>639</v>
      </c>
      <c r="WX1288" s="2" t="s">
        <v>639</v>
      </c>
      <c r="WY1288" s="2" t="s">
        <v>639</v>
      </c>
      <c r="WZ1288" s="2" t="s">
        <v>639</v>
      </c>
      <c r="XA1288" s="2" t="s">
        <v>639</v>
      </c>
      <c r="XB1288" s="2" t="s">
        <v>639</v>
      </c>
      <c r="XC1288" s="2" t="s">
        <v>639</v>
      </c>
      <c r="XD1288" s="2" t="s">
        <v>639</v>
      </c>
      <c r="XE1288" s="2" t="s">
        <v>639</v>
      </c>
      <c r="XF1288" s="2" t="s">
        <v>639</v>
      </c>
      <c r="XG1288" s="2" t="s">
        <v>639</v>
      </c>
      <c r="XH1288" s="2" t="s">
        <v>639</v>
      </c>
      <c r="XI1288" s="2" t="s">
        <v>639</v>
      </c>
      <c r="XJ1288" s="2" t="s">
        <v>639</v>
      </c>
      <c r="XK1288" s="2">
        <v>1</v>
      </c>
      <c r="XL1288" s="2">
        <v>4</v>
      </c>
      <c r="XM1288" s="2" t="s">
        <v>2635</v>
      </c>
    </row>
    <row r="1289" spans="1:637" ht="15.75" x14ac:dyDescent="0.25">
      <c r="A1289" s="2" t="s">
        <v>636</v>
      </c>
      <c r="B1289" s="2" t="s">
        <v>2616</v>
      </c>
      <c r="C1289" s="2">
        <v>5</v>
      </c>
      <c r="D1289" s="2">
        <v>4</v>
      </c>
      <c r="E1289" s="2" t="s">
        <v>638</v>
      </c>
      <c r="F1289" s="2">
        <v>2014</v>
      </c>
      <c r="G1289" s="2">
        <v>3</v>
      </c>
      <c r="H1289" s="2">
        <v>30</v>
      </c>
      <c r="I1289" s="2">
        <v>30</v>
      </c>
      <c r="J1289" s="2">
        <v>34</v>
      </c>
      <c r="K1289" s="2">
        <v>32</v>
      </c>
      <c r="L1289" s="2">
        <v>32</v>
      </c>
      <c r="M1289" s="2">
        <v>35</v>
      </c>
      <c r="N1289" s="2">
        <v>35</v>
      </c>
      <c r="O1289" s="2">
        <v>35</v>
      </c>
      <c r="P1289" s="2">
        <v>37</v>
      </c>
      <c r="Q1289" s="2">
        <v>33</v>
      </c>
      <c r="R1289" s="2">
        <v>33</v>
      </c>
      <c r="S1289" s="2">
        <v>35</v>
      </c>
      <c r="T1289" s="2">
        <v>360</v>
      </c>
      <c r="U1289" s="2">
        <v>360</v>
      </c>
      <c r="V1289" s="2">
        <v>340</v>
      </c>
      <c r="W1289" s="2">
        <v>615</v>
      </c>
      <c r="X1289" s="2">
        <v>615</v>
      </c>
      <c r="Y1289" s="2">
        <v>515</v>
      </c>
      <c r="Z1289" s="2">
        <v>855</v>
      </c>
      <c r="AA1289" s="2">
        <v>855</v>
      </c>
      <c r="AB1289" s="2">
        <v>740</v>
      </c>
      <c r="AC1289" s="2">
        <v>2300</v>
      </c>
      <c r="AD1289" s="2">
        <v>2400</v>
      </c>
      <c r="AE1289" s="2">
        <v>2400</v>
      </c>
      <c r="AF1289" s="2">
        <v>1150</v>
      </c>
      <c r="AG1289" s="2">
        <v>1150</v>
      </c>
      <c r="AH1289" s="2">
        <v>1500</v>
      </c>
      <c r="AI1289" s="2">
        <v>750</v>
      </c>
      <c r="AJ1289" s="2">
        <v>750</v>
      </c>
      <c r="AK1289" s="2">
        <v>960</v>
      </c>
      <c r="AL1289" s="2" t="s">
        <v>639</v>
      </c>
      <c r="AM1289" s="2" t="s">
        <v>639</v>
      </c>
      <c r="AN1289" s="2" t="s">
        <v>639</v>
      </c>
      <c r="AO1289" s="2">
        <v>33</v>
      </c>
      <c r="AP1289" s="2">
        <v>29</v>
      </c>
      <c r="AQ1289" s="2">
        <v>19</v>
      </c>
      <c r="AR1289" s="2">
        <v>115</v>
      </c>
      <c r="AS1289" s="2">
        <v>165</v>
      </c>
      <c r="AT1289" s="2">
        <v>325</v>
      </c>
      <c r="AU1289" s="2" t="s">
        <v>639</v>
      </c>
      <c r="AV1289" s="2" t="s">
        <v>639</v>
      </c>
      <c r="AW1289" s="2" t="s">
        <v>639</v>
      </c>
      <c r="AX1289" s="2" t="s">
        <v>639</v>
      </c>
      <c r="AY1289" s="2" t="s">
        <v>639</v>
      </c>
      <c r="AZ1289" s="2" t="s">
        <v>639</v>
      </c>
      <c r="BA1289" s="2">
        <v>5</v>
      </c>
      <c r="BB1289" s="2">
        <v>15</v>
      </c>
      <c r="BC1289" s="2">
        <v>13</v>
      </c>
      <c r="BD1289" s="2">
        <v>6</v>
      </c>
      <c r="BE1289" s="2">
        <v>15</v>
      </c>
      <c r="BF1289" s="2">
        <v>13</v>
      </c>
      <c r="BG1289" s="2">
        <v>13</v>
      </c>
      <c r="BH1289" s="2">
        <v>11</v>
      </c>
      <c r="BI1289" s="2">
        <v>2</v>
      </c>
      <c r="BJ1289" s="2">
        <v>9</v>
      </c>
      <c r="BK1289" s="2" t="s">
        <v>639</v>
      </c>
      <c r="BL1289" s="2">
        <v>25</v>
      </c>
      <c r="BM1289" s="2">
        <v>2</v>
      </c>
      <c r="BN1289" s="2">
        <v>13</v>
      </c>
      <c r="BO1289" s="2">
        <v>32</v>
      </c>
      <c r="BP1289" s="2">
        <v>4</v>
      </c>
      <c r="BQ1289" s="2" t="s">
        <v>639</v>
      </c>
      <c r="BR1289" s="2">
        <v>1000</v>
      </c>
      <c r="BS1289" s="2">
        <v>115</v>
      </c>
      <c r="BT1289" s="2" t="s">
        <v>639</v>
      </c>
      <c r="BU1289" s="2" t="s">
        <v>639</v>
      </c>
      <c r="BV1289" s="2">
        <v>6</v>
      </c>
      <c r="BW1289" s="2" t="s">
        <v>639</v>
      </c>
      <c r="BX1289" s="2" t="s">
        <v>639</v>
      </c>
      <c r="BY1289" s="2" t="s">
        <v>639</v>
      </c>
      <c r="BZ1289" s="2" t="s">
        <v>639</v>
      </c>
      <c r="CA1289" s="2" t="s">
        <v>639</v>
      </c>
      <c r="CB1289" s="2">
        <v>2</v>
      </c>
      <c r="CC1289" s="2">
        <v>1</v>
      </c>
      <c r="CD1289" s="2">
        <v>1</v>
      </c>
      <c r="CE1289" s="2">
        <v>9000</v>
      </c>
      <c r="CF1289" s="2">
        <v>900</v>
      </c>
      <c r="CG1289" s="2">
        <v>275</v>
      </c>
      <c r="CH1289" s="2">
        <v>390</v>
      </c>
      <c r="CI1289" s="2">
        <v>2</v>
      </c>
      <c r="CJ1289" s="2" t="s">
        <v>639</v>
      </c>
      <c r="CK1289" s="2">
        <v>11</v>
      </c>
      <c r="CL1289" s="2" t="s">
        <v>639</v>
      </c>
      <c r="CM1289" s="2">
        <v>11</v>
      </c>
      <c r="CN1289" s="2">
        <v>11748</v>
      </c>
      <c r="CO1289" s="2">
        <v>71</v>
      </c>
      <c r="CP1289" s="2">
        <v>10034</v>
      </c>
      <c r="CQ1289" s="2" t="s">
        <v>785</v>
      </c>
      <c r="CR1289" s="2">
        <v>10245</v>
      </c>
      <c r="CS1289" s="2" t="s">
        <v>639</v>
      </c>
      <c r="CT1289" s="2" t="s">
        <v>639</v>
      </c>
      <c r="CU1289" s="2" t="s">
        <v>639</v>
      </c>
      <c r="CV1289" s="2">
        <v>11764</v>
      </c>
      <c r="CW1289" s="2">
        <v>481</v>
      </c>
      <c r="CX1289" s="2" t="s">
        <v>639</v>
      </c>
      <c r="CY1289" s="2">
        <v>13</v>
      </c>
      <c r="CZ1289" s="2">
        <v>97171</v>
      </c>
      <c r="DA1289" s="2">
        <v>977</v>
      </c>
      <c r="DB1289" s="2">
        <v>96</v>
      </c>
      <c r="DC1289" s="2">
        <v>35</v>
      </c>
      <c r="DD1289" s="2">
        <v>74</v>
      </c>
      <c r="DE1289" s="2">
        <v>4</v>
      </c>
      <c r="DF1289" s="2">
        <v>14</v>
      </c>
      <c r="DG1289" s="2" t="s">
        <v>639</v>
      </c>
      <c r="DH1289" s="2" t="s">
        <v>639</v>
      </c>
      <c r="DI1289" s="2">
        <v>39</v>
      </c>
      <c r="DJ1289" s="2">
        <v>74</v>
      </c>
      <c r="DK1289" s="2">
        <v>20160</v>
      </c>
      <c r="DL1289" s="2">
        <v>246</v>
      </c>
      <c r="DM1289" s="2">
        <v>19915</v>
      </c>
      <c r="DN1289" s="2" t="s">
        <v>639</v>
      </c>
      <c r="DO1289" s="2">
        <v>4</v>
      </c>
      <c r="DP1289" s="2">
        <v>5</v>
      </c>
      <c r="DQ1289" s="2">
        <v>13</v>
      </c>
      <c r="DR1289" s="2">
        <v>13</v>
      </c>
      <c r="DS1289" s="2" t="s">
        <v>639</v>
      </c>
      <c r="DT1289" s="2" t="s">
        <v>639</v>
      </c>
      <c r="DU1289" s="2">
        <v>5</v>
      </c>
      <c r="DV1289" s="2">
        <v>6</v>
      </c>
      <c r="DW1289" s="2">
        <v>1355</v>
      </c>
      <c r="DX1289" s="2">
        <v>8</v>
      </c>
      <c r="DY1289" s="2">
        <v>500</v>
      </c>
      <c r="DZ1289" s="2">
        <v>8</v>
      </c>
      <c r="EA1289" s="2">
        <v>300</v>
      </c>
      <c r="EB1289" s="2">
        <v>10</v>
      </c>
      <c r="EC1289" s="2">
        <v>3647</v>
      </c>
      <c r="ED1289" s="2">
        <v>1951</v>
      </c>
      <c r="EE1289" s="2">
        <v>1264</v>
      </c>
      <c r="EF1289" s="2">
        <v>3778</v>
      </c>
      <c r="EG1289" s="2">
        <v>2025</v>
      </c>
      <c r="EH1289" s="2">
        <v>1312</v>
      </c>
      <c r="EI1289" s="2">
        <v>131</v>
      </c>
      <c r="EJ1289" s="2">
        <v>74</v>
      </c>
      <c r="EK1289" s="2">
        <v>48</v>
      </c>
      <c r="EL1289" s="2" t="s">
        <v>639</v>
      </c>
      <c r="EM1289" s="2" t="s">
        <v>639</v>
      </c>
      <c r="EN1289" s="2" t="s">
        <v>639</v>
      </c>
      <c r="EO1289" s="2">
        <v>1181</v>
      </c>
      <c r="EP1289" s="2">
        <v>1233</v>
      </c>
      <c r="EQ1289" s="2">
        <v>1233</v>
      </c>
      <c r="ER1289" s="2">
        <v>590</v>
      </c>
      <c r="ES1289" s="2">
        <v>590</v>
      </c>
      <c r="ET1289" s="2">
        <v>771</v>
      </c>
      <c r="EU1289" s="2">
        <v>385</v>
      </c>
      <c r="EV1289" s="2">
        <v>385</v>
      </c>
      <c r="EW1289" s="2">
        <v>494</v>
      </c>
      <c r="EX1289" s="2">
        <v>1079</v>
      </c>
      <c r="EY1289" s="2">
        <v>1063</v>
      </c>
      <c r="EZ1289" s="2">
        <v>1209</v>
      </c>
      <c r="FA1289" s="2">
        <v>484</v>
      </c>
      <c r="FB1289" s="2">
        <v>500</v>
      </c>
      <c r="FC1289" s="2">
        <v>715</v>
      </c>
      <c r="FD1289" s="2">
        <v>281</v>
      </c>
      <c r="FE1289" s="2">
        <v>270</v>
      </c>
      <c r="FF1289" s="2">
        <v>385</v>
      </c>
      <c r="FG1289" s="2">
        <v>1079</v>
      </c>
      <c r="FH1289" s="2">
        <v>1099</v>
      </c>
      <c r="FI1289" s="2">
        <v>1209</v>
      </c>
      <c r="FJ1289" s="2">
        <v>484</v>
      </c>
      <c r="FK1289" s="2">
        <v>500</v>
      </c>
      <c r="FL1289" s="2">
        <v>715</v>
      </c>
      <c r="FM1289" s="2">
        <v>294</v>
      </c>
      <c r="FN1289" s="2">
        <v>283</v>
      </c>
      <c r="FO1289" s="2">
        <v>385</v>
      </c>
      <c r="FP1289" s="2" t="s">
        <v>639</v>
      </c>
      <c r="FQ1289" s="2" t="s">
        <v>639</v>
      </c>
      <c r="FR1289" s="2" t="s">
        <v>639</v>
      </c>
      <c r="FS1289" s="2" t="s">
        <v>639</v>
      </c>
      <c r="FT1289" s="2" t="s">
        <v>639</v>
      </c>
      <c r="FU1289" s="2" t="s">
        <v>639</v>
      </c>
      <c r="FV1289" s="2">
        <v>195</v>
      </c>
      <c r="FW1289" s="2">
        <v>134</v>
      </c>
      <c r="FX1289" s="2">
        <v>24</v>
      </c>
      <c r="FY1289" s="2">
        <v>275</v>
      </c>
      <c r="FZ1289" s="2">
        <v>180</v>
      </c>
      <c r="GA1289" s="2">
        <v>56</v>
      </c>
      <c r="GB1289" s="2">
        <v>91</v>
      </c>
      <c r="GC1289" s="2">
        <v>102</v>
      </c>
      <c r="GD1289" s="2">
        <v>119</v>
      </c>
      <c r="GE1289" s="2">
        <v>130</v>
      </c>
      <c r="GF1289" s="2">
        <v>68</v>
      </c>
      <c r="GG1289" s="2">
        <v>38</v>
      </c>
      <c r="GH1289" s="2" t="s">
        <v>641</v>
      </c>
      <c r="GI1289" s="2" t="s">
        <v>641</v>
      </c>
      <c r="GJ1289" s="2" t="s">
        <v>663</v>
      </c>
      <c r="GK1289" s="2" t="s">
        <v>639</v>
      </c>
      <c r="GL1289" s="2" t="s">
        <v>639</v>
      </c>
      <c r="GM1289" s="2" t="s">
        <v>639</v>
      </c>
      <c r="GN1289" s="2" t="s">
        <v>639</v>
      </c>
      <c r="GO1289" s="2" t="s">
        <v>639</v>
      </c>
      <c r="GP1289" s="2" t="s">
        <v>639</v>
      </c>
      <c r="GQ1289" s="2" t="s">
        <v>639</v>
      </c>
      <c r="GR1289" s="2" t="s">
        <v>639</v>
      </c>
      <c r="GS1289" s="2" t="s">
        <v>639</v>
      </c>
      <c r="GT1289" s="2">
        <v>401000</v>
      </c>
      <c r="GU1289" s="2">
        <v>130059</v>
      </c>
      <c r="GV1289" s="2">
        <v>44924</v>
      </c>
      <c r="GW1289" s="2">
        <v>393288</v>
      </c>
      <c r="GX1289" s="2">
        <v>29636</v>
      </c>
      <c r="GY1289" s="2">
        <v>27500</v>
      </c>
      <c r="GZ1289" s="2">
        <v>81000</v>
      </c>
      <c r="HA1289" s="2">
        <v>32000</v>
      </c>
      <c r="HB1289" s="2">
        <v>22000</v>
      </c>
      <c r="HC1289" s="2">
        <v>23375</v>
      </c>
      <c r="HD1289" s="2">
        <v>10760</v>
      </c>
      <c r="HE1289" s="2">
        <v>12500</v>
      </c>
      <c r="HF1289" s="2">
        <v>6048</v>
      </c>
      <c r="HG1289" s="2">
        <v>12116</v>
      </c>
      <c r="HH1289" s="2">
        <v>115000</v>
      </c>
      <c r="HI1289" s="2">
        <v>20008</v>
      </c>
      <c r="HJ1289" s="2">
        <v>1361214</v>
      </c>
      <c r="HK1289" s="2">
        <v>639952</v>
      </c>
      <c r="HL1289" s="2">
        <v>995729</v>
      </c>
      <c r="HM1289" s="2" t="s">
        <v>639</v>
      </c>
      <c r="HN1289" s="2">
        <v>6923</v>
      </c>
      <c r="HO1289" s="2">
        <v>2963680</v>
      </c>
      <c r="HP1289" s="2">
        <v>381326</v>
      </c>
      <c r="HQ1289" s="2" t="s">
        <v>639</v>
      </c>
      <c r="HR1289" s="2">
        <v>446339</v>
      </c>
      <c r="HS1289" s="2">
        <v>157132</v>
      </c>
      <c r="HT1289" s="2">
        <v>365311</v>
      </c>
      <c r="HU1289" s="2">
        <v>236599</v>
      </c>
      <c r="HV1289" s="2">
        <v>7115</v>
      </c>
      <c r="HW1289" s="2">
        <v>101700</v>
      </c>
      <c r="HX1289" s="2">
        <v>503349</v>
      </c>
      <c r="HY1289" s="2">
        <v>1192173</v>
      </c>
      <c r="HZ1289" s="2">
        <v>1771507</v>
      </c>
      <c r="IA1289" s="2">
        <v>54516</v>
      </c>
      <c r="IB1289" s="2" t="s">
        <v>639</v>
      </c>
      <c r="IC1289" s="2">
        <v>355777</v>
      </c>
      <c r="ID1289" s="2">
        <v>240000</v>
      </c>
      <c r="IE1289" s="2">
        <v>1287680</v>
      </c>
      <c r="IF1289" s="2">
        <v>450000</v>
      </c>
      <c r="IG1289" s="2">
        <v>450000</v>
      </c>
      <c r="IH1289" s="2">
        <v>2126100</v>
      </c>
      <c r="II1289" s="2">
        <v>194069</v>
      </c>
      <c r="IJ1289" s="2" t="s">
        <v>639</v>
      </c>
      <c r="IK1289" s="2">
        <v>309280</v>
      </c>
      <c r="IL1289" s="2">
        <v>1720478</v>
      </c>
      <c r="IM1289" s="2">
        <v>978034</v>
      </c>
      <c r="IN1289" s="2" t="s">
        <v>639</v>
      </c>
      <c r="IO1289" s="2">
        <v>824504</v>
      </c>
      <c r="IP1289" s="2" t="s">
        <v>639</v>
      </c>
      <c r="IQ1289" s="2" t="s">
        <v>639</v>
      </c>
      <c r="IR1289" s="2">
        <v>4000000</v>
      </c>
      <c r="IS1289" s="2" t="s">
        <v>639</v>
      </c>
      <c r="IT1289" s="2">
        <v>5403457</v>
      </c>
      <c r="IU1289" s="2">
        <v>2927149</v>
      </c>
      <c r="IV1289" s="2" t="s">
        <v>639</v>
      </c>
      <c r="IW1289" s="2">
        <v>2699340</v>
      </c>
      <c r="IX1289" s="2" t="s">
        <v>639</v>
      </c>
      <c r="IY1289" s="2" t="s">
        <v>639</v>
      </c>
      <c r="IZ1289" s="2" t="s">
        <v>639</v>
      </c>
      <c r="JA1289" s="2" t="s">
        <v>639</v>
      </c>
      <c r="JB1289" s="2" t="s">
        <v>639</v>
      </c>
      <c r="JC1289" s="2" t="s">
        <v>639</v>
      </c>
      <c r="JD1289" s="2" t="s">
        <v>639</v>
      </c>
      <c r="JE1289" s="2" t="s">
        <v>639</v>
      </c>
      <c r="JF1289" s="2">
        <v>-12191</v>
      </c>
      <c r="JG1289" s="2">
        <v>990225</v>
      </c>
      <c r="JH1289" s="2" t="s">
        <v>639</v>
      </c>
      <c r="JI1289" s="2">
        <v>1426000</v>
      </c>
      <c r="JJ1289" s="2">
        <v>1680000</v>
      </c>
      <c r="JK1289" s="2">
        <v>3969</v>
      </c>
      <c r="JL1289" s="2">
        <v>5240</v>
      </c>
      <c r="JM1289" s="2">
        <v>5390</v>
      </c>
      <c r="JN1289" s="2">
        <v>59</v>
      </c>
      <c r="JO1289" s="2">
        <v>92</v>
      </c>
      <c r="JP1289" s="2">
        <v>1590</v>
      </c>
      <c r="JQ1289" s="2">
        <v>-933</v>
      </c>
      <c r="JR1289" s="2">
        <v>20</v>
      </c>
      <c r="JS1289" s="2">
        <v>15</v>
      </c>
      <c r="JT1289" s="2">
        <v>115</v>
      </c>
      <c r="JU1289" s="2">
        <v>500</v>
      </c>
      <c r="JV1289" s="2">
        <v>38042</v>
      </c>
      <c r="JW1289" s="2">
        <v>35124</v>
      </c>
      <c r="JX1289" s="2">
        <v>31518</v>
      </c>
      <c r="JY1289" s="2" t="s">
        <v>664</v>
      </c>
      <c r="JZ1289" s="2" t="s">
        <v>665</v>
      </c>
      <c r="KA1289" s="2" t="s">
        <v>666</v>
      </c>
      <c r="KB1289" s="2" t="s">
        <v>646</v>
      </c>
      <c r="KC1289" s="2" t="s">
        <v>646</v>
      </c>
      <c r="KD1289" s="2" t="s">
        <v>646</v>
      </c>
      <c r="KE1289" s="2">
        <v>1</v>
      </c>
      <c r="KF1289" s="2">
        <v>12115</v>
      </c>
      <c r="KG1289" s="2">
        <v>4846000</v>
      </c>
      <c r="KH1289" s="2" t="s">
        <v>639</v>
      </c>
      <c r="KI1289" s="2">
        <v>6060954</v>
      </c>
      <c r="KJ1289" s="2">
        <v>335</v>
      </c>
      <c r="KK1289" s="2">
        <v>335</v>
      </c>
      <c r="KL1289" s="2">
        <v>335</v>
      </c>
      <c r="KM1289" s="2">
        <v>610</v>
      </c>
      <c r="KN1289" s="2">
        <v>610</v>
      </c>
      <c r="KO1289" s="2">
        <v>510</v>
      </c>
      <c r="KP1289" s="2">
        <v>850</v>
      </c>
      <c r="KQ1289" s="2">
        <v>850</v>
      </c>
      <c r="KR1289" s="2">
        <v>740</v>
      </c>
      <c r="KS1289" s="2">
        <v>70</v>
      </c>
      <c r="KT1289" s="2">
        <v>1000</v>
      </c>
      <c r="KU1289" s="2">
        <v>5</v>
      </c>
      <c r="KV1289" s="2">
        <v>2</v>
      </c>
      <c r="KW1289" s="2">
        <v>13199</v>
      </c>
      <c r="KX1289" s="2">
        <v>5279600</v>
      </c>
      <c r="KY1289" s="2" t="s">
        <v>639</v>
      </c>
      <c r="KZ1289" s="2">
        <v>5445283</v>
      </c>
      <c r="LA1289" s="2">
        <v>360</v>
      </c>
      <c r="LB1289" s="2">
        <v>360</v>
      </c>
      <c r="LC1289" s="2">
        <v>340</v>
      </c>
      <c r="LD1289" s="2">
        <v>610</v>
      </c>
      <c r="LE1289" s="2">
        <v>610</v>
      </c>
      <c r="LF1289" s="2">
        <v>520</v>
      </c>
      <c r="LG1289" s="2">
        <v>850</v>
      </c>
      <c r="LH1289" s="2">
        <v>850</v>
      </c>
      <c r="LI1289" s="2">
        <v>740</v>
      </c>
      <c r="LJ1289" s="2">
        <v>111</v>
      </c>
      <c r="LK1289" s="2">
        <v>1000</v>
      </c>
      <c r="LL1289" s="2">
        <v>5</v>
      </c>
      <c r="LM1289" s="2">
        <v>3</v>
      </c>
      <c r="LN1289" s="2">
        <v>16493</v>
      </c>
      <c r="LO1289" s="2">
        <v>6597200</v>
      </c>
      <c r="LP1289" s="2">
        <v>5</v>
      </c>
      <c r="LQ1289" s="2">
        <v>7125741</v>
      </c>
      <c r="LR1289" s="2">
        <v>355</v>
      </c>
      <c r="LS1289" s="2">
        <v>355</v>
      </c>
      <c r="LT1289" s="2">
        <v>335</v>
      </c>
      <c r="LU1289" s="2">
        <v>610</v>
      </c>
      <c r="LV1289" s="2">
        <v>610</v>
      </c>
      <c r="LW1289" s="2">
        <v>510</v>
      </c>
      <c r="LX1289" s="2">
        <v>850</v>
      </c>
      <c r="LY1289" s="2">
        <v>850</v>
      </c>
      <c r="LZ1289" s="2">
        <v>740</v>
      </c>
      <c r="MA1289" s="2">
        <v>127</v>
      </c>
      <c r="MB1289" s="2">
        <v>1000</v>
      </c>
      <c r="MC1289" s="2">
        <v>9</v>
      </c>
      <c r="MD1289" s="2">
        <v>4</v>
      </c>
      <c r="ME1289" s="2">
        <v>15530</v>
      </c>
      <c r="MF1289" s="2">
        <v>6212000</v>
      </c>
      <c r="MG1289" s="2">
        <v>6</v>
      </c>
      <c r="MH1289" s="2">
        <v>6861896</v>
      </c>
      <c r="MI1289" s="2">
        <v>360</v>
      </c>
      <c r="MJ1289" s="2">
        <v>360</v>
      </c>
      <c r="MK1289" s="2">
        <v>340</v>
      </c>
      <c r="ML1289" s="2">
        <v>615</v>
      </c>
      <c r="MM1289" s="2">
        <v>615</v>
      </c>
      <c r="MN1289" s="2">
        <v>515</v>
      </c>
      <c r="MO1289" s="2">
        <v>855</v>
      </c>
      <c r="MP1289" s="2">
        <v>855</v>
      </c>
      <c r="MQ1289" s="2">
        <v>740</v>
      </c>
      <c r="MR1289" s="2">
        <v>123</v>
      </c>
      <c r="MS1289" s="2">
        <v>1000</v>
      </c>
      <c r="MT1289" s="2">
        <v>9</v>
      </c>
      <c r="MU1289" s="2">
        <v>5</v>
      </c>
      <c r="MV1289" s="2">
        <v>15562</v>
      </c>
      <c r="MW1289" s="2">
        <v>6224800</v>
      </c>
      <c r="MX1289" s="2">
        <v>5</v>
      </c>
      <c r="MY1289" s="2">
        <v>6591483</v>
      </c>
      <c r="MZ1289" s="2">
        <v>350</v>
      </c>
      <c r="NA1289" s="2">
        <v>350</v>
      </c>
      <c r="NB1289" s="2">
        <v>330</v>
      </c>
      <c r="NC1289" s="2">
        <v>600</v>
      </c>
      <c r="ND1289" s="2">
        <v>600</v>
      </c>
      <c r="NE1289" s="2">
        <v>510</v>
      </c>
      <c r="NF1289" s="2">
        <v>840</v>
      </c>
      <c r="NG1289" s="2">
        <v>840</v>
      </c>
      <c r="NH1289" s="2">
        <v>730</v>
      </c>
      <c r="NI1289" s="2">
        <v>137</v>
      </c>
      <c r="NJ1289" s="2">
        <v>1010</v>
      </c>
      <c r="NK1289" s="2">
        <v>7</v>
      </c>
      <c r="NL1289" s="2">
        <v>6</v>
      </c>
      <c r="NM1289" s="2">
        <v>12716</v>
      </c>
      <c r="NN1289" s="2">
        <v>5086400</v>
      </c>
      <c r="NO1289" s="2" t="s">
        <v>639</v>
      </c>
      <c r="NP1289" s="2">
        <v>5252083</v>
      </c>
      <c r="NQ1289" s="2">
        <v>360</v>
      </c>
      <c r="NR1289" s="2">
        <v>360</v>
      </c>
      <c r="NS1289" s="2">
        <v>340</v>
      </c>
      <c r="NT1289" s="2">
        <v>610</v>
      </c>
      <c r="NU1289" s="2">
        <v>610</v>
      </c>
      <c r="NV1289" s="2">
        <v>520</v>
      </c>
      <c r="NW1289" s="2">
        <v>850</v>
      </c>
      <c r="NX1289" s="2">
        <v>850</v>
      </c>
      <c r="NY1289" s="2">
        <v>740</v>
      </c>
      <c r="NZ1289" s="2">
        <v>110</v>
      </c>
      <c r="OA1289" s="2">
        <v>1000</v>
      </c>
      <c r="OB1289" s="2">
        <v>5</v>
      </c>
      <c r="OC1289" s="2">
        <v>7</v>
      </c>
      <c r="OD1289" s="2">
        <v>3107</v>
      </c>
      <c r="OE1289" s="2">
        <v>1242800</v>
      </c>
      <c r="OF1289" s="2" t="s">
        <v>639</v>
      </c>
      <c r="OG1289" s="2">
        <v>1408483</v>
      </c>
      <c r="OH1289" s="2">
        <v>400</v>
      </c>
      <c r="OI1289" s="2">
        <v>400</v>
      </c>
      <c r="OJ1289" s="2">
        <v>450</v>
      </c>
      <c r="OK1289" s="2">
        <v>700</v>
      </c>
      <c r="OL1289" s="2">
        <v>700</v>
      </c>
      <c r="OM1289" s="2">
        <v>650</v>
      </c>
      <c r="ON1289" s="2">
        <v>900</v>
      </c>
      <c r="OO1289" s="2">
        <v>900</v>
      </c>
      <c r="OP1289" s="2">
        <v>800</v>
      </c>
      <c r="OQ1289" s="2">
        <v>130</v>
      </c>
      <c r="OR1289" s="2">
        <v>1000</v>
      </c>
      <c r="OS1289" s="2">
        <v>7</v>
      </c>
      <c r="OT1289" s="2">
        <v>8</v>
      </c>
      <c r="OU1289" s="2" t="s">
        <v>639</v>
      </c>
      <c r="OV1289" s="2" t="s">
        <v>639</v>
      </c>
      <c r="OW1289" s="2" t="s">
        <v>639</v>
      </c>
      <c r="OX1289" s="2" t="s">
        <v>639</v>
      </c>
      <c r="OY1289" s="2" t="s">
        <v>639</v>
      </c>
      <c r="OZ1289" s="2" t="s">
        <v>639</v>
      </c>
      <c r="PA1289" s="2" t="s">
        <v>639</v>
      </c>
      <c r="PB1289" s="2" t="s">
        <v>639</v>
      </c>
      <c r="PC1289" s="2" t="s">
        <v>639</v>
      </c>
      <c r="PD1289" s="2" t="s">
        <v>639</v>
      </c>
      <c r="PE1289" s="2" t="s">
        <v>639</v>
      </c>
      <c r="PF1289" s="2" t="s">
        <v>639</v>
      </c>
      <c r="PG1289" s="2" t="s">
        <v>639</v>
      </c>
      <c r="PH1289" s="2" t="s">
        <v>639</v>
      </c>
      <c r="PI1289" s="2" t="s">
        <v>639</v>
      </c>
      <c r="PJ1289" s="2" t="s">
        <v>639</v>
      </c>
      <c r="PK1289" s="2">
        <v>3026100</v>
      </c>
      <c r="PL1289" s="2">
        <v>1041417</v>
      </c>
      <c r="PM1289" s="2">
        <v>1273354</v>
      </c>
      <c r="PN1289" s="2">
        <v>10000</v>
      </c>
      <c r="PO1289" s="2" t="s">
        <v>639</v>
      </c>
      <c r="PP1289" s="2">
        <v>689167</v>
      </c>
      <c r="PQ1289" s="2">
        <v>58664</v>
      </c>
      <c r="PR1289" s="2" t="s">
        <v>639</v>
      </c>
      <c r="PS1289" s="2">
        <v>4000000</v>
      </c>
      <c r="PT1289" s="2" t="s">
        <v>639</v>
      </c>
      <c r="PU1289" s="2">
        <v>603040</v>
      </c>
      <c r="PV1289" s="2">
        <v>3026100</v>
      </c>
      <c r="PW1289" s="2">
        <v>56004</v>
      </c>
      <c r="PX1289" s="2">
        <v>1269135</v>
      </c>
      <c r="PY1289" s="2">
        <v>1615355</v>
      </c>
      <c r="PZ1289" s="2" t="s">
        <v>639</v>
      </c>
      <c r="QA1289" s="2">
        <v>703670</v>
      </c>
      <c r="QB1289" s="2" t="s">
        <v>639</v>
      </c>
      <c r="QC1289" s="2" t="s">
        <v>639</v>
      </c>
      <c r="QD1289" s="2">
        <v>4000000</v>
      </c>
      <c r="QE1289" s="2" t="s">
        <v>639</v>
      </c>
      <c r="QF1289" s="2">
        <v>1262924</v>
      </c>
      <c r="QG1289" s="2">
        <v>3026100</v>
      </c>
      <c r="QH1289" s="2">
        <v>878427</v>
      </c>
      <c r="QI1289" s="2">
        <v>1821468</v>
      </c>
      <c r="QJ1289" s="2">
        <v>829121</v>
      </c>
      <c r="QK1289" s="2" t="s">
        <v>639</v>
      </c>
      <c r="QL1289" s="2">
        <v>765688</v>
      </c>
      <c r="QM1289" s="2" t="s">
        <v>639</v>
      </c>
      <c r="QN1289" s="2" t="s">
        <v>639</v>
      </c>
      <c r="QO1289" s="2">
        <v>4000000</v>
      </c>
      <c r="QP1289" s="2" t="s">
        <v>639</v>
      </c>
      <c r="QQ1289" s="2">
        <v>1789428</v>
      </c>
      <c r="QR1289" s="2">
        <v>3026100</v>
      </c>
      <c r="QS1289" s="2">
        <v>503349</v>
      </c>
      <c r="QT1289" s="2">
        <v>1720478</v>
      </c>
      <c r="QU1289" s="2">
        <v>978034</v>
      </c>
      <c r="QV1289" s="2" t="s">
        <v>639</v>
      </c>
      <c r="QW1289" s="2">
        <v>824504</v>
      </c>
      <c r="QX1289" s="2" t="s">
        <v>639</v>
      </c>
      <c r="QY1289" s="2" t="s">
        <v>639</v>
      </c>
      <c r="QZ1289" s="2">
        <v>4000000</v>
      </c>
      <c r="RA1289" s="2" t="s">
        <v>639</v>
      </c>
      <c r="RB1289" s="2">
        <v>1403457</v>
      </c>
      <c r="RC1289" s="2">
        <v>2495862</v>
      </c>
      <c r="RD1289" s="2">
        <v>92371</v>
      </c>
      <c r="RE1289" s="2">
        <v>1832415</v>
      </c>
      <c r="RF1289" s="2">
        <v>2078541</v>
      </c>
      <c r="RG1289" s="2" t="s">
        <v>639</v>
      </c>
      <c r="RH1289" s="2">
        <v>848732</v>
      </c>
      <c r="RI1289" s="2" t="s">
        <v>639</v>
      </c>
      <c r="RJ1289" s="2" t="s">
        <v>639</v>
      </c>
      <c r="RK1289" s="2">
        <v>4000000</v>
      </c>
      <c r="RL1289" s="2" t="s">
        <v>639</v>
      </c>
      <c r="RM1289" s="2">
        <v>1650457</v>
      </c>
      <c r="RN1289" s="2">
        <v>3026100</v>
      </c>
      <c r="RO1289" s="2">
        <v>24664</v>
      </c>
      <c r="RP1289" s="2">
        <v>1254573</v>
      </c>
      <c r="RQ1289" s="2">
        <v>1497501</v>
      </c>
      <c r="RR1289" s="2" t="s">
        <v>639</v>
      </c>
      <c r="RS1289" s="2">
        <v>693245</v>
      </c>
      <c r="RT1289" s="2" t="s">
        <v>639</v>
      </c>
      <c r="RU1289" s="2" t="s">
        <v>639</v>
      </c>
      <c r="RV1289" s="2">
        <v>4000000</v>
      </c>
      <c r="RW1289" s="2" t="s">
        <v>639</v>
      </c>
      <c r="RX1289" s="2">
        <v>1109593</v>
      </c>
      <c r="RY1289" s="2">
        <v>3414634</v>
      </c>
      <c r="RZ1289" s="2">
        <v>2577787</v>
      </c>
      <c r="SA1289" s="2">
        <v>1391274</v>
      </c>
      <c r="SB1289" s="2" t="s">
        <v>639</v>
      </c>
      <c r="SC1289" s="2" t="s">
        <v>639</v>
      </c>
      <c r="SD1289" s="2">
        <v>1401416</v>
      </c>
      <c r="SE1289" s="2">
        <v>4617838</v>
      </c>
      <c r="SF1289" s="2" t="s">
        <v>639</v>
      </c>
      <c r="SG1289" s="2">
        <v>4000000</v>
      </c>
      <c r="SH1289" s="2" t="s">
        <v>639</v>
      </c>
      <c r="SI1289" s="2">
        <v>-2635559</v>
      </c>
      <c r="SJ1289" s="2" t="s">
        <v>646</v>
      </c>
      <c r="SK1289" s="2" t="s">
        <v>646</v>
      </c>
      <c r="SL1289" s="2" t="s">
        <v>646</v>
      </c>
      <c r="SM1289" s="2" t="s">
        <v>646</v>
      </c>
      <c r="SN1289" s="2" t="s">
        <v>646</v>
      </c>
      <c r="SO1289" s="2" t="s">
        <v>646</v>
      </c>
      <c r="SP1289" s="2" t="s">
        <v>646</v>
      </c>
      <c r="SQ1289" s="2" t="s">
        <v>646</v>
      </c>
      <c r="SR1289" s="2" t="s">
        <v>646</v>
      </c>
      <c r="SS1289" s="2" t="s">
        <v>646</v>
      </c>
      <c r="ST1289" s="2" t="s">
        <v>646</v>
      </c>
      <c r="SU1289" s="2">
        <v>380000</v>
      </c>
      <c r="SV1289" s="2">
        <v>21000</v>
      </c>
      <c r="SW1289" s="2" t="s">
        <v>881</v>
      </c>
      <c r="SX1289" s="2" t="s">
        <v>647</v>
      </c>
      <c r="SY1289" s="2" t="s">
        <v>647</v>
      </c>
      <c r="SZ1289" s="2" t="s">
        <v>647</v>
      </c>
      <c r="TA1289" s="2">
        <v>360000</v>
      </c>
      <c r="TB1289" s="2">
        <v>90000</v>
      </c>
      <c r="TC1289" s="2" t="s">
        <v>647</v>
      </c>
      <c r="TD1289" s="2" t="s">
        <v>647</v>
      </c>
      <c r="TE1289" s="2" t="s">
        <v>647</v>
      </c>
      <c r="TF1289" s="2" t="s">
        <v>647</v>
      </c>
      <c r="TG1289" s="2">
        <v>390000</v>
      </c>
      <c r="TH1289" s="2">
        <v>96000</v>
      </c>
      <c r="TI1289" s="2" t="s">
        <v>648</v>
      </c>
      <c r="TJ1289" s="2" t="s">
        <v>648</v>
      </c>
      <c r="TK1289" s="2" t="s">
        <v>648</v>
      </c>
      <c r="TL1289" s="2" t="s">
        <v>647</v>
      </c>
      <c r="TM1289" s="2">
        <v>401000</v>
      </c>
      <c r="TN1289" s="2">
        <v>81000</v>
      </c>
      <c r="TO1289" s="2" t="s">
        <v>648</v>
      </c>
      <c r="TP1289" s="2" t="s">
        <v>648</v>
      </c>
      <c r="TQ1289" s="2" t="s">
        <v>648</v>
      </c>
      <c r="TR1289" s="2" t="s">
        <v>647</v>
      </c>
      <c r="TS1289" s="2">
        <v>405000</v>
      </c>
      <c r="TT1289" s="2">
        <v>75000</v>
      </c>
      <c r="TU1289" s="2" t="s">
        <v>648</v>
      </c>
      <c r="TV1289" s="2" t="s">
        <v>648</v>
      </c>
      <c r="TW1289" s="2" t="s">
        <v>647</v>
      </c>
      <c r="TX1289" s="2" t="s">
        <v>647</v>
      </c>
      <c r="TY1289" s="2">
        <v>360000</v>
      </c>
      <c r="TZ1289" s="2">
        <v>90000</v>
      </c>
      <c r="UA1289" s="2" t="s">
        <v>647</v>
      </c>
      <c r="UB1289" s="2" t="s">
        <v>647</v>
      </c>
      <c r="UC1289" s="2" t="s">
        <v>647</v>
      </c>
      <c r="UD1289" s="2" t="s">
        <v>647</v>
      </c>
      <c r="UE1289" s="2">
        <v>696000</v>
      </c>
      <c r="UF1289" s="2">
        <v>150000</v>
      </c>
      <c r="UG1289" s="2" t="s">
        <v>647</v>
      </c>
      <c r="UH1289" s="2" t="s">
        <v>647</v>
      </c>
      <c r="UI1289" s="2" t="s">
        <v>647</v>
      </c>
      <c r="UJ1289" s="2" t="s">
        <v>647</v>
      </c>
      <c r="UK1289" s="2" t="s">
        <v>639</v>
      </c>
      <c r="UL1289" s="2" t="s">
        <v>639</v>
      </c>
      <c r="UM1289" s="2" t="s">
        <v>639</v>
      </c>
      <c r="UN1289" s="2" t="s">
        <v>639</v>
      </c>
      <c r="UO1289" s="2" t="s">
        <v>639</v>
      </c>
      <c r="UP1289" s="2" t="s">
        <v>639</v>
      </c>
      <c r="UQ1289" s="2" t="s">
        <v>775</v>
      </c>
      <c r="UR1289" s="2" t="s">
        <v>720</v>
      </c>
      <c r="US1289" s="2" t="s">
        <v>700</v>
      </c>
      <c r="UT1289" s="2" t="s">
        <v>689</v>
      </c>
      <c r="UU1289" s="2" t="s">
        <v>703</v>
      </c>
      <c r="UV1289" s="2" t="s">
        <v>737</v>
      </c>
      <c r="UW1289" s="2" t="s">
        <v>777</v>
      </c>
      <c r="UX1289" s="2" t="s">
        <v>800</v>
      </c>
      <c r="UY1289" s="2" t="s">
        <v>758</v>
      </c>
      <c r="UZ1289" s="2" t="s">
        <v>731</v>
      </c>
      <c r="VA1289" s="2" t="s">
        <v>716</v>
      </c>
      <c r="VB1289" s="2" t="s">
        <v>763</v>
      </c>
      <c r="VC1289" s="2" t="s">
        <v>757</v>
      </c>
      <c r="VD1289" s="2" t="s">
        <v>716</v>
      </c>
      <c r="VE1289" s="2" t="s">
        <v>756</v>
      </c>
      <c r="VF1289" s="2" t="s">
        <v>755</v>
      </c>
      <c r="VG1289" s="2" t="s">
        <v>763</v>
      </c>
      <c r="VH1289" s="2" t="s">
        <v>724</v>
      </c>
      <c r="VI1289" s="2" t="s">
        <v>723</v>
      </c>
      <c r="VJ1289" s="2" t="s">
        <v>758</v>
      </c>
      <c r="VK1289" s="2" t="s">
        <v>877</v>
      </c>
      <c r="VL1289" s="2" t="s">
        <v>716</v>
      </c>
      <c r="VM1289" s="2" t="s">
        <v>765</v>
      </c>
      <c r="VN1289" s="2" t="s">
        <v>921</v>
      </c>
      <c r="VO1289" s="2" t="s">
        <v>696</v>
      </c>
      <c r="VP1289" s="2" t="s">
        <v>766</v>
      </c>
      <c r="VQ1289" s="2" t="s">
        <v>743</v>
      </c>
      <c r="VR1289" s="2" t="s">
        <v>690</v>
      </c>
      <c r="VS1289" s="2" t="s">
        <v>696</v>
      </c>
      <c r="VT1289" s="2" t="s">
        <v>744</v>
      </c>
      <c r="VU1289" s="2" t="s">
        <v>755</v>
      </c>
      <c r="VV1289" s="2" t="s">
        <v>777</v>
      </c>
      <c r="VW1289" s="2" t="s">
        <v>824</v>
      </c>
      <c r="VX1289" s="2" t="s">
        <v>781</v>
      </c>
      <c r="VY1289" s="2" t="s">
        <v>708</v>
      </c>
      <c r="VZ1289" s="2" t="s">
        <v>1043</v>
      </c>
      <c r="WA1289" s="2" t="s">
        <v>763</v>
      </c>
      <c r="WB1289" s="2" t="s">
        <v>722</v>
      </c>
      <c r="WC1289" s="2" t="s">
        <v>982</v>
      </c>
      <c r="WD1289" s="2" t="s">
        <v>726</v>
      </c>
      <c r="WE1289" s="2" t="s">
        <v>735</v>
      </c>
      <c r="WF1289" s="2" t="s">
        <v>767</v>
      </c>
      <c r="WG1289" s="2" t="s">
        <v>742</v>
      </c>
      <c r="WH1289" s="2" t="s">
        <v>809</v>
      </c>
      <c r="WI1289" s="2" t="s">
        <v>746</v>
      </c>
      <c r="WJ1289" s="2" t="s">
        <v>731</v>
      </c>
      <c r="WK1289" s="2" t="s">
        <v>703</v>
      </c>
      <c r="WL1289" s="2" t="s">
        <v>705</v>
      </c>
      <c r="WM1289" s="2" t="s">
        <v>757</v>
      </c>
      <c r="WN1289" s="2" t="s">
        <v>716</v>
      </c>
      <c r="WO1289" s="2" t="s">
        <v>691</v>
      </c>
      <c r="WP1289" s="2" t="s">
        <v>720</v>
      </c>
      <c r="WQ1289" s="2" t="s">
        <v>777</v>
      </c>
      <c r="WR1289" s="2" t="s">
        <v>763</v>
      </c>
      <c r="WS1289" s="2" t="s">
        <v>776</v>
      </c>
      <c r="WT1289" s="2" t="s">
        <v>730</v>
      </c>
      <c r="WU1289" s="2" t="s">
        <v>763</v>
      </c>
      <c r="WV1289" s="2" t="s">
        <v>702</v>
      </c>
      <c r="WW1289" s="2" t="s">
        <v>720</v>
      </c>
      <c r="WX1289" s="2" t="s">
        <v>707</v>
      </c>
      <c r="WY1289" s="2" t="s">
        <v>690</v>
      </c>
      <c r="WZ1289" s="2" t="s">
        <v>727</v>
      </c>
      <c r="XA1289" s="2" t="s">
        <v>690</v>
      </c>
      <c r="XB1289" s="2" t="s">
        <v>639</v>
      </c>
      <c r="XC1289" s="2" t="s">
        <v>639</v>
      </c>
      <c r="XD1289" s="2" t="s">
        <v>639</v>
      </c>
      <c r="XE1289" s="2" t="s">
        <v>639</v>
      </c>
      <c r="XF1289" s="2" t="s">
        <v>639</v>
      </c>
      <c r="XG1289" s="2" t="s">
        <v>639</v>
      </c>
      <c r="XH1289" s="2" t="s">
        <v>639</v>
      </c>
      <c r="XI1289" s="2" t="s">
        <v>639</v>
      </c>
      <c r="XJ1289" s="2" t="s">
        <v>639</v>
      </c>
      <c r="XK1289" s="2">
        <v>1</v>
      </c>
      <c r="XL1289" s="2">
        <v>4</v>
      </c>
      <c r="XM1289" s="2" t="s">
        <v>2636</v>
      </c>
    </row>
    <row r="1290" spans="1:637" ht="15.75" x14ac:dyDescent="0.25">
      <c r="A1290" s="2" t="s">
        <v>636</v>
      </c>
      <c r="B1290" s="2" t="s">
        <v>2637</v>
      </c>
      <c r="C1290" s="2">
        <v>54</v>
      </c>
      <c r="D1290" s="2">
        <v>4</v>
      </c>
      <c r="E1290" s="2" t="s">
        <v>638</v>
      </c>
      <c r="F1290" s="2">
        <v>2013</v>
      </c>
      <c r="G1290" s="2">
        <v>4</v>
      </c>
      <c r="H1290" s="2">
        <v>99</v>
      </c>
      <c r="I1290" s="2">
        <v>60</v>
      </c>
      <c r="J1290" s="2">
        <v>99</v>
      </c>
      <c r="K1290" s="2">
        <v>85</v>
      </c>
      <c r="L1290" s="2">
        <v>25</v>
      </c>
      <c r="M1290" s="2">
        <v>85</v>
      </c>
      <c r="N1290" s="2">
        <v>60</v>
      </c>
      <c r="O1290" s="2">
        <v>20</v>
      </c>
      <c r="P1290" s="2">
        <v>60</v>
      </c>
      <c r="Q1290" s="2">
        <v>25</v>
      </c>
      <c r="R1290" s="2">
        <v>15</v>
      </c>
      <c r="S1290" s="2">
        <v>25</v>
      </c>
      <c r="T1290" s="2">
        <v>440</v>
      </c>
      <c r="U1290" s="2">
        <v>440</v>
      </c>
      <c r="V1290" s="2">
        <v>440</v>
      </c>
      <c r="W1290" s="2">
        <v>655</v>
      </c>
      <c r="X1290" s="2">
        <v>655</v>
      </c>
      <c r="Y1290" s="2">
        <v>655</v>
      </c>
      <c r="Z1290" s="2">
        <v>950</v>
      </c>
      <c r="AA1290" s="2">
        <v>950</v>
      </c>
      <c r="AB1290" s="2">
        <v>950</v>
      </c>
      <c r="AC1290" s="2">
        <v>759</v>
      </c>
      <c r="AD1290" s="2">
        <v>740</v>
      </c>
      <c r="AE1290" s="2">
        <v>956</v>
      </c>
      <c r="AF1290" s="2">
        <v>531</v>
      </c>
      <c r="AG1290" s="2">
        <v>559</v>
      </c>
      <c r="AH1290" s="2">
        <v>650</v>
      </c>
      <c r="AI1290" s="2">
        <v>305</v>
      </c>
      <c r="AJ1290" s="2">
        <v>368</v>
      </c>
      <c r="AK1290" s="2">
        <v>338</v>
      </c>
      <c r="AL1290" s="2">
        <v>1</v>
      </c>
      <c r="AM1290" s="2">
        <v>1</v>
      </c>
      <c r="AN1290" s="2">
        <v>1</v>
      </c>
      <c r="AO1290" s="2">
        <v>70</v>
      </c>
      <c r="AP1290" s="2">
        <v>43</v>
      </c>
      <c r="AQ1290" s="2">
        <v>28</v>
      </c>
      <c r="AR1290" s="2">
        <v>110</v>
      </c>
      <c r="AS1290" s="2">
        <v>165</v>
      </c>
      <c r="AT1290" s="2">
        <v>325</v>
      </c>
      <c r="AU1290" s="2" t="s">
        <v>639</v>
      </c>
      <c r="AV1290" s="2" t="s">
        <v>639</v>
      </c>
      <c r="AW1290" s="2" t="s">
        <v>639</v>
      </c>
      <c r="AX1290" s="2">
        <v>8000</v>
      </c>
      <c r="AY1290" s="2" t="s">
        <v>639</v>
      </c>
      <c r="AZ1290" s="2">
        <v>1500</v>
      </c>
      <c r="BA1290" s="2">
        <v>10</v>
      </c>
      <c r="BB1290" s="2">
        <v>9</v>
      </c>
      <c r="BC1290" s="2">
        <v>14</v>
      </c>
      <c r="BD1290" s="2">
        <v>8</v>
      </c>
      <c r="BE1290" s="2">
        <v>6</v>
      </c>
      <c r="BF1290" s="2">
        <v>13</v>
      </c>
      <c r="BG1290" s="2">
        <v>25</v>
      </c>
      <c r="BH1290" s="2">
        <v>6</v>
      </c>
      <c r="BI1290" s="2" t="s">
        <v>639</v>
      </c>
      <c r="BJ1290" s="2">
        <v>5</v>
      </c>
      <c r="BK1290" s="2">
        <v>7</v>
      </c>
      <c r="BL1290" s="2">
        <v>45</v>
      </c>
      <c r="BM1290" s="2">
        <v>2</v>
      </c>
      <c r="BN1290" s="2">
        <v>20</v>
      </c>
      <c r="BO1290" s="2">
        <v>30</v>
      </c>
      <c r="BP1290" s="2">
        <v>30</v>
      </c>
      <c r="BQ1290" s="2" t="s">
        <v>639</v>
      </c>
      <c r="BR1290" s="2">
        <v>1075</v>
      </c>
      <c r="BS1290" s="2">
        <v>300</v>
      </c>
      <c r="BT1290" s="2">
        <v>60</v>
      </c>
      <c r="BU1290" s="2">
        <v>400</v>
      </c>
      <c r="BV1290" s="2" t="s">
        <v>639</v>
      </c>
      <c r="BW1290" s="2" t="s">
        <v>639</v>
      </c>
      <c r="BX1290" s="2" t="s">
        <v>639</v>
      </c>
      <c r="BY1290" s="2" t="s">
        <v>639</v>
      </c>
      <c r="BZ1290" s="2" t="s">
        <v>639</v>
      </c>
      <c r="CA1290" s="2">
        <v>400</v>
      </c>
      <c r="CB1290" s="2" t="s">
        <v>639</v>
      </c>
      <c r="CC1290" s="2">
        <v>1</v>
      </c>
      <c r="CD1290" s="2">
        <v>1</v>
      </c>
      <c r="CE1290" s="2">
        <v>9000</v>
      </c>
      <c r="CF1290" s="2">
        <v>1300</v>
      </c>
      <c r="CG1290" s="2">
        <v>275</v>
      </c>
      <c r="CH1290" s="2">
        <v>560</v>
      </c>
      <c r="CI1290" s="2">
        <v>593</v>
      </c>
      <c r="CJ1290" s="2" t="s">
        <v>639</v>
      </c>
      <c r="CK1290" s="2">
        <v>11</v>
      </c>
      <c r="CL1290" s="2" t="s">
        <v>639</v>
      </c>
      <c r="CM1290" s="2">
        <v>11</v>
      </c>
      <c r="CN1290" s="2">
        <v>11748</v>
      </c>
      <c r="CO1290" s="2">
        <v>39</v>
      </c>
      <c r="CP1290" s="2">
        <v>7262</v>
      </c>
      <c r="CQ1290" s="2" t="s">
        <v>897</v>
      </c>
      <c r="CR1290" s="2">
        <v>11118</v>
      </c>
      <c r="CS1290" s="2" t="s">
        <v>639</v>
      </c>
      <c r="CT1290" s="2" t="s">
        <v>639</v>
      </c>
      <c r="CU1290" s="2" t="s">
        <v>639</v>
      </c>
      <c r="CV1290" s="2">
        <v>9098</v>
      </c>
      <c r="CW1290" s="2">
        <v>2020</v>
      </c>
      <c r="CX1290" s="2" t="s">
        <v>639</v>
      </c>
      <c r="CY1290" s="2">
        <v>20</v>
      </c>
      <c r="CZ1290" s="2">
        <v>121785</v>
      </c>
      <c r="DA1290" s="2">
        <v>999</v>
      </c>
      <c r="DB1290" s="2">
        <v>83</v>
      </c>
      <c r="DC1290" s="2">
        <v>26</v>
      </c>
      <c r="DD1290" s="2">
        <v>76</v>
      </c>
      <c r="DE1290" s="2">
        <v>30</v>
      </c>
      <c r="DF1290" s="2">
        <v>12</v>
      </c>
      <c r="DG1290" s="2" t="s">
        <v>639</v>
      </c>
      <c r="DH1290" s="2" t="s">
        <v>639</v>
      </c>
      <c r="DI1290" s="2">
        <v>56</v>
      </c>
      <c r="DJ1290" s="2">
        <v>87</v>
      </c>
      <c r="DK1290" s="2">
        <v>14976</v>
      </c>
      <c r="DL1290" s="2" t="s">
        <v>639</v>
      </c>
      <c r="DM1290" s="2">
        <v>14975</v>
      </c>
      <c r="DN1290" s="2" t="s">
        <v>639</v>
      </c>
      <c r="DO1290" s="2">
        <v>2</v>
      </c>
      <c r="DP1290" s="2">
        <v>3</v>
      </c>
      <c r="DQ1290" s="2">
        <v>10</v>
      </c>
      <c r="DR1290" s="2">
        <v>20</v>
      </c>
      <c r="DS1290" s="2" t="s">
        <v>639</v>
      </c>
      <c r="DT1290" s="2">
        <v>1</v>
      </c>
      <c r="DU1290" s="2">
        <v>7</v>
      </c>
      <c r="DV1290" s="2">
        <v>5</v>
      </c>
      <c r="DW1290" s="2">
        <v>1434</v>
      </c>
      <c r="DX1290" s="2">
        <v>7</v>
      </c>
      <c r="DY1290" s="2">
        <v>500</v>
      </c>
      <c r="DZ1290" s="2">
        <v>7</v>
      </c>
      <c r="EA1290" s="2">
        <v>300</v>
      </c>
      <c r="EB1290" s="2">
        <v>8</v>
      </c>
      <c r="EC1290" s="2">
        <v>2428</v>
      </c>
      <c r="ED1290" s="2">
        <v>1721</v>
      </c>
      <c r="EE1290" s="2">
        <v>1000</v>
      </c>
      <c r="EF1290" s="2">
        <v>2490</v>
      </c>
      <c r="EG1290" s="2">
        <v>1765</v>
      </c>
      <c r="EH1290" s="2">
        <v>1026</v>
      </c>
      <c r="EI1290" s="2">
        <v>62</v>
      </c>
      <c r="EJ1290" s="2">
        <v>44</v>
      </c>
      <c r="EK1290" s="2">
        <v>26</v>
      </c>
      <c r="EL1290" s="2" t="s">
        <v>639</v>
      </c>
      <c r="EM1290" s="2" t="s">
        <v>639</v>
      </c>
      <c r="EN1290" s="2" t="s">
        <v>639</v>
      </c>
      <c r="EO1290" s="2">
        <v>750</v>
      </c>
      <c r="EP1290" s="2">
        <v>732</v>
      </c>
      <c r="EQ1290" s="2">
        <v>946</v>
      </c>
      <c r="ER1290" s="2">
        <v>525</v>
      </c>
      <c r="ES1290" s="2">
        <v>552</v>
      </c>
      <c r="ET1290" s="2">
        <v>644</v>
      </c>
      <c r="EU1290" s="2">
        <v>301</v>
      </c>
      <c r="EV1290" s="2">
        <v>364</v>
      </c>
      <c r="EW1290" s="2">
        <v>335</v>
      </c>
      <c r="EX1290" s="2">
        <v>671</v>
      </c>
      <c r="EY1290" s="2">
        <v>700</v>
      </c>
      <c r="EZ1290" s="2">
        <v>868</v>
      </c>
      <c r="FA1290" s="2">
        <v>532</v>
      </c>
      <c r="FB1290" s="2">
        <v>508</v>
      </c>
      <c r="FC1290" s="2">
        <v>604</v>
      </c>
      <c r="FD1290" s="2">
        <v>246</v>
      </c>
      <c r="FE1290" s="2">
        <v>260</v>
      </c>
      <c r="FF1290" s="2">
        <v>283</v>
      </c>
      <c r="FG1290" s="2">
        <v>672</v>
      </c>
      <c r="FH1290" s="2">
        <v>700</v>
      </c>
      <c r="FI1290" s="2">
        <v>868</v>
      </c>
      <c r="FJ1290" s="2">
        <v>525</v>
      </c>
      <c r="FK1290" s="2">
        <v>508</v>
      </c>
      <c r="FL1290" s="2">
        <v>604</v>
      </c>
      <c r="FM1290" s="2">
        <v>246</v>
      </c>
      <c r="FN1290" s="2">
        <v>260</v>
      </c>
      <c r="FO1290" s="2">
        <v>283</v>
      </c>
      <c r="FP1290" s="2" t="s">
        <v>639</v>
      </c>
      <c r="FQ1290" s="2" t="s">
        <v>639</v>
      </c>
      <c r="FR1290" s="2">
        <v>3</v>
      </c>
      <c r="FS1290" s="2" t="s">
        <v>639</v>
      </c>
      <c r="FT1290" s="2" t="s">
        <v>639</v>
      </c>
      <c r="FU1290" s="2" t="s">
        <v>639</v>
      </c>
      <c r="FV1290" s="2">
        <v>78</v>
      </c>
      <c r="FW1290" s="2">
        <v>32</v>
      </c>
      <c r="FX1290" s="2">
        <v>78</v>
      </c>
      <c r="FY1290" s="2" t="s">
        <v>639</v>
      </c>
      <c r="FZ1290" s="2">
        <v>44</v>
      </c>
      <c r="GA1290" s="2">
        <v>40</v>
      </c>
      <c r="GB1290" s="2">
        <v>55</v>
      </c>
      <c r="GC1290" s="2">
        <v>104</v>
      </c>
      <c r="GD1290" s="2">
        <v>52</v>
      </c>
      <c r="GE1290" s="2">
        <v>108</v>
      </c>
      <c r="GF1290" s="2">
        <v>61</v>
      </c>
      <c r="GG1290" s="2">
        <v>34</v>
      </c>
      <c r="GH1290" s="2" t="s">
        <v>663</v>
      </c>
      <c r="GI1290" s="2" t="s">
        <v>641</v>
      </c>
      <c r="GJ1290" s="2" t="s">
        <v>641</v>
      </c>
      <c r="GK1290" s="2" t="s">
        <v>639</v>
      </c>
      <c r="GL1290" s="2" t="s">
        <v>639</v>
      </c>
      <c r="GM1290" s="2" t="s">
        <v>639</v>
      </c>
      <c r="GN1290" s="2" t="s">
        <v>639</v>
      </c>
      <c r="GO1290" s="2" t="s">
        <v>639</v>
      </c>
      <c r="GP1290" s="2" t="s">
        <v>639</v>
      </c>
      <c r="GQ1290" s="2">
        <v>8000</v>
      </c>
      <c r="GR1290" s="2" t="s">
        <v>639</v>
      </c>
      <c r="GS1290" s="2">
        <v>1500</v>
      </c>
      <c r="GT1290" s="2">
        <v>658000</v>
      </c>
      <c r="GU1290" s="2">
        <v>87783</v>
      </c>
      <c r="GV1290" s="2">
        <v>41390</v>
      </c>
      <c r="GW1290" s="2">
        <v>400741</v>
      </c>
      <c r="GX1290" s="2">
        <v>28346</v>
      </c>
      <c r="GY1290" s="2">
        <v>24130</v>
      </c>
      <c r="GZ1290" s="2">
        <v>141000</v>
      </c>
      <c r="HA1290" s="2">
        <v>30000</v>
      </c>
      <c r="HB1290" s="2">
        <v>132000</v>
      </c>
      <c r="HC1290" s="2">
        <v>42075</v>
      </c>
      <c r="HD1290" s="2">
        <v>11371</v>
      </c>
      <c r="HE1290" s="2">
        <v>12500</v>
      </c>
      <c r="HF1290" s="2">
        <v>4666</v>
      </c>
      <c r="HG1290" s="2" t="s">
        <v>639</v>
      </c>
      <c r="HH1290" s="2">
        <v>300000</v>
      </c>
      <c r="HI1290" s="2">
        <v>19711</v>
      </c>
      <c r="HJ1290" s="2">
        <v>1933713</v>
      </c>
      <c r="HK1290" s="2">
        <v>358641</v>
      </c>
      <c r="HL1290" s="2">
        <v>210295</v>
      </c>
      <c r="HM1290" s="2" t="s">
        <v>639</v>
      </c>
      <c r="HN1290" s="2">
        <v>3629912</v>
      </c>
      <c r="HO1290" s="2">
        <v>2834607</v>
      </c>
      <c r="HP1290" s="2">
        <v>377216</v>
      </c>
      <c r="HQ1290" s="2">
        <v>1197500</v>
      </c>
      <c r="HR1290" s="2">
        <v>444018</v>
      </c>
      <c r="HS1290" s="2">
        <v>126802</v>
      </c>
      <c r="HT1290" s="2">
        <v>295151</v>
      </c>
      <c r="HU1290" s="2">
        <v>192833</v>
      </c>
      <c r="HV1290" s="2">
        <v>5281</v>
      </c>
      <c r="HW1290" s="2">
        <v>88500</v>
      </c>
      <c r="HX1290" s="2">
        <v>1736878</v>
      </c>
      <c r="HY1290" s="2">
        <v>990423</v>
      </c>
      <c r="HZ1290" s="2">
        <v>1844184</v>
      </c>
      <c r="IA1290" s="2">
        <v>58817</v>
      </c>
      <c r="IB1290" s="2">
        <v>63088</v>
      </c>
      <c r="IC1290" s="2">
        <v>-211434</v>
      </c>
      <c r="ID1290" s="2" t="s">
        <v>639</v>
      </c>
      <c r="IE1290" s="2">
        <v>777405</v>
      </c>
      <c r="IF1290" s="2">
        <v>450000</v>
      </c>
      <c r="IG1290" s="2">
        <v>650000</v>
      </c>
      <c r="IH1290" s="2">
        <v>2293879</v>
      </c>
      <c r="II1290" s="2">
        <v>88488</v>
      </c>
      <c r="IJ1290" s="2">
        <v>1197500</v>
      </c>
      <c r="IK1290" s="2">
        <v>450890</v>
      </c>
      <c r="IL1290" s="2">
        <v>1521992</v>
      </c>
      <c r="IM1290" s="2">
        <v>173105</v>
      </c>
      <c r="IN1290" s="2">
        <v>63088</v>
      </c>
      <c r="IO1290" s="2">
        <v>1679835</v>
      </c>
      <c r="IP1290" s="2" t="s">
        <v>639</v>
      </c>
      <c r="IQ1290" s="2" t="s">
        <v>639</v>
      </c>
      <c r="IR1290" s="2">
        <v>4400000</v>
      </c>
      <c r="IS1290" s="2">
        <v>116960</v>
      </c>
      <c r="IT1290" s="2">
        <v>5082931</v>
      </c>
      <c r="IU1290" s="2">
        <v>2703834</v>
      </c>
      <c r="IV1290" s="2" t="s">
        <v>639</v>
      </c>
      <c r="IW1290" s="2">
        <v>3294871</v>
      </c>
      <c r="IX1290" s="2" t="s">
        <v>639</v>
      </c>
      <c r="IY1290" s="2" t="s">
        <v>639</v>
      </c>
      <c r="IZ1290" s="2" t="s">
        <v>639</v>
      </c>
      <c r="JA1290" s="2">
        <v>200000</v>
      </c>
      <c r="JB1290" s="2">
        <v>516960</v>
      </c>
      <c r="JC1290" s="2" t="s">
        <v>639</v>
      </c>
      <c r="JD1290" s="2" t="s">
        <v>639</v>
      </c>
      <c r="JE1290" s="2" t="s">
        <v>639</v>
      </c>
      <c r="JF1290" s="2">
        <v>-274077</v>
      </c>
      <c r="JG1290" s="2">
        <v>447182</v>
      </c>
      <c r="JH1290" s="2" t="s">
        <v>639</v>
      </c>
      <c r="JI1290" s="2">
        <v>1045000</v>
      </c>
      <c r="JJ1290" s="2">
        <v>1669000</v>
      </c>
      <c r="JK1290" s="2">
        <v>3930</v>
      </c>
      <c r="JL1290" s="2">
        <v>4755</v>
      </c>
      <c r="JM1290" s="2">
        <v>5390</v>
      </c>
      <c r="JN1290" s="2">
        <v>61</v>
      </c>
      <c r="JO1290" s="2">
        <v>93</v>
      </c>
      <c r="JP1290" s="2">
        <v>1560</v>
      </c>
      <c r="JQ1290" s="2">
        <v>-933</v>
      </c>
      <c r="JR1290" s="2">
        <v>15</v>
      </c>
      <c r="JS1290" s="2">
        <v>10</v>
      </c>
      <c r="JT1290" s="2">
        <v>115</v>
      </c>
      <c r="JU1290" s="2">
        <v>500</v>
      </c>
      <c r="JV1290" s="2">
        <v>37564</v>
      </c>
      <c r="JW1290" s="2">
        <v>33545</v>
      </c>
      <c r="JX1290" s="2">
        <v>31073</v>
      </c>
      <c r="JY1290" s="2" t="s">
        <v>643</v>
      </c>
      <c r="JZ1290" s="2" t="s">
        <v>644</v>
      </c>
      <c r="KA1290" s="2" t="s">
        <v>645</v>
      </c>
      <c r="KB1290" s="2" t="s">
        <v>646</v>
      </c>
      <c r="KC1290" s="2" t="s">
        <v>646</v>
      </c>
      <c r="KD1290" s="2" t="s">
        <v>646</v>
      </c>
      <c r="KE1290" s="2">
        <v>1</v>
      </c>
      <c r="KF1290" s="2">
        <v>12243</v>
      </c>
      <c r="KG1290" s="2">
        <v>4921686</v>
      </c>
      <c r="KH1290" s="2" t="s">
        <v>639</v>
      </c>
      <c r="KI1290" s="2">
        <v>5059372</v>
      </c>
      <c r="KJ1290" s="2">
        <v>365</v>
      </c>
      <c r="KK1290" s="2">
        <v>365</v>
      </c>
      <c r="KL1290" s="2">
        <v>365</v>
      </c>
      <c r="KM1290" s="2">
        <v>630</v>
      </c>
      <c r="KN1290" s="2">
        <v>615</v>
      </c>
      <c r="KO1290" s="2">
        <v>525</v>
      </c>
      <c r="KP1290" s="2">
        <v>870</v>
      </c>
      <c r="KQ1290" s="2">
        <v>855</v>
      </c>
      <c r="KR1290" s="2">
        <v>745</v>
      </c>
      <c r="KS1290" s="2">
        <v>114</v>
      </c>
      <c r="KT1290" s="2">
        <v>1010</v>
      </c>
      <c r="KU1290" s="2">
        <v>5</v>
      </c>
      <c r="KV1290" s="2">
        <v>2</v>
      </c>
      <c r="KW1290" s="2">
        <v>13696</v>
      </c>
      <c r="KX1290" s="2">
        <v>5478400</v>
      </c>
      <c r="KY1290" s="2">
        <v>1</v>
      </c>
      <c r="KZ1290" s="2">
        <v>5682181</v>
      </c>
      <c r="LA1290" s="2">
        <v>379</v>
      </c>
      <c r="LB1290" s="2">
        <v>379</v>
      </c>
      <c r="LC1290" s="2">
        <v>359</v>
      </c>
      <c r="LD1290" s="2">
        <v>639</v>
      </c>
      <c r="LE1290" s="2">
        <v>639</v>
      </c>
      <c r="LF1290" s="2">
        <v>549</v>
      </c>
      <c r="LG1290" s="2">
        <v>849</v>
      </c>
      <c r="LH1290" s="2">
        <v>849</v>
      </c>
      <c r="LI1290" s="2">
        <v>739</v>
      </c>
      <c r="LJ1290" s="2">
        <v>100</v>
      </c>
      <c r="LK1290" s="2">
        <v>1021</v>
      </c>
      <c r="LL1290" s="2">
        <v>5</v>
      </c>
      <c r="LM1290" s="2">
        <v>3</v>
      </c>
      <c r="LN1290" s="2">
        <v>12894</v>
      </c>
      <c r="LO1290" s="2">
        <v>5157600</v>
      </c>
      <c r="LP1290" s="2" t="s">
        <v>639</v>
      </c>
      <c r="LQ1290" s="2">
        <v>5321231</v>
      </c>
      <c r="LR1290" s="2">
        <v>360</v>
      </c>
      <c r="LS1290" s="2">
        <v>360</v>
      </c>
      <c r="LT1290" s="2">
        <v>340</v>
      </c>
      <c r="LU1290" s="2">
        <v>610</v>
      </c>
      <c r="LV1290" s="2">
        <v>610</v>
      </c>
      <c r="LW1290" s="2">
        <v>520</v>
      </c>
      <c r="LX1290" s="2">
        <v>850</v>
      </c>
      <c r="LY1290" s="2">
        <v>850</v>
      </c>
      <c r="LZ1290" s="2">
        <v>740</v>
      </c>
      <c r="MA1290" s="2">
        <v>114</v>
      </c>
      <c r="MB1290" s="2">
        <v>1000</v>
      </c>
      <c r="MC1290" s="2">
        <v>5</v>
      </c>
      <c r="MD1290" s="2">
        <v>4</v>
      </c>
      <c r="ME1290" s="2">
        <v>12337</v>
      </c>
      <c r="MF1290" s="2">
        <v>5428280</v>
      </c>
      <c r="MG1290" s="2" t="s">
        <v>639</v>
      </c>
      <c r="MH1290" s="2">
        <v>5073013</v>
      </c>
      <c r="MI1290" s="2">
        <v>440</v>
      </c>
      <c r="MJ1290" s="2">
        <v>440</v>
      </c>
      <c r="MK1290" s="2">
        <v>440</v>
      </c>
      <c r="ML1290" s="2">
        <v>655</v>
      </c>
      <c r="MM1290" s="2">
        <v>655</v>
      </c>
      <c r="MN1290" s="2">
        <v>655</v>
      </c>
      <c r="MO1290" s="2">
        <v>950</v>
      </c>
      <c r="MP1290" s="2">
        <v>950</v>
      </c>
      <c r="MQ1290" s="2">
        <v>950</v>
      </c>
      <c r="MR1290" s="2">
        <v>114</v>
      </c>
      <c r="MS1290" s="2">
        <v>1075</v>
      </c>
      <c r="MT1290" s="2">
        <v>5</v>
      </c>
      <c r="MU1290" s="2">
        <v>5</v>
      </c>
      <c r="MV1290" s="2">
        <v>12901</v>
      </c>
      <c r="MW1290" s="2">
        <v>5160400</v>
      </c>
      <c r="MX1290" s="2">
        <v>4</v>
      </c>
      <c r="MY1290" s="2">
        <v>5484631</v>
      </c>
      <c r="MZ1290" s="2">
        <v>365</v>
      </c>
      <c r="NA1290" s="2">
        <v>365</v>
      </c>
      <c r="NB1290" s="2">
        <v>345</v>
      </c>
      <c r="NC1290" s="2">
        <v>615</v>
      </c>
      <c r="ND1290" s="2">
        <v>615</v>
      </c>
      <c r="NE1290" s="2">
        <v>525</v>
      </c>
      <c r="NF1290" s="2">
        <v>860</v>
      </c>
      <c r="NG1290" s="2">
        <v>860</v>
      </c>
      <c r="NH1290" s="2">
        <v>750</v>
      </c>
      <c r="NI1290" s="2">
        <v>114</v>
      </c>
      <c r="NJ1290" s="2">
        <v>1000</v>
      </c>
      <c r="NK1290" s="2">
        <v>5</v>
      </c>
      <c r="NL1290" s="2">
        <v>6</v>
      </c>
      <c r="NM1290" s="2">
        <v>13280</v>
      </c>
      <c r="NN1290" s="2">
        <v>5312000</v>
      </c>
      <c r="NO1290" s="2" t="s">
        <v>639</v>
      </c>
      <c r="NP1290" s="2">
        <v>5475631</v>
      </c>
      <c r="NQ1290" s="2">
        <v>380</v>
      </c>
      <c r="NR1290" s="2">
        <v>385</v>
      </c>
      <c r="NS1290" s="2">
        <v>360</v>
      </c>
      <c r="NT1290" s="2">
        <v>630</v>
      </c>
      <c r="NU1290" s="2">
        <v>635</v>
      </c>
      <c r="NV1290" s="2">
        <v>535</v>
      </c>
      <c r="NW1290" s="2">
        <v>870</v>
      </c>
      <c r="NX1290" s="2">
        <v>875</v>
      </c>
      <c r="NY1290" s="2">
        <v>770</v>
      </c>
      <c r="NZ1290" s="2">
        <v>114</v>
      </c>
      <c r="OA1290" s="2">
        <v>1010</v>
      </c>
      <c r="OB1290" s="2">
        <v>5</v>
      </c>
      <c r="OC1290" s="2">
        <v>7</v>
      </c>
      <c r="OD1290" s="2" t="s">
        <v>639</v>
      </c>
      <c r="OE1290" s="2" t="s">
        <v>639</v>
      </c>
      <c r="OF1290" s="2" t="s">
        <v>639</v>
      </c>
      <c r="OG1290" s="2" t="s">
        <v>639</v>
      </c>
      <c r="OH1290" s="2" t="s">
        <v>639</v>
      </c>
      <c r="OI1290" s="2" t="s">
        <v>639</v>
      </c>
      <c r="OJ1290" s="2" t="s">
        <v>639</v>
      </c>
      <c r="OK1290" s="2" t="s">
        <v>639</v>
      </c>
      <c r="OL1290" s="2" t="s">
        <v>639</v>
      </c>
      <c r="OM1290" s="2" t="s">
        <v>639</v>
      </c>
      <c r="ON1290" s="2" t="s">
        <v>639</v>
      </c>
      <c r="OO1290" s="2" t="s">
        <v>639</v>
      </c>
      <c r="OP1290" s="2" t="s">
        <v>639</v>
      </c>
      <c r="OQ1290" s="2" t="s">
        <v>639</v>
      </c>
      <c r="OR1290" s="2" t="s">
        <v>639</v>
      </c>
      <c r="OS1290" s="2" t="s">
        <v>639</v>
      </c>
      <c r="OT1290" s="2">
        <v>8</v>
      </c>
      <c r="OU1290" s="2" t="s">
        <v>639</v>
      </c>
      <c r="OV1290" s="2" t="s">
        <v>639</v>
      </c>
      <c r="OW1290" s="2" t="s">
        <v>639</v>
      </c>
      <c r="OX1290" s="2" t="s">
        <v>639</v>
      </c>
      <c r="OY1290" s="2" t="s">
        <v>639</v>
      </c>
      <c r="OZ1290" s="2" t="s">
        <v>639</v>
      </c>
      <c r="PA1290" s="2" t="s">
        <v>639</v>
      </c>
      <c r="PB1290" s="2" t="s">
        <v>639</v>
      </c>
      <c r="PC1290" s="2" t="s">
        <v>639</v>
      </c>
      <c r="PD1290" s="2" t="s">
        <v>639</v>
      </c>
      <c r="PE1290" s="2" t="s">
        <v>639</v>
      </c>
      <c r="PF1290" s="2" t="s">
        <v>639</v>
      </c>
      <c r="PG1290" s="2" t="s">
        <v>639</v>
      </c>
      <c r="PH1290" s="2" t="s">
        <v>639</v>
      </c>
      <c r="PI1290" s="2" t="s">
        <v>639</v>
      </c>
      <c r="PJ1290" s="2" t="s">
        <v>639</v>
      </c>
      <c r="PK1290" s="2">
        <v>3778879</v>
      </c>
      <c r="PL1290" s="2">
        <v>685499</v>
      </c>
      <c r="PM1290" s="2">
        <v>1437239</v>
      </c>
      <c r="PN1290" s="2">
        <v>50000</v>
      </c>
      <c r="PO1290" s="2">
        <v>109972</v>
      </c>
      <c r="PP1290" s="2">
        <v>1004105</v>
      </c>
      <c r="PQ1290" s="2">
        <v>136326</v>
      </c>
      <c r="PR1290" s="2" t="s">
        <v>639</v>
      </c>
      <c r="PS1290" s="2">
        <v>4020000</v>
      </c>
      <c r="PT1290" s="2">
        <v>5848</v>
      </c>
      <c r="PU1290" s="2">
        <v>675366</v>
      </c>
      <c r="PV1290" s="2">
        <v>2832267</v>
      </c>
      <c r="PW1290" s="2">
        <v>450183</v>
      </c>
      <c r="PX1290" s="2">
        <v>1428940</v>
      </c>
      <c r="PY1290" s="2">
        <v>1004139</v>
      </c>
      <c r="PZ1290" s="2">
        <v>163916</v>
      </c>
      <c r="QA1290" s="2">
        <v>790376</v>
      </c>
      <c r="QB1290" s="2" t="s">
        <v>639</v>
      </c>
      <c r="QC1290" s="2" t="s">
        <v>639</v>
      </c>
      <c r="QD1290" s="2">
        <v>4000000</v>
      </c>
      <c r="QE1290" s="2" t="s">
        <v>639</v>
      </c>
      <c r="QF1290" s="2">
        <v>761237</v>
      </c>
      <c r="QG1290" s="2">
        <v>3193879</v>
      </c>
      <c r="QH1290" s="2">
        <v>99633</v>
      </c>
      <c r="QI1290" s="2">
        <v>1451208</v>
      </c>
      <c r="QJ1290" s="2">
        <v>863154</v>
      </c>
      <c r="QK1290" s="2">
        <v>201171</v>
      </c>
      <c r="QL1290" s="2">
        <v>518539</v>
      </c>
      <c r="QM1290" s="2" t="s">
        <v>639</v>
      </c>
      <c r="QN1290" s="2" t="s">
        <v>639</v>
      </c>
      <c r="QO1290" s="2">
        <v>4000000</v>
      </c>
      <c r="QP1290" s="2" t="s">
        <v>639</v>
      </c>
      <c r="QQ1290" s="2">
        <v>888164</v>
      </c>
      <c r="QR1290" s="2">
        <v>3393879</v>
      </c>
      <c r="QS1290" s="2">
        <v>1736878</v>
      </c>
      <c r="QT1290" s="2">
        <v>1521992</v>
      </c>
      <c r="QU1290" s="2">
        <v>173105</v>
      </c>
      <c r="QV1290" s="2">
        <v>63088</v>
      </c>
      <c r="QW1290" s="2">
        <v>1679835</v>
      </c>
      <c r="QX1290" s="2" t="s">
        <v>639</v>
      </c>
      <c r="QY1290" s="2" t="s">
        <v>639</v>
      </c>
      <c r="QZ1290" s="2">
        <v>4400000</v>
      </c>
      <c r="RA1290" s="2">
        <v>116960</v>
      </c>
      <c r="RB1290" s="2">
        <v>565971</v>
      </c>
      <c r="RC1290" s="2">
        <v>3193879</v>
      </c>
      <c r="RD1290" s="2">
        <v>121421</v>
      </c>
      <c r="RE1290" s="2">
        <v>1520710</v>
      </c>
      <c r="RF1290" s="2">
        <v>720328</v>
      </c>
      <c r="RG1290" s="2">
        <v>205645</v>
      </c>
      <c r="RH1290" s="2">
        <v>612089</v>
      </c>
      <c r="RI1290" s="2" t="s">
        <v>639</v>
      </c>
      <c r="RJ1290" s="2" t="s">
        <v>639</v>
      </c>
      <c r="RK1290" s="2">
        <v>4000000</v>
      </c>
      <c r="RL1290" s="2" t="s">
        <v>639</v>
      </c>
      <c r="RM1290" s="2">
        <v>738604</v>
      </c>
      <c r="RN1290" s="2">
        <v>3556379</v>
      </c>
      <c r="RO1290" s="2">
        <v>759685</v>
      </c>
      <c r="RP1290" s="2">
        <v>1449312</v>
      </c>
      <c r="RQ1290" s="2">
        <v>126492</v>
      </c>
      <c r="RR1290" s="2">
        <v>163230</v>
      </c>
      <c r="RS1290" s="2">
        <v>929002</v>
      </c>
      <c r="RT1290" s="2" t="s">
        <v>639</v>
      </c>
      <c r="RU1290" s="2" t="s">
        <v>639</v>
      </c>
      <c r="RV1290" s="2">
        <v>4000000</v>
      </c>
      <c r="RW1290" s="2" t="s">
        <v>639</v>
      </c>
      <c r="RX1290" s="2">
        <v>799636</v>
      </c>
      <c r="RY1290" s="2" t="s">
        <v>646</v>
      </c>
      <c r="RZ1290" s="2" t="s">
        <v>646</v>
      </c>
      <c r="SA1290" s="2" t="s">
        <v>646</v>
      </c>
      <c r="SB1290" s="2" t="s">
        <v>646</v>
      </c>
      <c r="SC1290" s="2" t="s">
        <v>646</v>
      </c>
      <c r="SD1290" s="2" t="s">
        <v>646</v>
      </c>
      <c r="SE1290" s="2" t="s">
        <v>646</v>
      </c>
      <c r="SF1290" s="2" t="s">
        <v>646</v>
      </c>
      <c r="SG1290" s="2" t="s">
        <v>646</v>
      </c>
      <c r="SH1290" s="2" t="s">
        <v>646</v>
      </c>
      <c r="SI1290" s="2" t="s">
        <v>646</v>
      </c>
      <c r="SJ1290" s="2" t="s">
        <v>646</v>
      </c>
      <c r="SK1290" s="2" t="s">
        <v>646</v>
      </c>
      <c r="SL1290" s="2" t="s">
        <v>646</v>
      </c>
      <c r="SM1290" s="2" t="s">
        <v>646</v>
      </c>
      <c r="SN1290" s="2" t="s">
        <v>646</v>
      </c>
      <c r="SO1290" s="2" t="s">
        <v>646</v>
      </c>
      <c r="SP1290" s="2" t="s">
        <v>646</v>
      </c>
      <c r="SQ1290" s="2" t="s">
        <v>646</v>
      </c>
      <c r="SR1290" s="2" t="s">
        <v>646</v>
      </c>
      <c r="SS1290" s="2" t="s">
        <v>646</v>
      </c>
      <c r="ST1290" s="2" t="s">
        <v>646</v>
      </c>
      <c r="SU1290" s="2">
        <v>470000</v>
      </c>
      <c r="SV1290" s="2">
        <v>70000</v>
      </c>
      <c r="SW1290" s="2" t="s">
        <v>648</v>
      </c>
      <c r="SX1290" s="2" t="s">
        <v>648</v>
      </c>
      <c r="SY1290" s="2" t="s">
        <v>647</v>
      </c>
      <c r="SZ1290" s="2" t="s">
        <v>647</v>
      </c>
      <c r="TA1290" s="2">
        <v>405000</v>
      </c>
      <c r="TB1290" s="2">
        <v>95000</v>
      </c>
      <c r="TC1290" s="2" t="s">
        <v>648</v>
      </c>
      <c r="TD1290" s="2" t="s">
        <v>648</v>
      </c>
      <c r="TE1290" s="2" t="s">
        <v>647</v>
      </c>
      <c r="TF1290" s="2" t="s">
        <v>647</v>
      </c>
      <c r="TG1290" s="2">
        <v>360000</v>
      </c>
      <c r="TH1290" s="2">
        <v>90000</v>
      </c>
      <c r="TI1290" s="2" t="s">
        <v>647</v>
      </c>
      <c r="TJ1290" s="2" t="s">
        <v>648</v>
      </c>
      <c r="TK1290" s="2" t="s">
        <v>647</v>
      </c>
      <c r="TL1290" s="2" t="s">
        <v>647</v>
      </c>
      <c r="TM1290" s="2">
        <v>658000</v>
      </c>
      <c r="TN1290" s="2">
        <v>141000</v>
      </c>
      <c r="TO1290" s="2" t="s">
        <v>648</v>
      </c>
      <c r="TP1290" s="2" t="s">
        <v>648</v>
      </c>
      <c r="TQ1290" s="2" t="s">
        <v>648</v>
      </c>
      <c r="TR1290" s="2" t="s">
        <v>647</v>
      </c>
      <c r="TS1290" s="2">
        <v>405000</v>
      </c>
      <c r="TT1290" s="2">
        <v>75000</v>
      </c>
      <c r="TU1290" s="2" t="s">
        <v>647</v>
      </c>
      <c r="TV1290" s="2" t="s">
        <v>648</v>
      </c>
      <c r="TW1290" s="2" t="s">
        <v>647</v>
      </c>
      <c r="TX1290" s="2" t="s">
        <v>647</v>
      </c>
      <c r="TY1290" s="2">
        <v>360000</v>
      </c>
      <c r="TZ1290" s="2">
        <v>105000</v>
      </c>
      <c r="UA1290" s="2" t="s">
        <v>648</v>
      </c>
      <c r="UB1290" s="2" t="s">
        <v>648</v>
      </c>
      <c r="UC1290" s="2" t="s">
        <v>647</v>
      </c>
      <c r="UD1290" s="2" t="s">
        <v>647</v>
      </c>
      <c r="UE1290" s="2" t="s">
        <v>639</v>
      </c>
      <c r="UF1290" s="2" t="s">
        <v>639</v>
      </c>
      <c r="UG1290" s="2" t="s">
        <v>639</v>
      </c>
      <c r="UH1290" s="2" t="s">
        <v>639</v>
      </c>
      <c r="UI1290" s="2" t="s">
        <v>639</v>
      </c>
      <c r="UJ1290" s="2" t="s">
        <v>639</v>
      </c>
      <c r="UK1290" s="2" t="s">
        <v>639</v>
      </c>
      <c r="UL1290" s="2" t="s">
        <v>639</v>
      </c>
      <c r="UM1290" s="2" t="s">
        <v>639</v>
      </c>
      <c r="UN1290" s="2" t="s">
        <v>639</v>
      </c>
      <c r="UO1290" s="2" t="s">
        <v>639</v>
      </c>
      <c r="UP1290" s="2" t="s">
        <v>639</v>
      </c>
      <c r="UQ1290" s="2" t="s">
        <v>845</v>
      </c>
      <c r="UR1290" s="2" t="s">
        <v>761</v>
      </c>
      <c r="US1290" s="2" t="s">
        <v>697</v>
      </c>
      <c r="UT1290" s="2" t="s">
        <v>775</v>
      </c>
      <c r="UU1290" s="2" t="s">
        <v>705</v>
      </c>
      <c r="UV1290" s="2" t="s">
        <v>799</v>
      </c>
      <c r="UW1290" s="2" t="s">
        <v>733</v>
      </c>
      <c r="UX1290" s="2" t="s">
        <v>778</v>
      </c>
      <c r="UY1290" s="2" t="s">
        <v>759</v>
      </c>
      <c r="UZ1290" s="2" t="s">
        <v>704</v>
      </c>
      <c r="VA1290" s="2" t="s">
        <v>693</v>
      </c>
      <c r="VB1290" s="2" t="s">
        <v>796</v>
      </c>
      <c r="VC1290" s="2" t="s">
        <v>797</v>
      </c>
      <c r="VD1290" s="2" t="s">
        <v>700</v>
      </c>
      <c r="VE1290" s="2" t="s">
        <v>740</v>
      </c>
      <c r="VF1290" s="2" t="s">
        <v>804</v>
      </c>
      <c r="VG1290" s="2" t="s">
        <v>777</v>
      </c>
      <c r="VH1290" s="2" t="s">
        <v>1098</v>
      </c>
      <c r="VI1290" s="2" t="s">
        <v>757</v>
      </c>
      <c r="VJ1290" s="2" t="s">
        <v>729</v>
      </c>
      <c r="VK1290" s="2" t="s">
        <v>697</v>
      </c>
      <c r="VL1290" s="2" t="s">
        <v>734</v>
      </c>
      <c r="VM1290" s="2" t="s">
        <v>763</v>
      </c>
      <c r="VN1290" s="2" t="s">
        <v>765</v>
      </c>
      <c r="VO1290" s="2" t="s">
        <v>733</v>
      </c>
      <c r="VP1290" s="2" t="s">
        <v>722</v>
      </c>
      <c r="VQ1290" s="2" t="s">
        <v>694</v>
      </c>
      <c r="VR1290" s="2" t="s">
        <v>731</v>
      </c>
      <c r="VS1290" s="2" t="s">
        <v>728</v>
      </c>
      <c r="VT1290" s="2" t="s">
        <v>777</v>
      </c>
      <c r="VU1290" s="2" t="s">
        <v>695</v>
      </c>
      <c r="VV1290" s="2" t="s">
        <v>724</v>
      </c>
      <c r="VW1290" s="2" t="s">
        <v>697</v>
      </c>
      <c r="VX1290" s="2" t="s">
        <v>804</v>
      </c>
      <c r="VY1290" s="2" t="s">
        <v>843</v>
      </c>
      <c r="VZ1290" s="2" t="s">
        <v>744</v>
      </c>
      <c r="WA1290" s="2" t="s">
        <v>757</v>
      </c>
      <c r="WB1290" s="2" t="s">
        <v>705</v>
      </c>
      <c r="WC1290" s="2" t="s">
        <v>796</v>
      </c>
      <c r="WD1290" s="2" t="s">
        <v>813</v>
      </c>
      <c r="WE1290" s="2" t="s">
        <v>781</v>
      </c>
      <c r="WF1290" s="2" t="s">
        <v>744</v>
      </c>
      <c r="WG1290" s="2" t="s">
        <v>693</v>
      </c>
      <c r="WH1290" s="2" t="s">
        <v>749</v>
      </c>
      <c r="WI1290" s="2" t="s">
        <v>778</v>
      </c>
      <c r="WJ1290" s="2" t="s">
        <v>704</v>
      </c>
      <c r="WK1290" s="2" t="s">
        <v>723</v>
      </c>
      <c r="WL1290" s="2" t="s">
        <v>697</v>
      </c>
      <c r="WM1290" s="2" t="s">
        <v>734</v>
      </c>
      <c r="WN1290" s="2" t="s">
        <v>754</v>
      </c>
      <c r="WO1290" s="2" t="s">
        <v>710</v>
      </c>
      <c r="WP1290" s="2" t="s">
        <v>707</v>
      </c>
      <c r="WQ1290" s="2" t="s">
        <v>756</v>
      </c>
      <c r="WR1290" s="2" t="s">
        <v>983</v>
      </c>
      <c r="WS1290" s="2" t="s">
        <v>639</v>
      </c>
      <c r="WT1290" s="2" t="s">
        <v>639</v>
      </c>
      <c r="WU1290" s="2" t="s">
        <v>639</v>
      </c>
      <c r="WV1290" s="2" t="s">
        <v>639</v>
      </c>
      <c r="WW1290" s="2" t="s">
        <v>639</v>
      </c>
      <c r="WX1290" s="2" t="s">
        <v>639</v>
      </c>
      <c r="WY1290" s="2" t="s">
        <v>639</v>
      </c>
      <c r="WZ1290" s="2" t="s">
        <v>639</v>
      </c>
      <c r="XA1290" s="2" t="s">
        <v>639</v>
      </c>
      <c r="XB1290" s="2" t="s">
        <v>639</v>
      </c>
      <c r="XC1290" s="2" t="s">
        <v>639</v>
      </c>
      <c r="XD1290" s="2" t="s">
        <v>639</v>
      </c>
      <c r="XE1290" s="2" t="s">
        <v>639</v>
      </c>
      <c r="XF1290" s="2" t="s">
        <v>639</v>
      </c>
      <c r="XG1290" s="2" t="s">
        <v>639</v>
      </c>
      <c r="XH1290" s="2" t="s">
        <v>639</v>
      </c>
      <c r="XI1290" s="2" t="s">
        <v>639</v>
      </c>
      <c r="XJ1290" s="2" t="s">
        <v>639</v>
      </c>
      <c r="XK1290" s="2">
        <v>1</v>
      </c>
      <c r="XL1290" s="2">
        <v>1</v>
      </c>
      <c r="XM1290" s="2" t="s">
        <v>2638</v>
      </c>
    </row>
    <row r="1291" spans="1:637" ht="15.75" x14ac:dyDescent="0.25">
      <c r="A1291" s="2" t="s">
        <v>636</v>
      </c>
      <c r="B1291" s="2" t="s">
        <v>2637</v>
      </c>
      <c r="C1291" s="2">
        <v>54</v>
      </c>
      <c r="D1291" s="2">
        <v>4</v>
      </c>
      <c r="E1291" s="2" t="s">
        <v>638</v>
      </c>
      <c r="F1291" s="2">
        <v>2014</v>
      </c>
      <c r="G1291" s="2">
        <v>1</v>
      </c>
      <c r="H1291" s="2">
        <v>80</v>
      </c>
      <c r="I1291" s="2">
        <v>50</v>
      </c>
      <c r="J1291" s="2">
        <v>90</v>
      </c>
      <c r="K1291" s="2">
        <v>90</v>
      </c>
      <c r="L1291" s="2">
        <v>50</v>
      </c>
      <c r="M1291" s="2">
        <v>90</v>
      </c>
      <c r="N1291" s="2">
        <v>70</v>
      </c>
      <c r="O1291" s="2">
        <v>35</v>
      </c>
      <c r="P1291" s="2">
        <v>70</v>
      </c>
      <c r="Q1291" s="2">
        <v>25</v>
      </c>
      <c r="R1291" s="2">
        <v>20</v>
      </c>
      <c r="S1291" s="2">
        <v>35</v>
      </c>
      <c r="T1291" s="2">
        <v>310</v>
      </c>
      <c r="U1291" s="2">
        <v>310</v>
      </c>
      <c r="V1291" s="2">
        <v>310</v>
      </c>
      <c r="W1291" s="2">
        <v>500</v>
      </c>
      <c r="X1291" s="2">
        <v>500</v>
      </c>
      <c r="Y1291" s="2">
        <v>500</v>
      </c>
      <c r="Z1291" s="2">
        <v>850</v>
      </c>
      <c r="AA1291" s="2">
        <v>850</v>
      </c>
      <c r="AB1291" s="2">
        <v>850</v>
      </c>
      <c r="AC1291" s="2">
        <v>2296</v>
      </c>
      <c r="AD1291" s="2">
        <v>1692</v>
      </c>
      <c r="AE1291" s="2">
        <v>2287</v>
      </c>
      <c r="AF1291" s="2">
        <v>1279</v>
      </c>
      <c r="AG1291" s="2">
        <v>881</v>
      </c>
      <c r="AH1291" s="2">
        <v>1113</v>
      </c>
      <c r="AI1291" s="2">
        <v>249</v>
      </c>
      <c r="AJ1291" s="2">
        <v>206</v>
      </c>
      <c r="AK1291" s="2">
        <v>324</v>
      </c>
      <c r="AL1291" s="2">
        <v>1</v>
      </c>
      <c r="AM1291" s="2">
        <v>1</v>
      </c>
      <c r="AN1291" s="2">
        <v>1</v>
      </c>
      <c r="AO1291" s="2">
        <v>30</v>
      </c>
      <c r="AP1291" s="2">
        <v>25</v>
      </c>
      <c r="AQ1291" s="2">
        <v>23</v>
      </c>
      <c r="AR1291" s="2">
        <v>110</v>
      </c>
      <c r="AS1291" s="2">
        <v>165</v>
      </c>
      <c r="AT1291" s="2">
        <v>330</v>
      </c>
      <c r="AU1291" s="2" t="s">
        <v>639</v>
      </c>
      <c r="AV1291" s="2" t="s">
        <v>639</v>
      </c>
      <c r="AW1291" s="2" t="s">
        <v>639</v>
      </c>
      <c r="AX1291" s="2">
        <v>9999</v>
      </c>
      <c r="AY1291" s="2" t="s">
        <v>639</v>
      </c>
      <c r="AZ1291" s="2">
        <v>3000</v>
      </c>
      <c r="BA1291" s="2">
        <v>10</v>
      </c>
      <c r="BB1291" s="2">
        <v>9</v>
      </c>
      <c r="BC1291" s="2">
        <v>14</v>
      </c>
      <c r="BD1291" s="2">
        <v>8</v>
      </c>
      <c r="BE1291" s="2">
        <v>6</v>
      </c>
      <c r="BF1291" s="2">
        <v>13</v>
      </c>
      <c r="BG1291" s="2">
        <v>25</v>
      </c>
      <c r="BH1291" s="2">
        <v>6</v>
      </c>
      <c r="BI1291" s="2" t="s">
        <v>639</v>
      </c>
      <c r="BJ1291" s="2" t="s">
        <v>639</v>
      </c>
      <c r="BK1291" s="2">
        <v>6</v>
      </c>
      <c r="BL1291" s="2">
        <v>40</v>
      </c>
      <c r="BM1291" s="2">
        <v>1</v>
      </c>
      <c r="BN1291" s="2">
        <v>25</v>
      </c>
      <c r="BO1291" s="2">
        <v>30</v>
      </c>
      <c r="BP1291" s="2">
        <v>16</v>
      </c>
      <c r="BQ1291" s="2" t="s">
        <v>639</v>
      </c>
      <c r="BR1291" s="2">
        <v>1075</v>
      </c>
      <c r="BS1291" s="2">
        <v>330</v>
      </c>
      <c r="BT1291" s="2">
        <v>35</v>
      </c>
      <c r="BU1291" s="2" t="s">
        <v>639</v>
      </c>
      <c r="BV1291" s="2">
        <v>1</v>
      </c>
      <c r="BW1291" s="2" t="s">
        <v>639</v>
      </c>
      <c r="BX1291" s="2" t="s">
        <v>639</v>
      </c>
      <c r="BY1291" s="2" t="s">
        <v>639</v>
      </c>
      <c r="BZ1291" s="2" t="s">
        <v>639</v>
      </c>
      <c r="CA1291" s="2">
        <v>50</v>
      </c>
      <c r="CB1291" s="2" t="s">
        <v>639</v>
      </c>
      <c r="CC1291" s="2">
        <v>1</v>
      </c>
      <c r="CD1291" s="2">
        <v>1</v>
      </c>
      <c r="CE1291" s="2">
        <v>9000</v>
      </c>
      <c r="CF1291" s="2">
        <v>1350</v>
      </c>
      <c r="CG1291" s="2">
        <v>275</v>
      </c>
      <c r="CH1291" s="2">
        <v>710</v>
      </c>
      <c r="CI1291" s="2">
        <v>2011</v>
      </c>
      <c r="CJ1291" s="2" t="s">
        <v>639</v>
      </c>
      <c r="CK1291" s="2">
        <v>11</v>
      </c>
      <c r="CL1291" s="2" t="s">
        <v>639</v>
      </c>
      <c r="CM1291" s="2">
        <v>11</v>
      </c>
      <c r="CN1291" s="2">
        <v>6336</v>
      </c>
      <c r="CO1291" s="2">
        <v>17</v>
      </c>
      <c r="CP1291" s="2">
        <v>4436</v>
      </c>
      <c r="CQ1291" s="2" t="s">
        <v>899</v>
      </c>
      <c r="CR1291" s="2">
        <v>7020</v>
      </c>
      <c r="CS1291" s="2" t="s">
        <v>639</v>
      </c>
      <c r="CT1291" s="2" t="s">
        <v>639</v>
      </c>
      <c r="CU1291" s="2" t="s">
        <v>639</v>
      </c>
      <c r="CV1291" s="2">
        <v>6708</v>
      </c>
      <c r="CW1291" s="2">
        <v>312</v>
      </c>
      <c r="CX1291" s="2">
        <v>7000</v>
      </c>
      <c r="CY1291" s="2">
        <v>25</v>
      </c>
      <c r="CZ1291" s="2">
        <v>149584</v>
      </c>
      <c r="DA1291" s="2">
        <v>999</v>
      </c>
      <c r="DB1291" s="2">
        <v>183</v>
      </c>
      <c r="DC1291" s="2">
        <v>56</v>
      </c>
      <c r="DD1291" s="2">
        <v>87</v>
      </c>
      <c r="DE1291" s="2">
        <v>16</v>
      </c>
      <c r="DF1291" s="2" t="s">
        <v>639</v>
      </c>
      <c r="DG1291" s="2" t="s">
        <v>639</v>
      </c>
      <c r="DH1291" s="2">
        <v>21</v>
      </c>
      <c r="DI1291" s="2">
        <v>71</v>
      </c>
      <c r="DJ1291" s="2">
        <v>61</v>
      </c>
      <c r="DK1291" s="2">
        <v>32256</v>
      </c>
      <c r="DL1291" s="2">
        <v>160</v>
      </c>
      <c r="DM1291" s="2">
        <v>25402</v>
      </c>
      <c r="DN1291" s="2" t="s">
        <v>639</v>
      </c>
      <c r="DO1291" s="2">
        <v>7</v>
      </c>
      <c r="DP1291" s="2">
        <v>5</v>
      </c>
      <c r="DQ1291" s="2">
        <v>20</v>
      </c>
      <c r="DR1291" s="2">
        <v>25</v>
      </c>
      <c r="DS1291" s="2">
        <v>2</v>
      </c>
      <c r="DT1291" s="2">
        <v>2</v>
      </c>
      <c r="DU1291" s="2">
        <v>7</v>
      </c>
      <c r="DV1291" s="2">
        <v>5</v>
      </c>
      <c r="DW1291" s="2">
        <v>1321</v>
      </c>
      <c r="DX1291" s="2">
        <v>12</v>
      </c>
      <c r="DY1291" s="2">
        <v>500</v>
      </c>
      <c r="DZ1291" s="2">
        <v>9</v>
      </c>
      <c r="EA1291" s="2">
        <v>300</v>
      </c>
      <c r="EB1291" s="2">
        <v>12</v>
      </c>
      <c r="EC1291" s="2">
        <v>6275</v>
      </c>
      <c r="ED1291" s="2">
        <v>3273</v>
      </c>
      <c r="EE1291" s="2">
        <v>779</v>
      </c>
      <c r="EF1291" s="2">
        <v>6431</v>
      </c>
      <c r="EG1291" s="2">
        <v>3354</v>
      </c>
      <c r="EH1291" s="2">
        <v>798</v>
      </c>
      <c r="EI1291" s="2">
        <v>156</v>
      </c>
      <c r="EJ1291" s="2">
        <v>81</v>
      </c>
      <c r="EK1291" s="2">
        <v>19</v>
      </c>
      <c r="EL1291" s="2" t="s">
        <v>639</v>
      </c>
      <c r="EM1291" s="2" t="s">
        <v>639</v>
      </c>
      <c r="EN1291" s="2" t="s">
        <v>639</v>
      </c>
      <c r="EO1291" s="2">
        <v>2296</v>
      </c>
      <c r="EP1291" s="2">
        <v>1692</v>
      </c>
      <c r="EQ1291" s="2">
        <v>2287</v>
      </c>
      <c r="ER1291" s="2">
        <v>1279</v>
      </c>
      <c r="ES1291" s="2">
        <v>881</v>
      </c>
      <c r="ET1291" s="2">
        <v>1113</v>
      </c>
      <c r="EU1291" s="2">
        <v>249</v>
      </c>
      <c r="EV1291" s="2">
        <v>206</v>
      </c>
      <c r="EW1291" s="2">
        <v>324</v>
      </c>
      <c r="EX1291" s="2">
        <v>3049</v>
      </c>
      <c r="EY1291" s="2">
        <v>1978</v>
      </c>
      <c r="EZ1291" s="2">
        <v>2460</v>
      </c>
      <c r="FA1291" s="2">
        <v>1388</v>
      </c>
      <c r="FB1291" s="2">
        <v>929</v>
      </c>
      <c r="FC1291" s="2">
        <v>1128</v>
      </c>
      <c r="FD1291" s="2">
        <v>374</v>
      </c>
      <c r="FE1291" s="2">
        <v>310</v>
      </c>
      <c r="FF1291" s="2">
        <v>339</v>
      </c>
      <c r="FG1291" s="2">
        <v>2296</v>
      </c>
      <c r="FH1291" s="2">
        <v>1692</v>
      </c>
      <c r="FI1291" s="2">
        <v>2287</v>
      </c>
      <c r="FJ1291" s="2">
        <v>1279</v>
      </c>
      <c r="FK1291" s="2">
        <v>881</v>
      </c>
      <c r="FL1291" s="2">
        <v>1113</v>
      </c>
      <c r="FM1291" s="2">
        <v>249</v>
      </c>
      <c r="FN1291" s="2">
        <v>206</v>
      </c>
      <c r="FO1291" s="2">
        <v>324</v>
      </c>
      <c r="FP1291" s="2">
        <v>376</v>
      </c>
      <c r="FQ1291" s="2">
        <v>143</v>
      </c>
      <c r="FR1291" s="2">
        <v>56</v>
      </c>
      <c r="FS1291" s="2">
        <v>24</v>
      </c>
      <c r="FT1291" s="2">
        <v>62</v>
      </c>
      <c r="FU1291" s="2">
        <v>52</v>
      </c>
      <c r="FV1291" s="2" t="s">
        <v>639</v>
      </c>
      <c r="FW1291" s="2" t="s">
        <v>639</v>
      </c>
      <c r="FX1291" s="2" t="s">
        <v>639</v>
      </c>
      <c r="FY1291" s="2" t="s">
        <v>639</v>
      </c>
      <c r="FZ1291" s="2" t="s">
        <v>639</v>
      </c>
      <c r="GA1291" s="2" t="s">
        <v>639</v>
      </c>
      <c r="GB1291" s="2" t="s">
        <v>639</v>
      </c>
      <c r="GC1291" s="2" t="s">
        <v>639</v>
      </c>
      <c r="GD1291" s="2" t="s">
        <v>639</v>
      </c>
      <c r="GE1291" s="2">
        <v>91</v>
      </c>
      <c r="GF1291" s="2">
        <v>56</v>
      </c>
      <c r="GG1291" s="2">
        <v>32</v>
      </c>
      <c r="GH1291" s="2" t="s">
        <v>641</v>
      </c>
      <c r="GI1291" s="2" t="s">
        <v>641</v>
      </c>
      <c r="GJ1291" s="2" t="s">
        <v>641</v>
      </c>
      <c r="GK1291" s="2">
        <v>6431</v>
      </c>
      <c r="GL1291" s="2" t="s">
        <v>639</v>
      </c>
      <c r="GM1291" s="2">
        <v>798</v>
      </c>
      <c r="GN1291" s="2">
        <v>1569</v>
      </c>
      <c r="GO1291" s="2" t="s">
        <v>639</v>
      </c>
      <c r="GP1291" s="2">
        <v>702</v>
      </c>
      <c r="GQ1291" s="2">
        <v>11568</v>
      </c>
      <c r="GR1291" s="2" t="s">
        <v>639</v>
      </c>
      <c r="GS1291" s="2">
        <v>3702</v>
      </c>
      <c r="GT1291" s="2">
        <v>705000</v>
      </c>
      <c r="GU1291" s="2">
        <v>117452</v>
      </c>
      <c r="GV1291" s="2">
        <v>66226</v>
      </c>
      <c r="GW1291" s="2">
        <v>560207</v>
      </c>
      <c r="GX1291" s="2">
        <v>49130</v>
      </c>
      <c r="GY1291" s="2">
        <v>21860</v>
      </c>
      <c r="GZ1291" s="2">
        <v>78000</v>
      </c>
      <c r="HA1291" s="2">
        <v>30000</v>
      </c>
      <c r="HB1291" s="2">
        <v>109000</v>
      </c>
      <c r="HC1291" s="2">
        <v>37400</v>
      </c>
      <c r="HD1291" s="2">
        <v>14767</v>
      </c>
      <c r="HE1291" s="2">
        <v>12500</v>
      </c>
      <c r="HF1291" s="2">
        <v>10327</v>
      </c>
      <c r="HG1291" s="2" t="s">
        <v>639</v>
      </c>
      <c r="HH1291" s="2">
        <v>330000</v>
      </c>
      <c r="HI1291" s="2">
        <v>27594</v>
      </c>
      <c r="HJ1291" s="2">
        <v>2169463</v>
      </c>
      <c r="HK1291" s="2" t="s">
        <v>639</v>
      </c>
      <c r="HL1291" s="2">
        <v>225968</v>
      </c>
      <c r="HM1291" s="2" t="s">
        <v>639</v>
      </c>
      <c r="HN1291" s="2">
        <v>5130757</v>
      </c>
      <c r="HO1291" s="2">
        <v>4347388</v>
      </c>
      <c r="HP1291" s="2">
        <v>1736878</v>
      </c>
      <c r="HQ1291" s="2">
        <v>1776897</v>
      </c>
      <c r="HR1291" s="2">
        <v>214404</v>
      </c>
      <c r="HS1291" s="2">
        <v>96815</v>
      </c>
      <c r="HT1291" s="2">
        <v>186711</v>
      </c>
      <c r="HU1291" s="2">
        <v>283187</v>
      </c>
      <c r="HV1291" s="2">
        <v>10583</v>
      </c>
      <c r="HW1291" s="2">
        <v>122700</v>
      </c>
      <c r="HX1291" s="2">
        <v>2539544</v>
      </c>
      <c r="HY1291" s="2">
        <v>1888631</v>
      </c>
      <c r="HZ1291" s="2">
        <v>2458757</v>
      </c>
      <c r="IA1291" s="2">
        <v>57349</v>
      </c>
      <c r="IB1291" s="2" t="s">
        <v>639</v>
      </c>
      <c r="IC1291" s="2">
        <v>225968</v>
      </c>
      <c r="ID1291" s="2">
        <v>44000</v>
      </c>
      <c r="IE1291" s="2">
        <v>565971</v>
      </c>
      <c r="IF1291" s="2">
        <v>450000</v>
      </c>
      <c r="IG1291" s="2">
        <v>675000</v>
      </c>
      <c r="IH1291" s="2">
        <v>2236530</v>
      </c>
      <c r="II1291" s="2" t="s">
        <v>639</v>
      </c>
      <c r="IJ1291" s="2">
        <v>2113302</v>
      </c>
      <c r="IK1291" s="2">
        <v>426242</v>
      </c>
      <c r="IL1291" s="2">
        <v>2234729</v>
      </c>
      <c r="IM1291" s="2" t="s">
        <v>639</v>
      </c>
      <c r="IN1291" s="2">
        <v>63088</v>
      </c>
      <c r="IO1291" s="2">
        <v>1932377</v>
      </c>
      <c r="IP1291" s="2">
        <v>875439</v>
      </c>
      <c r="IQ1291" s="2" t="s">
        <v>639</v>
      </c>
      <c r="IR1291" s="2">
        <v>4400000</v>
      </c>
      <c r="IS1291" s="2">
        <v>116960</v>
      </c>
      <c r="IT1291" s="2">
        <v>5264899</v>
      </c>
      <c r="IU1291" s="2">
        <v>3634651</v>
      </c>
      <c r="IV1291" s="2" t="s">
        <v>639</v>
      </c>
      <c r="IW1291" s="2">
        <v>4608218</v>
      </c>
      <c r="IX1291" s="2" t="s">
        <v>639</v>
      </c>
      <c r="IY1291" s="2" t="s">
        <v>639</v>
      </c>
      <c r="IZ1291" s="2" t="s">
        <v>639</v>
      </c>
      <c r="JA1291" s="2">
        <v>25000</v>
      </c>
      <c r="JB1291" s="2" t="s">
        <v>639</v>
      </c>
      <c r="JC1291" s="2" t="s">
        <v>639</v>
      </c>
      <c r="JD1291" s="2" t="s">
        <v>639</v>
      </c>
      <c r="JE1291" s="2">
        <v>5977</v>
      </c>
      <c r="JF1291" s="2">
        <v>-1048544</v>
      </c>
      <c r="JG1291" s="2">
        <v>173105</v>
      </c>
      <c r="JH1291" s="2" t="s">
        <v>639</v>
      </c>
      <c r="JI1291" s="2">
        <v>1848000</v>
      </c>
      <c r="JJ1291" s="2">
        <v>1087000</v>
      </c>
      <c r="JK1291" s="2">
        <v>3969</v>
      </c>
      <c r="JL1291" s="2">
        <v>5240</v>
      </c>
      <c r="JM1291" s="2">
        <v>5390</v>
      </c>
      <c r="JN1291" s="2">
        <v>61</v>
      </c>
      <c r="JO1291" s="2">
        <v>93</v>
      </c>
      <c r="JP1291" s="2">
        <v>1570</v>
      </c>
      <c r="JQ1291" s="2">
        <v>-933</v>
      </c>
      <c r="JR1291" s="2">
        <v>15</v>
      </c>
      <c r="JS1291" s="2">
        <v>10</v>
      </c>
      <c r="JT1291" s="2">
        <v>114</v>
      </c>
      <c r="JU1291" s="2">
        <v>500</v>
      </c>
      <c r="JV1291" s="2">
        <v>37705</v>
      </c>
      <c r="JW1291" s="2">
        <v>33777</v>
      </c>
      <c r="JX1291" s="2">
        <v>31208</v>
      </c>
      <c r="JY1291" s="2" t="s">
        <v>651</v>
      </c>
      <c r="JZ1291" s="2" t="s">
        <v>652</v>
      </c>
      <c r="KA1291" s="2" t="s">
        <v>653</v>
      </c>
      <c r="KB1291" s="2" t="s">
        <v>654</v>
      </c>
      <c r="KC1291" s="2" t="s">
        <v>655</v>
      </c>
      <c r="KD1291" s="2" t="s">
        <v>646</v>
      </c>
      <c r="KE1291" s="2">
        <v>1</v>
      </c>
      <c r="KF1291" s="2">
        <v>12541</v>
      </c>
      <c r="KG1291" s="2">
        <v>5041482</v>
      </c>
      <c r="KH1291" s="2">
        <v>2</v>
      </c>
      <c r="KI1291" s="2">
        <v>5260385</v>
      </c>
      <c r="KJ1291" s="2">
        <v>365</v>
      </c>
      <c r="KK1291" s="2">
        <v>365</v>
      </c>
      <c r="KL1291" s="2">
        <v>365</v>
      </c>
      <c r="KM1291" s="2">
        <v>630</v>
      </c>
      <c r="KN1291" s="2">
        <v>615</v>
      </c>
      <c r="KO1291" s="2">
        <v>525</v>
      </c>
      <c r="KP1291" s="2">
        <v>870</v>
      </c>
      <c r="KQ1291" s="2">
        <v>855</v>
      </c>
      <c r="KR1291" s="2">
        <v>745</v>
      </c>
      <c r="KS1291" s="2">
        <v>93</v>
      </c>
      <c r="KT1291" s="2">
        <v>1025</v>
      </c>
      <c r="KU1291" s="2">
        <v>6</v>
      </c>
      <c r="KV1291" s="2">
        <v>2</v>
      </c>
      <c r="KW1291" s="2">
        <v>13156</v>
      </c>
      <c r="KX1291" s="2">
        <v>5262400</v>
      </c>
      <c r="KY1291" s="2">
        <v>1</v>
      </c>
      <c r="KZ1291" s="2">
        <v>5507095</v>
      </c>
      <c r="LA1291" s="2">
        <v>378</v>
      </c>
      <c r="LB1291" s="2">
        <v>378</v>
      </c>
      <c r="LC1291" s="2">
        <v>358</v>
      </c>
      <c r="LD1291" s="2">
        <v>638</v>
      </c>
      <c r="LE1291" s="2">
        <v>638</v>
      </c>
      <c r="LF1291" s="2">
        <v>548</v>
      </c>
      <c r="LG1291" s="2">
        <v>848</v>
      </c>
      <c r="LH1291" s="2">
        <v>848</v>
      </c>
      <c r="LI1291" s="2">
        <v>738</v>
      </c>
      <c r="LJ1291" s="2">
        <v>107</v>
      </c>
      <c r="LK1291" s="2">
        <v>1025</v>
      </c>
      <c r="LL1291" s="2">
        <v>6</v>
      </c>
      <c r="LM1291" s="2">
        <v>3</v>
      </c>
      <c r="LN1291" s="2">
        <v>10850</v>
      </c>
      <c r="LO1291" s="2">
        <v>4231500</v>
      </c>
      <c r="LP1291" s="2">
        <v>10</v>
      </c>
      <c r="LQ1291" s="2">
        <v>4926668</v>
      </c>
      <c r="LR1291" s="2">
        <v>360</v>
      </c>
      <c r="LS1291" s="2">
        <v>360</v>
      </c>
      <c r="LT1291" s="2">
        <v>360</v>
      </c>
      <c r="LU1291" s="2">
        <v>600</v>
      </c>
      <c r="LV1291" s="2">
        <v>600</v>
      </c>
      <c r="LW1291" s="2">
        <v>600</v>
      </c>
      <c r="LX1291" s="2">
        <v>840</v>
      </c>
      <c r="LY1291" s="2">
        <v>840</v>
      </c>
      <c r="LZ1291" s="2">
        <v>840</v>
      </c>
      <c r="MA1291" s="2">
        <v>111</v>
      </c>
      <c r="MB1291" s="2">
        <v>1050</v>
      </c>
      <c r="MC1291" s="2">
        <v>5</v>
      </c>
      <c r="MD1291" s="2">
        <v>4</v>
      </c>
      <c r="ME1291" s="2">
        <v>13341</v>
      </c>
      <c r="MF1291" s="2">
        <v>5870040</v>
      </c>
      <c r="MG1291" s="2">
        <v>1</v>
      </c>
      <c r="MH1291" s="2">
        <v>5557606</v>
      </c>
      <c r="MI1291" s="2">
        <v>310</v>
      </c>
      <c r="MJ1291" s="2">
        <v>310</v>
      </c>
      <c r="MK1291" s="2">
        <v>310</v>
      </c>
      <c r="ML1291" s="2">
        <v>500</v>
      </c>
      <c r="MM1291" s="2">
        <v>500</v>
      </c>
      <c r="MN1291" s="2">
        <v>500</v>
      </c>
      <c r="MO1291" s="2">
        <v>850</v>
      </c>
      <c r="MP1291" s="2">
        <v>850</v>
      </c>
      <c r="MQ1291" s="2">
        <v>850</v>
      </c>
      <c r="MR1291" s="2">
        <v>122</v>
      </c>
      <c r="MS1291" s="2">
        <v>1075</v>
      </c>
      <c r="MT1291" s="2">
        <v>12</v>
      </c>
      <c r="MU1291" s="2">
        <v>5</v>
      </c>
      <c r="MV1291" s="2">
        <v>11364</v>
      </c>
      <c r="MW1291" s="2">
        <v>4545600</v>
      </c>
      <c r="MX1291" s="2">
        <v>4</v>
      </c>
      <c r="MY1291" s="2">
        <v>5031646</v>
      </c>
      <c r="MZ1291" s="2">
        <v>365</v>
      </c>
      <c r="NA1291" s="2">
        <v>365</v>
      </c>
      <c r="NB1291" s="2">
        <v>345</v>
      </c>
      <c r="NC1291" s="2">
        <v>615</v>
      </c>
      <c r="ND1291" s="2">
        <v>615</v>
      </c>
      <c r="NE1291" s="2">
        <v>525</v>
      </c>
      <c r="NF1291" s="2">
        <v>860</v>
      </c>
      <c r="NG1291" s="2">
        <v>860</v>
      </c>
      <c r="NH1291" s="2">
        <v>750</v>
      </c>
      <c r="NI1291" s="2">
        <v>111</v>
      </c>
      <c r="NJ1291" s="2">
        <v>1000</v>
      </c>
      <c r="NK1291" s="2">
        <v>5</v>
      </c>
      <c r="NL1291" s="2">
        <v>6</v>
      </c>
      <c r="NM1291" s="2">
        <v>12377</v>
      </c>
      <c r="NN1291" s="2">
        <v>4950800</v>
      </c>
      <c r="NO1291" s="2">
        <v>2</v>
      </c>
      <c r="NP1291" s="2">
        <v>5195344</v>
      </c>
      <c r="NQ1291" s="2">
        <v>340</v>
      </c>
      <c r="NR1291" s="2">
        <v>345</v>
      </c>
      <c r="NS1291" s="2">
        <v>320</v>
      </c>
      <c r="NT1291" s="2">
        <v>590</v>
      </c>
      <c r="NU1291" s="2">
        <v>595</v>
      </c>
      <c r="NV1291" s="2">
        <v>500</v>
      </c>
      <c r="NW1291" s="2">
        <v>830</v>
      </c>
      <c r="NX1291" s="2">
        <v>835</v>
      </c>
      <c r="NY1291" s="2">
        <v>725</v>
      </c>
      <c r="NZ1291" s="2">
        <v>140</v>
      </c>
      <c r="OA1291" s="2">
        <v>1010</v>
      </c>
      <c r="OB1291" s="2">
        <v>11</v>
      </c>
      <c r="OC1291" s="2">
        <v>7</v>
      </c>
      <c r="OD1291" s="2" t="s">
        <v>639</v>
      </c>
      <c r="OE1291" s="2" t="s">
        <v>639</v>
      </c>
      <c r="OF1291" s="2" t="s">
        <v>639</v>
      </c>
      <c r="OG1291" s="2" t="s">
        <v>639</v>
      </c>
      <c r="OH1291" s="2" t="s">
        <v>639</v>
      </c>
      <c r="OI1291" s="2" t="s">
        <v>639</v>
      </c>
      <c r="OJ1291" s="2" t="s">
        <v>639</v>
      </c>
      <c r="OK1291" s="2" t="s">
        <v>639</v>
      </c>
      <c r="OL1291" s="2" t="s">
        <v>639</v>
      </c>
      <c r="OM1291" s="2" t="s">
        <v>639</v>
      </c>
      <c r="ON1291" s="2" t="s">
        <v>639</v>
      </c>
      <c r="OO1291" s="2" t="s">
        <v>639</v>
      </c>
      <c r="OP1291" s="2" t="s">
        <v>639</v>
      </c>
      <c r="OQ1291" s="2" t="s">
        <v>639</v>
      </c>
      <c r="OR1291" s="2" t="s">
        <v>639</v>
      </c>
      <c r="OS1291" s="2" t="s">
        <v>639</v>
      </c>
      <c r="OT1291" s="2">
        <v>8</v>
      </c>
      <c r="OU1291" s="2" t="s">
        <v>639</v>
      </c>
      <c r="OV1291" s="2" t="s">
        <v>639</v>
      </c>
      <c r="OW1291" s="2" t="s">
        <v>639</v>
      </c>
      <c r="OX1291" s="2" t="s">
        <v>639</v>
      </c>
      <c r="OY1291" s="2" t="s">
        <v>639</v>
      </c>
      <c r="OZ1291" s="2" t="s">
        <v>639</v>
      </c>
      <c r="PA1291" s="2" t="s">
        <v>639</v>
      </c>
      <c r="PB1291" s="2" t="s">
        <v>639</v>
      </c>
      <c r="PC1291" s="2" t="s">
        <v>639</v>
      </c>
      <c r="PD1291" s="2" t="s">
        <v>639</v>
      </c>
      <c r="PE1291" s="2" t="s">
        <v>639</v>
      </c>
      <c r="PF1291" s="2" t="s">
        <v>639</v>
      </c>
      <c r="PG1291" s="2" t="s">
        <v>639</v>
      </c>
      <c r="PH1291" s="2" t="s">
        <v>639</v>
      </c>
      <c r="PI1291" s="2" t="s">
        <v>639</v>
      </c>
      <c r="PJ1291" s="2" t="s">
        <v>639</v>
      </c>
      <c r="PK1291" s="2">
        <v>3779406</v>
      </c>
      <c r="PL1291" s="2">
        <v>760293</v>
      </c>
      <c r="PM1291" s="2">
        <v>1501179</v>
      </c>
      <c r="PN1291" s="2">
        <v>50000</v>
      </c>
      <c r="PO1291" s="2">
        <v>109972</v>
      </c>
      <c r="PP1291" s="2">
        <v>848350</v>
      </c>
      <c r="PQ1291" s="2">
        <v>293098</v>
      </c>
      <c r="PR1291" s="2">
        <v>60000</v>
      </c>
      <c r="PS1291" s="2">
        <v>4020000</v>
      </c>
      <c r="PT1291" s="2">
        <v>5848</v>
      </c>
      <c r="PU1291" s="2">
        <v>753610</v>
      </c>
      <c r="PV1291" s="2">
        <v>2783958</v>
      </c>
      <c r="PW1291" s="2">
        <v>625692</v>
      </c>
      <c r="PX1291" s="2">
        <v>1530716</v>
      </c>
      <c r="PY1291" s="2">
        <v>1097051</v>
      </c>
      <c r="PZ1291" s="2">
        <v>163916</v>
      </c>
      <c r="QA1291" s="2">
        <v>893124</v>
      </c>
      <c r="QB1291" s="2" t="s">
        <v>639</v>
      </c>
      <c r="QC1291" s="2" t="s">
        <v>639</v>
      </c>
      <c r="QD1291" s="2">
        <v>4000000</v>
      </c>
      <c r="QE1291" s="2" t="s">
        <v>639</v>
      </c>
      <c r="QF1291" s="2">
        <v>980377</v>
      </c>
      <c r="QG1291" s="2">
        <v>3136530</v>
      </c>
      <c r="QH1291" s="2">
        <v>161055</v>
      </c>
      <c r="QI1291" s="2">
        <v>1300330</v>
      </c>
      <c r="QJ1291" s="2">
        <v>689244</v>
      </c>
      <c r="QK1291" s="2">
        <v>201171</v>
      </c>
      <c r="QL1291" s="2">
        <v>1033459</v>
      </c>
      <c r="QM1291" s="2" t="s">
        <v>639</v>
      </c>
      <c r="QN1291" s="2" t="s">
        <v>639</v>
      </c>
      <c r="QO1291" s="2">
        <v>3900000</v>
      </c>
      <c r="QP1291" s="2" t="s">
        <v>639</v>
      </c>
      <c r="QQ1291" s="2">
        <v>152529</v>
      </c>
      <c r="QR1291" s="2">
        <v>3361530</v>
      </c>
      <c r="QS1291" s="2">
        <v>2539544</v>
      </c>
      <c r="QT1291" s="2">
        <v>2234729</v>
      </c>
      <c r="QU1291" s="2" t="s">
        <v>639</v>
      </c>
      <c r="QV1291" s="2">
        <v>63088</v>
      </c>
      <c r="QW1291" s="2">
        <v>1932377</v>
      </c>
      <c r="QX1291" s="2">
        <v>875439</v>
      </c>
      <c r="QY1291" s="2" t="s">
        <v>639</v>
      </c>
      <c r="QZ1291" s="2">
        <v>4400000</v>
      </c>
      <c r="RA1291" s="2">
        <v>116960</v>
      </c>
      <c r="RB1291" s="2">
        <v>747939</v>
      </c>
      <c r="RC1291" s="2">
        <v>3136530</v>
      </c>
      <c r="RD1291" s="2">
        <v>109928</v>
      </c>
      <c r="RE1291" s="2">
        <v>1206929</v>
      </c>
      <c r="RF1291" s="2">
        <v>972505</v>
      </c>
      <c r="RG1291" s="2">
        <v>205645</v>
      </c>
      <c r="RH1291" s="2">
        <v>703023</v>
      </c>
      <c r="RI1291" s="2" t="s">
        <v>639</v>
      </c>
      <c r="RJ1291" s="2" t="s">
        <v>639</v>
      </c>
      <c r="RK1291" s="2">
        <v>4000000</v>
      </c>
      <c r="RL1291" s="2" t="s">
        <v>639</v>
      </c>
      <c r="RM1291" s="2">
        <v>517224</v>
      </c>
      <c r="RN1291" s="2">
        <v>4004218</v>
      </c>
      <c r="RO1291" s="2">
        <v>1953533</v>
      </c>
      <c r="RP1291" s="2">
        <v>1770495</v>
      </c>
      <c r="RQ1291" s="2" t="s">
        <v>639</v>
      </c>
      <c r="RR1291" s="2">
        <v>163230</v>
      </c>
      <c r="RS1291" s="2">
        <v>1390447</v>
      </c>
      <c r="RT1291" s="2">
        <v>807004</v>
      </c>
      <c r="RU1291" s="2">
        <v>700000</v>
      </c>
      <c r="RV1291" s="2">
        <v>4000000</v>
      </c>
      <c r="RW1291" s="2" t="s">
        <v>639</v>
      </c>
      <c r="RX1291" s="2">
        <v>667565</v>
      </c>
      <c r="RY1291" s="2" t="s">
        <v>646</v>
      </c>
      <c r="RZ1291" s="2" t="s">
        <v>646</v>
      </c>
      <c r="SA1291" s="2" t="s">
        <v>646</v>
      </c>
      <c r="SB1291" s="2" t="s">
        <v>646</v>
      </c>
      <c r="SC1291" s="2" t="s">
        <v>646</v>
      </c>
      <c r="SD1291" s="2" t="s">
        <v>646</v>
      </c>
      <c r="SE1291" s="2" t="s">
        <v>646</v>
      </c>
      <c r="SF1291" s="2" t="s">
        <v>646</v>
      </c>
      <c r="SG1291" s="2" t="s">
        <v>646</v>
      </c>
      <c r="SH1291" s="2" t="s">
        <v>646</v>
      </c>
      <c r="SI1291" s="2" t="s">
        <v>646</v>
      </c>
      <c r="SJ1291" s="2" t="s">
        <v>646</v>
      </c>
      <c r="SK1291" s="2" t="s">
        <v>646</v>
      </c>
      <c r="SL1291" s="2" t="s">
        <v>646</v>
      </c>
      <c r="SM1291" s="2" t="s">
        <v>646</v>
      </c>
      <c r="SN1291" s="2" t="s">
        <v>646</v>
      </c>
      <c r="SO1291" s="2" t="s">
        <v>646</v>
      </c>
      <c r="SP1291" s="2" t="s">
        <v>646</v>
      </c>
      <c r="SQ1291" s="2" t="s">
        <v>646</v>
      </c>
      <c r="SR1291" s="2" t="s">
        <v>646</v>
      </c>
      <c r="SS1291" s="2" t="s">
        <v>646</v>
      </c>
      <c r="ST1291" s="2" t="s">
        <v>646</v>
      </c>
      <c r="SU1291" s="2">
        <v>470000</v>
      </c>
      <c r="SV1291" s="2">
        <v>70000</v>
      </c>
      <c r="SW1291" s="2" t="s">
        <v>648</v>
      </c>
      <c r="SX1291" s="2" t="s">
        <v>648</v>
      </c>
      <c r="SY1291" s="2" t="s">
        <v>648</v>
      </c>
      <c r="SZ1291" s="2" t="s">
        <v>647</v>
      </c>
      <c r="TA1291" s="2">
        <v>465000</v>
      </c>
      <c r="TB1291" s="2">
        <v>105000</v>
      </c>
      <c r="TC1291" s="2" t="s">
        <v>648</v>
      </c>
      <c r="TD1291" s="2" t="s">
        <v>648</v>
      </c>
      <c r="TE1291" s="2" t="s">
        <v>647</v>
      </c>
      <c r="TF1291" s="2" t="s">
        <v>647</v>
      </c>
      <c r="TG1291" s="2">
        <v>667000</v>
      </c>
      <c r="TH1291" s="2">
        <v>75000</v>
      </c>
      <c r="TI1291" s="2" t="s">
        <v>647</v>
      </c>
      <c r="TJ1291" s="2" t="s">
        <v>647</v>
      </c>
      <c r="TK1291" s="2" t="s">
        <v>647</v>
      </c>
      <c r="TL1291" s="2" t="s">
        <v>647</v>
      </c>
      <c r="TM1291" s="2">
        <v>705000</v>
      </c>
      <c r="TN1291" s="2">
        <v>78000</v>
      </c>
      <c r="TO1291" s="2" t="s">
        <v>648</v>
      </c>
      <c r="TP1291" s="2" t="s">
        <v>648</v>
      </c>
      <c r="TQ1291" s="2" t="s">
        <v>648</v>
      </c>
      <c r="TR1291" s="2" t="s">
        <v>647</v>
      </c>
      <c r="TS1291" s="2">
        <v>405000</v>
      </c>
      <c r="TT1291" s="2">
        <v>75000</v>
      </c>
      <c r="TU1291" s="2" t="s">
        <v>647</v>
      </c>
      <c r="TV1291" s="2" t="s">
        <v>647</v>
      </c>
      <c r="TW1291" s="2" t="s">
        <v>647</v>
      </c>
      <c r="TX1291" s="2" t="s">
        <v>647</v>
      </c>
      <c r="TY1291" s="2">
        <v>420000</v>
      </c>
      <c r="TZ1291" s="2">
        <v>120000</v>
      </c>
      <c r="UA1291" s="2" t="s">
        <v>648</v>
      </c>
      <c r="UB1291" s="2" t="s">
        <v>648</v>
      </c>
      <c r="UC1291" s="2" t="s">
        <v>647</v>
      </c>
      <c r="UD1291" s="2" t="s">
        <v>647</v>
      </c>
      <c r="UE1291" s="2" t="s">
        <v>639</v>
      </c>
      <c r="UF1291" s="2" t="s">
        <v>639</v>
      </c>
      <c r="UG1291" s="2" t="s">
        <v>639</v>
      </c>
      <c r="UH1291" s="2" t="s">
        <v>639</v>
      </c>
      <c r="UI1291" s="2" t="s">
        <v>639</v>
      </c>
      <c r="UJ1291" s="2" t="s">
        <v>639</v>
      </c>
      <c r="UK1291" s="2" t="s">
        <v>639</v>
      </c>
      <c r="UL1291" s="2" t="s">
        <v>639</v>
      </c>
      <c r="UM1291" s="2" t="s">
        <v>639</v>
      </c>
      <c r="UN1291" s="2" t="s">
        <v>639</v>
      </c>
      <c r="UO1291" s="2" t="s">
        <v>639</v>
      </c>
      <c r="UP1291" s="2" t="s">
        <v>639</v>
      </c>
      <c r="UQ1291" s="2" t="s">
        <v>804</v>
      </c>
      <c r="UR1291" s="2" t="s">
        <v>765</v>
      </c>
      <c r="US1291" s="2" t="s">
        <v>756</v>
      </c>
      <c r="UT1291" s="2" t="s">
        <v>699</v>
      </c>
      <c r="UU1291" s="2" t="s">
        <v>729</v>
      </c>
      <c r="UV1291" s="2" t="s">
        <v>799</v>
      </c>
      <c r="UW1291" s="2" t="s">
        <v>804</v>
      </c>
      <c r="UX1291" s="2" t="s">
        <v>744</v>
      </c>
      <c r="UY1291" s="2" t="s">
        <v>806</v>
      </c>
      <c r="UZ1291" s="2" t="s">
        <v>773</v>
      </c>
      <c r="VA1291" s="2" t="s">
        <v>781</v>
      </c>
      <c r="VB1291" s="2" t="s">
        <v>758</v>
      </c>
      <c r="VC1291" s="2" t="s">
        <v>813</v>
      </c>
      <c r="VD1291" s="2" t="s">
        <v>729</v>
      </c>
      <c r="VE1291" s="2" t="s">
        <v>722</v>
      </c>
      <c r="VF1291" s="2" t="s">
        <v>760</v>
      </c>
      <c r="VG1291" s="2" t="s">
        <v>768</v>
      </c>
      <c r="VH1291" s="2" t="s">
        <v>842</v>
      </c>
      <c r="VI1291" s="2" t="s">
        <v>706</v>
      </c>
      <c r="VJ1291" s="2" t="s">
        <v>709</v>
      </c>
      <c r="VK1291" s="2" t="s">
        <v>763</v>
      </c>
      <c r="VL1291" s="2" t="s">
        <v>706</v>
      </c>
      <c r="VM1291" s="2" t="s">
        <v>693</v>
      </c>
      <c r="VN1291" s="2" t="s">
        <v>701</v>
      </c>
      <c r="VO1291" s="2" t="s">
        <v>761</v>
      </c>
      <c r="VP1291" s="2" t="s">
        <v>765</v>
      </c>
      <c r="VQ1291" s="2" t="s">
        <v>745</v>
      </c>
      <c r="VR1291" s="2" t="s">
        <v>1048</v>
      </c>
      <c r="VS1291" s="2" t="s">
        <v>1047</v>
      </c>
      <c r="VT1291" s="2" t="s">
        <v>1325</v>
      </c>
      <c r="VU1291" s="2" t="s">
        <v>835</v>
      </c>
      <c r="VV1291" s="2" t="s">
        <v>1041</v>
      </c>
      <c r="VW1291" s="2" t="s">
        <v>817</v>
      </c>
      <c r="VX1291" s="2" t="s">
        <v>691</v>
      </c>
      <c r="VY1291" s="2" t="s">
        <v>781</v>
      </c>
      <c r="VZ1291" s="2" t="s">
        <v>741</v>
      </c>
      <c r="WA1291" s="2" t="s">
        <v>699</v>
      </c>
      <c r="WB1291" s="2" t="s">
        <v>719</v>
      </c>
      <c r="WC1291" s="2" t="s">
        <v>709</v>
      </c>
      <c r="WD1291" s="2" t="s">
        <v>689</v>
      </c>
      <c r="WE1291" s="2" t="s">
        <v>700</v>
      </c>
      <c r="WF1291" s="2" t="s">
        <v>756</v>
      </c>
      <c r="WG1291" s="2" t="s">
        <v>700</v>
      </c>
      <c r="WH1291" s="2" t="s">
        <v>735</v>
      </c>
      <c r="WI1291" s="2" t="s">
        <v>727</v>
      </c>
      <c r="WJ1291" s="2" t="s">
        <v>763</v>
      </c>
      <c r="WK1291" s="2" t="s">
        <v>779</v>
      </c>
      <c r="WL1291" s="2" t="s">
        <v>748</v>
      </c>
      <c r="WM1291" s="2" t="s">
        <v>723</v>
      </c>
      <c r="WN1291" s="2" t="s">
        <v>708</v>
      </c>
      <c r="WO1291" s="2" t="s">
        <v>798</v>
      </c>
      <c r="WP1291" s="2" t="s">
        <v>735</v>
      </c>
      <c r="WQ1291" s="2" t="s">
        <v>980</v>
      </c>
      <c r="WR1291" s="2" t="s">
        <v>743</v>
      </c>
      <c r="WS1291" s="2" t="s">
        <v>639</v>
      </c>
      <c r="WT1291" s="2" t="s">
        <v>639</v>
      </c>
      <c r="WU1291" s="2" t="s">
        <v>639</v>
      </c>
      <c r="WV1291" s="2" t="s">
        <v>639</v>
      </c>
      <c r="WW1291" s="2" t="s">
        <v>639</v>
      </c>
      <c r="WX1291" s="2" t="s">
        <v>639</v>
      </c>
      <c r="WY1291" s="2" t="s">
        <v>639</v>
      </c>
      <c r="WZ1291" s="2" t="s">
        <v>639</v>
      </c>
      <c r="XA1291" s="2" t="s">
        <v>639</v>
      </c>
      <c r="XB1291" s="2" t="s">
        <v>639</v>
      </c>
      <c r="XC1291" s="2" t="s">
        <v>639</v>
      </c>
      <c r="XD1291" s="2" t="s">
        <v>639</v>
      </c>
      <c r="XE1291" s="2" t="s">
        <v>639</v>
      </c>
      <c r="XF1291" s="2" t="s">
        <v>639</v>
      </c>
      <c r="XG1291" s="2" t="s">
        <v>639</v>
      </c>
      <c r="XH1291" s="2" t="s">
        <v>639</v>
      </c>
      <c r="XI1291" s="2" t="s">
        <v>639</v>
      </c>
      <c r="XJ1291" s="2" t="s">
        <v>639</v>
      </c>
      <c r="XK1291" s="2">
        <v>1</v>
      </c>
      <c r="XL1291" s="2">
        <v>2</v>
      </c>
      <c r="XM1291" s="2" t="s">
        <v>2639</v>
      </c>
    </row>
    <row r="1292" spans="1:637" ht="15.75" x14ac:dyDescent="0.25">
      <c r="A1292" s="2" t="s">
        <v>636</v>
      </c>
      <c r="B1292" s="2" t="s">
        <v>2637</v>
      </c>
      <c r="C1292" s="2">
        <v>54</v>
      </c>
      <c r="D1292" s="2">
        <v>4</v>
      </c>
      <c r="E1292" s="2" t="s">
        <v>638</v>
      </c>
      <c r="F1292" s="2">
        <v>2014</v>
      </c>
      <c r="G1292" s="2">
        <v>2</v>
      </c>
      <c r="H1292" s="2">
        <v>70</v>
      </c>
      <c r="I1292" s="2">
        <v>40</v>
      </c>
      <c r="J1292" s="2">
        <v>75</v>
      </c>
      <c r="K1292" s="2">
        <v>85</v>
      </c>
      <c r="L1292" s="2">
        <v>50</v>
      </c>
      <c r="M1292" s="2">
        <v>85</v>
      </c>
      <c r="N1292" s="2">
        <v>55</v>
      </c>
      <c r="O1292" s="2">
        <v>35</v>
      </c>
      <c r="P1292" s="2">
        <v>55</v>
      </c>
      <c r="Q1292" s="2">
        <v>25</v>
      </c>
      <c r="R1292" s="2">
        <v>20</v>
      </c>
      <c r="S1292" s="2">
        <v>35</v>
      </c>
      <c r="T1292" s="2">
        <v>310</v>
      </c>
      <c r="U1292" s="2">
        <v>310</v>
      </c>
      <c r="V1292" s="2">
        <v>310</v>
      </c>
      <c r="W1292" s="2">
        <v>500</v>
      </c>
      <c r="X1292" s="2">
        <v>500</v>
      </c>
      <c r="Y1292" s="2">
        <v>500</v>
      </c>
      <c r="Z1292" s="2">
        <v>850</v>
      </c>
      <c r="AA1292" s="2">
        <v>850</v>
      </c>
      <c r="AB1292" s="2">
        <v>850</v>
      </c>
      <c r="AC1292" s="2">
        <v>4217</v>
      </c>
      <c r="AD1292" s="2">
        <v>2733</v>
      </c>
      <c r="AE1292" s="2">
        <v>3144</v>
      </c>
      <c r="AF1292" s="2">
        <v>2084</v>
      </c>
      <c r="AG1292" s="2">
        <v>1335</v>
      </c>
      <c r="AH1292" s="2">
        <v>1589</v>
      </c>
      <c r="AI1292" s="2">
        <v>507</v>
      </c>
      <c r="AJ1292" s="2">
        <v>418</v>
      </c>
      <c r="AK1292" s="2">
        <v>394</v>
      </c>
      <c r="AL1292" s="2" t="s">
        <v>639</v>
      </c>
      <c r="AM1292" s="2" t="s">
        <v>639</v>
      </c>
      <c r="AN1292" s="2" t="s">
        <v>639</v>
      </c>
      <c r="AO1292" s="2">
        <v>20</v>
      </c>
      <c r="AP1292" s="2">
        <v>20</v>
      </c>
      <c r="AQ1292" s="2">
        <v>20</v>
      </c>
      <c r="AR1292" s="2">
        <v>110</v>
      </c>
      <c r="AS1292" s="2">
        <v>165</v>
      </c>
      <c r="AT1292" s="2">
        <v>330</v>
      </c>
      <c r="AU1292" s="2">
        <v>100</v>
      </c>
      <c r="AV1292" s="2">
        <v>100</v>
      </c>
      <c r="AW1292" s="2">
        <v>100</v>
      </c>
      <c r="AX1292" s="2">
        <v>9999</v>
      </c>
      <c r="AY1292" s="2" t="s">
        <v>639</v>
      </c>
      <c r="AZ1292" s="2">
        <v>1500</v>
      </c>
      <c r="BA1292" s="2">
        <v>10</v>
      </c>
      <c r="BB1292" s="2">
        <v>9</v>
      </c>
      <c r="BC1292" s="2">
        <v>14</v>
      </c>
      <c r="BD1292" s="2">
        <v>8</v>
      </c>
      <c r="BE1292" s="2">
        <v>6</v>
      </c>
      <c r="BF1292" s="2">
        <v>13</v>
      </c>
      <c r="BG1292" s="2">
        <v>25</v>
      </c>
      <c r="BH1292" s="2">
        <v>6</v>
      </c>
      <c r="BI1292" s="2" t="s">
        <v>639</v>
      </c>
      <c r="BJ1292" s="2" t="s">
        <v>639</v>
      </c>
      <c r="BK1292" s="2" t="s">
        <v>639</v>
      </c>
      <c r="BL1292" s="2">
        <v>25</v>
      </c>
      <c r="BM1292" s="2">
        <v>2</v>
      </c>
      <c r="BN1292" s="2">
        <v>25</v>
      </c>
      <c r="BO1292" s="2">
        <v>30</v>
      </c>
      <c r="BP1292" s="2" t="s">
        <v>639</v>
      </c>
      <c r="BQ1292" s="2" t="s">
        <v>639</v>
      </c>
      <c r="BR1292" s="2">
        <v>1075</v>
      </c>
      <c r="BS1292" s="2">
        <v>330</v>
      </c>
      <c r="BT1292" s="2">
        <v>35</v>
      </c>
      <c r="BU1292" s="2" t="s">
        <v>639</v>
      </c>
      <c r="BV1292" s="2">
        <v>2</v>
      </c>
      <c r="BW1292" s="2" t="s">
        <v>639</v>
      </c>
      <c r="BX1292" s="2" t="s">
        <v>639</v>
      </c>
      <c r="BY1292" s="2" t="s">
        <v>639</v>
      </c>
      <c r="BZ1292" s="2" t="s">
        <v>639</v>
      </c>
      <c r="CA1292" s="2" t="s">
        <v>639</v>
      </c>
      <c r="CB1292" s="2" t="s">
        <v>639</v>
      </c>
      <c r="CC1292" s="2">
        <v>1</v>
      </c>
      <c r="CD1292" s="2">
        <v>1</v>
      </c>
      <c r="CE1292" s="2">
        <v>9000</v>
      </c>
      <c r="CF1292" s="2">
        <v>1350</v>
      </c>
      <c r="CG1292" s="2">
        <v>275</v>
      </c>
      <c r="CH1292" s="2">
        <v>710</v>
      </c>
      <c r="CI1292" s="2">
        <v>3360</v>
      </c>
      <c r="CJ1292" s="2" t="s">
        <v>639</v>
      </c>
      <c r="CK1292" s="2">
        <v>11</v>
      </c>
      <c r="CL1292" s="2" t="s">
        <v>639</v>
      </c>
      <c r="CM1292" s="2">
        <v>11</v>
      </c>
      <c r="CN1292" s="2">
        <v>11748</v>
      </c>
      <c r="CO1292" s="2">
        <v>17</v>
      </c>
      <c r="CP1292" s="2">
        <v>6681</v>
      </c>
      <c r="CQ1292" s="2" t="s">
        <v>1513</v>
      </c>
      <c r="CR1292" s="2">
        <v>7312</v>
      </c>
      <c r="CS1292" s="2">
        <v>10262</v>
      </c>
      <c r="CT1292" s="2" t="s">
        <v>639</v>
      </c>
      <c r="CU1292" s="2" t="s">
        <v>639</v>
      </c>
      <c r="CV1292" s="2">
        <v>10262</v>
      </c>
      <c r="CW1292" s="2">
        <v>7312</v>
      </c>
      <c r="CX1292" s="2">
        <v>6000</v>
      </c>
      <c r="CY1292" s="2">
        <v>25</v>
      </c>
      <c r="CZ1292" s="2">
        <v>168090</v>
      </c>
      <c r="DA1292" s="2">
        <v>999</v>
      </c>
      <c r="DB1292" s="2">
        <v>214</v>
      </c>
      <c r="DC1292" s="2">
        <v>71</v>
      </c>
      <c r="DD1292" s="2">
        <v>61</v>
      </c>
      <c r="DE1292" s="2" t="s">
        <v>639</v>
      </c>
      <c r="DF1292" s="2">
        <v>27</v>
      </c>
      <c r="DG1292" s="2" t="s">
        <v>639</v>
      </c>
      <c r="DH1292" s="2" t="s">
        <v>639</v>
      </c>
      <c r="DI1292" s="2">
        <v>71</v>
      </c>
      <c r="DJ1292" s="2">
        <v>76</v>
      </c>
      <c r="DK1292" s="2">
        <v>40896</v>
      </c>
      <c r="DL1292" s="2">
        <v>169</v>
      </c>
      <c r="DM1292" s="2">
        <v>40500</v>
      </c>
      <c r="DN1292" s="2" t="s">
        <v>639</v>
      </c>
      <c r="DO1292" s="2">
        <v>7</v>
      </c>
      <c r="DP1292" s="2">
        <v>5</v>
      </c>
      <c r="DQ1292" s="2">
        <v>25</v>
      </c>
      <c r="DR1292" s="2">
        <v>25</v>
      </c>
      <c r="DS1292" s="2">
        <v>2</v>
      </c>
      <c r="DT1292" s="2">
        <v>2</v>
      </c>
      <c r="DU1292" s="2">
        <v>7</v>
      </c>
      <c r="DV1292" s="2">
        <v>5</v>
      </c>
      <c r="DW1292" s="2">
        <v>1321</v>
      </c>
      <c r="DX1292" s="2">
        <v>21</v>
      </c>
      <c r="DY1292" s="2">
        <v>500</v>
      </c>
      <c r="DZ1292" s="2">
        <v>15</v>
      </c>
      <c r="EA1292" s="2">
        <v>300</v>
      </c>
      <c r="EB1292" s="2">
        <v>16</v>
      </c>
      <c r="EC1292" s="2">
        <v>10094</v>
      </c>
      <c r="ED1292" s="2">
        <v>5008</v>
      </c>
      <c r="EE1292" s="2">
        <v>1319</v>
      </c>
      <c r="EF1292" s="2">
        <v>10342</v>
      </c>
      <c r="EG1292" s="2">
        <v>5131</v>
      </c>
      <c r="EH1292" s="2">
        <v>1351</v>
      </c>
      <c r="EI1292" s="2">
        <v>248</v>
      </c>
      <c r="EJ1292" s="2">
        <v>123</v>
      </c>
      <c r="EK1292" s="2">
        <v>32</v>
      </c>
      <c r="EL1292" s="2" t="s">
        <v>639</v>
      </c>
      <c r="EM1292" s="2" t="s">
        <v>639</v>
      </c>
      <c r="EN1292" s="2" t="s">
        <v>639</v>
      </c>
      <c r="EO1292" s="2">
        <v>4217</v>
      </c>
      <c r="EP1292" s="2">
        <v>2733</v>
      </c>
      <c r="EQ1292" s="2">
        <v>3144</v>
      </c>
      <c r="ER1292" s="2">
        <v>2084</v>
      </c>
      <c r="ES1292" s="2">
        <v>1335</v>
      </c>
      <c r="ET1292" s="2">
        <v>1589</v>
      </c>
      <c r="EU1292" s="2">
        <v>507</v>
      </c>
      <c r="EV1292" s="2">
        <v>418</v>
      </c>
      <c r="EW1292" s="2">
        <v>394</v>
      </c>
      <c r="EX1292" s="2">
        <v>3087</v>
      </c>
      <c r="EY1292" s="2">
        <v>2130</v>
      </c>
      <c r="EZ1292" s="2">
        <v>2634</v>
      </c>
      <c r="FA1292" s="2">
        <v>1701</v>
      </c>
      <c r="FB1292" s="2">
        <v>1107</v>
      </c>
      <c r="FC1292" s="2">
        <v>1318</v>
      </c>
      <c r="FD1292" s="2">
        <v>368</v>
      </c>
      <c r="FE1292" s="2">
        <v>299</v>
      </c>
      <c r="FF1292" s="2">
        <v>360</v>
      </c>
      <c r="FG1292" s="2">
        <v>3463</v>
      </c>
      <c r="FH1292" s="2">
        <v>2273</v>
      </c>
      <c r="FI1292" s="2">
        <v>2634</v>
      </c>
      <c r="FJ1292" s="2">
        <v>1757</v>
      </c>
      <c r="FK1292" s="2">
        <v>1131</v>
      </c>
      <c r="FL1292" s="2">
        <v>1318</v>
      </c>
      <c r="FM1292" s="2">
        <v>430</v>
      </c>
      <c r="FN1292" s="2">
        <v>351</v>
      </c>
      <c r="FO1292" s="2">
        <v>360</v>
      </c>
      <c r="FP1292" s="2" t="s">
        <v>639</v>
      </c>
      <c r="FQ1292" s="2" t="s">
        <v>639</v>
      </c>
      <c r="FR1292" s="2" t="s">
        <v>639</v>
      </c>
      <c r="FS1292" s="2" t="s">
        <v>639</v>
      </c>
      <c r="FT1292" s="2" t="s">
        <v>639</v>
      </c>
      <c r="FU1292" s="2" t="s">
        <v>639</v>
      </c>
      <c r="FV1292" s="2">
        <v>754</v>
      </c>
      <c r="FW1292" s="2">
        <v>460</v>
      </c>
      <c r="FX1292" s="2">
        <v>510</v>
      </c>
      <c r="FY1292" s="2">
        <v>327</v>
      </c>
      <c r="FZ1292" s="2">
        <v>204</v>
      </c>
      <c r="GA1292" s="2">
        <v>271</v>
      </c>
      <c r="GB1292" s="2">
        <v>77</v>
      </c>
      <c r="GC1292" s="2">
        <v>67</v>
      </c>
      <c r="GD1292" s="2">
        <v>34</v>
      </c>
      <c r="GE1292" s="2">
        <v>137</v>
      </c>
      <c r="GF1292" s="2">
        <v>76</v>
      </c>
      <c r="GG1292" s="2">
        <v>39</v>
      </c>
      <c r="GH1292" s="2" t="s">
        <v>641</v>
      </c>
      <c r="GI1292" s="2" t="s">
        <v>641</v>
      </c>
      <c r="GJ1292" s="2" t="s">
        <v>641</v>
      </c>
      <c r="GK1292" s="2">
        <v>10342</v>
      </c>
      <c r="GL1292" s="2" t="s">
        <v>639</v>
      </c>
      <c r="GM1292" s="2">
        <v>1351</v>
      </c>
      <c r="GN1292" s="2">
        <v>1226</v>
      </c>
      <c r="GO1292" s="2" t="s">
        <v>639</v>
      </c>
      <c r="GP1292" s="2">
        <v>2351</v>
      </c>
      <c r="GQ1292" s="2">
        <v>11225</v>
      </c>
      <c r="GR1292" s="2" t="s">
        <v>639</v>
      </c>
      <c r="GS1292" s="2">
        <v>3851</v>
      </c>
      <c r="GT1292" s="2">
        <v>630000</v>
      </c>
      <c r="GU1292" s="2">
        <v>131892</v>
      </c>
      <c r="GV1292" s="2">
        <v>78446</v>
      </c>
      <c r="GW1292" s="2">
        <v>638738</v>
      </c>
      <c r="GX1292" s="2">
        <v>56911</v>
      </c>
      <c r="GY1292" s="2">
        <v>28620</v>
      </c>
      <c r="GZ1292" s="2">
        <v>60000</v>
      </c>
      <c r="HA1292" s="2">
        <v>30000</v>
      </c>
      <c r="HB1292" s="2">
        <v>62000</v>
      </c>
      <c r="HC1292" s="2">
        <v>23375</v>
      </c>
      <c r="HD1292" s="2">
        <v>30056</v>
      </c>
      <c r="HE1292" s="2">
        <v>12500</v>
      </c>
      <c r="HF1292" s="2">
        <v>13717</v>
      </c>
      <c r="HG1292" s="2" t="s">
        <v>639</v>
      </c>
      <c r="HH1292" s="2">
        <v>330000</v>
      </c>
      <c r="HI1292" s="2">
        <v>29189</v>
      </c>
      <c r="HJ1292" s="2">
        <v>2155444</v>
      </c>
      <c r="HK1292" s="2">
        <v>225968</v>
      </c>
      <c r="HL1292" s="2">
        <v>842700</v>
      </c>
      <c r="HM1292" s="2" t="s">
        <v>639</v>
      </c>
      <c r="HN1292" s="2">
        <v>5901074</v>
      </c>
      <c r="HO1292" s="2">
        <v>5691150</v>
      </c>
      <c r="HP1292" s="2">
        <v>2539544</v>
      </c>
      <c r="HQ1292" s="2">
        <v>1709376</v>
      </c>
      <c r="HR1292" s="2">
        <v>661652</v>
      </c>
      <c r="HS1292" s="2">
        <v>133369</v>
      </c>
      <c r="HT1292" s="2">
        <v>295151</v>
      </c>
      <c r="HU1292" s="2">
        <v>518128</v>
      </c>
      <c r="HV1292" s="2">
        <v>16824</v>
      </c>
      <c r="HW1292" s="2">
        <v>204500</v>
      </c>
      <c r="HX1292" s="2">
        <v>3233915</v>
      </c>
      <c r="HY1292" s="2">
        <v>2844629</v>
      </c>
      <c r="HZ1292" s="2">
        <v>2846521</v>
      </c>
      <c r="IA1292" s="2">
        <v>55914</v>
      </c>
      <c r="IB1292" s="2" t="s">
        <v>639</v>
      </c>
      <c r="IC1292" s="2">
        <v>616732</v>
      </c>
      <c r="ID1292" s="2">
        <v>88000</v>
      </c>
      <c r="IE1292" s="2">
        <v>747939</v>
      </c>
      <c r="IF1292" s="2">
        <v>450000</v>
      </c>
      <c r="IG1292" s="2">
        <v>675000</v>
      </c>
      <c r="IH1292" s="2">
        <v>2180616</v>
      </c>
      <c r="II1292" s="2">
        <v>385022</v>
      </c>
      <c r="IJ1292" s="2">
        <v>2421053</v>
      </c>
      <c r="IK1292" s="2">
        <v>427840</v>
      </c>
      <c r="IL1292" s="2">
        <v>3120566</v>
      </c>
      <c r="IM1292" s="2" t="s">
        <v>639</v>
      </c>
      <c r="IN1292" s="2" t="s">
        <v>639</v>
      </c>
      <c r="IO1292" s="2">
        <v>2137065</v>
      </c>
      <c r="IP1292" s="2">
        <v>1729401</v>
      </c>
      <c r="IQ1292" s="2" t="s">
        <v>639</v>
      </c>
      <c r="IR1292" s="2">
        <v>4400000</v>
      </c>
      <c r="IS1292" s="2">
        <v>116960</v>
      </c>
      <c r="IT1292" s="2">
        <v>5793631</v>
      </c>
      <c r="IU1292" s="2">
        <v>4805313</v>
      </c>
      <c r="IV1292" s="2" t="s">
        <v>639</v>
      </c>
      <c r="IW1292" s="2">
        <v>5489756</v>
      </c>
      <c r="IX1292" s="2">
        <v>63088</v>
      </c>
      <c r="IY1292" s="2" t="s">
        <v>639</v>
      </c>
      <c r="IZ1292" s="2" t="s">
        <v>639</v>
      </c>
      <c r="JA1292" s="2" t="s">
        <v>639</v>
      </c>
      <c r="JB1292" s="2" t="s">
        <v>639</v>
      </c>
      <c r="JC1292" s="2" t="s">
        <v>639</v>
      </c>
      <c r="JD1292" s="2" t="s">
        <v>639</v>
      </c>
      <c r="JE1292" s="2">
        <v>18431</v>
      </c>
      <c r="JF1292" s="2">
        <v>-853962</v>
      </c>
      <c r="JG1292" s="2">
        <v>-875439</v>
      </c>
      <c r="JH1292" s="2" t="s">
        <v>639</v>
      </c>
      <c r="JI1292" s="2">
        <v>2851000</v>
      </c>
      <c r="JJ1292" s="2">
        <v>460000</v>
      </c>
      <c r="JK1292" s="2">
        <v>3969</v>
      </c>
      <c r="JL1292" s="2">
        <v>5240</v>
      </c>
      <c r="JM1292" s="2">
        <v>5390</v>
      </c>
      <c r="JN1292" s="2">
        <v>60</v>
      </c>
      <c r="JO1292" s="2">
        <v>93</v>
      </c>
      <c r="JP1292" s="2">
        <v>1580</v>
      </c>
      <c r="JQ1292" s="2">
        <v>-933</v>
      </c>
      <c r="JR1292" s="2">
        <v>20</v>
      </c>
      <c r="JS1292" s="2">
        <v>10</v>
      </c>
      <c r="JT1292" s="2">
        <v>114</v>
      </c>
      <c r="JU1292" s="2">
        <v>500</v>
      </c>
      <c r="JV1292" s="2">
        <v>37856</v>
      </c>
      <c r="JW1292" s="2">
        <v>35091</v>
      </c>
      <c r="JX1292" s="2">
        <v>31325</v>
      </c>
      <c r="JY1292" s="2" t="s">
        <v>658</v>
      </c>
      <c r="JZ1292" s="2" t="s">
        <v>659</v>
      </c>
      <c r="KA1292" s="2" t="s">
        <v>660</v>
      </c>
      <c r="KB1292" s="2" t="s">
        <v>646</v>
      </c>
      <c r="KC1292" s="2" t="s">
        <v>646</v>
      </c>
      <c r="KD1292" s="2" t="s">
        <v>646</v>
      </c>
      <c r="KE1292" s="2">
        <v>1</v>
      </c>
      <c r="KF1292" s="2">
        <v>13012</v>
      </c>
      <c r="KG1292" s="2">
        <v>5230824</v>
      </c>
      <c r="KH1292" s="2">
        <v>3</v>
      </c>
      <c r="KI1292" s="2">
        <v>5571600</v>
      </c>
      <c r="KJ1292" s="2">
        <v>360</v>
      </c>
      <c r="KK1292" s="2">
        <v>355</v>
      </c>
      <c r="KL1292" s="2">
        <v>360</v>
      </c>
      <c r="KM1292" s="2">
        <v>625</v>
      </c>
      <c r="KN1292" s="2">
        <v>605</v>
      </c>
      <c r="KO1292" s="2">
        <v>525</v>
      </c>
      <c r="KP1292" s="2">
        <v>865</v>
      </c>
      <c r="KQ1292" s="2">
        <v>855</v>
      </c>
      <c r="KR1292" s="2">
        <v>745</v>
      </c>
      <c r="KS1292" s="2">
        <v>93</v>
      </c>
      <c r="KT1292" s="2">
        <v>1030</v>
      </c>
      <c r="KU1292" s="2">
        <v>7</v>
      </c>
      <c r="KV1292" s="2">
        <v>2</v>
      </c>
      <c r="KW1292" s="2">
        <v>13826</v>
      </c>
      <c r="KX1292" s="2">
        <v>5392140</v>
      </c>
      <c r="KY1292" s="2">
        <v>3</v>
      </c>
      <c r="KZ1292" s="2">
        <v>5890255</v>
      </c>
      <c r="LA1292" s="2">
        <v>359</v>
      </c>
      <c r="LB1292" s="2">
        <v>359</v>
      </c>
      <c r="LC1292" s="2">
        <v>349</v>
      </c>
      <c r="LD1292" s="2">
        <v>619</v>
      </c>
      <c r="LE1292" s="2">
        <v>619</v>
      </c>
      <c r="LF1292" s="2">
        <v>539</v>
      </c>
      <c r="LG1292" s="2">
        <v>850</v>
      </c>
      <c r="LH1292" s="2">
        <v>850</v>
      </c>
      <c r="LI1292" s="2">
        <v>750</v>
      </c>
      <c r="LJ1292" s="2">
        <v>105</v>
      </c>
      <c r="LK1292" s="2">
        <v>1110</v>
      </c>
      <c r="LL1292" s="2">
        <v>6</v>
      </c>
      <c r="LM1292" s="2">
        <v>3</v>
      </c>
      <c r="LN1292" s="2">
        <v>10460</v>
      </c>
      <c r="LO1292" s="2">
        <v>4079400</v>
      </c>
      <c r="LP1292" s="2" t="s">
        <v>639</v>
      </c>
      <c r="LQ1292" s="2">
        <v>4777174</v>
      </c>
      <c r="LR1292" s="2">
        <v>360</v>
      </c>
      <c r="LS1292" s="2">
        <v>360</v>
      </c>
      <c r="LT1292" s="2">
        <v>360</v>
      </c>
      <c r="LU1292" s="2">
        <v>600</v>
      </c>
      <c r="LV1292" s="2">
        <v>600</v>
      </c>
      <c r="LW1292" s="2">
        <v>600</v>
      </c>
      <c r="LX1292" s="2">
        <v>840</v>
      </c>
      <c r="LY1292" s="2">
        <v>840</v>
      </c>
      <c r="LZ1292" s="2">
        <v>840</v>
      </c>
      <c r="MA1292" s="2">
        <v>119</v>
      </c>
      <c r="MB1292" s="2">
        <v>1050</v>
      </c>
      <c r="MC1292" s="2">
        <v>8</v>
      </c>
      <c r="MD1292" s="2">
        <v>4</v>
      </c>
      <c r="ME1292" s="2">
        <v>15052</v>
      </c>
      <c r="MF1292" s="2">
        <v>6622880</v>
      </c>
      <c r="MG1292" s="2">
        <v>2</v>
      </c>
      <c r="MH1292" s="2">
        <v>6397605</v>
      </c>
      <c r="MI1292" s="2">
        <v>310</v>
      </c>
      <c r="MJ1292" s="2">
        <v>310</v>
      </c>
      <c r="MK1292" s="2">
        <v>310</v>
      </c>
      <c r="ML1292" s="2">
        <v>500</v>
      </c>
      <c r="MM1292" s="2">
        <v>500</v>
      </c>
      <c r="MN1292" s="2">
        <v>500</v>
      </c>
      <c r="MO1292" s="2">
        <v>850</v>
      </c>
      <c r="MP1292" s="2">
        <v>850</v>
      </c>
      <c r="MQ1292" s="2">
        <v>850</v>
      </c>
      <c r="MR1292" s="2">
        <v>159</v>
      </c>
      <c r="MS1292" s="2">
        <v>1075</v>
      </c>
      <c r="MT1292" s="2">
        <v>12</v>
      </c>
      <c r="MU1292" s="2">
        <v>5</v>
      </c>
      <c r="MV1292" s="2">
        <v>11134</v>
      </c>
      <c r="MW1292" s="2">
        <v>4453600</v>
      </c>
      <c r="MX1292" s="2" t="s">
        <v>639</v>
      </c>
      <c r="MY1292" s="2">
        <v>4941468</v>
      </c>
      <c r="MZ1292" s="2">
        <v>365</v>
      </c>
      <c r="NA1292" s="2">
        <v>365</v>
      </c>
      <c r="NB1292" s="2">
        <v>345</v>
      </c>
      <c r="NC1292" s="2">
        <v>615</v>
      </c>
      <c r="ND1292" s="2">
        <v>615</v>
      </c>
      <c r="NE1292" s="2">
        <v>525</v>
      </c>
      <c r="NF1292" s="2">
        <v>860</v>
      </c>
      <c r="NG1292" s="2">
        <v>860</v>
      </c>
      <c r="NH1292" s="2">
        <v>750</v>
      </c>
      <c r="NI1292" s="2">
        <v>109</v>
      </c>
      <c r="NJ1292" s="2">
        <v>1000</v>
      </c>
      <c r="NK1292" s="2">
        <v>5</v>
      </c>
      <c r="NL1292" s="2">
        <v>6</v>
      </c>
      <c r="NM1292" s="2">
        <v>12009</v>
      </c>
      <c r="NN1292" s="2">
        <v>4803600</v>
      </c>
      <c r="NO1292" s="2">
        <v>2</v>
      </c>
      <c r="NP1292" s="2">
        <v>5129361</v>
      </c>
      <c r="NQ1292" s="2">
        <v>270</v>
      </c>
      <c r="NR1292" s="2">
        <v>275</v>
      </c>
      <c r="NS1292" s="2">
        <v>260</v>
      </c>
      <c r="NT1292" s="2">
        <v>525</v>
      </c>
      <c r="NU1292" s="2">
        <v>520</v>
      </c>
      <c r="NV1292" s="2">
        <v>450</v>
      </c>
      <c r="NW1292" s="2">
        <v>775</v>
      </c>
      <c r="NX1292" s="2">
        <v>780</v>
      </c>
      <c r="NY1292" s="2">
        <v>675</v>
      </c>
      <c r="NZ1292" s="2">
        <v>163</v>
      </c>
      <c r="OA1292" s="2">
        <v>1010</v>
      </c>
      <c r="OB1292" s="2">
        <v>13</v>
      </c>
      <c r="OC1292" s="2">
        <v>7</v>
      </c>
      <c r="OD1292" s="2" t="s">
        <v>639</v>
      </c>
      <c r="OE1292" s="2" t="s">
        <v>639</v>
      </c>
      <c r="OF1292" s="2" t="s">
        <v>639</v>
      </c>
      <c r="OG1292" s="2" t="s">
        <v>639</v>
      </c>
      <c r="OH1292" s="2" t="s">
        <v>639</v>
      </c>
      <c r="OI1292" s="2" t="s">
        <v>639</v>
      </c>
      <c r="OJ1292" s="2" t="s">
        <v>639</v>
      </c>
      <c r="OK1292" s="2" t="s">
        <v>639</v>
      </c>
      <c r="OL1292" s="2" t="s">
        <v>639</v>
      </c>
      <c r="OM1292" s="2" t="s">
        <v>639</v>
      </c>
      <c r="ON1292" s="2" t="s">
        <v>639</v>
      </c>
      <c r="OO1292" s="2" t="s">
        <v>639</v>
      </c>
      <c r="OP1292" s="2" t="s">
        <v>639</v>
      </c>
      <c r="OQ1292" s="2" t="s">
        <v>639</v>
      </c>
      <c r="OR1292" s="2" t="s">
        <v>639</v>
      </c>
      <c r="OS1292" s="2" t="s">
        <v>639</v>
      </c>
      <c r="OT1292" s="2">
        <v>8</v>
      </c>
      <c r="OU1292" s="2" t="s">
        <v>639</v>
      </c>
      <c r="OV1292" s="2" t="s">
        <v>639</v>
      </c>
      <c r="OW1292" s="2" t="s">
        <v>639</v>
      </c>
      <c r="OX1292" s="2" t="s">
        <v>639</v>
      </c>
      <c r="OY1292" s="2" t="s">
        <v>639</v>
      </c>
      <c r="OZ1292" s="2" t="s">
        <v>639</v>
      </c>
      <c r="PA1292" s="2" t="s">
        <v>639</v>
      </c>
      <c r="PB1292" s="2" t="s">
        <v>639</v>
      </c>
      <c r="PC1292" s="2" t="s">
        <v>639</v>
      </c>
      <c r="PD1292" s="2" t="s">
        <v>639</v>
      </c>
      <c r="PE1292" s="2" t="s">
        <v>639</v>
      </c>
      <c r="PF1292" s="2" t="s">
        <v>639</v>
      </c>
      <c r="PG1292" s="2" t="s">
        <v>639</v>
      </c>
      <c r="PH1292" s="2" t="s">
        <v>639</v>
      </c>
      <c r="PI1292" s="2" t="s">
        <v>639</v>
      </c>
      <c r="PJ1292" s="2" t="s">
        <v>639</v>
      </c>
      <c r="PK1292" s="2">
        <v>3834232</v>
      </c>
      <c r="PL1292" s="2">
        <v>731641</v>
      </c>
      <c r="PM1292" s="2">
        <v>1689425</v>
      </c>
      <c r="PN1292" s="2">
        <v>50000</v>
      </c>
      <c r="PO1292" s="2" t="s">
        <v>639</v>
      </c>
      <c r="PP1292" s="2">
        <v>1040246</v>
      </c>
      <c r="PQ1292" s="2">
        <v>306855</v>
      </c>
      <c r="PR1292" s="2">
        <v>80000</v>
      </c>
      <c r="PS1292" s="2">
        <v>4020000</v>
      </c>
      <c r="PT1292" s="2">
        <v>5848</v>
      </c>
      <c r="PU1292" s="2">
        <v>852349</v>
      </c>
      <c r="PV1292" s="2">
        <v>2736858</v>
      </c>
      <c r="PW1292" s="2">
        <v>609840</v>
      </c>
      <c r="PX1292" s="2">
        <v>1556965</v>
      </c>
      <c r="PY1292" s="2">
        <v>949182</v>
      </c>
      <c r="PZ1292" s="2" t="s">
        <v>639</v>
      </c>
      <c r="QA1292" s="2">
        <v>946353</v>
      </c>
      <c r="QB1292" s="2" t="s">
        <v>639</v>
      </c>
      <c r="QC1292" s="2" t="s">
        <v>639</v>
      </c>
      <c r="QD1292" s="2">
        <v>3900000</v>
      </c>
      <c r="QE1292" s="2" t="s">
        <v>639</v>
      </c>
      <c r="QF1292" s="2">
        <v>1006492</v>
      </c>
      <c r="QG1292" s="2">
        <v>3080616</v>
      </c>
      <c r="QH1292" s="2">
        <v>135918</v>
      </c>
      <c r="QI1292" s="2">
        <v>1496098</v>
      </c>
      <c r="QJ1292" s="2">
        <v>322524</v>
      </c>
      <c r="QK1292" s="2" t="s">
        <v>639</v>
      </c>
      <c r="QL1292" s="2">
        <v>1055631</v>
      </c>
      <c r="QM1292" s="2" t="s">
        <v>639</v>
      </c>
      <c r="QN1292" s="2" t="s">
        <v>639</v>
      </c>
      <c r="QO1292" s="2">
        <v>3900000</v>
      </c>
      <c r="QP1292" s="2" t="s">
        <v>639</v>
      </c>
      <c r="QQ1292" s="2">
        <v>79525</v>
      </c>
      <c r="QR1292" s="2">
        <v>3305616</v>
      </c>
      <c r="QS1292" s="2">
        <v>3233915</v>
      </c>
      <c r="QT1292" s="2">
        <v>3120566</v>
      </c>
      <c r="QU1292" s="2" t="s">
        <v>639</v>
      </c>
      <c r="QV1292" s="2" t="s">
        <v>639</v>
      </c>
      <c r="QW1292" s="2">
        <v>2137065</v>
      </c>
      <c r="QX1292" s="2">
        <v>1729401</v>
      </c>
      <c r="QY1292" s="2" t="s">
        <v>639</v>
      </c>
      <c r="QZ1292" s="2">
        <v>4400000</v>
      </c>
      <c r="RA1292" s="2">
        <v>116960</v>
      </c>
      <c r="RB1292" s="2">
        <v>1276671</v>
      </c>
      <c r="RC1292" s="2">
        <v>3080616</v>
      </c>
      <c r="RD1292" s="2">
        <v>42868</v>
      </c>
      <c r="RE1292" s="2">
        <v>1089424</v>
      </c>
      <c r="RF1292" s="2">
        <v>830870</v>
      </c>
      <c r="RG1292" s="2" t="s">
        <v>639</v>
      </c>
      <c r="RH1292" s="2">
        <v>688350</v>
      </c>
      <c r="RI1292" s="2" t="s">
        <v>639</v>
      </c>
      <c r="RJ1292" s="2" t="s">
        <v>639</v>
      </c>
      <c r="RK1292" s="2">
        <v>4000000</v>
      </c>
      <c r="RL1292" s="2" t="s">
        <v>639</v>
      </c>
      <c r="RM1292" s="2">
        <v>355428</v>
      </c>
      <c r="RN1292" s="2">
        <v>3933862</v>
      </c>
      <c r="RO1292" s="2">
        <v>1372161</v>
      </c>
      <c r="RP1292" s="2">
        <v>2203096</v>
      </c>
      <c r="RQ1292" s="2" t="s">
        <v>639</v>
      </c>
      <c r="RR1292" s="2" t="s">
        <v>639</v>
      </c>
      <c r="RS1292" s="2">
        <v>1065989</v>
      </c>
      <c r="RT1292" s="2">
        <v>1172509</v>
      </c>
      <c r="RU1292" s="2">
        <v>800000</v>
      </c>
      <c r="RV1292" s="2">
        <v>4000000</v>
      </c>
      <c r="RW1292" s="2" t="s">
        <v>639</v>
      </c>
      <c r="RX1292" s="2">
        <v>470621</v>
      </c>
      <c r="RY1292" s="2" t="s">
        <v>646</v>
      </c>
      <c r="RZ1292" s="2" t="s">
        <v>646</v>
      </c>
      <c r="SA1292" s="2" t="s">
        <v>646</v>
      </c>
      <c r="SB1292" s="2" t="s">
        <v>646</v>
      </c>
      <c r="SC1292" s="2" t="s">
        <v>646</v>
      </c>
      <c r="SD1292" s="2" t="s">
        <v>646</v>
      </c>
      <c r="SE1292" s="2" t="s">
        <v>646</v>
      </c>
      <c r="SF1292" s="2" t="s">
        <v>646</v>
      </c>
      <c r="SG1292" s="2" t="s">
        <v>646</v>
      </c>
      <c r="SH1292" s="2" t="s">
        <v>646</v>
      </c>
      <c r="SI1292" s="2" t="s">
        <v>646</v>
      </c>
      <c r="SJ1292" s="2" t="s">
        <v>646</v>
      </c>
      <c r="SK1292" s="2" t="s">
        <v>646</v>
      </c>
      <c r="SL1292" s="2" t="s">
        <v>646</v>
      </c>
      <c r="SM1292" s="2" t="s">
        <v>646</v>
      </c>
      <c r="SN1292" s="2" t="s">
        <v>646</v>
      </c>
      <c r="SO1292" s="2" t="s">
        <v>646</v>
      </c>
      <c r="SP1292" s="2" t="s">
        <v>646</v>
      </c>
      <c r="SQ1292" s="2" t="s">
        <v>646</v>
      </c>
      <c r="SR1292" s="2" t="s">
        <v>646</v>
      </c>
      <c r="SS1292" s="2" t="s">
        <v>646</v>
      </c>
      <c r="ST1292" s="2" t="s">
        <v>646</v>
      </c>
      <c r="SU1292" s="2">
        <v>542000</v>
      </c>
      <c r="SV1292" s="2">
        <v>80000</v>
      </c>
      <c r="SW1292" s="2" t="s">
        <v>648</v>
      </c>
      <c r="SX1292" s="2" t="s">
        <v>648</v>
      </c>
      <c r="SY1292" s="2" t="s">
        <v>648</v>
      </c>
      <c r="SZ1292" s="2" t="s">
        <v>647</v>
      </c>
      <c r="TA1292" s="2">
        <v>510000</v>
      </c>
      <c r="TB1292" s="2">
        <v>120000</v>
      </c>
      <c r="TC1292" s="2" t="s">
        <v>648</v>
      </c>
      <c r="TD1292" s="2" t="s">
        <v>648</v>
      </c>
      <c r="TE1292" s="2" t="s">
        <v>647</v>
      </c>
      <c r="TF1292" s="2" t="s">
        <v>647</v>
      </c>
      <c r="TG1292" s="2">
        <v>667000</v>
      </c>
      <c r="TH1292" s="2">
        <v>75000</v>
      </c>
      <c r="TI1292" s="2" t="s">
        <v>647</v>
      </c>
      <c r="TJ1292" s="2" t="s">
        <v>647</v>
      </c>
      <c r="TK1292" s="2" t="s">
        <v>647</v>
      </c>
      <c r="TL1292" s="2" t="s">
        <v>647</v>
      </c>
      <c r="TM1292" s="2">
        <v>630000</v>
      </c>
      <c r="TN1292" s="2">
        <v>60000</v>
      </c>
      <c r="TO1292" s="2" t="s">
        <v>648</v>
      </c>
      <c r="TP1292" s="2" t="s">
        <v>648</v>
      </c>
      <c r="TQ1292" s="2" t="s">
        <v>648</v>
      </c>
      <c r="TR1292" s="2" t="s">
        <v>647</v>
      </c>
      <c r="TS1292" s="2">
        <v>405000</v>
      </c>
      <c r="TT1292" s="2">
        <v>75000</v>
      </c>
      <c r="TU1292" s="2" t="s">
        <v>647</v>
      </c>
      <c r="TV1292" s="2" t="s">
        <v>647</v>
      </c>
      <c r="TW1292" s="2" t="s">
        <v>647</v>
      </c>
      <c r="TX1292" s="2" t="s">
        <v>647</v>
      </c>
      <c r="TY1292" s="2">
        <v>510000</v>
      </c>
      <c r="TZ1292" s="2">
        <v>135000</v>
      </c>
      <c r="UA1292" s="2" t="s">
        <v>648</v>
      </c>
      <c r="UB1292" s="2" t="s">
        <v>648</v>
      </c>
      <c r="UC1292" s="2" t="s">
        <v>647</v>
      </c>
      <c r="UD1292" s="2" t="s">
        <v>648</v>
      </c>
      <c r="UE1292" s="2" t="s">
        <v>639</v>
      </c>
      <c r="UF1292" s="2" t="s">
        <v>639</v>
      </c>
      <c r="UG1292" s="2" t="s">
        <v>639</v>
      </c>
      <c r="UH1292" s="2" t="s">
        <v>639</v>
      </c>
      <c r="UI1292" s="2" t="s">
        <v>639</v>
      </c>
      <c r="UJ1292" s="2" t="s">
        <v>639</v>
      </c>
      <c r="UK1292" s="2" t="s">
        <v>639</v>
      </c>
      <c r="UL1292" s="2" t="s">
        <v>639</v>
      </c>
      <c r="UM1292" s="2" t="s">
        <v>639</v>
      </c>
      <c r="UN1292" s="2" t="s">
        <v>639</v>
      </c>
      <c r="UO1292" s="2" t="s">
        <v>639</v>
      </c>
      <c r="UP1292" s="2" t="s">
        <v>639</v>
      </c>
      <c r="UQ1292" s="2" t="s">
        <v>723</v>
      </c>
      <c r="UR1292" s="2" t="s">
        <v>759</v>
      </c>
      <c r="US1292" s="2" t="s">
        <v>758</v>
      </c>
      <c r="UT1292" s="2" t="s">
        <v>805</v>
      </c>
      <c r="UU1292" s="2" t="s">
        <v>761</v>
      </c>
      <c r="UV1292" s="2" t="s">
        <v>843</v>
      </c>
      <c r="UW1292" s="2" t="s">
        <v>737</v>
      </c>
      <c r="UX1292" s="2" t="s">
        <v>768</v>
      </c>
      <c r="UY1292" s="2" t="s">
        <v>866</v>
      </c>
      <c r="UZ1292" s="2" t="s">
        <v>728</v>
      </c>
      <c r="VA1292" s="2" t="s">
        <v>763</v>
      </c>
      <c r="VB1292" s="2" t="s">
        <v>697</v>
      </c>
      <c r="VC1292" s="2" t="s">
        <v>704</v>
      </c>
      <c r="VD1292" s="2" t="s">
        <v>709</v>
      </c>
      <c r="VE1292" s="2" t="s">
        <v>766</v>
      </c>
      <c r="VF1292" s="2" t="s">
        <v>763</v>
      </c>
      <c r="VG1292" s="2" t="s">
        <v>735</v>
      </c>
      <c r="VH1292" s="2" t="s">
        <v>750</v>
      </c>
      <c r="VI1292" s="2" t="s">
        <v>706</v>
      </c>
      <c r="VJ1292" s="2" t="s">
        <v>742</v>
      </c>
      <c r="VK1292" s="2" t="s">
        <v>742</v>
      </c>
      <c r="VL1292" s="2" t="s">
        <v>734</v>
      </c>
      <c r="VM1292" s="2" t="s">
        <v>701</v>
      </c>
      <c r="VN1292" s="2" t="s">
        <v>763</v>
      </c>
      <c r="VO1292" s="2" t="s">
        <v>781</v>
      </c>
      <c r="VP1292" s="2" t="s">
        <v>779</v>
      </c>
      <c r="VQ1292" s="2" t="s">
        <v>774</v>
      </c>
      <c r="VR1292" s="2" t="s">
        <v>1406</v>
      </c>
      <c r="VS1292" s="2" t="s">
        <v>1270</v>
      </c>
      <c r="VT1292" s="2" t="s">
        <v>834</v>
      </c>
      <c r="VU1292" s="2" t="s">
        <v>1427</v>
      </c>
      <c r="VV1292" s="2" t="s">
        <v>817</v>
      </c>
      <c r="VW1292" s="2" t="s">
        <v>1502</v>
      </c>
      <c r="VX1292" s="2" t="s">
        <v>806</v>
      </c>
      <c r="VY1292" s="2" t="s">
        <v>826</v>
      </c>
      <c r="VZ1292" s="2" t="s">
        <v>982</v>
      </c>
      <c r="WA1292" s="2" t="s">
        <v>1267</v>
      </c>
      <c r="WB1292" s="2" t="s">
        <v>805</v>
      </c>
      <c r="WC1292" s="2" t="s">
        <v>728</v>
      </c>
      <c r="WD1292" s="2" t="s">
        <v>692</v>
      </c>
      <c r="WE1292" s="2" t="s">
        <v>762</v>
      </c>
      <c r="WF1292" s="2" t="s">
        <v>693</v>
      </c>
      <c r="WG1292" s="2" t="s">
        <v>764</v>
      </c>
      <c r="WH1292" s="2" t="s">
        <v>761</v>
      </c>
      <c r="WI1292" s="2" t="s">
        <v>804</v>
      </c>
      <c r="WJ1292" s="2" t="s">
        <v>937</v>
      </c>
      <c r="WK1292" s="2" t="s">
        <v>924</v>
      </c>
      <c r="WL1292" s="2" t="s">
        <v>1276</v>
      </c>
      <c r="WM1292" s="2" t="s">
        <v>694</v>
      </c>
      <c r="WN1292" s="2" t="s">
        <v>982</v>
      </c>
      <c r="WO1292" s="2" t="s">
        <v>864</v>
      </c>
      <c r="WP1292" s="2" t="s">
        <v>779</v>
      </c>
      <c r="WQ1292" s="2" t="s">
        <v>826</v>
      </c>
      <c r="WR1292" s="2" t="s">
        <v>936</v>
      </c>
      <c r="WS1292" s="2" t="s">
        <v>639</v>
      </c>
      <c r="WT1292" s="2" t="s">
        <v>639</v>
      </c>
      <c r="WU1292" s="2" t="s">
        <v>639</v>
      </c>
      <c r="WV1292" s="2" t="s">
        <v>639</v>
      </c>
      <c r="WW1292" s="2" t="s">
        <v>639</v>
      </c>
      <c r="WX1292" s="2" t="s">
        <v>639</v>
      </c>
      <c r="WY1292" s="2" t="s">
        <v>639</v>
      </c>
      <c r="WZ1292" s="2" t="s">
        <v>639</v>
      </c>
      <c r="XA1292" s="2" t="s">
        <v>639</v>
      </c>
      <c r="XB1292" s="2" t="s">
        <v>639</v>
      </c>
      <c r="XC1292" s="2" t="s">
        <v>639</v>
      </c>
      <c r="XD1292" s="2" t="s">
        <v>639</v>
      </c>
      <c r="XE1292" s="2" t="s">
        <v>639</v>
      </c>
      <c r="XF1292" s="2" t="s">
        <v>639</v>
      </c>
      <c r="XG1292" s="2" t="s">
        <v>639</v>
      </c>
      <c r="XH1292" s="2" t="s">
        <v>639</v>
      </c>
      <c r="XI1292" s="2" t="s">
        <v>639</v>
      </c>
      <c r="XJ1292" s="2" t="s">
        <v>639</v>
      </c>
      <c r="XK1292" s="2">
        <v>1</v>
      </c>
      <c r="XL1292" s="2">
        <v>3</v>
      </c>
      <c r="XM1292" s="2" t="s">
        <v>2640</v>
      </c>
    </row>
    <row r="1293" spans="1:637" ht="15.75" x14ac:dyDescent="0.25">
      <c r="A1293" s="2" t="s">
        <v>636</v>
      </c>
      <c r="B1293" s="2" t="s">
        <v>2637</v>
      </c>
      <c r="C1293" s="2">
        <v>54</v>
      </c>
      <c r="D1293" s="2">
        <v>4</v>
      </c>
      <c r="E1293" s="2" t="s">
        <v>638</v>
      </c>
      <c r="F1293" s="2">
        <v>2014</v>
      </c>
      <c r="G1293" s="2">
        <v>3</v>
      </c>
      <c r="H1293" s="2">
        <v>55</v>
      </c>
      <c r="I1293" s="2">
        <v>25</v>
      </c>
      <c r="J1293" s="2">
        <v>55</v>
      </c>
      <c r="K1293" s="2">
        <v>85</v>
      </c>
      <c r="L1293" s="2">
        <v>50</v>
      </c>
      <c r="M1293" s="2">
        <v>85</v>
      </c>
      <c r="N1293" s="2">
        <v>55</v>
      </c>
      <c r="O1293" s="2">
        <v>35</v>
      </c>
      <c r="P1293" s="2">
        <v>55</v>
      </c>
      <c r="Q1293" s="2">
        <v>25</v>
      </c>
      <c r="R1293" s="2">
        <v>20</v>
      </c>
      <c r="S1293" s="2">
        <v>35</v>
      </c>
      <c r="T1293" s="2">
        <v>310</v>
      </c>
      <c r="U1293" s="2">
        <v>310</v>
      </c>
      <c r="V1293" s="2">
        <v>310</v>
      </c>
      <c r="W1293" s="2">
        <v>500</v>
      </c>
      <c r="X1293" s="2">
        <v>500</v>
      </c>
      <c r="Y1293" s="2">
        <v>500</v>
      </c>
      <c r="Z1293" s="2">
        <v>850</v>
      </c>
      <c r="AA1293" s="2">
        <v>850</v>
      </c>
      <c r="AB1293" s="2">
        <v>850</v>
      </c>
      <c r="AC1293" s="2">
        <v>3415</v>
      </c>
      <c r="AD1293" s="2">
        <v>2092</v>
      </c>
      <c r="AE1293" s="2">
        <v>2624</v>
      </c>
      <c r="AF1293" s="2">
        <v>1244</v>
      </c>
      <c r="AG1293" s="2">
        <v>818</v>
      </c>
      <c r="AH1293" s="2">
        <v>980</v>
      </c>
      <c r="AI1293" s="2">
        <v>355</v>
      </c>
      <c r="AJ1293" s="2">
        <v>228</v>
      </c>
      <c r="AK1293" s="2">
        <v>369</v>
      </c>
      <c r="AL1293" s="2" t="s">
        <v>639</v>
      </c>
      <c r="AM1293" s="2" t="s">
        <v>639</v>
      </c>
      <c r="AN1293" s="2" t="s">
        <v>639</v>
      </c>
      <c r="AO1293" s="2">
        <v>40</v>
      </c>
      <c r="AP1293" s="2">
        <v>45</v>
      </c>
      <c r="AQ1293" s="2">
        <v>25</v>
      </c>
      <c r="AR1293" s="2">
        <v>110</v>
      </c>
      <c r="AS1293" s="2">
        <v>165</v>
      </c>
      <c r="AT1293" s="2">
        <v>330</v>
      </c>
      <c r="AU1293" s="2">
        <v>100</v>
      </c>
      <c r="AV1293" s="2">
        <v>100</v>
      </c>
      <c r="AW1293" s="2">
        <v>100</v>
      </c>
      <c r="AX1293" s="2">
        <v>9999</v>
      </c>
      <c r="AY1293" s="2" t="s">
        <v>639</v>
      </c>
      <c r="AZ1293" s="2" t="s">
        <v>639</v>
      </c>
      <c r="BA1293" s="2">
        <v>10</v>
      </c>
      <c r="BB1293" s="2">
        <v>9</v>
      </c>
      <c r="BC1293" s="2">
        <v>14</v>
      </c>
      <c r="BD1293" s="2">
        <v>8</v>
      </c>
      <c r="BE1293" s="2">
        <v>6</v>
      </c>
      <c r="BF1293" s="2">
        <v>13</v>
      </c>
      <c r="BG1293" s="2">
        <v>25</v>
      </c>
      <c r="BH1293" s="2">
        <v>6</v>
      </c>
      <c r="BI1293" s="2" t="s">
        <v>639</v>
      </c>
      <c r="BJ1293" s="2" t="s">
        <v>639</v>
      </c>
      <c r="BK1293" s="2" t="s">
        <v>639</v>
      </c>
      <c r="BL1293" s="2">
        <v>10</v>
      </c>
      <c r="BM1293" s="2">
        <v>1</v>
      </c>
      <c r="BN1293" s="2">
        <v>25</v>
      </c>
      <c r="BO1293" s="2">
        <v>30</v>
      </c>
      <c r="BP1293" s="2" t="s">
        <v>639</v>
      </c>
      <c r="BQ1293" s="2" t="s">
        <v>639</v>
      </c>
      <c r="BR1293" s="2">
        <v>1075</v>
      </c>
      <c r="BS1293" s="2">
        <v>330</v>
      </c>
      <c r="BT1293" s="2">
        <v>25</v>
      </c>
      <c r="BU1293" s="2" t="s">
        <v>639</v>
      </c>
      <c r="BV1293" s="2">
        <v>3</v>
      </c>
      <c r="BW1293" s="2" t="s">
        <v>639</v>
      </c>
      <c r="BX1293" s="2" t="s">
        <v>639</v>
      </c>
      <c r="BY1293" s="2" t="s">
        <v>639</v>
      </c>
      <c r="BZ1293" s="2" t="s">
        <v>639</v>
      </c>
      <c r="CA1293" s="2" t="s">
        <v>639</v>
      </c>
      <c r="CB1293" s="2" t="s">
        <v>639</v>
      </c>
      <c r="CC1293" s="2">
        <v>1</v>
      </c>
      <c r="CD1293" s="2">
        <v>1</v>
      </c>
      <c r="CE1293" s="2">
        <v>9000</v>
      </c>
      <c r="CF1293" s="2">
        <v>1350</v>
      </c>
      <c r="CG1293" s="2">
        <v>275</v>
      </c>
      <c r="CH1293" s="2">
        <v>660</v>
      </c>
      <c r="CI1293" s="2">
        <v>4082</v>
      </c>
      <c r="CJ1293" s="2" t="s">
        <v>639</v>
      </c>
      <c r="CK1293" s="2">
        <v>11</v>
      </c>
      <c r="CL1293" s="2" t="s">
        <v>639</v>
      </c>
      <c r="CM1293" s="2">
        <v>11</v>
      </c>
      <c r="CN1293" s="2">
        <v>6336</v>
      </c>
      <c r="CO1293" s="2">
        <v>14</v>
      </c>
      <c r="CP1293" s="2">
        <v>4124</v>
      </c>
      <c r="CQ1293" s="2" t="s">
        <v>899</v>
      </c>
      <c r="CR1293" s="2">
        <v>13312</v>
      </c>
      <c r="CS1293" s="2">
        <v>6234</v>
      </c>
      <c r="CT1293" s="2" t="s">
        <v>639</v>
      </c>
      <c r="CU1293" s="2" t="s">
        <v>639</v>
      </c>
      <c r="CV1293" s="2">
        <v>6234</v>
      </c>
      <c r="CW1293" s="2">
        <v>13312</v>
      </c>
      <c r="CX1293" s="2" t="s">
        <v>639</v>
      </c>
      <c r="CY1293" s="2">
        <v>25</v>
      </c>
      <c r="CZ1293" s="2">
        <v>173932</v>
      </c>
      <c r="DA1293" s="2">
        <v>998</v>
      </c>
      <c r="DB1293" s="2">
        <v>212</v>
      </c>
      <c r="DC1293" s="2">
        <v>71</v>
      </c>
      <c r="DD1293" s="2">
        <v>76</v>
      </c>
      <c r="DE1293" s="2" t="s">
        <v>639</v>
      </c>
      <c r="DF1293" s="2" t="s">
        <v>639</v>
      </c>
      <c r="DG1293" s="2" t="s">
        <v>639</v>
      </c>
      <c r="DH1293" s="2">
        <v>16</v>
      </c>
      <c r="DI1293" s="2">
        <v>66</v>
      </c>
      <c r="DJ1293" s="2">
        <v>54</v>
      </c>
      <c r="DK1293" s="2">
        <v>40896</v>
      </c>
      <c r="DL1293" s="2">
        <v>259</v>
      </c>
      <c r="DM1293" s="2">
        <v>29206</v>
      </c>
      <c r="DN1293" s="2">
        <v>1</v>
      </c>
      <c r="DO1293" s="2">
        <v>7</v>
      </c>
      <c r="DP1293" s="2">
        <v>5</v>
      </c>
      <c r="DQ1293" s="2">
        <v>25</v>
      </c>
      <c r="DR1293" s="2">
        <v>25</v>
      </c>
      <c r="DS1293" s="2">
        <v>2</v>
      </c>
      <c r="DT1293" s="2">
        <v>2</v>
      </c>
      <c r="DU1293" s="2">
        <v>7</v>
      </c>
      <c r="DV1293" s="2">
        <v>5</v>
      </c>
      <c r="DW1293" s="2">
        <v>1321</v>
      </c>
      <c r="DX1293" s="2">
        <v>15</v>
      </c>
      <c r="DY1293" s="2">
        <v>500</v>
      </c>
      <c r="DZ1293" s="2">
        <v>10</v>
      </c>
      <c r="EA1293" s="2">
        <v>300</v>
      </c>
      <c r="EB1293" s="2">
        <v>13</v>
      </c>
      <c r="EC1293" s="2">
        <v>8131</v>
      </c>
      <c r="ED1293" s="2">
        <v>3042</v>
      </c>
      <c r="EE1293" s="2">
        <v>952</v>
      </c>
      <c r="EF1293" s="2">
        <v>8331</v>
      </c>
      <c r="EG1293" s="2">
        <v>3117</v>
      </c>
      <c r="EH1293" s="2">
        <v>975</v>
      </c>
      <c r="EI1293" s="2">
        <v>200</v>
      </c>
      <c r="EJ1293" s="2">
        <v>75</v>
      </c>
      <c r="EK1293" s="2">
        <v>23</v>
      </c>
      <c r="EL1293" s="2" t="s">
        <v>639</v>
      </c>
      <c r="EM1293" s="2" t="s">
        <v>639</v>
      </c>
      <c r="EN1293" s="2" t="s">
        <v>639</v>
      </c>
      <c r="EO1293" s="2">
        <v>3415</v>
      </c>
      <c r="EP1293" s="2">
        <v>2092</v>
      </c>
      <c r="EQ1293" s="2">
        <v>2624</v>
      </c>
      <c r="ER1293" s="2">
        <v>1244</v>
      </c>
      <c r="ES1293" s="2">
        <v>818</v>
      </c>
      <c r="ET1293" s="2">
        <v>980</v>
      </c>
      <c r="EU1293" s="2">
        <v>355</v>
      </c>
      <c r="EV1293" s="2">
        <v>228</v>
      </c>
      <c r="EW1293" s="2">
        <v>369</v>
      </c>
      <c r="EX1293" s="2">
        <v>3047</v>
      </c>
      <c r="EY1293" s="2">
        <v>2118</v>
      </c>
      <c r="EZ1293" s="2">
        <v>2626</v>
      </c>
      <c r="FA1293" s="2">
        <v>1628</v>
      </c>
      <c r="FB1293" s="2">
        <v>1087</v>
      </c>
      <c r="FC1293" s="2">
        <v>1290</v>
      </c>
      <c r="FD1293" s="2">
        <v>375</v>
      </c>
      <c r="FE1293" s="2">
        <v>297</v>
      </c>
      <c r="FF1293" s="2">
        <v>355</v>
      </c>
      <c r="FG1293" s="2">
        <v>3047</v>
      </c>
      <c r="FH1293" s="2">
        <v>2118</v>
      </c>
      <c r="FI1293" s="2">
        <v>2626</v>
      </c>
      <c r="FJ1293" s="2">
        <v>1571</v>
      </c>
      <c r="FK1293" s="2">
        <v>1022</v>
      </c>
      <c r="FL1293" s="2">
        <v>1251</v>
      </c>
      <c r="FM1293" s="2">
        <v>375</v>
      </c>
      <c r="FN1293" s="2">
        <v>295</v>
      </c>
      <c r="FO1293" s="2">
        <v>355</v>
      </c>
      <c r="FP1293" s="2" t="s">
        <v>639</v>
      </c>
      <c r="FQ1293" s="2" t="s">
        <v>639</v>
      </c>
      <c r="FR1293" s="2">
        <v>28</v>
      </c>
      <c r="FS1293" s="2">
        <v>32</v>
      </c>
      <c r="FT1293" s="2" t="s">
        <v>639</v>
      </c>
      <c r="FU1293" s="2">
        <v>1</v>
      </c>
      <c r="FV1293" s="2">
        <v>1122</v>
      </c>
      <c r="FW1293" s="2">
        <v>434</v>
      </c>
      <c r="FX1293" s="2">
        <v>508</v>
      </c>
      <c r="FY1293" s="2" t="s">
        <v>639</v>
      </c>
      <c r="FZ1293" s="2" t="s">
        <v>639</v>
      </c>
      <c r="GA1293" s="2" t="s">
        <v>639</v>
      </c>
      <c r="GB1293" s="2">
        <v>57</v>
      </c>
      <c r="GC1293" s="2" t="s">
        <v>639</v>
      </c>
      <c r="GD1293" s="2">
        <v>48</v>
      </c>
      <c r="GE1293" s="2">
        <v>215</v>
      </c>
      <c r="GF1293" s="2">
        <v>111</v>
      </c>
      <c r="GG1293" s="2">
        <v>32</v>
      </c>
      <c r="GH1293" s="2" t="s">
        <v>641</v>
      </c>
      <c r="GI1293" s="2" t="s">
        <v>663</v>
      </c>
      <c r="GJ1293" s="2" t="s">
        <v>663</v>
      </c>
      <c r="GK1293" s="2">
        <v>8331</v>
      </c>
      <c r="GL1293" s="2" t="s">
        <v>639</v>
      </c>
      <c r="GM1293" s="2">
        <v>975</v>
      </c>
      <c r="GN1293" s="2">
        <v>2894</v>
      </c>
      <c r="GO1293" s="2" t="s">
        <v>639</v>
      </c>
      <c r="GP1293" s="2">
        <v>2876</v>
      </c>
      <c r="GQ1293" s="2">
        <v>12893</v>
      </c>
      <c r="GR1293" s="2" t="s">
        <v>639</v>
      </c>
      <c r="GS1293" s="2">
        <v>2876</v>
      </c>
      <c r="GT1293" s="2">
        <v>580000</v>
      </c>
      <c r="GU1293" s="2">
        <v>129478</v>
      </c>
      <c r="GV1293" s="2">
        <v>77238</v>
      </c>
      <c r="GW1293" s="2">
        <v>613206</v>
      </c>
      <c r="GX1293" s="2">
        <v>52906</v>
      </c>
      <c r="GY1293" s="2">
        <v>37550</v>
      </c>
      <c r="GZ1293" s="2">
        <v>110000</v>
      </c>
      <c r="HA1293" s="2">
        <v>30000</v>
      </c>
      <c r="HB1293" s="2">
        <v>57000</v>
      </c>
      <c r="HC1293" s="2">
        <v>9350</v>
      </c>
      <c r="HD1293" s="2">
        <v>53343</v>
      </c>
      <c r="HE1293" s="2">
        <v>12500</v>
      </c>
      <c r="HF1293" s="2">
        <v>12660</v>
      </c>
      <c r="HG1293" s="2" t="s">
        <v>639</v>
      </c>
      <c r="HH1293" s="2">
        <v>330000</v>
      </c>
      <c r="HI1293" s="2">
        <v>28635</v>
      </c>
      <c r="HJ1293" s="2">
        <v>2133866</v>
      </c>
      <c r="HK1293" s="2">
        <v>842700</v>
      </c>
      <c r="HL1293" s="2">
        <v>1317686</v>
      </c>
      <c r="HM1293" s="2" t="s">
        <v>639</v>
      </c>
      <c r="HN1293" s="2">
        <v>6539531</v>
      </c>
      <c r="HO1293" s="2">
        <v>5225220</v>
      </c>
      <c r="HP1293" s="2">
        <v>3233915</v>
      </c>
      <c r="HQ1293" s="2">
        <v>1239876</v>
      </c>
      <c r="HR1293" s="2">
        <v>403551</v>
      </c>
      <c r="HS1293" s="2">
        <v>96117</v>
      </c>
      <c r="HT1293" s="2">
        <v>157726</v>
      </c>
      <c r="HU1293" s="2">
        <v>313964</v>
      </c>
      <c r="HV1293" s="2">
        <v>12423</v>
      </c>
      <c r="HW1293" s="2">
        <v>140450</v>
      </c>
      <c r="HX1293" s="2">
        <v>3060502</v>
      </c>
      <c r="HY1293" s="2">
        <v>2537520</v>
      </c>
      <c r="HZ1293" s="2">
        <v>2687700</v>
      </c>
      <c r="IA1293" s="2">
        <v>54516</v>
      </c>
      <c r="IB1293" s="2" t="s">
        <v>639</v>
      </c>
      <c r="IC1293" s="2">
        <v>474986</v>
      </c>
      <c r="ID1293" s="2">
        <v>132000</v>
      </c>
      <c r="IE1293" s="2">
        <v>1276671</v>
      </c>
      <c r="IF1293" s="2">
        <v>450000</v>
      </c>
      <c r="IG1293" s="2">
        <v>675000</v>
      </c>
      <c r="IH1293" s="2">
        <v>2126100</v>
      </c>
      <c r="II1293" s="2">
        <v>251052</v>
      </c>
      <c r="IJ1293" s="2">
        <v>2375198</v>
      </c>
      <c r="IK1293" s="2">
        <v>434252</v>
      </c>
      <c r="IL1293" s="2">
        <v>2895819</v>
      </c>
      <c r="IM1293" s="2" t="s">
        <v>639</v>
      </c>
      <c r="IN1293" s="2" t="s">
        <v>639</v>
      </c>
      <c r="IO1293" s="2">
        <v>1677406</v>
      </c>
      <c r="IP1293" s="2">
        <v>1393398</v>
      </c>
      <c r="IQ1293" s="2" t="s">
        <v>639</v>
      </c>
      <c r="IR1293" s="2">
        <v>4400000</v>
      </c>
      <c r="IS1293" s="2">
        <v>116960</v>
      </c>
      <c r="IT1293" s="2">
        <v>6136617</v>
      </c>
      <c r="IU1293" s="2">
        <v>5449967</v>
      </c>
      <c r="IV1293" s="2" t="s">
        <v>639</v>
      </c>
      <c r="IW1293" s="2">
        <v>4957632</v>
      </c>
      <c r="IX1293" s="2" t="s">
        <v>639</v>
      </c>
      <c r="IY1293" s="2" t="s">
        <v>639</v>
      </c>
      <c r="IZ1293" s="2" t="s">
        <v>639</v>
      </c>
      <c r="JA1293" s="2" t="s">
        <v>639</v>
      </c>
      <c r="JB1293" s="2" t="s">
        <v>639</v>
      </c>
      <c r="JC1293" s="2" t="s">
        <v>639</v>
      </c>
      <c r="JD1293" s="2" t="s">
        <v>639</v>
      </c>
      <c r="JE1293" s="2">
        <v>24332</v>
      </c>
      <c r="JF1293" s="2">
        <v>336003</v>
      </c>
      <c r="JG1293" s="2">
        <v>-1729401</v>
      </c>
      <c r="JH1293" s="2" t="s">
        <v>639</v>
      </c>
      <c r="JI1293" s="2">
        <v>3022000</v>
      </c>
      <c r="JJ1293" s="2">
        <v>568000</v>
      </c>
      <c r="JK1293" s="2">
        <v>3969</v>
      </c>
      <c r="JL1293" s="2">
        <v>5240</v>
      </c>
      <c r="JM1293" s="2">
        <v>5390</v>
      </c>
      <c r="JN1293" s="2">
        <v>59</v>
      </c>
      <c r="JO1293" s="2">
        <v>92</v>
      </c>
      <c r="JP1293" s="2">
        <v>1590</v>
      </c>
      <c r="JQ1293" s="2">
        <v>-933</v>
      </c>
      <c r="JR1293" s="2">
        <v>20</v>
      </c>
      <c r="JS1293" s="2">
        <v>15</v>
      </c>
      <c r="JT1293" s="2">
        <v>115</v>
      </c>
      <c r="JU1293" s="2">
        <v>500</v>
      </c>
      <c r="JV1293" s="2">
        <v>38042</v>
      </c>
      <c r="JW1293" s="2">
        <v>35124</v>
      </c>
      <c r="JX1293" s="2">
        <v>31518</v>
      </c>
      <c r="JY1293" s="2" t="s">
        <v>664</v>
      </c>
      <c r="JZ1293" s="2" t="s">
        <v>665</v>
      </c>
      <c r="KA1293" s="2" t="s">
        <v>666</v>
      </c>
      <c r="KB1293" s="2" t="s">
        <v>646</v>
      </c>
      <c r="KC1293" s="2" t="s">
        <v>646</v>
      </c>
      <c r="KD1293" s="2" t="s">
        <v>646</v>
      </c>
      <c r="KE1293" s="2">
        <v>1</v>
      </c>
      <c r="KF1293" s="2">
        <v>12860</v>
      </c>
      <c r="KG1293" s="2">
        <v>5169720</v>
      </c>
      <c r="KH1293" s="2">
        <v>4</v>
      </c>
      <c r="KI1293" s="2">
        <v>5673803</v>
      </c>
      <c r="KJ1293" s="2">
        <v>365</v>
      </c>
      <c r="KK1293" s="2">
        <v>365</v>
      </c>
      <c r="KL1293" s="2">
        <v>360</v>
      </c>
      <c r="KM1293" s="2">
        <v>630</v>
      </c>
      <c r="KN1293" s="2">
        <v>615</v>
      </c>
      <c r="KO1293" s="2">
        <v>525</v>
      </c>
      <c r="KP1293" s="2">
        <v>865</v>
      </c>
      <c r="KQ1293" s="2">
        <v>850</v>
      </c>
      <c r="KR1293" s="2">
        <v>740</v>
      </c>
      <c r="KS1293" s="2">
        <v>94</v>
      </c>
      <c r="KT1293" s="2">
        <v>1035</v>
      </c>
      <c r="KU1293" s="2">
        <v>11</v>
      </c>
      <c r="KV1293" s="2">
        <v>2</v>
      </c>
      <c r="KW1293" s="2">
        <v>13662</v>
      </c>
      <c r="KX1293" s="2">
        <v>5328180</v>
      </c>
      <c r="KY1293" s="2">
        <v>3</v>
      </c>
      <c r="KZ1293" s="2">
        <v>5946370</v>
      </c>
      <c r="LA1293" s="2">
        <v>324</v>
      </c>
      <c r="LB1293" s="2">
        <v>325</v>
      </c>
      <c r="LC1293" s="2">
        <v>319</v>
      </c>
      <c r="LD1293" s="2">
        <v>569</v>
      </c>
      <c r="LE1293" s="2">
        <v>569</v>
      </c>
      <c r="LF1293" s="2">
        <v>509</v>
      </c>
      <c r="LG1293" s="2">
        <v>830</v>
      </c>
      <c r="LH1293" s="2">
        <v>830</v>
      </c>
      <c r="LI1293" s="2">
        <v>725</v>
      </c>
      <c r="LJ1293" s="2">
        <v>146</v>
      </c>
      <c r="LK1293" s="2">
        <v>1110</v>
      </c>
      <c r="LL1293" s="2">
        <v>8</v>
      </c>
      <c r="LM1293" s="2">
        <v>3</v>
      </c>
      <c r="LN1293" s="2">
        <v>9725</v>
      </c>
      <c r="LO1293" s="2">
        <v>3792750</v>
      </c>
      <c r="LP1293" s="2" t="s">
        <v>639</v>
      </c>
      <c r="LQ1293" s="2">
        <v>4494012</v>
      </c>
      <c r="LR1293" s="2">
        <v>360</v>
      </c>
      <c r="LS1293" s="2">
        <v>360</v>
      </c>
      <c r="LT1293" s="2">
        <v>360</v>
      </c>
      <c r="LU1293" s="2">
        <v>600</v>
      </c>
      <c r="LV1293" s="2">
        <v>600</v>
      </c>
      <c r="LW1293" s="2">
        <v>600</v>
      </c>
      <c r="LX1293" s="2">
        <v>840</v>
      </c>
      <c r="LY1293" s="2">
        <v>840</v>
      </c>
      <c r="LZ1293" s="2">
        <v>840</v>
      </c>
      <c r="MA1293" s="2">
        <v>118</v>
      </c>
      <c r="MB1293" s="2">
        <v>1050</v>
      </c>
      <c r="MC1293" s="2">
        <v>8</v>
      </c>
      <c r="MD1293" s="2">
        <v>4</v>
      </c>
      <c r="ME1293" s="2">
        <v>16317</v>
      </c>
      <c r="MF1293" s="2">
        <v>7179480</v>
      </c>
      <c r="MG1293" s="2">
        <v>3</v>
      </c>
      <c r="MH1293" s="2">
        <v>7085739</v>
      </c>
      <c r="MI1293" s="2">
        <v>310</v>
      </c>
      <c r="MJ1293" s="2">
        <v>310</v>
      </c>
      <c r="MK1293" s="2">
        <v>310</v>
      </c>
      <c r="ML1293" s="2">
        <v>500</v>
      </c>
      <c r="MM1293" s="2">
        <v>500</v>
      </c>
      <c r="MN1293" s="2">
        <v>500</v>
      </c>
      <c r="MO1293" s="2">
        <v>850</v>
      </c>
      <c r="MP1293" s="2">
        <v>850</v>
      </c>
      <c r="MQ1293" s="2">
        <v>850</v>
      </c>
      <c r="MR1293" s="2">
        <v>131</v>
      </c>
      <c r="MS1293" s="2">
        <v>1075</v>
      </c>
      <c r="MT1293" s="2">
        <v>12</v>
      </c>
      <c r="MU1293" s="2">
        <v>5</v>
      </c>
      <c r="MV1293" s="2">
        <v>10196</v>
      </c>
      <c r="MW1293" s="2">
        <v>4078400</v>
      </c>
      <c r="MX1293" s="2">
        <v>1</v>
      </c>
      <c r="MY1293" s="2">
        <v>4608907</v>
      </c>
      <c r="MZ1293" s="2">
        <v>350</v>
      </c>
      <c r="NA1293" s="2">
        <v>345</v>
      </c>
      <c r="NB1293" s="2">
        <v>345</v>
      </c>
      <c r="NC1293" s="2">
        <v>570</v>
      </c>
      <c r="ND1293" s="2">
        <v>570</v>
      </c>
      <c r="NE1293" s="2">
        <v>550</v>
      </c>
      <c r="NF1293" s="2">
        <v>845</v>
      </c>
      <c r="NG1293" s="2">
        <v>845</v>
      </c>
      <c r="NH1293" s="2">
        <v>780</v>
      </c>
      <c r="NI1293" s="2">
        <v>109</v>
      </c>
      <c r="NJ1293" s="2">
        <v>1000</v>
      </c>
      <c r="NK1293" s="2">
        <v>5</v>
      </c>
      <c r="NL1293" s="2">
        <v>6</v>
      </c>
      <c r="NM1293" s="2">
        <v>12879</v>
      </c>
      <c r="NN1293" s="2">
        <v>5151600</v>
      </c>
      <c r="NO1293" s="2">
        <v>2</v>
      </c>
      <c r="NP1293" s="2">
        <v>5559389</v>
      </c>
      <c r="NQ1293" s="2">
        <v>270</v>
      </c>
      <c r="NR1293" s="2">
        <v>275</v>
      </c>
      <c r="NS1293" s="2">
        <v>260</v>
      </c>
      <c r="NT1293" s="2">
        <v>510</v>
      </c>
      <c r="NU1293" s="2">
        <v>505</v>
      </c>
      <c r="NV1293" s="2">
        <v>450</v>
      </c>
      <c r="NW1293" s="2">
        <v>775</v>
      </c>
      <c r="NX1293" s="2">
        <v>780</v>
      </c>
      <c r="NY1293" s="2">
        <v>675</v>
      </c>
      <c r="NZ1293" s="2">
        <v>163</v>
      </c>
      <c r="OA1293" s="2">
        <v>1010</v>
      </c>
      <c r="OB1293" s="2">
        <v>13</v>
      </c>
      <c r="OC1293" s="2">
        <v>7</v>
      </c>
      <c r="OD1293" s="2" t="s">
        <v>639</v>
      </c>
      <c r="OE1293" s="2" t="s">
        <v>639</v>
      </c>
      <c r="OF1293" s="2" t="s">
        <v>639</v>
      </c>
      <c r="OG1293" s="2" t="s">
        <v>639</v>
      </c>
      <c r="OH1293" s="2" t="s">
        <v>639</v>
      </c>
      <c r="OI1293" s="2" t="s">
        <v>639</v>
      </c>
      <c r="OJ1293" s="2" t="s">
        <v>639</v>
      </c>
      <c r="OK1293" s="2" t="s">
        <v>639</v>
      </c>
      <c r="OL1293" s="2" t="s">
        <v>639</v>
      </c>
      <c r="OM1293" s="2" t="s">
        <v>639</v>
      </c>
      <c r="ON1293" s="2" t="s">
        <v>639</v>
      </c>
      <c r="OO1293" s="2" t="s">
        <v>639</v>
      </c>
      <c r="OP1293" s="2" t="s">
        <v>639</v>
      </c>
      <c r="OQ1293" s="2" t="s">
        <v>639</v>
      </c>
      <c r="OR1293" s="2" t="s">
        <v>639</v>
      </c>
      <c r="OS1293" s="2" t="s">
        <v>639</v>
      </c>
      <c r="OT1293" s="2">
        <v>8</v>
      </c>
      <c r="OU1293" s="2" t="s">
        <v>639</v>
      </c>
      <c r="OV1293" s="2" t="s">
        <v>639</v>
      </c>
      <c r="OW1293" s="2" t="s">
        <v>639</v>
      </c>
      <c r="OX1293" s="2" t="s">
        <v>639</v>
      </c>
      <c r="OY1293" s="2" t="s">
        <v>639</v>
      </c>
      <c r="OZ1293" s="2" t="s">
        <v>639</v>
      </c>
      <c r="PA1293" s="2" t="s">
        <v>639</v>
      </c>
      <c r="PB1293" s="2" t="s">
        <v>639</v>
      </c>
      <c r="PC1293" s="2" t="s">
        <v>639</v>
      </c>
      <c r="PD1293" s="2" t="s">
        <v>639</v>
      </c>
      <c r="PE1293" s="2" t="s">
        <v>639</v>
      </c>
      <c r="PF1293" s="2" t="s">
        <v>639</v>
      </c>
      <c r="PG1293" s="2" t="s">
        <v>639</v>
      </c>
      <c r="PH1293" s="2" t="s">
        <v>639</v>
      </c>
      <c r="PI1293" s="2" t="s">
        <v>639</v>
      </c>
      <c r="PJ1293" s="2" t="s">
        <v>639</v>
      </c>
      <c r="PK1293" s="2">
        <v>3765812</v>
      </c>
      <c r="PL1293" s="2">
        <v>775924</v>
      </c>
      <c r="PM1293" s="2">
        <v>1709711</v>
      </c>
      <c r="PN1293" s="2">
        <v>50000</v>
      </c>
      <c r="PO1293" s="2" t="s">
        <v>639</v>
      </c>
      <c r="PP1293" s="2">
        <v>1105932</v>
      </c>
      <c r="PQ1293" s="2">
        <v>366900</v>
      </c>
      <c r="PR1293" s="2">
        <v>80000</v>
      </c>
      <c r="PS1293" s="2">
        <v>4020000</v>
      </c>
      <c r="PT1293" s="2">
        <v>5848</v>
      </c>
      <c r="PU1293" s="2">
        <v>722767</v>
      </c>
      <c r="PV1293" s="2">
        <v>2715936</v>
      </c>
      <c r="PW1293" s="2">
        <v>800158</v>
      </c>
      <c r="PX1293" s="2">
        <v>1752403</v>
      </c>
      <c r="PY1293" s="2">
        <v>619991</v>
      </c>
      <c r="PZ1293" s="2" t="s">
        <v>639</v>
      </c>
      <c r="QA1293" s="2">
        <v>1040845</v>
      </c>
      <c r="QB1293" s="2" t="s">
        <v>639</v>
      </c>
      <c r="QC1293" s="2" t="s">
        <v>639</v>
      </c>
      <c r="QD1293" s="2">
        <v>3900000</v>
      </c>
      <c r="QE1293" s="2" t="s">
        <v>639</v>
      </c>
      <c r="QF1293" s="2">
        <v>947643</v>
      </c>
      <c r="QG1293" s="2">
        <v>3026100</v>
      </c>
      <c r="QH1293" s="2">
        <v>276216</v>
      </c>
      <c r="QI1293" s="2">
        <v>1415448</v>
      </c>
      <c r="QJ1293" s="2">
        <v>164539</v>
      </c>
      <c r="QK1293" s="2" t="s">
        <v>639</v>
      </c>
      <c r="QL1293" s="2">
        <v>1099315</v>
      </c>
      <c r="QM1293" s="2" t="s">
        <v>639</v>
      </c>
      <c r="QN1293" s="2" t="s">
        <v>639</v>
      </c>
      <c r="QO1293" s="2">
        <v>3900000</v>
      </c>
      <c r="QP1293" s="2" t="s">
        <v>639</v>
      </c>
      <c r="QQ1293" s="2">
        <v>-117012</v>
      </c>
      <c r="QR1293" s="2">
        <v>3251100</v>
      </c>
      <c r="QS1293" s="2">
        <v>3060502</v>
      </c>
      <c r="QT1293" s="2">
        <v>2895819</v>
      </c>
      <c r="QU1293" s="2" t="s">
        <v>639</v>
      </c>
      <c r="QV1293" s="2" t="s">
        <v>639</v>
      </c>
      <c r="QW1293" s="2">
        <v>1677406</v>
      </c>
      <c r="QX1293" s="2">
        <v>1393398</v>
      </c>
      <c r="QY1293" s="2" t="s">
        <v>639</v>
      </c>
      <c r="QZ1293" s="2">
        <v>4400000</v>
      </c>
      <c r="RA1293" s="2">
        <v>116960</v>
      </c>
      <c r="RB1293" s="2">
        <v>1619657</v>
      </c>
      <c r="RC1293" s="2">
        <v>3612100</v>
      </c>
      <c r="RD1293" s="2">
        <v>300837</v>
      </c>
      <c r="RE1293" s="2">
        <v>1058031</v>
      </c>
      <c r="RF1293" s="2">
        <v>615000</v>
      </c>
      <c r="RG1293" s="2" t="s">
        <v>639</v>
      </c>
      <c r="RH1293" s="2">
        <v>792786</v>
      </c>
      <c r="RI1293" s="2">
        <v>622524</v>
      </c>
      <c r="RJ1293" s="2" t="s">
        <v>639</v>
      </c>
      <c r="RK1293" s="2">
        <v>4000000</v>
      </c>
      <c r="RL1293" s="2" t="s">
        <v>639</v>
      </c>
      <c r="RM1293" s="2">
        <v>170658</v>
      </c>
      <c r="RN1293" s="2">
        <v>3865264</v>
      </c>
      <c r="RO1293" s="2">
        <v>814257</v>
      </c>
      <c r="RP1293" s="2">
        <v>2272280</v>
      </c>
      <c r="RQ1293" s="2" t="s">
        <v>639</v>
      </c>
      <c r="RR1293" s="2" t="s">
        <v>639</v>
      </c>
      <c r="RS1293" s="2">
        <v>762026</v>
      </c>
      <c r="RT1293" s="2">
        <v>870970</v>
      </c>
      <c r="RU1293" s="2">
        <v>800000</v>
      </c>
      <c r="RV1293" s="2">
        <v>4000000</v>
      </c>
      <c r="RW1293" s="2" t="s">
        <v>639</v>
      </c>
      <c r="RX1293" s="2">
        <v>518805</v>
      </c>
      <c r="RY1293" s="2" t="s">
        <v>646</v>
      </c>
      <c r="RZ1293" s="2" t="s">
        <v>646</v>
      </c>
      <c r="SA1293" s="2" t="s">
        <v>646</v>
      </c>
      <c r="SB1293" s="2" t="s">
        <v>646</v>
      </c>
      <c r="SC1293" s="2" t="s">
        <v>646</v>
      </c>
      <c r="SD1293" s="2" t="s">
        <v>646</v>
      </c>
      <c r="SE1293" s="2" t="s">
        <v>646</v>
      </c>
      <c r="SF1293" s="2" t="s">
        <v>646</v>
      </c>
      <c r="SG1293" s="2" t="s">
        <v>646</v>
      </c>
      <c r="SH1293" s="2" t="s">
        <v>646</v>
      </c>
      <c r="SI1293" s="2" t="s">
        <v>646</v>
      </c>
      <c r="SJ1293" s="2" t="s">
        <v>646</v>
      </c>
      <c r="SK1293" s="2" t="s">
        <v>646</v>
      </c>
      <c r="SL1293" s="2" t="s">
        <v>646</v>
      </c>
      <c r="SM1293" s="2" t="s">
        <v>646</v>
      </c>
      <c r="SN1293" s="2" t="s">
        <v>646</v>
      </c>
      <c r="SO1293" s="2" t="s">
        <v>646</v>
      </c>
      <c r="SP1293" s="2" t="s">
        <v>646</v>
      </c>
      <c r="SQ1293" s="2" t="s">
        <v>646</v>
      </c>
      <c r="SR1293" s="2" t="s">
        <v>646</v>
      </c>
      <c r="SS1293" s="2" t="s">
        <v>646</v>
      </c>
      <c r="ST1293" s="2" t="s">
        <v>646</v>
      </c>
      <c r="SU1293" s="2">
        <v>625000</v>
      </c>
      <c r="SV1293" s="2">
        <v>105000</v>
      </c>
      <c r="SW1293" s="2" t="s">
        <v>648</v>
      </c>
      <c r="SX1293" s="2" t="s">
        <v>648</v>
      </c>
      <c r="SY1293" s="2" t="s">
        <v>648</v>
      </c>
      <c r="SZ1293" s="2" t="s">
        <v>648</v>
      </c>
      <c r="TA1293" s="2">
        <v>550000</v>
      </c>
      <c r="TB1293" s="2">
        <v>45000</v>
      </c>
      <c r="TC1293" s="2" t="s">
        <v>648</v>
      </c>
      <c r="TD1293" s="2" t="s">
        <v>648</v>
      </c>
      <c r="TE1293" s="2" t="s">
        <v>647</v>
      </c>
      <c r="TF1293" s="2" t="s">
        <v>648</v>
      </c>
      <c r="TG1293" s="2">
        <v>667000</v>
      </c>
      <c r="TH1293" s="2">
        <v>75000</v>
      </c>
      <c r="TI1293" s="2" t="s">
        <v>647</v>
      </c>
      <c r="TJ1293" s="2" t="s">
        <v>647</v>
      </c>
      <c r="TK1293" s="2" t="s">
        <v>647</v>
      </c>
      <c r="TL1293" s="2" t="s">
        <v>647</v>
      </c>
      <c r="TM1293" s="2">
        <v>580000</v>
      </c>
      <c r="TN1293" s="2">
        <v>110000</v>
      </c>
      <c r="TO1293" s="2" t="s">
        <v>648</v>
      </c>
      <c r="TP1293" s="2" t="s">
        <v>648</v>
      </c>
      <c r="TQ1293" s="2" t="s">
        <v>648</v>
      </c>
      <c r="TR1293" s="2" t="s">
        <v>647</v>
      </c>
      <c r="TS1293" s="2">
        <v>365000</v>
      </c>
      <c r="TT1293" s="2">
        <v>30000</v>
      </c>
      <c r="TU1293" s="2" t="s">
        <v>647</v>
      </c>
      <c r="TV1293" s="2" t="s">
        <v>647</v>
      </c>
      <c r="TW1293" s="2" t="s">
        <v>647</v>
      </c>
      <c r="TX1293" s="2" t="s">
        <v>647</v>
      </c>
      <c r="TY1293" s="2">
        <v>480000</v>
      </c>
      <c r="TZ1293" s="2">
        <v>130000</v>
      </c>
      <c r="UA1293" s="2" t="s">
        <v>648</v>
      </c>
      <c r="UB1293" s="2" t="s">
        <v>648</v>
      </c>
      <c r="UC1293" s="2" t="s">
        <v>647</v>
      </c>
      <c r="UD1293" s="2" t="s">
        <v>648</v>
      </c>
      <c r="UE1293" s="2" t="s">
        <v>639</v>
      </c>
      <c r="UF1293" s="2" t="s">
        <v>639</v>
      </c>
      <c r="UG1293" s="2" t="s">
        <v>639</v>
      </c>
      <c r="UH1293" s="2" t="s">
        <v>639</v>
      </c>
      <c r="UI1293" s="2" t="s">
        <v>639</v>
      </c>
      <c r="UJ1293" s="2" t="s">
        <v>639</v>
      </c>
      <c r="UK1293" s="2" t="s">
        <v>639</v>
      </c>
      <c r="UL1293" s="2" t="s">
        <v>639</v>
      </c>
      <c r="UM1293" s="2" t="s">
        <v>639</v>
      </c>
      <c r="UN1293" s="2" t="s">
        <v>639</v>
      </c>
      <c r="UO1293" s="2" t="s">
        <v>639</v>
      </c>
      <c r="UP1293" s="2" t="s">
        <v>639</v>
      </c>
      <c r="UQ1293" s="2" t="s">
        <v>742</v>
      </c>
      <c r="UR1293" s="2" t="s">
        <v>732</v>
      </c>
      <c r="US1293" s="2" t="s">
        <v>735</v>
      </c>
      <c r="UT1293" s="2" t="s">
        <v>797</v>
      </c>
      <c r="UU1293" s="2" t="s">
        <v>761</v>
      </c>
      <c r="UV1293" s="2" t="s">
        <v>722</v>
      </c>
      <c r="UW1293" s="2" t="s">
        <v>722</v>
      </c>
      <c r="UX1293" s="2" t="s">
        <v>780</v>
      </c>
      <c r="UY1293" s="2" t="s">
        <v>829</v>
      </c>
      <c r="UZ1293" s="2" t="s">
        <v>756</v>
      </c>
      <c r="VA1293" s="2" t="s">
        <v>800</v>
      </c>
      <c r="VB1293" s="2" t="s">
        <v>710</v>
      </c>
      <c r="VC1293" s="2" t="s">
        <v>709</v>
      </c>
      <c r="VD1293" s="2" t="s">
        <v>796</v>
      </c>
      <c r="VE1293" s="2" t="s">
        <v>877</v>
      </c>
      <c r="VF1293" s="2" t="s">
        <v>732</v>
      </c>
      <c r="VG1293" s="2" t="s">
        <v>722</v>
      </c>
      <c r="VH1293" s="2" t="s">
        <v>743</v>
      </c>
      <c r="VI1293" s="2" t="s">
        <v>698</v>
      </c>
      <c r="VJ1293" s="2" t="s">
        <v>726</v>
      </c>
      <c r="VK1293" s="2" t="s">
        <v>709</v>
      </c>
      <c r="VL1293" s="2" t="s">
        <v>797</v>
      </c>
      <c r="VM1293" s="2" t="s">
        <v>707</v>
      </c>
      <c r="VN1293" s="2" t="s">
        <v>763</v>
      </c>
      <c r="VO1293" s="2" t="s">
        <v>727</v>
      </c>
      <c r="VP1293" s="2" t="s">
        <v>824</v>
      </c>
      <c r="VQ1293" s="2" t="s">
        <v>824</v>
      </c>
      <c r="VR1293" s="2" t="s">
        <v>874</v>
      </c>
      <c r="VS1293" s="2" t="s">
        <v>1046</v>
      </c>
      <c r="VT1293" s="2" t="s">
        <v>1325</v>
      </c>
      <c r="VU1293" s="2" t="s">
        <v>834</v>
      </c>
      <c r="VV1293" s="2" t="s">
        <v>2119</v>
      </c>
      <c r="VW1293" s="2" t="s">
        <v>1117</v>
      </c>
      <c r="VX1293" s="2" t="s">
        <v>877</v>
      </c>
      <c r="VY1293" s="2" t="s">
        <v>738</v>
      </c>
      <c r="VZ1293" s="2" t="s">
        <v>922</v>
      </c>
      <c r="WA1293" s="2" t="s">
        <v>823</v>
      </c>
      <c r="WB1293" s="2" t="s">
        <v>808</v>
      </c>
      <c r="WC1293" s="2" t="s">
        <v>764</v>
      </c>
      <c r="WD1293" s="2" t="s">
        <v>757</v>
      </c>
      <c r="WE1293" s="2" t="s">
        <v>716</v>
      </c>
      <c r="WF1293" s="2" t="s">
        <v>707</v>
      </c>
      <c r="WG1293" s="2" t="s">
        <v>764</v>
      </c>
      <c r="WH1293" s="2" t="s">
        <v>724</v>
      </c>
      <c r="WI1293" s="2" t="s">
        <v>701</v>
      </c>
      <c r="WJ1293" s="2" t="s">
        <v>750</v>
      </c>
      <c r="WK1293" s="2" t="s">
        <v>936</v>
      </c>
      <c r="WL1293" s="2" t="s">
        <v>1038</v>
      </c>
      <c r="WM1293" s="2" t="s">
        <v>744</v>
      </c>
      <c r="WN1293" s="2" t="s">
        <v>780</v>
      </c>
      <c r="WO1293" s="2" t="s">
        <v>866</v>
      </c>
      <c r="WP1293" s="2" t="s">
        <v>710</v>
      </c>
      <c r="WQ1293" s="2" t="s">
        <v>932</v>
      </c>
      <c r="WR1293" s="2" t="s">
        <v>1500</v>
      </c>
      <c r="WS1293" s="2" t="s">
        <v>639</v>
      </c>
      <c r="WT1293" s="2" t="s">
        <v>639</v>
      </c>
      <c r="WU1293" s="2" t="s">
        <v>639</v>
      </c>
      <c r="WV1293" s="2" t="s">
        <v>639</v>
      </c>
      <c r="WW1293" s="2" t="s">
        <v>639</v>
      </c>
      <c r="WX1293" s="2" t="s">
        <v>639</v>
      </c>
      <c r="WY1293" s="2" t="s">
        <v>639</v>
      </c>
      <c r="WZ1293" s="2" t="s">
        <v>639</v>
      </c>
      <c r="XA1293" s="2" t="s">
        <v>639</v>
      </c>
      <c r="XB1293" s="2" t="s">
        <v>639</v>
      </c>
      <c r="XC1293" s="2" t="s">
        <v>639</v>
      </c>
      <c r="XD1293" s="2" t="s">
        <v>639</v>
      </c>
      <c r="XE1293" s="2" t="s">
        <v>639</v>
      </c>
      <c r="XF1293" s="2" t="s">
        <v>639</v>
      </c>
      <c r="XG1293" s="2" t="s">
        <v>639</v>
      </c>
      <c r="XH1293" s="2" t="s">
        <v>639</v>
      </c>
      <c r="XI1293" s="2" t="s">
        <v>639</v>
      </c>
      <c r="XJ1293" s="2" t="s">
        <v>639</v>
      </c>
      <c r="XK1293" s="2">
        <v>1</v>
      </c>
      <c r="XL1293" s="2">
        <v>4</v>
      </c>
      <c r="XM1293" s="2" t="s">
        <v>2641</v>
      </c>
    </row>
    <row r="1294" spans="1:637" ht="15.75" x14ac:dyDescent="0.25">
      <c r="A1294" s="2" t="s">
        <v>636</v>
      </c>
      <c r="B1294" s="2" t="s">
        <v>2642</v>
      </c>
      <c r="C1294" s="2">
        <v>54</v>
      </c>
      <c r="D1294" s="2">
        <v>5</v>
      </c>
      <c r="E1294" s="2" t="s">
        <v>638</v>
      </c>
      <c r="F1294" s="2">
        <v>2013</v>
      </c>
      <c r="G1294" s="2">
        <v>4</v>
      </c>
      <c r="H1294" s="2">
        <v>35</v>
      </c>
      <c r="I1294" s="2">
        <v>35</v>
      </c>
      <c r="J1294" s="2">
        <v>35</v>
      </c>
      <c r="K1294" s="2">
        <v>30</v>
      </c>
      <c r="L1294" s="2">
        <v>30</v>
      </c>
      <c r="M1294" s="2">
        <v>30</v>
      </c>
      <c r="N1294" s="2">
        <v>35</v>
      </c>
      <c r="O1294" s="2">
        <v>35</v>
      </c>
      <c r="P1294" s="2">
        <v>35</v>
      </c>
      <c r="Q1294" s="2">
        <v>35</v>
      </c>
      <c r="R1294" s="2">
        <v>35</v>
      </c>
      <c r="S1294" s="2">
        <v>35</v>
      </c>
      <c r="T1294" s="2">
        <v>365</v>
      </c>
      <c r="U1294" s="2">
        <v>365</v>
      </c>
      <c r="V1294" s="2">
        <v>345</v>
      </c>
      <c r="W1294" s="2">
        <v>615</v>
      </c>
      <c r="X1294" s="2">
        <v>615</v>
      </c>
      <c r="Y1294" s="2">
        <v>525</v>
      </c>
      <c r="Z1294" s="2">
        <v>860</v>
      </c>
      <c r="AA1294" s="2">
        <v>860</v>
      </c>
      <c r="AB1294" s="2">
        <v>750</v>
      </c>
      <c r="AC1294" s="2">
        <v>710</v>
      </c>
      <c r="AD1294" s="2">
        <v>935</v>
      </c>
      <c r="AE1294" s="2">
        <v>1020</v>
      </c>
      <c r="AF1294" s="2">
        <v>430</v>
      </c>
      <c r="AG1294" s="2">
        <v>505</v>
      </c>
      <c r="AH1294" s="2">
        <v>630</v>
      </c>
      <c r="AI1294" s="2">
        <v>250</v>
      </c>
      <c r="AJ1294" s="2">
        <v>280</v>
      </c>
      <c r="AK1294" s="2">
        <v>280</v>
      </c>
      <c r="AL1294" s="2" t="s">
        <v>639</v>
      </c>
      <c r="AM1294" s="2" t="s">
        <v>639</v>
      </c>
      <c r="AN1294" s="2" t="s">
        <v>639</v>
      </c>
      <c r="AO1294" s="2">
        <v>25</v>
      </c>
      <c r="AP1294" s="2">
        <v>25</v>
      </c>
      <c r="AQ1294" s="2">
        <v>25</v>
      </c>
      <c r="AR1294" s="2">
        <v>115</v>
      </c>
      <c r="AS1294" s="2">
        <v>165</v>
      </c>
      <c r="AT1294" s="2">
        <v>325</v>
      </c>
      <c r="AU1294" s="2" t="s">
        <v>639</v>
      </c>
      <c r="AV1294" s="2" t="s">
        <v>639</v>
      </c>
      <c r="AW1294" s="2" t="s">
        <v>639</v>
      </c>
      <c r="AX1294" s="2" t="s">
        <v>639</v>
      </c>
      <c r="AY1294" s="2" t="s">
        <v>639</v>
      </c>
      <c r="AZ1294" s="2" t="s">
        <v>639</v>
      </c>
      <c r="BA1294" s="2">
        <v>2</v>
      </c>
      <c r="BB1294" s="2">
        <v>14</v>
      </c>
      <c r="BC1294" s="2">
        <v>13</v>
      </c>
      <c r="BD1294" s="2">
        <v>3</v>
      </c>
      <c r="BE1294" s="2">
        <v>14</v>
      </c>
      <c r="BF1294" s="2">
        <v>13</v>
      </c>
      <c r="BG1294" s="2">
        <v>12</v>
      </c>
      <c r="BH1294" s="2">
        <v>11</v>
      </c>
      <c r="BI1294" s="2">
        <v>1</v>
      </c>
      <c r="BJ1294" s="2" t="s">
        <v>639</v>
      </c>
      <c r="BK1294" s="2" t="s">
        <v>639</v>
      </c>
      <c r="BL1294" s="2">
        <v>25</v>
      </c>
      <c r="BM1294" s="2">
        <v>2</v>
      </c>
      <c r="BN1294" s="2">
        <v>11</v>
      </c>
      <c r="BO1294" s="2">
        <v>40</v>
      </c>
      <c r="BP1294" s="2" t="s">
        <v>639</v>
      </c>
      <c r="BQ1294" s="2" t="s">
        <v>639</v>
      </c>
      <c r="BR1294" s="2">
        <v>1000</v>
      </c>
      <c r="BS1294" s="2">
        <v>130</v>
      </c>
      <c r="BT1294" s="2" t="s">
        <v>639</v>
      </c>
      <c r="BU1294" s="2" t="s">
        <v>639</v>
      </c>
      <c r="BV1294" s="2">
        <v>4</v>
      </c>
      <c r="BW1294" s="2" t="s">
        <v>639</v>
      </c>
      <c r="BX1294" s="2">
        <v>115</v>
      </c>
      <c r="BY1294" s="2" t="s">
        <v>639</v>
      </c>
      <c r="BZ1294" s="2" t="s">
        <v>639</v>
      </c>
      <c r="CA1294" s="2" t="s">
        <v>639</v>
      </c>
      <c r="CB1294" s="2">
        <v>2</v>
      </c>
      <c r="CC1294" s="2">
        <v>1</v>
      </c>
      <c r="CD1294" s="2">
        <v>1</v>
      </c>
      <c r="CE1294" s="2">
        <v>9000</v>
      </c>
      <c r="CF1294" s="2">
        <v>900</v>
      </c>
      <c r="CG1294" s="2">
        <v>275</v>
      </c>
      <c r="CH1294" s="2">
        <v>230</v>
      </c>
      <c r="CI1294" s="2">
        <v>17</v>
      </c>
      <c r="CJ1294" s="2" t="s">
        <v>639</v>
      </c>
      <c r="CK1294" s="2">
        <v>11</v>
      </c>
      <c r="CL1294" s="2" t="s">
        <v>639</v>
      </c>
      <c r="CM1294" s="2">
        <v>11</v>
      </c>
      <c r="CN1294" s="2">
        <v>11748</v>
      </c>
      <c r="CO1294" s="2">
        <v>39</v>
      </c>
      <c r="CP1294" s="2">
        <v>6976</v>
      </c>
      <c r="CQ1294" s="2" t="s">
        <v>788</v>
      </c>
      <c r="CR1294" s="2">
        <v>11118</v>
      </c>
      <c r="CS1294" s="2" t="s">
        <v>639</v>
      </c>
      <c r="CT1294" s="2" t="s">
        <v>639</v>
      </c>
      <c r="CU1294" s="2" t="s">
        <v>639</v>
      </c>
      <c r="CV1294" s="2">
        <v>8521</v>
      </c>
      <c r="CW1294" s="2">
        <v>3597</v>
      </c>
      <c r="CX1294" s="2" t="s">
        <v>639</v>
      </c>
      <c r="CY1294" s="2">
        <v>11</v>
      </c>
      <c r="CZ1294" s="2">
        <v>86012</v>
      </c>
      <c r="DA1294" s="2">
        <v>956</v>
      </c>
      <c r="DB1294" s="2">
        <v>86</v>
      </c>
      <c r="DC1294" s="2">
        <v>26</v>
      </c>
      <c r="DD1294" s="2">
        <v>76</v>
      </c>
      <c r="DE1294" s="2" t="s">
        <v>639</v>
      </c>
      <c r="DF1294" s="2">
        <v>12</v>
      </c>
      <c r="DG1294" s="2" t="s">
        <v>639</v>
      </c>
      <c r="DH1294" s="2" t="s">
        <v>639</v>
      </c>
      <c r="DI1294" s="2">
        <v>23</v>
      </c>
      <c r="DJ1294" s="2">
        <v>76</v>
      </c>
      <c r="DK1294" s="2">
        <v>14976</v>
      </c>
      <c r="DL1294" s="2">
        <v>182</v>
      </c>
      <c r="DM1294" s="2">
        <v>14294</v>
      </c>
      <c r="DN1294" s="2">
        <v>1</v>
      </c>
      <c r="DO1294" s="2">
        <v>2</v>
      </c>
      <c r="DP1294" s="2">
        <v>3</v>
      </c>
      <c r="DQ1294" s="2">
        <v>10</v>
      </c>
      <c r="DR1294" s="2">
        <v>11</v>
      </c>
      <c r="DS1294" s="2" t="s">
        <v>639</v>
      </c>
      <c r="DT1294" s="2" t="s">
        <v>639</v>
      </c>
      <c r="DU1294" s="2">
        <v>2</v>
      </c>
      <c r="DV1294" s="2">
        <v>3</v>
      </c>
      <c r="DW1294" s="2">
        <v>1434</v>
      </c>
      <c r="DX1294" s="2">
        <v>6</v>
      </c>
      <c r="DY1294" s="2">
        <v>500</v>
      </c>
      <c r="DZ1294" s="2">
        <v>7</v>
      </c>
      <c r="EA1294" s="2">
        <v>300</v>
      </c>
      <c r="EB1294" s="2">
        <v>7</v>
      </c>
      <c r="EC1294" s="2">
        <v>2665</v>
      </c>
      <c r="ED1294" s="2">
        <v>1565</v>
      </c>
      <c r="EE1294" s="2">
        <v>810</v>
      </c>
      <c r="EF1294" s="2">
        <v>2757</v>
      </c>
      <c r="EG1294" s="2">
        <v>1622</v>
      </c>
      <c r="EH1294" s="2">
        <v>840</v>
      </c>
      <c r="EI1294" s="2">
        <v>92</v>
      </c>
      <c r="EJ1294" s="2">
        <v>57</v>
      </c>
      <c r="EK1294" s="2">
        <v>30</v>
      </c>
      <c r="EL1294" s="2" t="s">
        <v>639</v>
      </c>
      <c r="EM1294" s="2" t="s">
        <v>639</v>
      </c>
      <c r="EN1294" s="2" t="s">
        <v>639</v>
      </c>
      <c r="EO1294" s="2">
        <v>710</v>
      </c>
      <c r="EP1294" s="2">
        <v>935</v>
      </c>
      <c r="EQ1294" s="2">
        <v>1020</v>
      </c>
      <c r="ER1294" s="2">
        <v>430</v>
      </c>
      <c r="ES1294" s="2">
        <v>505</v>
      </c>
      <c r="ET1294" s="2">
        <v>630</v>
      </c>
      <c r="EU1294" s="2">
        <v>250</v>
      </c>
      <c r="EV1294" s="2">
        <v>280</v>
      </c>
      <c r="EW1294" s="2">
        <v>280</v>
      </c>
      <c r="EX1294" s="2">
        <v>851</v>
      </c>
      <c r="EY1294" s="2">
        <v>1035</v>
      </c>
      <c r="EZ1294" s="2">
        <v>1155</v>
      </c>
      <c r="FA1294" s="2">
        <v>430</v>
      </c>
      <c r="FB1294" s="2">
        <v>518</v>
      </c>
      <c r="FC1294" s="2">
        <v>757</v>
      </c>
      <c r="FD1294" s="2">
        <v>267</v>
      </c>
      <c r="FE1294" s="2">
        <v>298</v>
      </c>
      <c r="FF1294" s="2">
        <v>413</v>
      </c>
      <c r="FG1294" s="2">
        <v>710</v>
      </c>
      <c r="FH1294" s="2">
        <v>935</v>
      </c>
      <c r="FI1294" s="2">
        <v>1020</v>
      </c>
      <c r="FJ1294" s="2">
        <v>430</v>
      </c>
      <c r="FK1294" s="2">
        <v>516</v>
      </c>
      <c r="FL1294" s="2">
        <v>667</v>
      </c>
      <c r="FM1294" s="2">
        <v>251</v>
      </c>
      <c r="FN1294" s="2">
        <v>298</v>
      </c>
      <c r="FO1294" s="2">
        <v>280</v>
      </c>
      <c r="FP1294" s="2">
        <v>71</v>
      </c>
      <c r="FQ1294" s="2">
        <v>50</v>
      </c>
      <c r="FR1294" s="2" t="s">
        <v>639</v>
      </c>
      <c r="FS1294" s="2">
        <v>1</v>
      </c>
      <c r="FT1294" s="2">
        <v>8</v>
      </c>
      <c r="FU1294" s="2" t="s">
        <v>639</v>
      </c>
      <c r="FV1294" s="2" t="s">
        <v>639</v>
      </c>
      <c r="FW1294" s="2" t="s">
        <v>639</v>
      </c>
      <c r="FX1294" s="2" t="s">
        <v>639</v>
      </c>
      <c r="FY1294" s="2">
        <v>22</v>
      </c>
      <c r="FZ1294" s="2" t="s">
        <v>639</v>
      </c>
      <c r="GA1294" s="2" t="s">
        <v>639</v>
      </c>
      <c r="GB1294" s="2" t="s">
        <v>639</v>
      </c>
      <c r="GC1294" s="2">
        <v>9</v>
      </c>
      <c r="GD1294" s="2" t="s">
        <v>639</v>
      </c>
      <c r="GE1294" s="2">
        <v>108</v>
      </c>
      <c r="GF1294" s="2">
        <v>61</v>
      </c>
      <c r="GG1294" s="2">
        <v>34</v>
      </c>
      <c r="GH1294" s="2" t="s">
        <v>641</v>
      </c>
      <c r="GI1294" s="2" t="s">
        <v>642</v>
      </c>
      <c r="GJ1294" s="2" t="s">
        <v>642</v>
      </c>
      <c r="GK1294" s="2" t="s">
        <v>639</v>
      </c>
      <c r="GL1294" s="2" t="s">
        <v>639</v>
      </c>
      <c r="GM1294" s="2" t="s">
        <v>639</v>
      </c>
      <c r="GN1294" s="2" t="s">
        <v>639</v>
      </c>
      <c r="GO1294" s="2" t="s">
        <v>639</v>
      </c>
      <c r="GP1294" s="2" t="s">
        <v>639</v>
      </c>
      <c r="GQ1294" s="2" t="s">
        <v>639</v>
      </c>
      <c r="GR1294" s="2" t="s">
        <v>639</v>
      </c>
      <c r="GS1294" s="2" t="s">
        <v>639</v>
      </c>
      <c r="GT1294" s="2">
        <v>405000</v>
      </c>
      <c r="GU1294" s="2">
        <v>112328</v>
      </c>
      <c r="GV1294" s="2">
        <v>37362</v>
      </c>
      <c r="GW1294" s="2">
        <v>293542</v>
      </c>
      <c r="GX1294" s="2">
        <v>28629</v>
      </c>
      <c r="GY1294" s="2">
        <v>24130</v>
      </c>
      <c r="GZ1294" s="2">
        <v>75000</v>
      </c>
      <c r="HA1294" s="2">
        <v>40000</v>
      </c>
      <c r="HB1294" s="2">
        <v>12000</v>
      </c>
      <c r="HC1294" s="2">
        <v>23375</v>
      </c>
      <c r="HD1294" s="2">
        <v>7746</v>
      </c>
      <c r="HE1294" s="2">
        <v>12500</v>
      </c>
      <c r="HF1294" s="2">
        <v>5107</v>
      </c>
      <c r="HG1294" s="2">
        <v>12704</v>
      </c>
      <c r="HH1294" s="2">
        <v>130000</v>
      </c>
      <c r="HI1294" s="2">
        <v>19509</v>
      </c>
      <c r="HJ1294" s="2">
        <v>1238932</v>
      </c>
      <c r="HK1294" s="2">
        <v>358641</v>
      </c>
      <c r="HL1294" s="2">
        <v>685485</v>
      </c>
      <c r="HM1294" s="2" t="s">
        <v>639</v>
      </c>
      <c r="HN1294" s="2">
        <v>7259</v>
      </c>
      <c r="HO1294" s="2">
        <v>2578270</v>
      </c>
      <c r="HP1294" s="2">
        <v>377216</v>
      </c>
      <c r="HQ1294" s="2" t="s">
        <v>639</v>
      </c>
      <c r="HR1294" s="2">
        <v>43177</v>
      </c>
      <c r="HS1294" s="2">
        <v>124348</v>
      </c>
      <c r="HT1294" s="2">
        <v>274560</v>
      </c>
      <c r="HU1294" s="2">
        <v>165759</v>
      </c>
      <c r="HV1294" s="2">
        <v>5219</v>
      </c>
      <c r="HW1294" s="2">
        <v>85250</v>
      </c>
      <c r="HX1294" s="2">
        <v>121421</v>
      </c>
      <c r="HY1294" s="2">
        <v>954108</v>
      </c>
      <c r="HZ1294" s="2">
        <v>1624162</v>
      </c>
      <c r="IA1294" s="2">
        <v>58817</v>
      </c>
      <c r="IB1294" s="2">
        <v>205645</v>
      </c>
      <c r="IC1294" s="2">
        <v>121199</v>
      </c>
      <c r="ID1294" s="2">
        <v>160000</v>
      </c>
      <c r="IE1294" s="2">
        <v>777405</v>
      </c>
      <c r="IF1294" s="2">
        <v>450000</v>
      </c>
      <c r="IG1294" s="2">
        <v>450000</v>
      </c>
      <c r="IH1294" s="2">
        <v>2293879</v>
      </c>
      <c r="II1294" s="2">
        <v>5740</v>
      </c>
      <c r="IJ1294" s="2" t="s">
        <v>639</v>
      </c>
      <c r="IK1294" s="2">
        <v>115681</v>
      </c>
      <c r="IL1294" s="2">
        <v>1520710</v>
      </c>
      <c r="IM1294" s="2">
        <v>720328</v>
      </c>
      <c r="IN1294" s="2">
        <v>205645</v>
      </c>
      <c r="IO1294" s="2">
        <v>612089</v>
      </c>
      <c r="IP1294" s="2" t="s">
        <v>639</v>
      </c>
      <c r="IQ1294" s="2" t="s">
        <v>639</v>
      </c>
      <c r="IR1294" s="2">
        <v>4000000</v>
      </c>
      <c r="IS1294" s="2" t="s">
        <v>639</v>
      </c>
      <c r="IT1294" s="2">
        <v>4738604</v>
      </c>
      <c r="IU1294" s="2">
        <v>2448779</v>
      </c>
      <c r="IV1294" s="2" t="s">
        <v>639</v>
      </c>
      <c r="IW1294" s="2">
        <v>2016064</v>
      </c>
      <c r="IX1294" s="2" t="s">
        <v>639</v>
      </c>
      <c r="IY1294" s="2">
        <v>431</v>
      </c>
      <c r="IZ1294" s="2" t="s">
        <v>639</v>
      </c>
      <c r="JA1294" s="2" t="s">
        <v>639</v>
      </c>
      <c r="JB1294" s="2" t="s">
        <v>639</v>
      </c>
      <c r="JC1294" s="2" t="s">
        <v>639</v>
      </c>
      <c r="JD1294" s="2" t="s">
        <v>639</v>
      </c>
      <c r="JE1294" s="2" t="s">
        <v>639</v>
      </c>
      <c r="JF1294" s="2">
        <v>273146</v>
      </c>
      <c r="JG1294" s="2">
        <v>447182</v>
      </c>
      <c r="JH1294" s="2">
        <v>115000</v>
      </c>
      <c r="JI1294" s="2">
        <v>1062000</v>
      </c>
      <c r="JJ1294" s="2">
        <v>1518000</v>
      </c>
      <c r="JK1294" s="2">
        <v>3930</v>
      </c>
      <c r="JL1294" s="2">
        <v>4755</v>
      </c>
      <c r="JM1294" s="2">
        <v>5390</v>
      </c>
      <c r="JN1294" s="2">
        <v>61</v>
      </c>
      <c r="JO1294" s="2">
        <v>93</v>
      </c>
      <c r="JP1294" s="2">
        <v>1560</v>
      </c>
      <c r="JQ1294" s="2">
        <v>-933</v>
      </c>
      <c r="JR1294" s="2">
        <v>15</v>
      </c>
      <c r="JS1294" s="2">
        <v>10</v>
      </c>
      <c r="JT1294" s="2">
        <v>115</v>
      </c>
      <c r="JU1294" s="2">
        <v>500</v>
      </c>
      <c r="JV1294" s="2">
        <v>37564</v>
      </c>
      <c r="JW1294" s="2">
        <v>33545</v>
      </c>
      <c r="JX1294" s="2">
        <v>31073</v>
      </c>
      <c r="JY1294" s="2" t="s">
        <v>643</v>
      </c>
      <c r="JZ1294" s="2" t="s">
        <v>644</v>
      </c>
      <c r="KA1294" s="2" t="s">
        <v>645</v>
      </c>
      <c r="KB1294" s="2" t="s">
        <v>646</v>
      </c>
      <c r="KC1294" s="2" t="s">
        <v>646</v>
      </c>
      <c r="KD1294" s="2" t="s">
        <v>646</v>
      </c>
      <c r="KE1294" s="2">
        <v>1</v>
      </c>
      <c r="KF1294" s="2">
        <v>12243</v>
      </c>
      <c r="KG1294" s="2">
        <v>4921686</v>
      </c>
      <c r="KH1294" s="2" t="s">
        <v>639</v>
      </c>
      <c r="KI1294" s="2">
        <v>5059372</v>
      </c>
      <c r="KJ1294" s="2">
        <v>365</v>
      </c>
      <c r="KK1294" s="2">
        <v>365</v>
      </c>
      <c r="KL1294" s="2">
        <v>365</v>
      </c>
      <c r="KM1294" s="2">
        <v>630</v>
      </c>
      <c r="KN1294" s="2">
        <v>615</v>
      </c>
      <c r="KO1294" s="2">
        <v>525</v>
      </c>
      <c r="KP1294" s="2">
        <v>870</v>
      </c>
      <c r="KQ1294" s="2">
        <v>855</v>
      </c>
      <c r="KR1294" s="2">
        <v>745</v>
      </c>
      <c r="KS1294" s="2">
        <v>114</v>
      </c>
      <c r="KT1294" s="2">
        <v>1010</v>
      </c>
      <c r="KU1294" s="2">
        <v>5</v>
      </c>
      <c r="KV1294" s="2">
        <v>2</v>
      </c>
      <c r="KW1294" s="2">
        <v>13696</v>
      </c>
      <c r="KX1294" s="2">
        <v>5478400</v>
      </c>
      <c r="KY1294" s="2">
        <v>1</v>
      </c>
      <c r="KZ1294" s="2">
        <v>5682181</v>
      </c>
      <c r="LA1294" s="2">
        <v>379</v>
      </c>
      <c r="LB1294" s="2">
        <v>379</v>
      </c>
      <c r="LC1294" s="2">
        <v>359</v>
      </c>
      <c r="LD1294" s="2">
        <v>639</v>
      </c>
      <c r="LE1294" s="2">
        <v>639</v>
      </c>
      <c r="LF1294" s="2">
        <v>549</v>
      </c>
      <c r="LG1294" s="2">
        <v>849</v>
      </c>
      <c r="LH1294" s="2">
        <v>849</v>
      </c>
      <c r="LI1294" s="2">
        <v>739</v>
      </c>
      <c r="LJ1294" s="2">
        <v>100</v>
      </c>
      <c r="LK1294" s="2">
        <v>1021</v>
      </c>
      <c r="LL1294" s="2">
        <v>5</v>
      </c>
      <c r="LM1294" s="2">
        <v>3</v>
      </c>
      <c r="LN1294" s="2">
        <v>12894</v>
      </c>
      <c r="LO1294" s="2">
        <v>5157600</v>
      </c>
      <c r="LP1294" s="2" t="s">
        <v>639</v>
      </c>
      <c r="LQ1294" s="2">
        <v>5321231</v>
      </c>
      <c r="LR1294" s="2">
        <v>360</v>
      </c>
      <c r="LS1294" s="2">
        <v>360</v>
      </c>
      <c r="LT1294" s="2">
        <v>340</v>
      </c>
      <c r="LU1294" s="2">
        <v>610</v>
      </c>
      <c r="LV1294" s="2">
        <v>610</v>
      </c>
      <c r="LW1294" s="2">
        <v>520</v>
      </c>
      <c r="LX1294" s="2">
        <v>850</v>
      </c>
      <c r="LY1294" s="2">
        <v>850</v>
      </c>
      <c r="LZ1294" s="2">
        <v>740</v>
      </c>
      <c r="MA1294" s="2">
        <v>114</v>
      </c>
      <c r="MB1294" s="2">
        <v>1000</v>
      </c>
      <c r="MC1294" s="2">
        <v>5</v>
      </c>
      <c r="MD1294" s="2">
        <v>4</v>
      </c>
      <c r="ME1294" s="2">
        <v>12337</v>
      </c>
      <c r="MF1294" s="2">
        <v>5428280</v>
      </c>
      <c r="MG1294" s="2" t="s">
        <v>639</v>
      </c>
      <c r="MH1294" s="2">
        <v>5073013</v>
      </c>
      <c r="MI1294" s="2">
        <v>440</v>
      </c>
      <c r="MJ1294" s="2">
        <v>440</v>
      </c>
      <c r="MK1294" s="2">
        <v>440</v>
      </c>
      <c r="ML1294" s="2">
        <v>655</v>
      </c>
      <c r="MM1294" s="2">
        <v>655</v>
      </c>
      <c r="MN1294" s="2">
        <v>655</v>
      </c>
      <c r="MO1294" s="2">
        <v>950</v>
      </c>
      <c r="MP1294" s="2">
        <v>950</v>
      </c>
      <c r="MQ1294" s="2">
        <v>950</v>
      </c>
      <c r="MR1294" s="2">
        <v>114</v>
      </c>
      <c r="MS1294" s="2">
        <v>1075</v>
      </c>
      <c r="MT1294" s="2">
        <v>5</v>
      </c>
      <c r="MU1294" s="2">
        <v>5</v>
      </c>
      <c r="MV1294" s="2">
        <v>12901</v>
      </c>
      <c r="MW1294" s="2">
        <v>5160400</v>
      </c>
      <c r="MX1294" s="2">
        <v>4</v>
      </c>
      <c r="MY1294" s="2">
        <v>5484631</v>
      </c>
      <c r="MZ1294" s="2">
        <v>365</v>
      </c>
      <c r="NA1294" s="2">
        <v>365</v>
      </c>
      <c r="NB1294" s="2">
        <v>345</v>
      </c>
      <c r="NC1294" s="2">
        <v>615</v>
      </c>
      <c r="ND1294" s="2">
        <v>615</v>
      </c>
      <c r="NE1294" s="2">
        <v>525</v>
      </c>
      <c r="NF1294" s="2">
        <v>860</v>
      </c>
      <c r="NG1294" s="2">
        <v>860</v>
      </c>
      <c r="NH1294" s="2">
        <v>750</v>
      </c>
      <c r="NI1294" s="2">
        <v>114</v>
      </c>
      <c r="NJ1294" s="2">
        <v>1000</v>
      </c>
      <c r="NK1294" s="2">
        <v>5</v>
      </c>
      <c r="NL1294" s="2">
        <v>6</v>
      </c>
      <c r="NM1294" s="2">
        <v>13280</v>
      </c>
      <c r="NN1294" s="2">
        <v>5312000</v>
      </c>
      <c r="NO1294" s="2" t="s">
        <v>639</v>
      </c>
      <c r="NP1294" s="2">
        <v>5475631</v>
      </c>
      <c r="NQ1294" s="2">
        <v>380</v>
      </c>
      <c r="NR1294" s="2">
        <v>385</v>
      </c>
      <c r="NS1294" s="2">
        <v>360</v>
      </c>
      <c r="NT1294" s="2">
        <v>630</v>
      </c>
      <c r="NU1294" s="2">
        <v>635</v>
      </c>
      <c r="NV1294" s="2">
        <v>535</v>
      </c>
      <c r="NW1294" s="2">
        <v>870</v>
      </c>
      <c r="NX1294" s="2">
        <v>875</v>
      </c>
      <c r="NY1294" s="2">
        <v>770</v>
      </c>
      <c r="NZ1294" s="2">
        <v>114</v>
      </c>
      <c r="OA1294" s="2">
        <v>1010</v>
      </c>
      <c r="OB1294" s="2">
        <v>5</v>
      </c>
      <c r="OC1294" s="2">
        <v>7</v>
      </c>
      <c r="OD1294" s="2" t="s">
        <v>639</v>
      </c>
      <c r="OE1294" s="2" t="s">
        <v>639</v>
      </c>
      <c r="OF1294" s="2" t="s">
        <v>639</v>
      </c>
      <c r="OG1294" s="2" t="s">
        <v>639</v>
      </c>
      <c r="OH1294" s="2" t="s">
        <v>639</v>
      </c>
      <c r="OI1294" s="2" t="s">
        <v>639</v>
      </c>
      <c r="OJ1294" s="2" t="s">
        <v>639</v>
      </c>
      <c r="OK1294" s="2" t="s">
        <v>639</v>
      </c>
      <c r="OL1294" s="2" t="s">
        <v>639</v>
      </c>
      <c r="OM1294" s="2" t="s">
        <v>639</v>
      </c>
      <c r="ON1294" s="2" t="s">
        <v>639</v>
      </c>
      <c r="OO1294" s="2" t="s">
        <v>639</v>
      </c>
      <c r="OP1294" s="2" t="s">
        <v>639</v>
      </c>
      <c r="OQ1294" s="2" t="s">
        <v>639</v>
      </c>
      <c r="OR1294" s="2" t="s">
        <v>639</v>
      </c>
      <c r="OS1294" s="2" t="s">
        <v>639</v>
      </c>
      <c r="OT1294" s="2">
        <v>8</v>
      </c>
      <c r="OU1294" s="2" t="s">
        <v>639</v>
      </c>
      <c r="OV1294" s="2" t="s">
        <v>639</v>
      </c>
      <c r="OW1294" s="2" t="s">
        <v>639</v>
      </c>
      <c r="OX1294" s="2" t="s">
        <v>639</v>
      </c>
      <c r="OY1294" s="2" t="s">
        <v>639</v>
      </c>
      <c r="OZ1294" s="2" t="s">
        <v>639</v>
      </c>
      <c r="PA1294" s="2" t="s">
        <v>639</v>
      </c>
      <c r="PB1294" s="2" t="s">
        <v>639</v>
      </c>
      <c r="PC1294" s="2" t="s">
        <v>639</v>
      </c>
      <c r="PD1294" s="2" t="s">
        <v>639</v>
      </c>
      <c r="PE1294" s="2" t="s">
        <v>639</v>
      </c>
      <c r="PF1294" s="2" t="s">
        <v>639</v>
      </c>
      <c r="PG1294" s="2" t="s">
        <v>639</v>
      </c>
      <c r="PH1294" s="2" t="s">
        <v>639</v>
      </c>
      <c r="PI1294" s="2" t="s">
        <v>639</v>
      </c>
      <c r="PJ1294" s="2" t="s">
        <v>639</v>
      </c>
      <c r="PK1294" s="2">
        <v>3778879</v>
      </c>
      <c r="PL1294" s="2">
        <v>685499</v>
      </c>
      <c r="PM1294" s="2">
        <v>1437239</v>
      </c>
      <c r="PN1294" s="2">
        <v>50000</v>
      </c>
      <c r="PO1294" s="2">
        <v>109972</v>
      </c>
      <c r="PP1294" s="2">
        <v>1004105</v>
      </c>
      <c r="PQ1294" s="2">
        <v>136326</v>
      </c>
      <c r="PR1294" s="2" t="s">
        <v>639</v>
      </c>
      <c r="PS1294" s="2">
        <v>4020000</v>
      </c>
      <c r="PT1294" s="2">
        <v>5848</v>
      </c>
      <c r="PU1294" s="2">
        <v>675366</v>
      </c>
      <c r="PV1294" s="2">
        <v>2832267</v>
      </c>
      <c r="PW1294" s="2">
        <v>450183</v>
      </c>
      <c r="PX1294" s="2">
        <v>1428940</v>
      </c>
      <c r="PY1294" s="2">
        <v>1004139</v>
      </c>
      <c r="PZ1294" s="2">
        <v>163916</v>
      </c>
      <c r="QA1294" s="2">
        <v>790376</v>
      </c>
      <c r="QB1294" s="2" t="s">
        <v>639</v>
      </c>
      <c r="QC1294" s="2" t="s">
        <v>639</v>
      </c>
      <c r="QD1294" s="2">
        <v>4000000</v>
      </c>
      <c r="QE1294" s="2" t="s">
        <v>639</v>
      </c>
      <c r="QF1294" s="2">
        <v>761237</v>
      </c>
      <c r="QG1294" s="2">
        <v>3193879</v>
      </c>
      <c r="QH1294" s="2">
        <v>99633</v>
      </c>
      <c r="QI1294" s="2">
        <v>1451208</v>
      </c>
      <c r="QJ1294" s="2">
        <v>863154</v>
      </c>
      <c r="QK1294" s="2">
        <v>201171</v>
      </c>
      <c r="QL1294" s="2">
        <v>518539</v>
      </c>
      <c r="QM1294" s="2" t="s">
        <v>639</v>
      </c>
      <c r="QN1294" s="2" t="s">
        <v>639</v>
      </c>
      <c r="QO1294" s="2">
        <v>4000000</v>
      </c>
      <c r="QP1294" s="2" t="s">
        <v>639</v>
      </c>
      <c r="QQ1294" s="2">
        <v>888164</v>
      </c>
      <c r="QR1294" s="2">
        <v>3393879</v>
      </c>
      <c r="QS1294" s="2">
        <v>1736878</v>
      </c>
      <c r="QT1294" s="2">
        <v>1521992</v>
      </c>
      <c r="QU1294" s="2">
        <v>173105</v>
      </c>
      <c r="QV1294" s="2">
        <v>63088</v>
      </c>
      <c r="QW1294" s="2">
        <v>1679835</v>
      </c>
      <c r="QX1294" s="2" t="s">
        <v>639</v>
      </c>
      <c r="QY1294" s="2" t="s">
        <v>639</v>
      </c>
      <c r="QZ1294" s="2">
        <v>4400000</v>
      </c>
      <c r="RA1294" s="2">
        <v>116960</v>
      </c>
      <c r="RB1294" s="2">
        <v>565971</v>
      </c>
      <c r="RC1294" s="2">
        <v>3193879</v>
      </c>
      <c r="RD1294" s="2">
        <v>121421</v>
      </c>
      <c r="RE1294" s="2">
        <v>1520710</v>
      </c>
      <c r="RF1294" s="2">
        <v>720328</v>
      </c>
      <c r="RG1294" s="2">
        <v>205645</v>
      </c>
      <c r="RH1294" s="2">
        <v>612089</v>
      </c>
      <c r="RI1294" s="2" t="s">
        <v>639</v>
      </c>
      <c r="RJ1294" s="2" t="s">
        <v>639</v>
      </c>
      <c r="RK1294" s="2">
        <v>4000000</v>
      </c>
      <c r="RL1294" s="2" t="s">
        <v>639</v>
      </c>
      <c r="RM1294" s="2">
        <v>738604</v>
      </c>
      <c r="RN1294" s="2">
        <v>3556379</v>
      </c>
      <c r="RO1294" s="2">
        <v>759685</v>
      </c>
      <c r="RP1294" s="2">
        <v>1449312</v>
      </c>
      <c r="RQ1294" s="2">
        <v>126492</v>
      </c>
      <c r="RR1294" s="2">
        <v>163230</v>
      </c>
      <c r="RS1294" s="2">
        <v>929002</v>
      </c>
      <c r="RT1294" s="2" t="s">
        <v>639</v>
      </c>
      <c r="RU1294" s="2" t="s">
        <v>639</v>
      </c>
      <c r="RV1294" s="2">
        <v>4000000</v>
      </c>
      <c r="RW1294" s="2" t="s">
        <v>639</v>
      </c>
      <c r="RX1294" s="2">
        <v>799636</v>
      </c>
      <c r="RY1294" s="2" t="s">
        <v>646</v>
      </c>
      <c r="RZ1294" s="2" t="s">
        <v>646</v>
      </c>
      <c r="SA1294" s="2" t="s">
        <v>646</v>
      </c>
      <c r="SB1294" s="2" t="s">
        <v>646</v>
      </c>
      <c r="SC1294" s="2" t="s">
        <v>646</v>
      </c>
      <c r="SD1294" s="2" t="s">
        <v>646</v>
      </c>
      <c r="SE1294" s="2" t="s">
        <v>646</v>
      </c>
      <c r="SF1294" s="2" t="s">
        <v>646</v>
      </c>
      <c r="SG1294" s="2" t="s">
        <v>646</v>
      </c>
      <c r="SH1294" s="2" t="s">
        <v>646</v>
      </c>
      <c r="SI1294" s="2" t="s">
        <v>646</v>
      </c>
      <c r="SJ1294" s="2" t="s">
        <v>646</v>
      </c>
      <c r="SK1294" s="2" t="s">
        <v>646</v>
      </c>
      <c r="SL1294" s="2" t="s">
        <v>646</v>
      </c>
      <c r="SM1294" s="2" t="s">
        <v>646</v>
      </c>
      <c r="SN1294" s="2" t="s">
        <v>646</v>
      </c>
      <c r="SO1294" s="2" t="s">
        <v>646</v>
      </c>
      <c r="SP1294" s="2" t="s">
        <v>646</v>
      </c>
      <c r="SQ1294" s="2" t="s">
        <v>646</v>
      </c>
      <c r="SR1294" s="2" t="s">
        <v>646</v>
      </c>
      <c r="SS1294" s="2" t="s">
        <v>646</v>
      </c>
      <c r="ST1294" s="2" t="s">
        <v>646</v>
      </c>
      <c r="SU1294" s="2">
        <v>470000</v>
      </c>
      <c r="SV1294" s="2">
        <v>70000</v>
      </c>
      <c r="SW1294" s="2" t="s">
        <v>648</v>
      </c>
      <c r="SX1294" s="2" t="s">
        <v>648</v>
      </c>
      <c r="SY1294" s="2" t="s">
        <v>647</v>
      </c>
      <c r="SZ1294" s="2" t="s">
        <v>647</v>
      </c>
      <c r="TA1294" s="2">
        <v>405000</v>
      </c>
      <c r="TB1294" s="2">
        <v>95000</v>
      </c>
      <c r="TC1294" s="2" t="s">
        <v>648</v>
      </c>
      <c r="TD1294" s="2" t="s">
        <v>648</v>
      </c>
      <c r="TE1294" s="2" t="s">
        <v>647</v>
      </c>
      <c r="TF1294" s="2" t="s">
        <v>647</v>
      </c>
      <c r="TG1294" s="2">
        <v>360000</v>
      </c>
      <c r="TH1294" s="2">
        <v>90000</v>
      </c>
      <c r="TI1294" s="2" t="s">
        <v>647</v>
      </c>
      <c r="TJ1294" s="2" t="s">
        <v>648</v>
      </c>
      <c r="TK1294" s="2" t="s">
        <v>647</v>
      </c>
      <c r="TL1294" s="2" t="s">
        <v>647</v>
      </c>
      <c r="TM1294" s="2">
        <v>658000</v>
      </c>
      <c r="TN1294" s="2">
        <v>141000</v>
      </c>
      <c r="TO1294" s="2" t="s">
        <v>648</v>
      </c>
      <c r="TP1294" s="2" t="s">
        <v>648</v>
      </c>
      <c r="TQ1294" s="2" t="s">
        <v>648</v>
      </c>
      <c r="TR1294" s="2" t="s">
        <v>647</v>
      </c>
      <c r="TS1294" s="2">
        <v>405000</v>
      </c>
      <c r="TT1294" s="2">
        <v>75000</v>
      </c>
      <c r="TU1294" s="2" t="s">
        <v>647</v>
      </c>
      <c r="TV1294" s="2" t="s">
        <v>648</v>
      </c>
      <c r="TW1294" s="2" t="s">
        <v>647</v>
      </c>
      <c r="TX1294" s="2" t="s">
        <v>647</v>
      </c>
      <c r="TY1294" s="2">
        <v>360000</v>
      </c>
      <c r="TZ1294" s="2">
        <v>105000</v>
      </c>
      <c r="UA1294" s="2" t="s">
        <v>648</v>
      </c>
      <c r="UB1294" s="2" t="s">
        <v>648</v>
      </c>
      <c r="UC1294" s="2" t="s">
        <v>647</v>
      </c>
      <c r="UD1294" s="2" t="s">
        <v>647</v>
      </c>
      <c r="UE1294" s="2" t="s">
        <v>639</v>
      </c>
      <c r="UF1294" s="2" t="s">
        <v>639</v>
      </c>
      <c r="UG1294" s="2" t="s">
        <v>639</v>
      </c>
      <c r="UH1294" s="2" t="s">
        <v>639</v>
      </c>
      <c r="UI1294" s="2" t="s">
        <v>639</v>
      </c>
      <c r="UJ1294" s="2" t="s">
        <v>639</v>
      </c>
      <c r="UK1294" s="2" t="s">
        <v>639</v>
      </c>
      <c r="UL1294" s="2" t="s">
        <v>639</v>
      </c>
      <c r="UM1294" s="2" t="s">
        <v>639</v>
      </c>
      <c r="UN1294" s="2" t="s">
        <v>639</v>
      </c>
      <c r="UO1294" s="2" t="s">
        <v>639</v>
      </c>
      <c r="UP1294" s="2" t="s">
        <v>639</v>
      </c>
      <c r="UQ1294" s="2" t="s">
        <v>845</v>
      </c>
      <c r="UR1294" s="2" t="s">
        <v>761</v>
      </c>
      <c r="US1294" s="2" t="s">
        <v>697</v>
      </c>
      <c r="UT1294" s="2" t="s">
        <v>775</v>
      </c>
      <c r="UU1294" s="2" t="s">
        <v>705</v>
      </c>
      <c r="UV1294" s="2" t="s">
        <v>799</v>
      </c>
      <c r="UW1294" s="2" t="s">
        <v>733</v>
      </c>
      <c r="UX1294" s="2" t="s">
        <v>778</v>
      </c>
      <c r="UY1294" s="2" t="s">
        <v>759</v>
      </c>
      <c r="UZ1294" s="2" t="s">
        <v>704</v>
      </c>
      <c r="VA1294" s="2" t="s">
        <v>693</v>
      </c>
      <c r="VB1294" s="2" t="s">
        <v>796</v>
      </c>
      <c r="VC1294" s="2" t="s">
        <v>797</v>
      </c>
      <c r="VD1294" s="2" t="s">
        <v>700</v>
      </c>
      <c r="VE1294" s="2" t="s">
        <v>740</v>
      </c>
      <c r="VF1294" s="2" t="s">
        <v>804</v>
      </c>
      <c r="VG1294" s="2" t="s">
        <v>777</v>
      </c>
      <c r="VH1294" s="2" t="s">
        <v>1098</v>
      </c>
      <c r="VI1294" s="2" t="s">
        <v>757</v>
      </c>
      <c r="VJ1294" s="2" t="s">
        <v>729</v>
      </c>
      <c r="VK1294" s="2" t="s">
        <v>697</v>
      </c>
      <c r="VL1294" s="2" t="s">
        <v>734</v>
      </c>
      <c r="VM1294" s="2" t="s">
        <v>763</v>
      </c>
      <c r="VN1294" s="2" t="s">
        <v>765</v>
      </c>
      <c r="VO1294" s="2" t="s">
        <v>733</v>
      </c>
      <c r="VP1294" s="2" t="s">
        <v>722</v>
      </c>
      <c r="VQ1294" s="2" t="s">
        <v>694</v>
      </c>
      <c r="VR1294" s="2" t="s">
        <v>731</v>
      </c>
      <c r="VS1294" s="2" t="s">
        <v>728</v>
      </c>
      <c r="VT1294" s="2" t="s">
        <v>777</v>
      </c>
      <c r="VU1294" s="2" t="s">
        <v>695</v>
      </c>
      <c r="VV1294" s="2" t="s">
        <v>724</v>
      </c>
      <c r="VW1294" s="2" t="s">
        <v>697</v>
      </c>
      <c r="VX1294" s="2" t="s">
        <v>804</v>
      </c>
      <c r="VY1294" s="2" t="s">
        <v>843</v>
      </c>
      <c r="VZ1294" s="2" t="s">
        <v>744</v>
      </c>
      <c r="WA1294" s="2" t="s">
        <v>757</v>
      </c>
      <c r="WB1294" s="2" t="s">
        <v>705</v>
      </c>
      <c r="WC1294" s="2" t="s">
        <v>796</v>
      </c>
      <c r="WD1294" s="2" t="s">
        <v>813</v>
      </c>
      <c r="WE1294" s="2" t="s">
        <v>781</v>
      </c>
      <c r="WF1294" s="2" t="s">
        <v>744</v>
      </c>
      <c r="WG1294" s="2" t="s">
        <v>693</v>
      </c>
      <c r="WH1294" s="2" t="s">
        <v>749</v>
      </c>
      <c r="WI1294" s="2" t="s">
        <v>778</v>
      </c>
      <c r="WJ1294" s="2" t="s">
        <v>704</v>
      </c>
      <c r="WK1294" s="2" t="s">
        <v>723</v>
      </c>
      <c r="WL1294" s="2" t="s">
        <v>697</v>
      </c>
      <c r="WM1294" s="2" t="s">
        <v>734</v>
      </c>
      <c r="WN1294" s="2" t="s">
        <v>754</v>
      </c>
      <c r="WO1294" s="2" t="s">
        <v>710</v>
      </c>
      <c r="WP1294" s="2" t="s">
        <v>707</v>
      </c>
      <c r="WQ1294" s="2" t="s">
        <v>756</v>
      </c>
      <c r="WR1294" s="2" t="s">
        <v>983</v>
      </c>
      <c r="WS1294" s="2" t="s">
        <v>639</v>
      </c>
      <c r="WT1294" s="2" t="s">
        <v>639</v>
      </c>
      <c r="WU1294" s="2" t="s">
        <v>639</v>
      </c>
      <c r="WV1294" s="2" t="s">
        <v>639</v>
      </c>
      <c r="WW1294" s="2" t="s">
        <v>639</v>
      </c>
      <c r="WX1294" s="2" t="s">
        <v>639</v>
      </c>
      <c r="WY1294" s="2" t="s">
        <v>639</v>
      </c>
      <c r="WZ1294" s="2" t="s">
        <v>639</v>
      </c>
      <c r="XA1294" s="2" t="s">
        <v>639</v>
      </c>
      <c r="XB1294" s="2" t="s">
        <v>639</v>
      </c>
      <c r="XC1294" s="2" t="s">
        <v>639</v>
      </c>
      <c r="XD1294" s="2" t="s">
        <v>639</v>
      </c>
      <c r="XE1294" s="2" t="s">
        <v>639</v>
      </c>
      <c r="XF1294" s="2" t="s">
        <v>639</v>
      </c>
      <c r="XG1294" s="2" t="s">
        <v>639</v>
      </c>
      <c r="XH1294" s="2" t="s">
        <v>639</v>
      </c>
      <c r="XI1294" s="2" t="s">
        <v>639</v>
      </c>
      <c r="XJ1294" s="2" t="s">
        <v>639</v>
      </c>
      <c r="XK1294" s="2">
        <v>1</v>
      </c>
      <c r="XL1294" s="2">
        <v>1</v>
      </c>
      <c r="XM1294" s="2" t="s">
        <v>2643</v>
      </c>
    </row>
    <row r="1295" spans="1:637" ht="15.75" x14ac:dyDescent="0.25">
      <c r="A1295" s="2" t="s">
        <v>636</v>
      </c>
      <c r="B1295" s="2" t="s">
        <v>2642</v>
      </c>
      <c r="C1295" s="2">
        <v>54</v>
      </c>
      <c r="D1295" s="2">
        <v>5</v>
      </c>
      <c r="E1295" s="2" t="s">
        <v>638</v>
      </c>
      <c r="F1295" s="2">
        <v>2014</v>
      </c>
      <c r="G1295" s="2">
        <v>1</v>
      </c>
      <c r="H1295" s="2">
        <v>35</v>
      </c>
      <c r="I1295" s="2">
        <v>35</v>
      </c>
      <c r="J1295" s="2">
        <v>35</v>
      </c>
      <c r="K1295" s="2">
        <v>30</v>
      </c>
      <c r="L1295" s="2">
        <v>30</v>
      </c>
      <c r="M1295" s="2">
        <v>30</v>
      </c>
      <c r="N1295" s="2">
        <v>35</v>
      </c>
      <c r="O1295" s="2">
        <v>35</v>
      </c>
      <c r="P1295" s="2">
        <v>35</v>
      </c>
      <c r="Q1295" s="2">
        <v>35</v>
      </c>
      <c r="R1295" s="2">
        <v>35</v>
      </c>
      <c r="S1295" s="2">
        <v>35</v>
      </c>
      <c r="T1295" s="2">
        <v>365</v>
      </c>
      <c r="U1295" s="2">
        <v>365</v>
      </c>
      <c r="V1295" s="2">
        <v>345</v>
      </c>
      <c r="W1295" s="2">
        <v>615</v>
      </c>
      <c r="X1295" s="2">
        <v>615</v>
      </c>
      <c r="Y1295" s="2">
        <v>525</v>
      </c>
      <c r="Z1295" s="2">
        <v>860</v>
      </c>
      <c r="AA1295" s="2">
        <v>860</v>
      </c>
      <c r="AB1295" s="2">
        <v>750</v>
      </c>
      <c r="AC1295" s="2">
        <v>750</v>
      </c>
      <c r="AD1295" s="2">
        <v>960</v>
      </c>
      <c r="AE1295" s="2">
        <v>1020</v>
      </c>
      <c r="AF1295" s="2">
        <v>430</v>
      </c>
      <c r="AG1295" s="2">
        <v>505</v>
      </c>
      <c r="AH1295" s="2">
        <v>630</v>
      </c>
      <c r="AI1295" s="2">
        <v>255</v>
      </c>
      <c r="AJ1295" s="2">
        <v>280</v>
      </c>
      <c r="AK1295" s="2">
        <v>280</v>
      </c>
      <c r="AL1295" s="2" t="s">
        <v>639</v>
      </c>
      <c r="AM1295" s="2" t="s">
        <v>639</v>
      </c>
      <c r="AN1295" s="2" t="s">
        <v>639</v>
      </c>
      <c r="AO1295" s="2">
        <v>25</v>
      </c>
      <c r="AP1295" s="2">
        <v>25</v>
      </c>
      <c r="AQ1295" s="2">
        <v>25</v>
      </c>
      <c r="AR1295" s="2">
        <v>115</v>
      </c>
      <c r="AS1295" s="2">
        <v>165</v>
      </c>
      <c r="AT1295" s="2">
        <v>325</v>
      </c>
      <c r="AU1295" s="2" t="s">
        <v>639</v>
      </c>
      <c r="AV1295" s="2" t="s">
        <v>639</v>
      </c>
      <c r="AW1295" s="2" t="s">
        <v>639</v>
      </c>
      <c r="AX1295" s="2" t="s">
        <v>639</v>
      </c>
      <c r="AY1295" s="2" t="s">
        <v>639</v>
      </c>
      <c r="AZ1295" s="2" t="s">
        <v>639</v>
      </c>
      <c r="BA1295" s="2">
        <v>2</v>
      </c>
      <c r="BB1295" s="2">
        <v>14</v>
      </c>
      <c r="BC1295" s="2">
        <v>13</v>
      </c>
      <c r="BD1295" s="2">
        <v>3</v>
      </c>
      <c r="BE1295" s="2">
        <v>14</v>
      </c>
      <c r="BF1295" s="2">
        <v>13</v>
      </c>
      <c r="BG1295" s="2">
        <v>12</v>
      </c>
      <c r="BH1295" s="2">
        <v>11</v>
      </c>
      <c r="BI1295" s="2">
        <v>6</v>
      </c>
      <c r="BJ1295" s="2" t="s">
        <v>639</v>
      </c>
      <c r="BK1295" s="2" t="s">
        <v>639</v>
      </c>
      <c r="BL1295" s="2">
        <v>25</v>
      </c>
      <c r="BM1295" s="2">
        <v>2</v>
      </c>
      <c r="BN1295" s="2">
        <v>11</v>
      </c>
      <c r="BO1295" s="2">
        <v>40</v>
      </c>
      <c r="BP1295" s="2" t="s">
        <v>639</v>
      </c>
      <c r="BQ1295" s="2" t="s">
        <v>639</v>
      </c>
      <c r="BR1295" s="2">
        <v>1000</v>
      </c>
      <c r="BS1295" s="2">
        <v>130</v>
      </c>
      <c r="BT1295" s="2" t="s">
        <v>639</v>
      </c>
      <c r="BU1295" s="2" t="s">
        <v>639</v>
      </c>
      <c r="BV1295" s="2">
        <v>4</v>
      </c>
      <c r="BW1295" s="2" t="s">
        <v>639</v>
      </c>
      <c r="BX1295" s="2">
        <v>250</v>
      </c>
      <c r="BY1295" s="2" t="s">
        <v>639</v>
      </c>
      <c r="BZ1295" s="2" t="s">
        <v>639</v>
      </c>
      <c r="CA1295" s="2" t="s">
        <v>639</v>
      </c>
      <c r="CB1295" s="2">
        <v>2</v>
      </c>
      <c r="CC1295" s="2" t="s">
        <v>639</v>
      </c>
      <c r="CD1295" s="2">
        <v>1</v>
      </c>
      <c r="CE1295" s="2">
        <v>9000</v>
      </c>
      <c r="CF1295" s="2">
        <v>900</v>
      </c>
      <c r="CG1295" s="2">
        <v>275</v>
      </c>
      <c r="CH1295" s="2">
        <v>210</v>
      </c>
      <c r="CI1295" s="2">
        <v>12</v>
      </c>
      <c r="CJ1295" s="2" t="s">
        <v>639</v>
      </c>
      <c r="CK1295" s="2">
        <v>11</v>
      </c>
      <c r="CL1295" s="2" t="s">
        <v>639</v>
      </c>
      <c r="CM1295" s="2">
        <v>11</v>
      </c>
      <c r="CN1295" s="2">
        <v>11748</v>
      </c>
      <c r="CO1295" s="2">
        <v>34</v>
      </c>
      <c r="CP1295" s="2">
        <v>5792</v>
      </c>
      <c r="CQ1295" s="2" t="s">
        <v>880</v>
      </c>
      <c r="CR1295" s="2">
        <v>3597</v>
      </c>
      <c r="CS1295" s="2" t="s">
        <v>639</v>
      </c>
      <c r="CT1295" s="2" t="s">
        <v>639</v>
      </c>
      <c r="CU1295" s="2" t="s">
        <v>639</v>
      </c>
      <c r="CV1295" s="2">
        <v>6999</v>
      </c>
      <c r="CW1295" s="2">
        <v>2598</v>
      </c>
      <c r="CX1295" s="2" t="s">
        <v>639</v>
      </c>
      <c r="CY1295" s="2">
        <v>11</v>
      </c>
      <c r="CZ1295" s="2">
        <v>87207</v>
      </c>
      <c r="DA1295" s="2">
        <v>953</v>
      </c>
      <c r="DB1295" s="2">
        <v>67</v>
      </c>
      <c r="DC1295" s="2">
        <v>23</v>
      </c>
      <c r="DD1295" s="2">
        <v>76</v>
      </c>
      <c r="DE1295" s="2" t="s">
        <v>639</v>
      </c>
      <c r="DF1295" s="2">
        <v>12</v>
      </c>
      <c r="DG1295" s="2" t="s">
        <v>639</v>
      </c>
      <c r="DH1295" s="2" t="s">
        <v>639</v>
      </c>
      <c r="DI1295" s="2">
        <v>21</v>
      </c>
      <c r="DJ1295" s="2">
        <v>65</v>
      </c>
      <c r="DK1295" s="2">
        <v>12144</v>
      </c>
      <c r="DL1295" s="2">
        <v>385</v>
      </c>
      <c r="DM1295" s="2">
        <v>11755</v>
      </c>
      <c r="DN1295" s="2">
        <v>1</v>
      </c>
      <c r="DO1295" s="2">
        <v>2</v>
      </c>
      <c r="DP1295" s="2">
        <v>3</v>
      </c>
      <c r="DQ1295" s="2">
        <v>11</v>
      </c>
      <c r="DR1295" s="2">
        <v>11</v>
      </c>
      <c r="DS1295" s="2" t="s">
        <v>639</v>
      </c>
      <c r="DT1295" s="2" t="s">
        <v>639</v>
      </c>
      <c r="DU1295" s="2">
        <v>2</v>
      </c>
      <c r="DV1295" s="2">
        <v>3</v>
      </c>
      <c r="DW1295" s="2">
        <v>1434</v>
      </c>
      <c r="DX1295" s="2">
        <v>5</v>
      </c>
      <c r="DY1295" s="2">
        <v>500</v>
      </c>
      <c r="DZ1295" s="2">
        <v>6</v>
      </c>
      <c r="EA1295" s="2">
        <v>300</v>
      </c>
      <c r="EB1295" s="2">
        <v>6</v>
      </c>
      <c r="EC1295" s="2">
        <v>2223</v>
      </c>
      <c r="ED1295" s="2">
        <v>1275</v>
      </c>
      <c r="EE1295" s="2">
        <v>663</v>
      </c>
      <c r="EF1295" s="2">
        <v>2298</v>
      </c>
      <c r="EG1295" s="2">
        <v>1320</v>
      </c>
      <c r="EH1295" s="2">
        <v>687</v>
      </c>
      <c r="EI1295" s="2">
        <v>75</v>
      </c>
      <c r="EJ1295" s="2">
        <v>45</v>
      </c>
      <c r="EK1295" s="2">
        <v>24</v>
      </c>
      <c r="EL1295" s="2" t="s">
        <v>639</v>
      </c>
      <c r="EM1295" s="2" t="s">
        <v>639</v>
      </c>
      <c r="EN1295" s="2" t="s">
        <v>639</v>
      </c>
      <c r="EO1295" s="2">
        <v>610</v>
      </c>
      <c r="EP1295" s="2">
        <v>782</v>
      </c>
      <c r="EQ1295" s="2">
        <v>831</v>
      </c>
      <c r="ER1295" s="2">
        <v>350</v>
      </c>
      <c r="ES1295" s="2">
        <v>411</v>
      </c>
      <c r="ET1295" s="2">
        <v>514</v>
      </c>
      <c r="EU1295" s="2">
        <v>207</v>
      </c>
      <c r="EV1295" s="2">
        <v>228</v>
      </c>
      <c r="EW1295" s="2">
        <v>228</v>
      </c>
      <c r="EX1295" s="2">
        <v>514</v>
      </c>
      <c r="EY1295" s="2">
        <v>693</v>
      </c>
      <c r="EZ1295" s="2">
        <v>850</v>
      </c>
      <c r="FA1295" s="2">
        <v>291</v>
      </c>
      <c r="FB1295" s="2">
        <v>376</v>
      </c>
      <c r="FC1295" s="2">
        <v>584</v>
      </c>
      <c r="FD1295" s="2">
        <v>195</v>
      </c>
      <c r="FE1295" s="2">
        <v>231</v>
      </c>
      <c r="FF1295" s="2">
        <v>330</v>
      </c>
      <c r="FG1295" s="2">
        <v>585</v>
      </c>
      <c r="FH1295" s="2">
        <v>743</v>
      </c>
      <c r="FI1295" s="2">
        <v>831</v>
      </c>
      <c r="FJ1295" s="2">
        <v>291</v>
      </c>
      <c r="FK1295" s="2">
        <v>377</v>
      </c>
      <c r="FL1295" s="2">
        <v>514</v>
      </c>
      <c r="FM1295" s="2">
        <v>203</v>
      </c>
      <c r="FN1295" s="2">
        <v>231</v>
      </c>
      <c r="FO1295" s="2">
        <v>228</v>
      </c>
      <c r="FP1295" s="2" t="s">
        <v>639</v>
      </c>
      <c r="FQ1295" s="2" t="s">
        <v>639</v>
      </c>
      <c r="FR1295" s="2" t="s">
        <v>639</v>
      </c>
      <c r="FS1295" s="2" t="s">
        <v>639</v>
      </c>
      <c r="FT1295" s="2" t="s">
        <v>639</v>
      </c>
      <c r="FU1295" s="2" t="s">
        <v>639</v>
      </c>
      <c r="FV1295" s="2">
        <v>25</v>
      </c>
      <c r="FW1295" s="2">
        <v>39</v>
      </c>
      <c r="FX1295" s="2" t="s">
        <v>639</v>
      </c>
      <c r="FY1295" s="2">
        <v>81</v>
      </c>
      <c r="FZ1295" s="2">
        <v>34</v>
      </c>
      <c r="GA1295" s="2" t="s">
        <v>639</v>
      </c>
      <c r="GB1295" s="2">
        <v>4</v>
      </c>
      <c r="GC1295" s="2">
        <v>6</v>
      </c>
      <c r="GD1295" s="2" t="s">
        <v>639</v>
      </c>
      <c r="GE1295" s="2">
        <v>108</v>
      </c>
      <c r="GF1295" s="2">
        <v>63</v>
      </c>
      <c r="GG1295" s="2">
        <v>34</v>
      </c>
      <c r="GH1295" s="2" t="s">
        <v>642</v>
      </c>
      <c r="GI1295" s="2" t="s">
        <v>642</v>
      </c>
      <c r="GJ1295" s="2" t="s">
        <v>642</v>
      </c>
      <c r="GK1295" s="2" t="s">
        <v>639</v>
      </c>
      <c r="GL1295" s="2" t="s">
        <v>639</v>
      </c>
      <c r="GM1295" s="2" t="s">
        <v>639</v>
      </c>
      <c r="GN1295" s="2" t="s">
        <v>639</v>
      </c>
      <c r="GO1295" s="2" t="s">
        <v>639</v>
      </c>
      <c r="GP1295" s="2" t="s">
        <v>639</v>
      </c>
      <c r="GQ1295" s="2" t="s">
        <v>639</v>
      </c>
      <c r="GR1295" s="2" t="s">
        <v>639</v>
      </c>
      <c r="GS1295" s="2" t="s">
        <v>639</v>
      </c>
      <c r="GT1295" s="2">
        <v>405000</v>
      </c>
      <c r="GU1295" s="2">
        <v>92029</v>
      </c>
      <c r="GV1295" s="2">
        <v>32825</v>
      </c>
      <c r="GW1295" s="2">
        <v>230676</v>
      </c>
      <c r="GX1295" s="2">
        <v>20644</v>
      </c>
      <c r="GY1295" s="2">
        <v>24430</v>
      </c>
      <c r="GZ1295" s="2">
        <v>75000</v>
      </c>
      <c r="HA1295" s="2">
        <v>40000</v>
      </c>
      <c r="HB1295" s="2">
        <v>12000</v>
      </c>
      <c r="HC1295" s="2">
        <v>23375</v>
      </c>
      <c r="HD1295" s="2">
        <v>7924</v>
      </c>
      <c r="HE1295" s="2">
        <v>7500</v>
      </c>
      <c r="HF1295" s="2">
        <v>4003</v>
      </c>
      <c r="HG1295" s="2">
        <v>11603</v>
      </c>
      <c r="HH1295" s="2">
        <v>130000</v>
      </c>
      <c r="HI1295" s="2">
        <v>19309</v>
      </c>
      <c r="HJ1295" s="2">
        <v>1136318</v>
      </c>
      <c r="HK1295" s="2" t="s">
        <v>639</v>
      </c>
      <c r="HL1295" s="2">
        <v>-61380</v>
      </c>
      <c r="HM1295" s="2">
        <v>600</v>
      </c>
      <c r="HN1295" s="2">
        <v>6630</v>
      </c>
      <c r="HO1295" s="2">
        <v>2005805</v>
      </c>
      <c r="HP1295" s="2">
        <v>121421</v>
      </c>
      <c r="HQ1295" s="2" t="s">
        <v>639</v>
      </c>
      <c r="HR1295" s="2">
        <v>259188</v>
      </c>
      <c r="HS1295" s="2">
        <v>114946</v>
      </c>
      <c r="HT1295" s="2">
        <v>274560</v>
      </c>
      <c r="HU1295" s="2">
        <v>137695</v>
      </c>
      <c r="HV1295" s="2">
        <v>4305</v>
      </c>
      <c r="HW1295" s="2">
        <v>72700</v>
      </c>
      <c r="HX1295" s="2">
        <v>109928</v>
      </c>
      <c r="HY1295" s="2">
        <v>874887</v>
      </c>
      <c r="HZ1295" s="2">
        <v>1130918</v>
      </c>
      <c r="IA1295" s="2">
        <v>57349</v>
      </c>
      <c r="IB1295" s="2" t="s">
        <v>639</v>
      </c>
      <c r="IC1295" s="2">
        <v>-61380</v>
      </c>
      <c r="ID1295" s="2">
        <v>160000</v>
      </c>
      <c r="IE1295" s="2">
        <v>738604</v>
      </c>
      <c r="IF1295" s="2">
        <v>450000</v>
      </c>
      <c r="IG1295" s="2">
        <v>450000</v>
      </c>
      <c r="IH1295" s="2">
        <v>2236530</v>
      </c>
      <c r="II1295" s="2">
        <v>26742</v>
      </c>
      <c r="IJ1295" s="2" t="s">
        <v>639</v>
      </c>
      <c r="IK1295" s="2">
        <v>83186</v>
      </c>
      <c r="IL1295" s="2">
        <v>1206929</v>
      </c>
      <c r="IM1295" s="2">
        <v>972505</v>
      </c>
      <c r="IN1295" s="2">
        <v>205645</v>
      </c>
      <c r="IO1295" s="2">
        <v>703023</v>
      </c>
      <c r="IP1295" s="2" t="s">
        <v>639</v>
      </c>
      <c r="IQ1295" s="2" t="s">
        <v>639</v>
      </c>
      <c r="IR1295" s="2">
        <v>4000000</v>
      </c>
      <c r="IS1295" s="2" t="s">
        <v>639</v>
      </c>
      <c r="IT1295" s="2">
        <v>4517224</v>
      </c>
      <c r="IU1295" s="2">
        <v>2319586</v>
      </c>
      <c r="IV1295" s="2" t="s">
        <v>639</v>
      </c>
      <c r="IW1295" s="2">
        <v>1908778</v>
      </c>
      <c r="IX1295" s="2" t="s">
        <v>639</v>
      </c>
      <c r="IY1295" s="2">
        <v>1369</v>
      </c>
      <c r="IZ1295" s="2" t="s">
        <v>639</v>
      </c>
      <c r="JA1295" s="2" t="s">
        <v>639</v>
      </c>
      <c r="JB1295" s="2" t="s">
        <v>639</v>
      </c>
      <c r="JC1295" s="2" t="s">
        <v>639</v>
      </c>
      <c r="JD1295" s="2" t="s">
        <v>639</v>
      </c>
      <c r="JE1295" s="2" t="s">
        <v>639</v>
      </c>
      <c r="JF1295" s="2">
        <v>252177</v>
      </c>
      <c r="JG1295" s="2">
        <v>720328</v>
      </c>
      <c r="JH1295" s="2">
        <v>365000</v>
      </c>
      <c r="JI1295" s="2">
        <v>683000</v>
      </c>
      <c r="JJ1295" s="2">
        <v>1590000</v>
      </c>
      <c r="JK1295" s="2">
        <v>3969</v>
      </c>
      <c r="JL1295" s="2">
        <v>5240</v>
      </c>
      <c r="JM1295" s="2">
        <v>5390</v>
      </c>
      <c r="JN1295" s="2">
        <v>61</v>
      </c>
      <c r="JO1295" s="2">
        <v>93</v>
      </c>
      <c r="JP1295" s="2">
        <v>1570</v>
      </c>
      <c r="JQ1295" s="2">
        <v>-933</v>
      </c>
      <c r="JR1295" s="2">
        <v>15</v>
      </c>
      <c r="JS1295" s="2">
        <v>10</v>
      </c>
      <c r="JT1295" s="2">
        <v>114</v>
      </c>
      <c r="JU1295" s="2">
        <v>500</v>
      </c>
      <c r="JV1295" s="2">
        <v>37705</v>
      </c>
      <c r="JW1295" s="2">
        <v>33777</v>
      </c>
      <c r="JX1295" s="2">
        <v>31208</v>
      </c>
      <c r="JY1295" s="2" t="s">
        <v>651</v>
      </c>
      <c r="JZ1295" s="2" t="s">
        <v>652</v>
      </c>
      <c r="KA1295" s="2" t="s">
        <v>653</v>
      </c>
      <c r="KB1295" s="2" t="s">
        <v>654</v>
      </c>
      <c r="KC1295" s="2" t="s">
        <v>655</v>
      </c>
      <c r="KD1295" s="2" t="s">
        <v>646</v>
      </c>
      <c r="KE1295" s="2" t="s">
        <v>646</v>
      </c>
      <c r="KF1295" s="2">
        <v>12541</v>
      </c>
      <c r="KG1295" s="2">
        <v>5041482</v>
      </c>
      <c r="KH1295" s="2">
        <v>2</v>
      </c>
      <c r="KI1295" s="2">
        <v>5260385</v>
      </c>
      <c r="KJ1295" s="2">
        <v>365</v>
      </c>
      <c r="KK1295" s="2">
        <v>365</v>
      </c>
      <c r="KL1295" s="2">
        <v>365</v>
      </c>
      <c r="KM1295" s="2">
        <v>630</v>
      </c>
      <c r="KN1295" s="2">
        <v>615</v>
      </c>
      <c r="KO1295" s="2">
        <v>525</v>
      </c>
      <c r="KP1295" s="2">
        <v>870</v>
      </c>
      <c r="KQ1295" s="2">
        <v>855</v>
      </c>
      <c r="KR1295" s="2">
        <v>745</v>
      </c>
      <c r="KS1295" s="2">
        <v>93</v>
      </c>
      <c r="KT1295" s="2">
        <v>1025</v>
      </c>
      <c r="KU1295" s="2">
        <v>6</v>
      </c>
      <c r="KV1295" s="2" t="s">
        <v>646</v>
      </c>
      <c r="KW1295" s="2">
        <v>13156</v>
      </c>
      <c r="KX1295" s="2">
        <v>5262400</v>
      </c>
      <c r="KY1295" s="2">
        <v>1</v>
      </c>
      <c r="KZ1295" s="2">
        <v>5507095</v>
      </c>
      <c r="LA1295" s="2">
        <v>378</v>
      </c>
      <c r="LB1295" s="2">
        <v>378</v>
      </c>
      <c r="LC1295" s="2">
        <v>358</v>
      </c>
      <c r="LD1295" s="2">
        <v>638</v>
      </c>
      <c r="LE1295" s="2">
        <v>638</v>
      </c>
      <c r="LF1295" s="2">
        <v>548</v>
      </c>
      <c r="LG1295" s="2">
        <v>848</v>
      </c>
      <c r="LH1295" s="2">
        <v>848</v>
      </c>
      <c r="LI1295" s="2">
        <v>738</v>
      </c>
      <c r="LJ1295" s="2">
        <v>107</v>
      </c>
      <c r="LK1295" s="2">
        <v>1025</v>
      </c>
      <c r="LL1295" s="2">
        <v>6</v>
      </c>
      <c r="LM1295" s="2" t="s">
        <v>646</v>
      </c>
      <c r="LN1295" s="2">
        <v>10850</v>
      </c>
      <c r="LO1295" s="2">
        <v>4231500</v>
      </c>
      <c r="LP1295" s="2">
        <v>10</v>
      </c>
      <c r="LQ1295" s="2">
        <v>4926668</v>
      </c>
      <c r="LR1295" s="2">
        <v>360</v>
      </c>
      <c r="LS1295" s="2">
        <v>360</v>
      </c>
      <c r="LT1295" s="2">
        <v>360</v>
      </c>
      <c r="LU1295" s="2">
        <v>600</v>
      </c>
      <c r="LV1295" s="2">
        <v>600</v>
      </c>
      <c r="LW1295" s="2">
        <v>600</v>
      </c>
      <c r="LX1295" s="2">
        <v>840</v>
      </c>
      <c r="LY1295" s="2">
        <v>840</v>
      </c>
      <c r="LZ1295" s="2">
        <v>840</v>
      </c>
      <c r="MA1295" s="2">
        <v>111</v>
      </c>
      <c r="MB1295" s="2">
        <v>1050</v>
      </c>
      <c r="MC1295" s="2">
        <v>5</v>
      </c>
      <c r="MD1295" s="2" t="s">
        <v>646</v>
      </c>
      <c r="ME1295" s="2">
        <v>13341</v>
      </c>
      <c r="MF1295" s="2">
        <v>5870040</v>
      </c>
      <c r="MG1295" s="2">
        <v>1</v>
      </c>
      <c r="MH1295" s="2">
        <v>5557606</v>
      </c>
      <c r="MI1295" s="2">
        <v>310</v>
      </c>
      <c r="MJ1295" s="2">
        <v>310</v>
      </c>
      <c r="MK1295" s="2">
        <v>310</v>
      </c>
      <c r="ML1295" s="2">
        <v>500</v>
      </c>
      <c r="MM1295" s="2">
        <v>500</v>
      </c>
      <c r="MN1295" s="2">
        <v>500</v>
      </c>
      <c r="MO1295" s="2">
        <v>850</v>
      </c>
      <c r="MP1295" s="2">
        <v>850</v>
      </c>
      <c r="MQ1295" s="2">
        <v>850</v>
      </c>
      <c r="MR1295" s="2">
        <v>122</v>
      </c>
      <c r="MS1295" s="2">
        <v>1075</v>
      </c>
      <c r="MT1295" s="2">
        <v>12</v>
      </c>
      <c r="MU1295" s="2" t="s">
        <v>646</v>
      </c>
      <c r="MV1295" s="2">
        <v>11364</v>
      </c>
      <c r="MW1295" s="2">
        <v>4545600</v>
      </c>
      <c r="MX1295" s="2">
        <v>4</v>
      </c>
      <c r="MY1295" s="2">
        <v>5031646</v>
      </c>
      <c r="MZ1295" s="2">
        <v>365</v>
      </c>
      <c r="NA1295" s="2">
        <v>365</v>
      </c>
      <c r="NB1295" s="2">
        <v>345</v>
      </c>
      <c r="NC1295" s="2">
        <v>615</v>
      </c>
      <c r="ND1295" s="2">
        <v>615</v>
      </c>
      <c r="NE1295" s="2">
        <v>525</v>
      </c>
      <c r="NF1295" s="2">
        <v>860</v>
      </c>
      <c r="NG1295" s="2">
        <v>860</v>
      </c>
      <c r="NH1295" s="2">
        <v>750</v>
      </c>
      <c r="NI1295" s="2">
        <v>111</v>
      </c>
      <c r="NJ1295" s="2">
        <v>1000</v>
      </c>
      <c r="NK1295" s="2">
        <v>5</v>
      </c>
      <c r="NL1295" s="2" t="s">
        <v>646</v>
      </c>
      <c r="NM1295" s="2">
        <v>12377</v>
      </c>
      <c r="NN1295" s="2">
        <v>4950800</v>
      </c>
      <c r="NO1295" s="2">
        <v>2</v>
      </c>
      <c r="NP1295" s="2">
        <v>5195344</v>
      </c>
      <c r="NQ1295" s="2">
        <v>340</v>
      </c>
      <c r="NR1295" s="2">
        <v>345</v>
      </c>
      <c r="NS1295" s="2">
        <v>320</v>
      </c>
      <c r="NT1295" s="2">
        <v>590</v>
      </c>
      <c r="NU1295" s="2">
        <v>595</v>
      </c>
      <c r="NV1295" s="2">
        <v>500</v>
      </c>
      <c r="NW1295" s="2">
        <v>830</v>
      </c>
      <c r="NX1295" s="2">
        <v>835</v>
      </c>
      <c r="NY1295" s="2">
        <v>725</v>
      </c>
      <c r="NZ1295" s="2">
        <v>140</v>
      </c>
      <c r="OA1295" s="2">
        <v>1010</v>
      </c>
      <c r="OB1295" s="2">
        <v>11</v>
      </c>
      <c r="OC1295" s="2" t="s">
        <v>646</v>
      </c>
      <c r="OD1295" s="2" t="s">
        <v>639</v>
      </c>
      <c r="OE1295" s="2" t="s">
        <v>639</v>
      </c>
      <c r="OF1295" s="2" t="s">
        <v>639</v>
      </c>
      <c r="OG1295" s="2" t="s">
        <v>639</v>
      </c>
      <c r="OH1295" s="2" t="s">
        <v>639</v>
      </c>
      <c r="OI1295" s="2" t="s">
        <v>639</v>
      </c>
      <c r="OJ1295" s="2" t="s">
        <v>639</v>
      </c>
      <c r="OK1295" s="2" t="s">
        <v>639</v>
      </c>
      <c r="OL1295" s="2" t="s">
        <v>639</v>
      </c>
      <c r="OM1295" s="2" t="s">
        <v>639</v>
      </c>
      <c r="ON1295" s="2" t="s">
        <v>639</v>
      </c>
      <c r="OO1295" s="2" t="s">
        <v>639</v>
      </c>
      <c r="OP1295" s="2" t="s">
        <v>639</v>
      </c>
      <c r="OQ1295" s="2" t="s">
        <v>639</v>
      </c>
      <c r="OR1295" s="2" t="s">
        <v>639</v>
      </c>
      <c r="OS1295" s="2" t="s">
        <v>639</v>
      </c>
      <c r="OT1295" s="2" t="s">
        <v>646</v>
      </c>
      <c r="OU1295" s="2" t="s">
        <v>639</v>
      </c>
      <c r="OV1295" s="2" t="s">
        <v>639</v>
      </c>
      <c r="OW1295" s="2" t="s">
        <v>639</v>
      </c>
      <c r="OX1295" s="2" t="s">
        <v>639</v>
      </c>
      <c r="OY1295" s="2" t="s">
        <v>639</v>
      </c>
      <c r="OZ1295" s="2" t="s">
        <v>639</v>
      </c>
      <c r="PA1295" s="2" t="s">
        <v>639</v>
      </c>
      <c r="PB1295" s="2" t="s">
        <v>639</v>
      </c>
      <c r="PC1295" s="2" t="s">
        <v>639</v>
      </c>
      <c r="PD1295" s="2" t="s">
        <v>639</v>
      </c>
      <c r="PE1295" s="2" t="s">
        <v>639</v>
      </c>
      <c r="PF1295" s="2" t="s">
        <v>639</v>
      </c>
      <c r="PG1295" s="2" t="s">
        <v>639</v>
      </c>
      <c r="PH1295" s="2" t="s">
        <v>639</v>
      </c>
      <c r="PI1295" s="2" t="s">
        <v>639</v>
      </c>
      <c r="PJ1295" s="2" t="s">
        <v>639</v>
      </c>
      <c r="PK1295" s="2">
        <v>3779406</v>
      </c>
      <c r="PL1295" s="2">
        <v>760293</v>
      </c>
      <c r="PM1295" s="2">
        <v>1501179</v>
      </c>
      <c r="PN1295" s="2">
        <v>50000</v>
      </c>
      <c r="PO1295" s="2">
        <v>109972</v>
      </c>
      <c r="PP1295" s="2">
        <v>848350</v>
      </c>
      <c r="PQ1295" s="2">
        <v>293098</v>
      </c>
      <c r="PR1295" s="2">
        <v>60000</v>
      </c>
      <c r="PS1295" s="2">
        <v>4020000</v>
      </c>
      <c r="PT1295" s="2">
        <v>5848</v>
      </c>
      <c r="PU1295" s="2">
        <v>753610</v>
      </c>
      <c r="PV1295" s="2">
        <v>2783958</v>
      </c>
      <c r="PW1295" s="2">
        <v>625692</v>
      </c>
      <c r="PX1295" s="2">
        <v>1530716</v>
      </c>
      <c r="PY1295" s="2">
        <v>1097051</v>
      </c>
      <c r="PZ1295" s="2">
        <v>163916</v>
      </c>
      <c r="QA1295" s="2">
        <v>893124</v>
      </c>
      <c r="QB1295" s="2" t="s">
        <v>639</v>
      </c>
      <c r="QC1295" s="2" t="s">
        <v>639</v>
      </c>
      <c r="QD1295" s="2">
        <v>4000000</v>
      </c>
      <c r="QE1295" s="2" t="s">
        <v>639</v>
      </c>
      <c r="QF1295" s="2">
        <v>980377</v>
      </c>
      <c r="QG1295" s="2">
        <v>3136530</v>
      </c>
      <c r="QH1295" s="2">
        <v>161055</v>
      </c>
      <c r="QI1295" s="2">
        <v>1300330</v>
      </c>
      <c r="QJ1295" s="2">
        <v>689244</v>
      </c>
      <c r="QK1295" s="2">
        <v>201171</v>
      </c>
      <c r="QL1295" s="2">
        <v>1033459</v>
      </c>
      <c r="QM1295" s="2" t="s">
        <v>639</v>
      </c>
      <c r="QN1295" s="2" t="s">
        <v>639</v>
      </c>
      <c r="QO1295" s="2">
        <v>3900000</v>
      </c>
      <c r="QP1295" s="2" t="s">
        <v>639</v>
      </c>
      <c r="QQ1295" s="2">
        <v>152529</v>
      </c>
      <c r="QR1295" s="2">
        <v>3361530</v>
      </c>
      <c r="QS1295" s="2">
        <v>2539544</v>
      </c>
      <c r="QT1295" s="2">
        <v>2234729</v>
      </c>
      <c r="QU1295" s="2" t="s">
        <v>639</v>
      </c>
      <c r="QV1295" s="2">
        <v>63088</v>
      </c>
      <c r="QW1295" s="2">
        <v>1932377</v>
      </c>
      <c r="QX1295" s="2">
        <v>875439</v>
      </c>
      <c r="QY1295" s="2" t="s">
        <v>639</v>
      </c>
      <c r="QZ1295" s="2">
        <v>4400000</v>
      </c>
      <c r="RA1295" s="2">
        <v>116960</v>
      </c>
      <c r="RB1295" s="2">
        <v>747939</v>
      </c>
      <c r="RC1295" s="2">
        <v>3136530</v>
      </c>
      <c r="RD1295" s="2">
        <v>109928</v>
      </c>
      <c r="RE1295" s="2">
        <v>1206929</v>
      </c>
      <c r="RF1295" s="2">
        <v>972505</v>
      </c>
      <c r="RG1295" s="2">
        <v>205645</v>
      </c>
      <c r="RH1295" s="2">
        <v>703023</v>
      </c>
      <c r="RI1295" s="2" t="s">
        <v>639</v>
      </c>
      <c r="RJ1295" s="2" t="s">
        <v>639</v>
      </c>
      <c r="RK1295" s="2">
        <v>4000000</v>
      </c>
      <c r="RL1295" s="2" t="s">
        <v>639</v>
      </c>
      <c r="RM1295" s="2">
        <v>517224</v>
      </c>
      <c r="RN1295" s="2">
        <v>4004218</v>
      </c>
      <c r="RO1295" s="2">
        <v>1953533</v>
      </c>
      <c r="RP1295" s="2">
        <v>1770495</v>
      </c>
      <c r="RQ1295" s="2" t="s">
        <v>639</v>
      </c>
      <c r="RR1295" s="2">
        <v>163230</v>
      </c>
      <c r="RS1295" s="2">
        <v>1390447</v>
      </c>
      <c r="RT1295" s="2">
        <v>807004</v>
      </c>
      <c r="RU1295" s="2">
        <v>700000</v>
      </c>
      <c r="RV1295" s="2">
        <v>4000000</v>
      </c>
      <c r="RW1295" s="2" t="s">
        <v>639</v>
      </c>
      <c r="RX1295" s="2">
        <v>667565</v>
      </c>
      <c r="RY1295" s="2" t="s">
        <v>646</v>
      </c>
      <c r="RZ1295" s="2" t="s">
        <v>646</v>
      </c>
      <c r="SA1295" s="2" t="s">
        <v>646</v>
      </c>
      <c r="SB1295" s="2" t="s">
        <v>646</v>
      </c>
      <c r="SC1295" s="2" t="s">
        <v>646</v>
      </c>
      <c r="SD1295" s="2" t="s">
        <v>646</v>
      </c>
      <c r="SE1295" s="2" t="s">
        <v>646</v>
      </c>
      <c r="SF1295" s="2" t="s">
        <v>646</v>
      </c>
      <c r="SG1295" s="2" t="s">
        <v>646</v>
      </c>
      <c r="SH1295" s="2" t="s">
        <v>646</v>
      </c>
      <c r="SI1295" s="2" t="s">
        <v>646</v>
      </c>
      <c r="SJ1295" s="2" t="s">
        <v>646</v>
      </c>
      <c r="SK1295" s="2" t="s">
        <v>646</v>
      </c>
      <c r="SL1295" s="2" t="s">
        <v>646</v>
      </c>
      <c r="SM1295" s="2" t="s">
        <v>646</v>
      </c>
      <c r="SN1295" s="2" t="s">
        <v>646</v>
      </c>
      <c r="SO1295" s="2" t="s">
        <v>646</v>
      </c>
      <c r="SP1295" s="2" t="s">
        <v>646</v>
      </c>
      <c r="SQ1295" s="2" t="s">
        <v>646</v>
      </c>
      <c r="SR1295" s="2" t="s">
        <v>646</v>
      </c>
      <c r="SS1295" s="2" t="s">
        <v>646</v>
      </c>
      <c r="ST1295" s="2" t="s">
        <v>646</v>
      </c>
      <c r="SU1295" s="2">
        <v>470000</v>
      </c>
      <c r="SV1295" s="2">
        <v>70000</v>
      </c>
      <c r="SW1295" s="2" t="s">
        <v>648</v>
      </c>
      <c r="SX1295" s="2" t="s">
        <v>648</v>
      </c>
      <c r="SY1295" s="2" t="s">
        <v>648</v>
      </c>
      <c r="SZ1295" s="2" t="s">
        <v>647</v>
      </c>
      <c r="TA1295" s="2">
        <v>465000</v>
      </c>
      <c r="TB1295" s="2">
        <v>105000</v>
      </c>
      <c r="TC1295" s="2" t="s">
        <v>648</v>
      </c>
      <c r="TD1295" s="2" t="s">
        <v>648</v>
      </c>
      <c r="TE1295" s="2" t="s">
        <v>647</v>
      </c>
      <c r="TF1295" s="2" t="s">
        <v>647</v>
      </c>
      <c r="TG1295" s="2">
        <v>667000</v>
      </c>
      <c r="TH1295" s="2">
        <v>75000</v>
      </c>
      <c r="TI1295" s="2" t="s">
        <v>647</v>
      </c>
      <c r="TJ1295" s="2" t="s">
        <v>647</v>
      </c>
      <c r="TK1295" s="2" t="s">
        <v>647</v>
      </c>
      <c r="TL1295" s="2" t="s">
        <v>647</v>
      </c>
      <c r="TM1295" s="2">
        <v>705000</v>
      </c>
      <c r="TN1295" s="2">
        <v>78000</v>
      </c>
      <c r="TO1295" s="2" t="s">
        <v>648</v>
      </c>
      <c r="TP1295" s="2" t="s">
        <v>648</v>
      </c>
      <c r="TQ1295" s="2" t="s">
        <v>648</v>
      </c>
      <c r="TR1295" s="2" t="s">
        <v>647</v>
      </c>
      <c r="TS1295" s="2">
        <v>405000</v>
      </c>
      <c r="TT1295" s="2">
        <v>75000</v>
      </c>
      <c r="TU1295" s="2" t="s">
        <v>647</v>
      </c>
      <c r="TV1295" s="2" t="s">
        <v>647</v>
      </c>
      <c r="TW1295" s="2" t="s">
        <v>647</v>
      </c>
      <c r="TX1295" s="2" t="s">
        <v>647</v>
      </c>
      <c r="TY1295" s="2">
        <v>420000</v>
      </c>
      <c r="TZ1295" s="2">
        <v>120000</v>
      </c>
      <c r="UA1295" s="2" t="s">
        <v>648</v>
      </c>
      <c r="UB1295" s="2" t="s">
        <v>648</v>
      </c>
      <c r="UC1295" s="2" t="s">
        <v>647</v>
      </c>
      <c r="UD1295" s="2" t="s">
        <v>647</v>
      </c>
      <c r="UE1295" s="2" t="s">
        <v>639</v>
      </c>
      <c r="UF1295" s="2" t="s">
        <v>639</v>
      </c>
      <c r="UG1295" s="2" t="s">
        <v>639</v>
      </c>
      <c r="UH1295" s="2" t="s">
        <v>639</v>
      </c>
      <c r="UI1295" s="2" t="s">
        <v>639</v>
      </c>
      <c r="UJ1295" s="2" t="s">
        <v>639</v>
      </c>
      <c r="UK1295" s="2" t="s">
        <v>639</v>
      </c>
      <c r="UL1295" s="2" t="s">
        <v>639</v>
      </c>
      <c r="UM1295" s="2" t="s">
        <v>639</v>
      </c>
      <c r="UN1295" s="2" t="s">
        <v>639</v>
      </c>
      <c r="UO1295" s="2" t="s">
        <v>639</v>
      </c>
      <c r="UP1295" s="2" t="s">
        <v>639</v>
      </c>
      <c r="UQ1295" s="2" t="s">
        <v>646</v>
      </c>
      <c r="UR1295" s="2" t="s">
        <v>646</v>
      </c>
      <c r="US1295" s="2" t="s">
        <v>646</v>
      </c>
      <c r="UT1295" s="2" t="s">
        <v>646</v>
      </c>
      <c r="UU1295" s="2" t="s">
        <v>646</v>
      </c>
      <c r="UV1295" s="2" t="s">
        <v>646</v>
      </c>
      <c r="UW1295" s="2" t="s">
        <v>646</v>
      </c>
      <c r="UX1295" s="2" t="s">
        <v>646</v>
      </c>
      <c r="UY1295" s="2" t="s">
        <v>646</v>
      </c>
      <c r="UZ1295" s="2" t="s">
        <v>646</v>
      </c>
      <c r="VA1295" s="2" t="s">
        <v>646</v>
      </c>
      <c r="VB1295" s="2" t="s">
        <v>646</v>
      </c>
      <c r="VC1295" s="2" t="s">
        <v>646</v>
      </c>
      <c r="VD1295" s="2" t="s">
        <v>646</v>
      </c>
      <c r="VE1295" s="2" t="s">
        <v>646</v>
      </c>
      <c r="VF1295" s="2" t="s">
        <v>646</v>
      </c>
      <c r="VG1295" s="2" t="s">
        <v>646</v>
      </c>
      <c r="VH1295" s="2" t="s">
        <v>646</v>
      </c>
      <c r="VI1295" s="2" t="s">
        <v>646</v>
      </c>
      <c r="VJ1295" s="2" t="s">
        <v>646</v>
      </c>
      <c r="VK1295" s="2" t="s">
        <v>646</v>
      </c>
      <c r="VL1295" s="2" t="s">
        <v>646</v>
      </c>
      <c r="VM1295" s="2" t="s">
        <v>646</v>
      </c>
      <c r="VN1295" s="2" t="s">
        <v>646</v>
      </c>
      <c r="VO1295" s="2" t="s">
        <v>646</v>
      </c>
      <c r="VP1295" s="2" t="s">
        <v>646</v>
      </c>
      <c r="VQ1295" s="2" t="s">
        <v>646</v>
      </c>
      <c r="VR1295" s="2" t="s">
        <v>646</v>
      </c>
      <c r="VS1295" s="2" t="s">
        <v>646</v>
      </c>
      <c r="VT1295" s="2" t="s">
        <v>646</v>
      </c>
      <c r="VU1295" s="2" t="s">
        <v>646</v>
      </c>
      <c r="VV1295" s="2" t="s">
        <v>646</v>
      </c>
      <c r="VW1295" s="2" t="s">
        <v>646</v>
      </c>
      <c r="VX1295" s="2" t="s">
        <v>646</v>
      </c>
      <c r="VY1295" s="2" t="s">
        <v>646</v>
      </c>
      <c r="VZ1295" s="2" t="s">
        <v>646</v>
      </c>
      <c r="WA1295" s="2" t="s">
        <v>646</v>
      </c>
      <c r="WB1295" s="2" t="s">
        <v>646</v>
      </c>
      <c r="WC1295" s="2" t="s">
        <v>646</v>
      </c>
      <c r="WD1295" s="2" t="s">
        <v>646</v>
      </c>
      <c r="WE1295" s="2" t="s">
        <v>646</v>
      </c>
      <c r="WF1295" s="2" t="s">
        <v>646</v>
      </c>
      <c r="WG1295" s="2" t="s">
        <v>646</v>
      </c>
      <c r="WH1295" s="2" t="s">
        <v>646</v>
      </c>
      <c r="WI1295" s="2" t="s">
        <v>646</v>
      </c>
      <c r="WJ1295" s="2" t="s">
        <v>646</v>
      </c>
      <c r="WK1295" s="2" t="s">
        <v>646</v>
      </c>
      <c r="WL1295" s="2" t="s">
        <v>646</v>
      </c>
      <c r="WM1295" s="2" t="s">
        <v>646</v>
      </c>
      <c r="WN1295" s="2" t="s">
        <v>646</v>
      </c>
      <c r="WO1295" s="2" t="s">
        <v>646</v>
      </c>
      <c r="WP1295" s="2" t="s">
        <v>646</v>
      </c>
      <c r="WQ1295" s="2" t="s">
        <v>646</v>
      </c>
      <c r="WR1295" s="2" t="s">
        <v>646</v>
      </c>
      <c r="WS1295" s="2" t="s">
        <v>646</v>
      </c>
      <c r="WT1295" s="2" t="s">
        <v>646</v>
      </c>
      <c r="WU1295" s="2" t="s">
        <v>646</v>
      </c>
      <c r="WV1295" s="2" t="s">
        <v>646</v>
      </c>
      <c r="WW1295" s="2" t="s">
        <v>646</v>
      </c>
      <c r="WX1295" s="2" t="s">
        <v>646</v>
      </c>
      <c r="WY1295" s="2" t="s">
        <v>646</v>
      </c>
      <c r="WZ1295" s="2" t="s">
        <v>646</v>
      </c>
      <c r="XA1295" s="2" t="s">
        <v>646</v>
      </c>
      <c r="XB1295" s="2" t="s">
        <v>646</v>
      </c>
      <c r="XC1295" s="2" t="s">
        <v>646</v>
      </c>
      <c r="XD1295" s="2" t="s">
        <v>646</v>
      </c>
      <c r="XE1295" s="2" t="s">
        <v>646</v>
      </c>
      <c r="XF1295" s="2" t="s">
        <v>646</v>
      </c>
      <c r="XG1295" s="2" t="s">
        <v>646</v>
      </c>
      <c r="XH1295" s="2" t="s">
        <v>646</v>
      </c>
      <c r="XI1295" s="2" t="s">
        <v>646</v>
      </c>
      <c r="XJ1295" s="2" t="s">
        <v>646</v>
      </c>
      <c r="XK1295" s="2">
        <v>1</v>
      </c>
      <c r="XL1295" s="2">
        <v>2</v>
      </c>
      <c r="XM1295" s="2" t="s">
        <v>2644</v>
      </c>
    </row>
    <row r="1296" spans="1:637" ht="15.75" x14ac:dyDescent="0.25">
      <c r="A1296" s="2" t="s">
        <v>636</v>
      </c>
      <c r="B1296" s="2" t="s">
        <v>2642</v>
      </c>
      <c r="C1296" s="2">
        <v>54</v>
      </c>
      <c r="D1296" s="2">
        <v>5</v>
      </c>
      <c r="E1296" s="2" t="s">
        <v>638</v>
      </c>
      <c r="F1296" s="2">
        <v>2014</v>
      </c>
      <c r="G1296" s="2">
        <v>2</v>
      </c>
      <c r="H1296" s="2">
        <v>35</v>
      </c>
      <c r="I1296" s="2">
        <v>35</v>
      </c>
      <c r="J1296" s="2">
        <v>35</v>
      </c>
      <c r="K1296" s="2">
        <v>30</v>
      </c>
      <c r="L1296" s="2">
        <v>30</v>
      </c>
      <c r="M1296" s="2">
        <v>30</v>
      </c>
      <c r="N1296" s="2">
        <v>35</v>
      </c>
      <c r="O1296" s="2">
        <v>35</v>
      </c>
      <c r="P1296" s="2">
        <v>35</v>
      </c>
      <c r="Q1296" s="2">
        <v>35</v>
      </c>
      <c r="R1296" s="2">
        <v>35</v>
      </c>
      <c r="S1296" s="2">
        <v>35</v>
      </c>
      <c r="T1296" s="2">
        <v>365</v>
      </c>
      <c r="U1296" s="2">
        <v>365</v>
      </c>
      <c r="V1296" s="2">
        <v>345</v>
      </c>
      <c r="W1296" s="2">
        <v>615</v>
      </c>
      <c r="X1296" s="2">
        <v>615</v>
      </c>
      <c r="Y1296" s="2">
        <v>525</v>
      </c>
      <c r="Z1296" s="2">
        <v>860</v>
      </c>
      <c r="AA1296" s="2">
        <v>860</v>
      </c>
      <c r="AB1296" s="2">
        <v>750</v>
      </c>
      <c r="AC1296" s="2">
        <v>750</v>
      </c>
      <c r="AD1296" s="2">
        <v>960</v>
      </c>
      <c r="AE1296" s="2">
        <v>1020</v>
      </c>
      <c r="AF1296" s="2">
        <v>430</v>
      </c>
      <c r="AG1296" s="2">
        <v>505</v>
      </c>
      <c r="AH1296" s="2">
        <v>630</v>
      </c>
      <c r="AI1296" s="2">
        <v>255</v>
      </c>
      <c r="AJ1296" s="2">
        <v>280</v>
      </c>
      <c r="AK1296" s="2">
        <v>280</v>
      </c>
      <c r="AL1296" s="2" t="s">
        <v>639</v>
      </c>
      <c r="AM1296" s="2" t="s">
        <v>639</v>
      </c>
      <c r="AN1296" s="2" t="s">
        <v>639</v>
      </c>
      <c r="AO1296" s="2">
        <v>25</v>
      </c>
      <c r="AP1296" s="2">
        <v>25</v>
      </c>
      <c r="AQ1296" s="2">
        <v>25</v>
      </c>
      <c r="AR1296" s="2">
        <v>115</v>
      </c>
      <c r="AS1296" s="2">
        <v>165</v>
      </c>
      <c r="AT1296" s="2">
        <v>325</v>
      </c>
      <c r="AU1296" s="2" t="s">
        <v>639</v>
      </c>
      <c r="AV1296" s="2" t="s">
        <v>639</v>
      </c>
      <c r="AW1296" s="2" t="s">
        <v>639</v>
      </c>
      <c r="AX1296" s="2" t="s">
        <v>639</v>
      </c>
      <c r="AY1296" s="2" t="s">
        <v>639</v>
      </c>
      <c r="AZ1296" s="2" t="s">
        <v>639</v>
      </c>
      <c r="BA1296" s="2">
        <v>2</v>
      </c>
      <c r="BB1296" s="2">
        <v>14</v>
      </c>
      <c r="BC1296" s="2">
        <v>13</v>
      </c>
      <c r="BD1296" s="2">
        <v>3</v>
      </c>
      <c r="BE1296" s="2">
        <v>14</v>
      </c>
      <c r="BF1296" s="2">
        <v>13</v>
      </c>
      <c r="BG1296" s="2">
        <v>12</v>
      </c>
      <c r="BH1296" s="2">
        <v>11</v>
      </c>
      <c r="BI1296" s="2" t="s">
        <v>639</v>
      </c>
      <c r="BJ1296" s="2" t="s">
        <v>639</v>
      </c>
      <c r="BK1296" s="2" t="s">
        <v>639</v>
      </c>
      <c r="BL1296" s="2">
        <v>25</v>
      </c>
      <c r="BM1296" s="2">
        <v>2</v>
      </c>
      <c r="BN1296" s="2">
        <v>11</v>
      </c>
      <c r="BO1296" s="2">
        <v>40</v>
      </c>
      <c r="BP1296" s="2" t="s">
        <v>639</v>
      </c>
      <c r="BQ1296" s="2" t="s">
        <v>639</v>
      </c>
      <c r="BR1296" s="2">
        <v>1000</v>
      </c>
      <c r="BS1296" s="2">
        <v>130</v>
      </c>
      <c r="BT1296" s="2" t="s">
        <v>639</v>
      </c>
      <c r="BU1296" s="2" t="s">
        <v>639</v>
      </c>
      <c r="BV1296" s="2" t="s">
        <v>639</v>
      </c>
      <c r="BW1296" s="2" t="s">
        <v>639</v>
      </c>
      <c r="BX1296" s="2" t="s">
        <v>639</v>
      </c>
      <c r="BY1296" s="2" t="s">
        <v>639</v>
      </c>
      <c r="BZ1296" s="2" t="s">
        <v>639</v>
      </c>
      <c r="CA1296" s="2" t="s">
        <v>639</v>
      </c>
      <c r="CB1296" s="2">
        <v>2</v>
      </c>
      <c r="CC1296" s="2" t="s">
        <v>639</v>
      </c>
      <c r="CD1296" s="2">
        <v>1</v>
      </c>
      <c r="CE1296" s="2">
        <v>9000</v>
      </c>
      <c r="CF1296" s="2">
        <v>900</v>
      </c>
      <c r="CG1296" s="2">
        <v>275</v>
      </c>
      <c r="CH1296" s="2">
        <v>210</v>
      </c>
      <c r="CI1296" s="2" t="s">
        <v>639</v>
      </c>
      <c r="CJ1296" s="2" t="s">
        <v>639</v>
      </c>
      <c r="CK1296" s="2">
        <v>11</v>
      </c>
      <c r="CL1296" s="2" t="s">
        <v>639</v>
      </c>
      <c r="CM1296" s="2">
        <v>11</v>
      </c>
      <c r="CN1296" s="2">
        <v>11748</v>
      </c>
      <c r="CO1296" s="2">
        <v>28</v>
      </c>
      <c r="CP1296" s="2">
        <v>5296</v>
      </c>
      <c r="CQ1296" s="2" t="s">
        <v>670</v>
      </c>
      <c r="CR1296" s="2">
        <v>2598</v>
      </c>
      <c r="CS1296" s="2" t="s">
        <v>639</v>
      </c>
      <c r="CT1296" s="2">
        <v>3816</v>
      </c>
      <c r="CU1296" s="2" t="s">
        <v>639</v>
      </c>
      <c r="CV1296" s="2">
        <v>6414</v>
      </c>
      <c r="CW1296" s="2" t="s">
        <v>639</v>
      </c>
      <c r="CX1296" s="2" t="s">
        <v>639</v>
      </c>
      <c r="CY1296" s="2">
        <v>11</v>
      </c>
      <c r="CZ1296" s="2">
        <v>88636</v>
      </c>
      <c r="DA1296" s="2">
        <v>949</v>
      </c>
      <c r="DB1296" s="2">
        <v>62</v>
      </c>
      <c r="DC1296" s="2">
        <v>21</v>
      </c>
      <c r="DD1296" s="2">
        <v>65</v>
      </c>
      <c r="DE1296" s="2" t="s">
        <v>639</v>
      </c>
      <c r="DF1296" s="2">
        <v>23</v>
      </c>
      <c r="DG1296" s="2" t="s">
        <v>639</v>
      </c>
      <c r="DH1296" s="2" t="s">
        <v>639</v>
      </c>
      <c r="DI1296" s="2">
        <v>21</v>
      </c>
      <c r="DJ1296" s="2">
        <v>65</v>
      </c>
      <c r="DK1296" s="2">
        <v>11088</v>
      </c>
      <c r="DL1296" s="2">
        <v>315</v>
      </c>
      <c r="DM1296" s="2">
        <v>10772</v>
      </c>
      <c r="DN1296" s="2" t="s">
        <v>639</v>
      </c>
      <c r="DO1296" s="2">
        <v>2</v>
      </c>
      <c r="DP1296" s="2">
        <v>3</v>
      </c>
      <c r="DQ1296" s="2">
        <v>11</v>
      </c>
      <c r="DR1296" s="2">
        <v>11</v>
      </c>
      <c r="DS1296" s="2" t="s">
        <v>639</v>
      </c>
      <c r="DT1296" s="2" t="s">
        <v>639</v>
      </c>
      <c r="DU1296" s="2">
        <v>2</v>
      </c>
      <c r="DV1296" s="2">
        <v>3</v>
      </c>
      <c r="DW1296" s="2">
        <v>1434</v>
      </c>
      <c r="DX1296" s="2">
        <v>4</v>
      </c>
      <c r="DY1296" s="2">
        <v>500</v>
      </c>
      <c r="DZ1296" s="2">
        <v>5</v>
      </c>
      <c r="EA1296" s="2">
        <v>300</v>
      </c>
      <c r="EB1296" s="2">
        <v>6</v>
      </c>
      <c r="EC1296" s="2">
        <v>2040</v>
      </c>
      <c r="ED1296" s="2">
        <v>1170</v>
      </c>
      <c r="EE1296" s="2">
        <v>609</v>
      </c>
      <c r="EF1296" s="2">
        <v>2106</v>
      </c>
      <c r="EG1296" s="2">
        <v>1209</v>
      </c>
      <c r="EH1296" s="2">
        <v>630</v>
      </c>
      <c r="EI1296" s="2">
        <v>66</v>
      </c>
      <c r="EJ1296" s="2">
        <v>39</v>
      </c>
      <c r="EK1296" s="2">
        <v>21</v>
      </c>
      <c r="EL1296" s="2" t="s">
        <v>639</v>
      </c>
      <c r="EM1296" s="2" t="s">
        <v>639</v>
      </c>
      <c r="EN1296" s="2" t="s">
        <v>639</v>
      </c>
      <c r="EO1296" s="2">
        <v>560</v>
      </c>
      <c r="EP1296" s="2">
        <v>717</v>
      </c>
      <c r="EQ1296" s="2">
        <v>763</v>
      </c>
      <c r="ER1296" s="2">
        <v>321</v>
      </c>
      <c r="ES1296" s="2">
        <v>377</v>
      </c>
      <c r="ET1296" s="2">
        <v>472</v>
      </c>
      <c r="EU1296" s="2">
        <v>190</v>
      </c>
      <c r="EV1296" s="2">
        <v>209</v>
      </c>
      <c r="EW1296" s="2">
        <v>210</v>
      </c>
      <c r="EX1296" s="2">
        <v>503</v>
      </c>
      <c r="EY1296" s="2">
        <v>668</v>
      </c>
      <c r="EZ1296" s="2">
        <v>837</v>
      </c>
      <c r="FA1296" s="2">
        <v>288</v>
      </c>
      <c r="FB1296" s="2">
        <v>357</v>
      </c>
      <c r="FC1296" s="2">
        <v>587</v>
      </c>
      <c r="FD1296" s="2">
        <v>197</v>
      </c>
      <c r="FE1296" s="2">
        <v>236</v>
      </c>
      <c r="FF1296" s="2">
        <v>342</v>
      </c>
      <c r="FG1296" s="2">
        <v>503</v>
      </c>
      <c r="FH1296" s="2">
        <v>668</v>
      </c>
      <c r="FI1296" s="2">
        <v>763</v>
      </c>
      <c r="FJ1296" s="2">
        <v>288</v>
      </c>
      <c r="FK1296" s="2">
        <v>357</v>
      </c>
      <c r="FL1296" s="2">
        <v>472</v>
      </c>
      <c r="FM1296" s="2">
        <v>194</v>
      </c>
      <c r="FN1296" s="2">
        <v>215</v>
      </c>
      <c r="FO1296" s="2">
        <v>210</v>
      </c>
      <c r="FP1296" s="2" t="s">
        <v>639</v>
      </c>
      <c r="FQ1296" s="2" t="s">
        <v>639</v>
      </c>
      <c r="FR1296" s="2" t="s">
        <v>639</v>
      </c>
      <c r="FS1296" s="2" t="s">
        <v>639</v>
      </c>
      <c r="FT1296" s="2">
        <v>1</v>
      </c>
      <c r="FU1296" s="2">
        <v>10</v>
      </c>
      <c r="FV1296" s="2">
        <v>82</v>
      </c>
      <c r="FW1296" s="2">
        <v>88</v>
      </c>
      <c r="FX1296" s="2" t="s">
        <v>639</v>
      </c>
      <c r="FY1296" s="2">
        <v>114</v>
      </c>
      <c r="FZ1296" s="2">
        <v>54</v>
      </c>
      <c r="GA1296" s="2" t="s">
        <v>639</v>
      </c>
      <c r="GB1296" s="2" t="s">
        <v>639</v>
      </c>
      <c r="GC1296" s="2" t="s">
        <v>639</v>
      </c>
      <c r="GD1296" s="2" t="s">
        <v>639</v>
      </c>
      <c r="GE1296" s="2">
        <v>423</v>
      </c>
      <c r="GF1296" s="2">
        <v>57</v>
      </c>
      <c r="GG1296" s="2">
        <v>157</v>
      </c>
      <c r="GH1296" s="2" t="s">
        <v>641</v>
      </c>
      <c r="GI1296" s="2" t="s">
        <v>641</v>
      </c>
      <c r="GJ1296" s="2" t="s">
        <v>641</v>
      </c>
      <c r="GK1296" s="2" t="s">
        <v>639</v>
      </c>
      <c r="GL1296" s="2" t="s">
        <v>639</v>
      </c>
      <c r="GM1296" s="2" t="s">
        <v>639</v>
      </c>
      <c r="GN1296" s="2" t="s">
        <v>639</v>
      </c>
      <c r="GO1296" s="2" t="s">
        <v>639</v>
      </c>
      <c r="GP1296" s="2" t="s">
        <v>639</v>
      </c>
      <c r="GQ1296" s="2" t="s">
        <v>639</v>
      </c>
      <c r="GR1296" s="2" t="s">
        <v>639</v>
      </c>
      <c r="GS1296" s="2" t="s">
        <v>639</v>
      </c>
      <c r="GT1296" s="2">
        <v>405000</v>
      </c>
      <c r="GU1296" s="2">
        <v>85538</v>
      </c>
      <c r="GV1296" s="2">
        <v>31056</v>
      </c>
      <c r="GW1296" s="2">
        <v>223191</v>
      </c>
      <c r="GX1296" s="2">
        <v>20499</v>
      </c>
      <c r="GY1296" s="2">
        <v>60430</v>
      </c>
      <c r="GZ1296" s="2">
        <v>75000</v>
      </c>
      <c r="HA1296" s="2">
        <v>40000</v>
      </c>
      <c r="HB1296" s="2">
        <v>23000</v>
      </c>
      <c r="HC1296" s="2">
        <v>23375</v>
      </c>
      <c r="HD1296" s="2">
        <v>8531</v>
      </c>
      <c r="HE1296" s="2">
        <v>7500</v>
      </c>
      <c r="HF1296" s="2">
        <v>3670</v>
      </c>
      <c r="HG1296" s="2">
        <v>11362</v>
      </c>
      <c r="HH1296" s="2">
        <v>130000</v>
      </c>
      <c r="HI1296" s="2">
        <v>19226</v>
      </c>
      <c r="HJ1296" s="2">
        <v>1167378</v>
      </c>
      <c r="HK1296" s="2">
        <v>-61380</v>
      </c>
      <c r="HL1296" s="2">
        <v>-223176</v>
      </c>
      <c r="HM1296" s="2">
        <v>38250</v>
      </c>
      <c r="HN1296" s="2">
        <v>6492</v>
      </c>
      <c r="HO1296" s="2">
        <v>1852645</v>
      </c>
      <c r="HP1296" s="2">
        <v>109928</v>
      </c>
      <c r="HQ1296" s="2" t="s">
        <v>639</v>
      </c>
      <c r="HR1296" s="2">
        <v>180429</v>
      </c>
      <c r="HS1296" s="2">
        <v>110978</v>
      </c>
      <c r="HT1296" s="2">
        <v>274560</v>
      </c>
      <c r="HU1296" s="2">
        <v>126504</v>
      </c>
      <c r="HV1296" s="2">
        <v>3945</v>
      </c>
      <c r="HW1296" s="2">
        <v>60800</v>
      </c>
      <c r="HX1296" s="2">
        <v>42868</v>
      </c>
      <c r="HY1296" s="2">
        <v>824276</v>
      </c>
      <c r="HZ1296" s="2">
        <v>1028369</v>
      </c>
      <c r="IA1296" s="2">
        <v>55914</v>
      </c>
      <c r="IB1296" s="2" t="s">
        <v>639</v>
      </c>
      <c r="IC1296" s="2">
        <v>-161796</v>
      </c>
      <c r="ID1296" s="2" t="s">
        <v>639</v>
      </c>
      <c r="IE1296" s="2">
        <v>517224</v>
      </c>
      <c r="IF1296" s="2">
        <v>450000</v>
      </c>
      <c r="IG1296" s="2">
        <v>450000</v>
      </c>
      <c r="IH1296" s="2">
        <v>2180616</v>
      </c>
      <c r="II1296" s="2">
        <v>42868</v>
      </c>
      <c r="IJ1296" s="2" t="s">
        <v>639</v>
      </c>
      <c r="IK1296" s="2" t="s">
        <v>639</v>
      </c>
      <c r="IL1296" s="2">
        <v>1089424</v>
      </c>
      <c r="IM1296" s="2">
        <v>830870</v>
      </c>
      <c r="IN1296" s="2" t="s">
        <v>639</v>
      </c>
      <c r="IO1296" s="2">
        <v>688350</v>
      </c>
      <c r="IP1296" s="2" t="s">
        <v>639</v>
      </c>
      <c r="IQ1296" s="2" t="s">
        <v>639</v>
      </c>
      <c r="IR1296" s="2">
        <v>4000000</v>
      </c>
      <c r="IS1296" s="2" t="s">
        <v>639</v>
      </c>
      <c r="IT1296" s="2">
        <v>4355428</v>
      </c>
      <c r="IU1296" s="2">
        <v>1970150</v>
      </c>
      <c r="IV1296" s="2">
        <v>31758</v>
      </c>
      <c r="IW1296" s="2">
        <v>1939267</v>
      </c>
      <c r="IX1296" s="2">
        <v>205645</v>
      </c>
      <c r="IY1296" s="2">
        <v>1369</v>
      </c>
      <c r="IZ1296" s="2" t="s">
        <v>639</v>
      </c>
      <c r="JA1296" s="2" t="s">
        <v>639</v>
      </c>
      <c r="JB1296" s="2" t="s">
        <v>639</v>
      </c>
      <c r="JC1296" s="2" t="s">
        <v>639</v>
      </c>
      <c r="JD1296" s="2" t="s">
        <v>639</v>
      </c>
      <c r="JE1296" s="2" t="s">
        <v>639</v>
      </c>
      <c r="JF1296" s="2">
        <v>-141635</v>
      </c>
      <c r="JG1296" s="2">
        <v>972505</v>
      </c>
      <c r="JH1296" s="2">
        <v>365000</v>
      </c>
      <c r="JI1296" s="2">
        <v>764000</v>
      </c>
      <c r="JJ1296" s="2">
        <v>1463000</v>
      </c>
      <c r="JK1296" s="2">
        <v>3969</v>
      </c>
      <c r="JL1296" s="2">
        <v>5240</v>
      </c>
      <c r="JM1296" s="2">
        <v>5390</v>
      </c>
      <c r="JN1296" s="2">
        <v>60</v>
      </c>
      <c r="JO1296" s="2">
        <v>93</v>
      </c>
      <c r="JP1296" s="2">
        <v>1580</v>
      </c>
      <c r="JQ1296" s="2">
        <v>-933</v>
      </c>
      <c r="JR1296" s="2">
        <v>20</v>
      </c>
      <c r="JS1296" s="2">
        <v>10</v>
      </c>
      <c r="JT1296" s="2">
        <v>114</v>
      </c>
      <c r="JU1296" s="2">
        <v>500</v>
      </c>
      <c r="JV1296" s="2">
        <v>37856</v>
      </c>
      <c r="JW1296" s="2">
        <v>35091</v>
      </c>
      <c r="JX1296" s="2">
        <v>31325</v>
      </c>
      <c r="JY1296" s="2" t="s">
        <v>658</v>
      </c>
      <c r="JZ1296" s="2" t="s">
        <v>659</v>
      </c>
      <c r="KA1296" s="2" t="s">
        <v>660</v>
      </c>
      <c r="KB1296" s="2" t="s">
        <v>646</v>
      </c>
      <c r="KC1296" s="2" t="s">
        <v>646</v>
      </c>
      <c r="KD1296" s="2" t="s">
        <v>646</v>
      </c>
      <c r="KE1296" s="2" t="s">
        <v>646</v>
      </c>
      <c r="KF1296" s="2">
        <v>13012</v>
      </c>
      <c r="KG1296" s="2">
        <v>5230824</v>
      </c>
      <c r="KH1296" s="2">
        <v>3</v>
      </c>
      <c r="KI1296" s="2">
        <v>5571600</v>
      </c>
      <c r="KJ1296" s="2">
        <v>360</v>
      </c>
      <c r="KK1296" s="2">
        <v>355</v>
      </c>
      <c r="KL1296" s="2">
        <v>360</v>
      </c>
      <c r="KM1296" s="2">
        <v>625</v>
      </c>
      <c r="KN1296" s="2">
        <v>605</v>
      </c>
      <c r="KO1296" s="2">
        <v>525</v>
      </c>
      <c r="KP1296" s="2">
        <v>865</v>
      </c>
      <c r="KQ1296" s="2">
        <v>855</v>
      </c>
      <c r="KR1296" s="2">
        <v>745</v>
      </c>
      <c r="KS1296" s="2">
        <v>93</v>
      </c>
      <c r="KT1296" s="2">
        <v>1030</v>
      </c>
      <c r="KU1296" s="2">
        <v>7</v>
      </c>
      <c r="KV1296" s="2" t="s">
        <v>646</v>
      </c>
      <c r="KW1296" s="2">
        <v>13826</v>
      </c>
      <c r="KX1296" s="2">
        <v>5392140</v>
      </c>
      <c r="KY1296" s="2">
        <v>3</v>
      </c>
      <c r="KZ1296" s="2">
        <v>5890255</v>
      </c>
      <c r="LA1296" s="2">
        <v>359</v>
      </c>
      <c r="LB1296" s="2">
        <v>359</v>
      </c>
      <c r="LC1296" s="2">
        <v>349</v>
      </c>
      <c r="LD1296" s="2">
        <v>619</v>
      </c>
      <c r="LE1296" s="2">
        <v>619</v>
      </c>
      <c r="LF1296" s="2">
        <v>539</v>
      </c>
      <c r="LG1296" s="2">
        <v>850</v>
      </c>
      <c r="LH1296" s="2">
        <v>850</v>
      </c>
      <c r="LI1296" s="2">
        <v>750</v>
      </c>
      <c r="LJ1296" s="2">
        <v>105</v>
      </c>
      <c r="LK1296" s="2">
        <v>1110</v>
      </c>
      <c r="LL1296" s="2">
        <v>6</v>
      </c>
      <c r="LM1296" s="2" t="s">
        <v>646</v>
      </c>
      <c r="LN1296" s="2">
        <v>10460</v>
      </c>
      <c r="LO1296" s="2">
        <v>4079400</v>
      </c>
      <c r="LP1296" s="2" t="s">
        <v>639</v>
      </c>
      <c r="LQ1296" s="2">
        <v>4777174</v>
      </c>
      <c r="LR1296" s="2">
        <v>360</v>
      </c>
      <c r="LS1296" s="2">
        <v>360</v>
      </c>
      <c r="LT1296" s="2">
        <v>360</v>
      </c>
      <c r="LU1296" s="2">
        <v>600</v>
      </c>
      <c r="LV1296" s="2">
        <v>600</v>
      </c>
      <c r="LW1296" s="2">
        <v>600</v>
      </c>
      <c r="LX1296" s="2">
        <v>840</v>
      </c>
      <c r="LY1296" s="2">
        <v>840</v>
      </c>
      <c r="LZ1296" s="2">
        <v>840</v>
      </c>
      <c r="MA1296" s="2">
        <v>119</v>
      </c>
      <c r="MB1296" s="2">
        <v>1050</v>
      </c>
      <c r="MC1296" s="2">
        <v>8</v>
      </c>
      <c r="MD1296" s="2" t="s">
        <v>646</v>
      </c>
      <c r="ME1296" s="2">
        <v>15052</v>
      </c>
      <c r="MF1296" s="2">
        <v>6622880</v>
      </c>
      <c r="MG1296" s="2">
        <v>2</v>
      </c>
      <c r="MH1296" s="2">
        <v>6397605</v>
      </c>
      <c r="MI1296" s="2">
        <v>310</v>
      </c>
      <c r="MJ1296" s="2">
        <v>310</v>
      </c>
      <c r="MK1296" s="2">
        <v>310</v>
      </c>
      <c r="ML1296" s="2">
        <v>500</v>
      </c>
      <c r="MM1296" s="2">
        <v>500</v>
      </c>
      <c r="MN1296" s="2">
        <v>500</v>
      </c>
      <c r="MO1296" s="2">
        <v>850</v>
      </c>
      <c r="MP1296" s="2">
        <v>850</v>
      </c>
      <c r="MQ1296" s="2">
        <v>850</v>
      </c>
      <c r="MR1296" s="2">
        <v>159</v>
      </c>
      <c r="MS1296" s="2">
        <v>1075</v>
      </c>
      <c r="MT1296" s="2">
        <v>12</v>
      </c>
      <c r="MU1296" s="2" t="s">
        <v>646</v>
      </c>
      <c r="MV1296" s="2">
        <v>11134</v>
      </c>
      <c r="MW1296" s="2">
        <v>4453600</v>
      </c>
      <c r="MX1296" s="2" t="s">
        <v>639</v>
      </c>
      <c r="MY1296" s="2">
        <v>4941468</v>
      </c>
      <c r="MZ1296" s="2">
        <v>365</v>
      </c>
      <c r="NA1296" s="2">
        <v>365</v>
      </c>
      <c r="NB1296" s="2">
        <v>345</v>
      </c>
      <c r="NC1296" s="2">
        <v>615</v>
      </c>
      <c r="ND1296" s="2">
        <v>615</v>
      </c>
      <c r="NE1296" s="2">
        <v>525</v>
      </c>
      <c r="NF1296" s="2">
        <v>860</v>
      </c>
      <c r="NG1296" s="2">
        <v>860</v>
      </c>
      <c r="NH1296" s="2">
        <v>750</v>
      </c>
      <c r="NI1296" s="2">
        <v>109</v>
      </c>
      <c r="NJ1296" s="2">
        <v>1000</v>
      </c>
      <c r="NK1296" s="2">
        <v>5</v>
      </c>
      <c r="NL1296" s="2" t="s">
        <v>646</v>
      </c>
      <c r="NM1296" s="2">
        <v>12009</v>
      </c>
      <c r="NN1296" s="2">
        <v>4803600</v>
      </c>
      <c r="NO1296" s="2">
        <v>2</v>
      </c>
      <c r="NP1296" s="2">
        <v>5129361</v>
      </c>
      <c r="NQ1296" s="2">
        <v>270</v>
      </c>
      <c r="NR1296" s="2">
        <v>275</v>
      </c>
      <c r="NS1296" s="2">
        <v>260</v>
      </c>
      <c r="NT1296" s="2">
        <v>525</v>
      </c>
      <c r="NU1296" s="2">
        <v>520</v>
      </c>
      <c r="NV1296" s="2">
        <v>450</v>
      </c>
      <c r="NW1296" s="2">
        <v>775</v>
      </c>
      <c r="NX1296" s="2">
        <v>780</v>
      </c>
      <c r="NY1296" s="2">
        <v>675</v>
      </c>
      <c r="NZ1296" s="2">
        <v>163</v>
      </c>
      <c r="OA1296" s="2">
        <v>1010</v>
      </c>
      <c r="OB1296" s="2">
        <v>13</v>
      </c>
      <c r="OC1296" s="2" t="s">
        <v>646</v>
      </c>
      <c r="OD1296" s="2" t="s">
        <v>639</v>
      </c>
      <c r="OE1296" s="2" t="s">
        <v>639</v>
      </c>
      <c r="OF1296" s="2" t="s">
        <v>639</v>
      </c>
      <c r="OG1296" s="2" t="s">
        <v>639</v>
      </c>
      <c r="OH1296" s="2" t="s">
        <v>639</v>
      </c>
      <c r="OI1296" s="2" t="s">
        <v>639</v>
      </c>
      <c r="OJ1296" s="2" t="s">
        <v>639</v>
      </c>
      <c r="OK1296" s="2" t="s">
        <v>639</v>
      </c>
      <c r="OL1296" s="2" t="s">
        <v>639</v>
      </c>
      <c r="OM1296" s="2" t="s">
        <v>639</v>
      </c>
      <c r="ON1296" s="2" t="s">
        <v>639</v>
      </c>
      <c r="OO1296" s="2" t="s">
        <v>639</v>
      </c>
      <c r="OP1296" s="2" t="s">
        <v>639</v>
      </c>
      <c r="OQ1296" s="2" t="s">
        <v>639</v>
      </c>
      <c r="OR1296" s="2" t="s">
        <v>639</v>
      </c>
      <c r="OS1296" s="2" t="s">
        <v>639</v>
      </c>
      <c r="OT1296" s="2" t="s">
        <v>646</v>
      </c>
      <c r="OU1296" s="2" t="s">
        <v>639</v>
      </c>
      <c r="OV1296" s="2" t="s">
        <v>639</v>
      </c>
      <c r="OW1296" s="2" t="s">
        <v>639</v>
      </c>
      <c r="OX1296" s="2" t="s">
        <v>639</v>
      </c>
      <c r="OY1296" s="2" t="s">
        <v>639</v>
      </c>
      <c r="OZ1296" s="2" t="s">
        <v>639</v>
      </c>
      <c r="PA1296" s="2" t="s">
        <v>639</v>
      </c>
      <c r="PB1296" s="2" t="s">
        <v>639</v>
      </c>
      <c r="PC1296" s="2" t="s">
        <v>639</v>
      </c>
      <c r="PD1296" s="2" t="s">
        <v>639</v>
      </c>
      <c r="PE1296" s="2" t="s">
        <v>639</v>
      </c>
      <c r="PF1296" s="2" t="s">
        <v>639</v>
      </c>
      <c r="PG1296" s="2" t="s">
        <v>639</v>
      </c>
      <c r="PH1296" s="2" t="s">
        <v>639</v>
      </c>
      <c r="PI1296" s="2" t="s">
        <v>639</v>
      </c>
      <c r="PJ1296" s="2" t="s">
        <v>639</v>
      </c>
      <c r="PK1296" s="2">
        <v>3834232</v>
      </c>
      <c r="PL1296" s="2">
        <v>731641</v>
      </c>
      <c r="PM1296" s="2">
        <v>1689425</v>
      </c>
      <c r="PN1296" s="2">
        <v>50000</v>
      </c>
      <c r="PO1296" s="2" t="s">
        <v>639</v>
      </c>
      <c r="PP1296" s="2">
        <v>1040246</v>
      </c>
      <c r="PQ1296" s="2">
        <v>306855</v>
      </c>
      <c r="PR1296" s="2">
        <v>80000</v>
      </c>
      <c r="PS1296" s="2">
        <v>4020000</v>
      </c>
      <c r="PT1296" s="2">
        <v>5848</v>
      </c>
      <c r="PU1296" s="2">
        <v>852349</v>
      </c>
      <c r="PV1296" s="2">
        <v>2736858</v>
      </c>
      <c r="PW1296" s="2">
        <v>609840</v>
      </c>
      <c r="PX1296" s="2">
        <v>1556965</v>
      </c>
      <c r="PY1296" s="2">
        <v>949182</v>
      </c>
      <c r="PZ1296" s="2" t="s">
        <v>639</v>
      </c>
      <c r="QA1296" s="2">
        <v>946353</v>
      </c>
      <c r="QB1296" s="2" t="s">
        <v>639</v>
      </c>
      <c r="QC1296" s="2" t="s">
        <v>639</v>
      </c>
      <c r="QD1296" s="2">
        <v>3900000</v>
      </c>
      <c r="QE1296" s="2" t="s">
        <v>639</v>
      </c>
      <c r="QF1296" s="2">
        <v>1006492</v>
      </c>
      <c r="QG1296" s="2">
        <v>3080616</v>
      </c>
      <c r="QH1296" s="2">
        <v>135918</v>
      </c>
      <c r="QI1296" s="2">
        <v>1496098</v>
      </c>
      <c r="QJ1296" s="2">
        <v>322524</v>
      </c>
      <c r="QK1296" s="2" t="s">
        <v>639</v>
      </c>
      <c r="QL1296" s="2">
        <v>1055631</v>
      </c>
      <c r="QM1296" s="2" t="s">
        <v>639</v>
      </c>
      <c r="QN1296" s="2" t="s">
        <v>639</v>
      </c>
      <c r="QO1296" s="2">
        <v>3900000</v>
      </c>
      <c r="QP1296" s="2" t="s">
        <v>639</v>
      </c>
      <c r="QQ1296" s="2">
        <v>79525</v>
      </c>
      <c r="QR1296" s="2">
        <v>3305616</v>
      </c>
      <c r="QS1296" s="2">
        <v>3233915</v>
      </c>
      <c r="QT1296" s="2">
        <v>3120566</v>
      </c>
      <c r="QU1296" s="2" t="s">
        <v>639</v>
      </c>
      <c r="QV1296" s="2" t="s">
        <v>639</v>
      </c>
      <c r="QW1296" s="2">
        <v>2137065</v>
      </c>
      <c r="QX1296" s="2">
        <v>1729401</v>
      </c>
      <c r="QY1296" s="2" t="s">
        <v>639</v>
      </c>
      <c r="QZ1296" s="2">
        <v>4400000</v>
      </c>
      <c r="RA1296" s="2">
        <v>116960</v>
      </c>
      <c r="RB1296" s="2">
        <v>1276671</v>
      </c>
      <c r="RC1296" s="2">
        <v>3080616</v>
      </c>
      <c r="RD1296" s="2">
        <v>42868</v>
      </c>
      <c r="RE1296" s="2">
        <v>1089424</v>
      </c>
      <c r="RF1296" s="2">
        <v>830870</v>
      </c>
      <c r="RG1296" s="2" t="s">
        <v>639</v>
      </c>
      <c r="RH1296" s="2">
        <v>688350</v>
      </c>
      <c r="RI1296" s="2" t="s">
        <v>639</v>
      </c>
      <c r="RJ1296" s="2" t="s">
        <v>639</v>
      </c>
      <c r="RK1296" s="2">
        <v>4000000</v>
      </c>
      <c r="RL1296" s="2" t="s">
        <v>639</v>
      </c>
      <c r="RM1296" s="2">
        <v>355428</v>
      </c>
      <c r="RN1296" s="2">
        <v>3933862</v>
      </c>
      <c r="RO1296" s="2">
        <v>1372161</v>
      </c>
      <c r="RP1296" s="2">
        <v>2203096</v>
      </c>
      <c r="RQ1296" s="2" t="s">
        <v>639</v>
      </c>
      <c r="RR1296" s="2" t="s">
        <v>639</v>
      </c>
      <c r="RS1296" s="2">
        <v>1065989</v>
      </c>
      <c r="RT1296" s="2">
        <v>1172509</v>
      </c>
      <c r="RU1296" s="2">
        <v>800000</v>
      </c>
      <c r="RV1296" s="2">
        <v>4000000</v>
      </c>
      <c r="RW1296" s="2" t="s">
        <v>639</v>
      </c>
      <c r="RX1296" s="2">
        <v>470621</v>
      </c>
      <c r="RY1296" s="2" t="s">
        <v>646</v>
      </c>
      <c r="RZ1296" s="2" t="s">
        <v>646</v>
      </c>
      <c r="SA1296" s="2" t="s">
        <v>646</v>
      </c>
      <c r="SB1296" s="2" t="s">
        <v>646</v>
      </c>
      <c r="SC1296" s="2" t="s">
        <v>646</v>
      </c>
      <c r="SD1296" s="2" t="s">
        <v>646</v>
      </c>
      <c r="SE1296" s="2" t="s">
        <v>646</v>
      </c>
      <c r="SF1296" s="2" t="s">
        <v>646</v>
      </c>
      <c r="SG1296" s="2" t="s">
        <v>646</v>
      </c>
      <c r="SH1296" s="2" t="s">
        <v>646</v>
      </c>
      <c r="SI1296" s="2" t="s">
        <v>646</v>
      </c>
      <c r="SJ1296" s="2" t="s">
        <v>646</v>
      </c>
      <c r="SK1296" s="2" t="s">
        <v>646</v>
      </c>
      <c r="SL1296" s="2" t="s">
        <v>646</v>
      </c>
      <c r="SM1296" s="2" t="s">
        <v>646</v>
      </c>
      <c r="SN1296" s="2" t="s">
        <v>646</v>
      </c>
      <c r="SO1296" s="2" t="s">
        <v>646</v>
      </c>
      <c r="SP1296" s="2" t="s">
        <v>646</v>
      </c>
      <c r="SQ1296" s="2" t="s">
        <v>646</v>
      </c>
      <c r="SR1296" s="2" t="s">
        <v>646</v>
      </c>
      <c r="SS1296" s="2" t="s">
        <v>646</v>
      </c>
      <c r="ST1296" s="2" t="s">
        <v>646</v>
      </c>
      <c r="SU1296" s="2">
        <v>542000</v>
      </c>
      <c r="SV1296" s="2">
        <v>80000</v>
      </c>
      <c r="SW1296" s="2" t="s">
        <v>648</v>
      </c>
      <c r="SX1296" s="2" t="s">
        <v>648</v>
      </c>
      <c r="SY1296" s="2" t="s">
        <v>648</v>
      </c>
      <c r="SZ1296" s="2" t="s">
        <v>647</v>
      </c>
      <c r="TA1296" s="2">
        <v>510000</v>
      </c>
      <c r="TB1296" s="2">
        <v>120000</v>
      </c>
      <c r="TC1296" s="2" t="s">
        <v>648</v>
      </c>
      <c r="TD1296" s="2" t="s">
        <v>648</v>
      </c>
      <c r="TE1296" s="2" t="s">
        <v>647</v>
      </c>
      <c r="TF1296" s="2" t="s">
        <v>647</v>
      </c>
      <c r="TG1296" s="2">
        <v>667000</v>
      </c>
      <c r="TH1296" s="2">
        <v>75000</v>
      </c>
      <c r="TI1296" s="2" t="s">
        <v>647</v>
      </c>
      <c r="TJ1296" s="2" t="s">
        <v>647</v>
      </c>
      <c r="TK1296" s="2" t="s">
        <v>647</v>
      </c>
      <c r="TL1296" s="2" t="s">
        <v>647</v>
      </c>
      <c r="TM1296" s="2">
        <v>630000</v>
      </c>
      <c r="TN1296" s="2">
        <v>60000</v>
      </c>
      <c r="TO1296" s="2" t="s">
        <v>648</v>
      </c>
      <c r="TP1296" s="2" t="s">
        <v>648</v>
      </c>
      <c r="TQ1296" s="2" t="s">
        <v>648</v>
      </c>
      <c r="TR1296" s="2" t="s">
        <v>647</v>
      </c>
      <c r="TS1296" s="2">
        <v>405000</v>
      </c>
      <c r="TT1296" s="2">
        <v>75000</v>
      </c>
      <c r="TU1296" s="2" t="s">
        <v>647</v>
      </c>
      <c r="TV1296" s="2" t="s">
        <v>647</v>
      </c>
      <c r="TW1296" s="2" t="s">
        <v>647</v>
      </c>
      <c r="TX1296" s="2" t="s">
        <v>647</v>
      </c>
      <c r="TY1296" s="2">
        <v>510000</v>
      </c>
      <c r="TZ1296" s="2">
        <v>135000</v>
      </c>
      <c r="UA1296" s="2" t="s">
        <v>648</v>
      </c>
      <c r="UB1296" s="2" t="s">
        <v>648</v>
      </c>
      <c r="UC1296" s="2" t="s">
        <v>647</v>
      </c>
      <c r="UD1296" s="2" t="s">
        <v>648</v>
      </c>
      <c r="UE1296" s="2" t="s">
        <v>639</v>
      </c>
      <c r="UF1296" s="2" t="s">
        <v>639</v>
      </c>
      <c r="UG1296" s="2" t="s">
        <v>639</v>
      </c>
      <c r="UH1296" s="2" t="s">
        <v>639</v>
      </c>
      <c r="UI1296" s="2" t="s">
        <v>639</v>
      </c>
      <c r="UJ1296" s="2" t="s">
        <v>639</v>
      </c>
      <c r="UK1296" s="2" t="s">
        <v>639</v>
      </c>
      <c r="UL1296" s="2" t="s">
        <v>639</v>
      </c>
      <c r="UM1296" s="2" t="s">
        <v>639</v>
      </c>
      <c r="UN1296" s="2" t="s">
        <v>639</v>
      </c>
      <c r="UO1296" s="2" t="s">
        <v>639</v>
      </c>
      <c r="UP1296" s="2" t="s">
        <v>639</v>
      </c>
      <c r="UQ1296" s="2" t="s">
        <v>646</v>
      </c>
      <c r="UR1296" s="2" t="s">
        <v>646</v>
      </c>
      <c r="US1296" s="2" t="s">
        <v>646</v>
      </c>
      <c r="UT1296" s="2" t="s">
        <v>646</v>
      </c>
      <c r="UU1296" s="2" t="s">
        <v>646</v>
      </c>
      <c r="UV1296" s="2" t="s">
        <v>646</v>
      </c>
      <c r="UW1296" s="2" t="s">
        <v>646</v>
      </c>
      <c r="UX1296" s="2" t="s">
        <v>646</v>
      </c>
      <c r="UY1296" s="2" t="s">
        <v>646</v>
      </c>
      <c r="UZ1296" s="2" t="s">
        <v>646</v>
      </c>
      <c r="VA1296" s="2" t="s">
        <v>646</v>
      </c>
      <c r="VB1296" s="2" t="s">
        <v>646</v>
      </c>
      <c r="VC1296" s="2" t="s">
        <v>646</v>
      </c>
      <c r="VD1296" s="2" t="s">
        <v>646</v>
      </c>
      <c r="VE1296" s="2" t="s">
        <v>646</v>
      </c>
      <c r="VF1296" s="2" t="s">
        <v>646</v>
      </c>
      <c r="VG1296" s="2" t="s">
        <v>646</v>
      </c>
      <c r="VH1296" s="2" t="s">
        <v>646</v>
      </c>
      <c r="VI1296" s="2" t="s">
        <v>646</v>
      </c>
      <c r="VJ1296" s="2" t="s">
        <v>646</v>
      </c>
      <c r="VK1296" s="2" t="s">
        <v>646</v>
      </c>
      <c r="VL1296" s="2" t="s">
        <v>646</v>
      </c>
      <c r="VM1296" s="2" t="s">
        <v>646</v>
      </c>
      <c r="VN1296" s="2" t="s">
        <v>646</v>
      </c>
      <c r="VO1296" s="2" t="s">
        <v>646</v>
      </c>
      <c r="VP1296" s="2" t="s">
        <v>646</v>
      </c>
      <c r="VQ1296" s="2" t="s">
        <v>646</v>
      </c>
      <c r="VR1296" s="2" t="s">
        <v>646</v>
      </c>
      <c r="VS1296" s="2" t="s">
        <v>646</v>
      </c>
      <c r="VT1296" s="2" t="s">
        <v>646</v>
      </c>
      <c r="VU1296" s="2" t="s">
        <v>646</v>
      </c>
      <c r="VV1296" s="2" t="s">
        <v>646</v>
      </c>
      <c r="VW1296" s="2" t="s">
        <v>646</v>
      </c>
      <c r="VX1296" s="2" t="s">
        <v>646</v>
      </c>
      <c r="VY1296" s="2" t="s">
        <v>646</v>
      </c>
      <c r="VZ1296" s="2" t="s">
        <v>646</v>
      </c>
      <c r="WA1296" s="2" t="s">
        <v>646</v>
      </c>
      <c r="WB1296" s="2" t="s">
        <v>646</v>
      </c>
      <c r="WC1296" s="2" t="s">
        <v>646</v>
      </c>
      <c r="WD1296" s="2" t="s">
        <v>646</v>
      </c>
      <c r="WE1296" s="2" t="s">
        <v>646</v>
      </c>
      <c r="WF1296" s="2" t="s">
        <v>646</v>
      </c>
      <c r="WG1296" s="2" t="s">
        <v>646</v>
      </c>
      <c r="WH1296" s="2" t="s">
        <v>646</v>
      </c>
      <c r="WI1296" s="2" t="s">
        <v>646</v>
      </c>
      <c r="WJ1296" s="2" t="s">
        <v>646</v>
      </c>
      <c r="WK1296" s="2" t="s">
        <v>646</v>
      </c>
      <c r="WL1296" s="2" t="s">
        <v>646</v>
      </c>
      <c r="WM1296" s="2" t="s">
        <v>646</v>
      </c>
      <c r="WN1296" s="2" t="s">
        <v>646</v>
      </c>
      <c r="WO1296" s="2" t="s">
        <v>646</v>
      </c>
      <c r="WP1296" s="2" t="s">
        <v>646</v>
      </c>
      <c r="WQ1296" s="2" t="s">
        <v>646</v>
      </c>
      <c r="WR1296" s="2" t="s">
        <v>646</v>
      </c>
      <c r="WS1296" s="2" t="s">
        <v>646</v>
      </c>
      <c r="WT1296" s="2" t="s">
        <v>646</v>
      </c>
      <c r="WU1296" s="2" t="s">
        <v>646</v>
      </c>
      <c r="WV1296" s="2" t="s">
        <v>646</v>
      </c>
      <c r="WW1296" s="2" t="s">
        <v>646</v>
      </c>
      <c r="WX1296" s="2" t="s">
        <v>646</v>
      </c>
      <c r="WY1296" s="2" t="s">
        <v>646</v>
      </c>
      <c r="WZ1296" s="2" t="s">
        <v>646</v>
      </c>
      <c r="XA1296" s="2" t="s">
        <v>646</v>
      </c>
      <c r="XB1296" s="2" t="s">
        <v>646</v>
      </c>
      <c r="XC1296" s="2" t="s">
        <v>646</v>
      </c>
      <c r="XD1296" s="2" t="s">
        <v>646</v>
      </c>
      <c r="XE1296" s="2" t="s">
        <v>646</v>
      </c>
      <c r="XF1296" s="2" t="s">
        <v>646</v>
      </c>
      <c r="XG1296" s="2" t="s">
        <v>646</v>
      </c>
      <c r="XH1296" s="2" t="s">
        <v>646</v>
      </c>
      <c r="XI1296" s="2" t="s">
        <v>646</v>
      </c>
      <c r="XJ1296" s="2" t="s">
        <v>646</v>
      </c>
      <c r="XK1296" s="2">
        <v>1</v>
      </c>
      <c r="XL1296" s="2">
        <v>3</v>
      </c>
      <c r="XM1296" s="2" t="s">
        <v>2645</v>
      </c>
    </row>
    <row r="1297" spans="1:637" ht="15.75" x14ac:dyDescent="0.25">
      <c r="A1297" s="2" t="s">
        <v>636</v>
      </c>
      <c r="B1297" s="2" t="s">
        <v>2642</v>
      </c>
      <c r="C1297" s="2">
        <v>54</v>
      </c>
      <c r="D1297" s="2">
        <v>5</v>
      </c>
      <c r="E1297" s="2" t="s">
        <v>638</v>
      </c>
      <c r="F1297" s="2">
        <v>2014</v>
      </c>
      <c r="G1297" s="2">
        <v>3</v>
      </c>
      <c r="H1297" s="2">
        <v>30</v>
      </c>
      <c r="I1297" s="2">
        <v>30</v>
      </c>
      <c r="J1297" s="2">
        <v>30</v>
      </c>
      <c r="K1297" s="2">
        <v>25</v>
      </c>
      <c r="L1297" s="2">
        <v>25</v>
      </c>
      <c r="M1297" s="2">
        <v>25</v>
      </c>
      <c r="N1297" s="2">
        <v>30</v>
      </c>
      <c r="O1297" s="2">
        <v>30</v>
      </c>
      <c r="P1297" s="2">
        <v>40</v>
      </c>
      <c r="Q1297" s="2">
        <v>30</v>
      </c>
      <c r="R1297" s="2">
        <v>30</v>
      </c>
      <c r="S1297" s="2">
        <v>40</v>
      </c>
      <c r="T1297" s="2">
        <v>350</v>
      </c>
      <c r="U1297" s="2">
        <v>345</v>
      </c>
      <c r="V1297" s="2">
        <v>345</v>
      </c>
      <c r="W1297" s="2">
        <v>570</v>
      </c>
      <c r="X1297" s="2">
        <v>570</v>
      </c>
      <c r="Y1297" s="2">
        <v>550</v>
      </c>
      <c r="Z1297" s="2">
        <v>845</v>
      </c>
      <c r="AA1297" s="2">
        <v>845</v>
      </c>
      <c r="AB1297" s="2">
        <v>780</v>
      </c>
      <c r="AC1297" s="2">
        <v>755</v>
      </c>
      <c r="AD1297" s="2">
        <v>965</v>
      </c>
      <c r="AE1297" s="2">
        <v>1025</v>
      </c>
      <c r="AF1297" s="2">
        <v>435</v>
      </c>
      <c r="AG1297" s="2">
        <v>510</v>
      </c>
      <c r="AH1297" s="2">
        <v>635</v>
      </c>
      <c r="AI1297" s="2">
        <v>230</v>
      </c>
      <c r="AJ1297" s="2">
        <v>285</v>
      </c>
      <c r="AK1297" s="2">
        <v>290</v>
      </c>
      <c r="AL1297" s="2" t="s">
        <v>639</v>
      </c>
      <c r="AM1297" s="2" t="s">
        <v>639</v>
      </c>
      <c r="AN1297" s="2" t="s">
        <v>639</v>
      </c>
      <c r="AO1297" s="2">
        <v>10</v>
      </c>
      <c r="AP1297" s="2">
        <v>10</v>
      </c>
      <c r="AQ1297" s="2">
        <v>10</v>
      </c>
      <c r="AR1297" s="2">
        <v>110</v>
      </c>
      <c r="AS1297" s="2">
        <v>160</v>
      </c>
      <c r="AT1297" s="2">
        <v>320</v>
      </c>
      <c r="AU1297" s="2" t="s">
        <v>639</v>
      </c>
      <c r="AV1297" s="2" t="s">
        <v>639</v>
      </c>
      <c r="AW1297" s="2" t="s">
        <v>639</v>
      </c>
      <c r="AX1297" s="2" t="s">
        <v>639</v>
      </c>
      <c r="AY1297" s="2" t="s">
        <v>639</v>
      </c>
      <c r="AZ1297" s="2" t="s">
        <v>639</v>
      </c>
      <c r="BA1297" s="2">
        <v>2</v>
      </c>
      <c r="BB1297" s="2">
        <v>13</v>
      </c>
      <c r="BC1297" s="2">
        <v>13</v>
      </c>
      <c r="BD1297" s="2">
        <v>3</v>
      </c>
      <c r="BE1297" s="2">
        <v>13</v>
      </c>
      <c r="BF1297" s="2">
        <v>13</v>
      </c>
      <c r="BG1297" s="2">
        <v>11</v>
      </c>
      <c r="BH1297" s="2">
        <v>11</v>
      </c>
      <c r="BI1297" s="2">
        <v>13</v>
      </c>
      <c r="BJ1297" s="2" t="s">
        <v>639</v>
      </c>
      <c r="BK1297" s="2" t="s">
        <v>639</v>
      </c>
      <c r="BL1297" s="2">
        <v>24</v>
      </c>
      <c r="BM1297" s="2">
        <v>2</v>
      </c>
      <c r="BN1297" s="2">
        <v>11</v>
      </c>
      <c r="BO1297" s="2">
        <v>30</v>
      </c>
      <c r="BP1297" s="2" t="s">
        <v>639</v>
      </c>
      <c r="BQ1297" s="2" t="s">
        <v>639</v>
      </c>
      <c r="BR1297" s="2">
        <v>1000</v>
      </c>
      <c r="BS1297" s="2">
        <v>130</v>
      </c>
      <c r="BT1297" s="2" t="s">
        <v>639</v>
      </c>
      <c r="BU1297" s="2" t="s">
        <v>639</v>
      </c>
      <c r="BV1297" s="2">
        <v>1</v>
      </c>
      <c r="BW1297" s="2" t="s">
        <v>639</v>
      </c>
      <c r="BX1297" s="2">
        <v>250</v>
      </c>
      <c r="BY1297" s="2">
        <v>2</v>
      </c>
      <c r="BZ1297" s="2" t="s">
        <v>639</v>
      </c>
      <c r="CA1297" s="2">
        <v>2</v>
      </c>
      <c r="CB1297" s="2">
        <v>2</v>
      </c>
      <c r="CC1297" s="2" t="s">
        <v>639</v>
      </c>
      <c r="CD1297" s="2" t="s">
        <v>639</v>
      </c>
      <c r="CE1297" s="2">
        <v>9000</v>
      </c>
      <c r="CF1297" s="2">
        <v>902</v>
      </c>
      <c r="CG1297" s="2">
        <v>325</v>
      </c>
      <c r="CH1297" s="2">
        <v>200</v>
      </c>
      <c r="CI1297" s="2">
        <v>29</v>
      </c>
      <c r="CJ1297" s="2" t="s">
        <v>639</v>
      </c>
      <c r="CK1297" s="2">
        <v>11</v>
      </c>
      <c r="CL1297" s="2">
        <v>2</v>
      </c>
      <c r="CM1297" s="2">
        <v>13</v>
      </c>
      <c r="CN1297" s="2">
        <v>11748</v>
      </c>
      <c r="CO1297" s="2">
        <v>28</v>
      </c>
      <c r="CP1297" s="2">
        <v>5920</v>
      </c>
      <c r="CQ1297" s="2" t="s">
        <v>712</v>
      </c>
      <c r="CR1297" s="2" t="s">
        <v>639</v>
      </c>
      <c r="CS1297" s="2" t="s">
        <v>639</v>
      </c>
      <c r="CT1297" s="2" t="s">
        <v>639</v>
      </c>
      <c r="CU1297" s="2" t="s">
        <v>639</v>
      </c>
      <c r="CV1297" s="2">
        <v>7193</v>
      </c>
      <c r="CW1297" s="2">
        <v>5807</v>
      </c>
      <c r="CX1297" s="2" t="s">
        <v>639</v>
      </c>
      <c r="CY1297" s="2">
        <v>11</v>
      </c>
      <c r="CZ1297" s="2">
        <v>87691</v>
      </c>
      <c r="DA1297" s="2">
        <v>951</v>
      </c>
      <c r="DB1297" s="2">
        <v>62</v>
      </c>
      <c r="DC1297" s="2">
        <v>21</v>
      </c>
      <c r="DD1297" s="2">
        <v>65</v>
      </c>
      <c r="DE1297" s="2" t="s">
        <v>639</v>
      </c>
      <c r="DF1297" s="2">
        <v>23</v>
      </c>
      <c r="DG1297" s="2" t="s">
        <v>639</v>
      </c>
      <c r="DH1297" s="2" t="s">
        <v>639</v>
      </c>
      <c r="DI1297" s="2">
        <v>20</v>
      </c>
      <c r="DJ1297" s="2">
        <v>60</v>
      </c>
      <c r="DK1297" s="2">
        <v>12096</v>
      </c>
      <c r="DL1297" s="2">
        <v>394</v>
      </c>
      <c r="DM1297" s="2">
        <v>11703</v>
      </c>
      <c r="DN1297" s="2" t="s">
        <v>639</v>
      </c>
      <c r="DO1297" s="2">
        <v>2</v>
      </c>
      <c r="DP1297" s="2">
        <v>3</v>
      </c>
      <c r="DQ1297" s="2">
        <v>11</v>
      </c>
      <c r="DR1297" s="2">
        <v>11</v>
      </c>
      <c r="DS1297" s="2" t="s">
        <v>639</v>
      </c>
      <c r="DT1297" s="2" t="s">
        <v>639</v>
      </c>
      <c r="DU1297" s="2">
        <v>2</v>
      </c>
      <c r="DV1297" s="2">
        <v>3</v>
      </c>
      <c r="DW1297" s="2">
        <v>1434</v>
      </c>
      <c r="DX1297" s="2">
        <v>5</v>
      </c>
      <c r="DY1297" s="2">
        <v>500</v>
      </c>
      <c r="DZ1297" s="2">
        <v>6</v>
      </c>
      <c r="EA1297" s="2">
        <v>300</v>
      </c>
      <c r="EB1297" s="2">
        <v>6</v>
      </c>
      <c r="EC1297" s="2">
        <v>2293</v>
      </c>
      <c r="ED1297" s="2">
        <v>1321</v>
      </c>
      <c r="EE1297" s="2">
        <v>672</v>
      </c>
      <c r="EF1297" s="2">
        <v>2371</v>
      </c>
      <c r="EG1297" s="2">
        <v>1367</v>
      </c>
      <c r="EH1297" s="2">
        <v>696</v>
      </c>
      <c r="EI1297" s="2">
        <v>78</v>
      </c>
      <c r="EJ1297" s="2">
        <v>46</v>
      </c>
      <c r="EK1297" s="2">
        <v>24</v>
      </c>
      <c r="EL1297" s="2" t="s">
        <v>639</v>
      </c>
      <c r="EM1297" s="2" t="s">
        <v>639</v>
      </c>
      <c r="EN1297" s="2" t="s">
        <v>639</v>
      </c>
      <c r="EO1297" s="2">
        <v>630</v>
      </c>
      <c r="EP1297" s="2">
        <v>806</v>
      </c>
      <c r="EQ1297" s="2">
        <v>857</v>
      </c>
      <c r="ER1297" s="2">
        <v>363</v>
      </c>
      <c r="ES1297" s="2">
        <v>426</v>
      </c>
      <c r="ET1297" s="2">
        <v>532</v>
      </c>
      <c r="EU1297" s="2">
        <v>192</v>
      </c>
      <c r="EV1297" s="2">
        <v>237</v>
      </c>
      <c r="EW1297" s="2">
        <v>243</v>
      </c>
      <c r="EX1297" s="2">
        <v>486</v>
      </c>
      <c r="EY1297" s="2">
        <v>665</v>
      </c>
      <c r="EZ1297" s="2">
        <v>711</v>
      </c>
      <c r="FA1297" s="2">
        <v>327</v>
      </c>
      <c r="FB1297" s="2">
        <v>385</v>
      </c>
      <c r="FC1297" s="2">
        <v>478</v>
      </c>
      <c r="FD1297" s="2">
        <v>184</v>
      </c>
      <c r="FE1297" s="2">
        <v>213</v>
      </c>
      <c r="FF1297" s="2">
        <v>288</v>
      </c>
      <c r="FG1297" s="2">
        <v>486</v>
      </c>
      <c r="FH1297" s="2">
        <v>665</v>
      </c>
      <c r="FI1297" s="2">
        <v>711</v>
      </c>
      <c r="FJ1297" s="2">
        <v>327</v>
      </c>
      <c r="FK1297" s="2">
        <v>385</v>
      </c>
      <c r="FL1297" s="2">
        <v>478</v>
      </c>
      <c r="FM1297" s="2">
        <v>184</v>
      </c>
      <c r="FN1297" s="2">
        <v>222</v>
      </c>
      <c r="FO1297" s="2">
        <v>243</v>
      </c>
      <c r="FP1297" s="2" t="s">
        <v>639</v>
      </c>
      <c r="FQ1297" s="2" t="s">
        <v>639</v>
      </c>
      <c r="FR1297" s="2" t="s">
        <v>639</v>
      </c>
      <c r="FS1297" s="2" t="s">
        <v>639</v>
      </c>
      <c r="FT1297" s="2" t="s">
        <v>639</v>
      </c>
      <c r="FU1297" s="2" t="s">
        <v>639</v>
      </c>
      <c r="FV1297" s="2">
        <v>226</v>
      </c>
      <c r="FW1297" s="2">
        <v>229</v>
      </c>
      <c r="FX1297" s="2">
        <v>146</v>
      </c>
      <c r="FY1297" s="2">
        <v>150</v>
      </c>
      <c r="FZ1297" s="2">
        <v>95</v>
      </c>
      <c r="GA1297" s="2">
        <v>54</v>
      </c>
      <c r="GB1297" s="2">
        <v>8</v>
      </c>
      <c r="GC1297" s="2">
        <v>15</v>
      </c>
      <c r="GD1297" s="2" t="s">
        <v>639</v>
      </c>
      <c r="GE1297" s="2">
        <v>88</v>
      </c>
      <c r="GF1297" s="2">
        <v>51</v>
      </c>
      <c r="GG1297" s="2">
        <v>27</v>
      </c>
      <c r="GH1297" s="2" t="s">
        <v>641</v>
      </c>
      <c r="GI1297" s="2" t="s">
        <v>641</v>
      </c>
      <c r="GJ1297" s="2" t="s">
        <v>641</v>
      </c>
      <c r="GK1297" s="2" t="s">
        <v>639</v>
      </c>
      <c r="GL1297" s="2" t="s">
        <v>639</v>
      </c>
      <c r="GM1297" s="2" t="s">
        <v>639</v>
      </c>
      <c r="GN1297" s="2" t="s">
        <v>639</v>
      </c>
      <c r="GO1297" s="2" t="s">
        <v>639</v>
      </c>
      <c r="GP1297" s="2" t="s">
        <v>639</v>
      </c>
      <c r="GQ1297" s="2" t="s">
        <v>639</v>
      </c>
      <c r="GR1297" s="2" t="s">
        <v>639</v>
      </c>
      <c r="GS1297" s="2" t="s">
        <v>639</v>
      </c>
      <c r="GT1297" s="2">
        <v>365000</v>
      </c>
      <c r="GU1297" s="2">
        <v>87750</v>
      </c>
      <c r="GV1297" s="2">
        <v>31931</v>
      </c>
      <c r="GW1297" s="2">
        <v>219294</v>
      </c>
      <c r="GX1297" s="2">
        <v>18736</v>
      </c>
      <c r="GY1297" s="2">
        <v>19680</v>
      </c>
      <c r="GZ1297" s="2">
        <v>30000</v>
      </c>
      <c r="HA1297" s="2">
        <v>30000</v>
      </c>
      <c r="HB1297" s="2">
        <v>23000</v>
      </c>
      <c r="HC1297" s="2">
        <v>22440</v>
      </c>
      <c r="HD1297" s="2">
        <v>9952</v>
      </c>
      <c r="HE1297" s="2" t="s">
        <v>639</v>
      </c>
      <c r="HF1297" s="2">
        <v>3701</v>
      </c>
      <c r="HG1297" s="2">
        <v>10932</v>
      </c>
      <c r="HH1297" s="2">
        <v>130000</v>
      </c>
      <c r="HI1297" s="2">
        <v>19324</v>
      </c>
      <c r="HJ1297" s="2">
        <v>1021740</v>
      </c>
      <c r="HK1297" s="2">
        <v>-223176</v>
      </c>
      <c r="HL1297" s="2">
        <v>-367946</v>
      </c>
      <c r="HM1297" s="2" t="s">
        <v>639</v>
      </c>
      <c r="HN1297" s="2">
        <v>6246</v>
      </c>
      <c r="HO1297" s="2">
        <v>1855850</v>
      </c>
      <c r="HP1297" s="2">
        <v>42868</v>
      </c>
      <c r="HQ1297" s="2" t="s">
        <v>639</v>
      </c>
      <c r="HR1297" s="2">
        <v>561028</v>
      </c>
      <c r="HS1297" s="2">
        <v>115990</v>
      </c>
      <c r="HT1297" s="2">
        <v>274560</v>
      </c>
      <c r="HU1297" s="2">
        <v>137039</v>
      </c>
      <c r="HV1297" s="2">
        <v>4434</v>
      </c>
      <c r="HW1297" s="2">
        <v>72700</v>
      </c>
      <c r="HX1297" s="2">
        <v>300837</v>
      </c>
      <c r="HY1297" s="2">
        <v>907782</v>
      </c>
      <c r="HZ1297" s="2">
        <v>948068</v>
      </c>
      <c r="IA1297" s="2">
        <v>69516</v>
      </c>
      <c r="IB1297" s="2" t="s">
        <v>639</v>
      </c>
      <c r="IC1297" s="2">
        <v>-144770</v>
      </c>
      <c r="ID1297" s="2">
        <v>40000</v>
      </c>
      <c r="IE1297" s="2">
        <v>355428</v>
      </c>
      <c r="IF1297" s="2">
        <v>450000</v>
      </c>
      <c r="IG1297" s="2">
        <v>451000</v>
      </c>
      <c r="IH1297" s="2">
        <v>2711100</v>
      </c>
      <c r="II1297" s="2">
        <v>111407</v>
      </c>
      <c r="IJ1297" s="2" t="s">
        <v>639</v>
      </c>
      <c r="IK1297" s="2">
        <v>189430</v>
      </c>
      <c r="IL1297" s="2">
        <v>1058031</v>
      </c>
      <c r="IM1297" s="2">
        <v>615000</v>
      </c>
      <c r="IN1297" s="2" t="s">
        <v>639</v>
      </c>
      <c r="IO1297" s="2">
        <v>792786</v>
      </c>
      <c r="IP1297" s="2">
        <v>622524</v>
      </c>
      <c r="IQ1297" s="2" t="s">
        <v>639</v>
      </c>
      <c r="IR1297" s="2">
        <v>4000000</v>
      </c>
      <c r="IS1297" s="2" t="s">
        <v>639</v>
      </c>
      <c r="IT1297" s="2">
        <v>4170658</v>
      </c>
      <c r="IU1297" s="2">
        <v>1887243</v>
      </c>
      <c r="IV1297" s="2" t="s">
        <v>639</v>
      </c>
      <c r="IW1297" s="2">
        <v>2083055</v>
      </c>
      <c r="IX1297" s="2" t="s">
        <v>639</v>
      </c>
      <c r="IY1297" s="2">
        <v>3075</v>
      </c>
      <c r="IZ1297" s="2" t="s">
        <v>639</v>
      </c>
      <c r="JA1297" s="2">
        <v>601000</v>
      </c>
      <c r="JB1297" s="2" t="s">
        <v>639</v>
      </c>
      <c r="JC1297" s="2" t="s">
        <v>639</v>
      </c>
      <c r="JD1297" s="2" t="s">
        <v>639</v>
      </c>
      <c r="JE1297" s="2">
        <v>4657</v>
      </c>
      <c r="JF1297" s="2">
        <v>-838394</v>
      </c>
      <c r="JG1297" s="2">
        <v>830870</v>
      </c>
      <c r="JH1297" s="2">
        <v>615000</v>
      </c>
      <c r="JI1297" s="2">
        <v>760000</v>
      </c>
      <c r="JJ1297" s="2">
        <v>1279000</v>
      </c>
      <c r="JK1297" s="2">
        <v>3969</v>
      </c>
      <c r="JL1297" s="2">
        <v>5240</v>
      </c>
      <c r="JM1297" s="2">
        <v>5390</v>
      </c>
      <c r="JN1297" s="2">
        <v>59</v>
      </c>
      <c r="JO1297" s="2">
        <v>92</v>
      </c>
      <c r="JP1297" s="2">
        <v>1590</v>
      </c>
      <c r="JQ1297" s="2">
        <v>-933</v>
      </c>
      <c r="JR1297" s="2">
        <v>20</v>
      </c>
      <c r="JS1297" s="2">
        <v>15</v>
      </c>
      <c r="JT1297" s="2">
        <v>115</v>
      </c>
      <c r="JU1297" s="2">
        <v>500</v>
      </c>
      <c r="JV1297" s="2">
        <v>38042</v>
      </c>
      <c r="JW1297" s="2">
        <v>35124</v>
      </c>
      <c r="JX1297" s="2">
        <v>31518</v>
      </c>
      <c r="JY1297" s="2" t="s">
        <v>664</v>
      </c>
      <c r="JZ1297" s="2" t="s">
        <v>665</v>
      </c>
      <c r="KA1297" s="2" t="s">
        <v>666</v>
      </c>
      <c r="KB1297" s="2" t="s">
        <v>646</v>
      </c>
      <c r="KC1297" s="2" t="s">
        <v>646</v>
      </c>
      <c r="KD1297" s="2" t="s">
        <v>646</v>
      </c>
      <c r="KE1297" s="2" t="s">
        <v>646</v>
      </c>
      <c r="KF1297" s="2">
        <v>12860</v>
      </c>
      <c r="KG1297" s="2">
        <v>5169720</v>
      </c>
      <c r="KH1297" s="2">
        <v>4</v>
      </c>
      <c r="KI1297" s="2">
        <v>5673803</v>
      </c>
      <c r="KJ1297" s="2">
        <v>365</v>
      </c>
      <c r="KK1297" s="2">
        <v>365</v>
      </c>
      <c r="KL1297" s="2">
        <v>360</v>
      </c>
      <c r="KM1297" s="2">
        <v>630</v>
      </c>
      <c r="KN1297" s="2">
        <v>615</v>
      </c>
      <c r="KO1297" s="2">
        <v>525</v>
      </c>
      <c r="KP1297" s="2">
        <v>865</v>
      </c>
      <c r="KQ1297" s="2">
        <v>850</v>
      </c>
      <c r="KR1297" s="2">
        <v>740</v>
      </c>
      <c r="KS1297" s="2">
        <v>94</v>
      </c>
      <c r="KT1297" s="2">
        <v>1035</v>
      </c>
      <c r="KU1297" s="2">
        <v>11</v>
      </c>
      <c r="KV1297" s="2" t="s">
        <v>646</v>
      </c>
      <c r="KW1297" s="2">
        <v>13662</v>
      </c>
      <c r="KX1297" s="2">
        <v>5328180</v>
      </c>
      <c r="KY1297" s="2">
        <v>3</v>
      </c>
      <c r="KZ1297" s="2">
        <v>5946370</v>
      </c>
      <c r="LA1297" s="2">
        <v>324</v>
      </c>
      <c r="LB1297" s="2">
        <v>325</v>
      </c>
      <c r="LC1297" s="2">
        <v>319</v>
      </c>
      <c r="LD1297" s="2">
        <v>569</v>
      </c>
      <c r="LE1297" s="2">
        <v>569</v>
      </c>
      <c r="LF1297" s="2">
        <v>509</v>
      </c>
      <c r="LG1297" s="2">
        <v>830</v>
      </c>
      <c r="LH1297" s="2">
        <v>830</v>
      </c>
      <c r="LI1297" s="2">
        <v>725</v>
      </c>
      <c r="LJ1297" s="2">
        <v>146</v>
      </c>
      <c r="LK1297" s="2">
        <v>1110</v>
      </c>
      <c r="LL1297" s="2">
        <v>8</v>
      </c>
      <c r="LM1297" s="2" t="s">
        <v>646</v>
      </c>
      <c r="LN1297" s="2">
        <v>9725</v>
      </c>
      <c r="LO1297" s="2">
        <v>3792750</v>
      </c>
      <c r="LP1297" s="2" t="s">
        <v>639</v>
      </c>
      <c r="LQ1297" s="2">
        <v>4494012</v>
      </c>
      <c r="LR1297" s="2">
        <v>360</v>
      </c>
      <c r="LS1297" s="2">
        <v>360</v>
      </c>
      <c r="LT1297" s="2">
        <v>360</v>
      </c>
      <c r="LU1297" s="2">
        <v>600</v>
      </c>
      <c r="LV1297" s="2">
        <v>600</v>
      </c>
      <c r="LW1297" s="2">
        <v>600</v>
      </c>
      <c r="LX1297" s="2">
        <v>840</v>
      </c>
      <c r="LY1297" s="2">
        <v>840</v>
      </c>
      <c r="LZ1297" s="2">
        <v>840</v>
      </c>
      <c r="MA1297" s="2">
        <v>118</v>
      </c>
      <c r="MB1297" s="2">
        <v>1050</v>
      </c>
      <c r="MC1297" s="2">
        <v>8</v>
      </c>
      <c r="MD1297" s="2" t="s">
        <v>646</v>
      </c>
      <c r="ME1297" s="2">
        <v>16317</v>
      </c>
      <c r="MF1297" s="2">
        <v>7179480</v>
      </c>
      <c r="MG1297" s="2">
        <v>3</v>
      </c>
      <c r="MH1297" s="2">
        <v>7085739</v>
      </c>
      <c r="MI1297" s="2">
        <v>310</v>
      </c>
      <c r="MJ1297" s="2">
        <v>310</v>
      </c>
      <c r="MK1297" s="2">
        <v>310</v>
      </c>
      <c r="ML1297" s="2">
        <v>500</v>
      </c>
      <c r="MM1297" s="2">
        <v>500</v>
      </c>
      <c r="MN1297" s="2">
        <v>500</v>
      </c>
      <c r="MO1297" s="2">
        <v>850</v>
      </c>
      <c r="MP1297" s="2">
        <v>850</v>
      </c>
      <c r="MQ1297" s="2">
        <v>850</v>
      </c>
      <c r="MR1297" s="2">
        <v>131</v>
      </c>
      <c r="MS1297" s="2">
        <v>1075</v>
      </c>
      <c r="MT1297" s="2">
        <v>12</v>
      </c>
      <c r="MU1297" s="2" t="s">
        <v>646</v>
      </c>
      <c r="MV1297" s="2">
        <v>10196</v>
      </c>
      <c r="MW1297" s="2">
        <v>4078400</v>
      </c>
      <c r="MX1297" s="2">
        <v>1</v>
      </c>
      <c r="MY1297" s="2">
        <v>4608907</v>
      </c>
      <c r="MZ1297" s="2">
        <v>350</v>
      </c>
      <c r="NA1297" s="2">
        <v>345</v>
      </c>
      <c r="NB1297" s="2">
        <v>345</v>
      </c>
      <c r="NC1297" s="2">
        <v>570</v>
      </c>
      <c r="ND1297" s="2">
        <v>570</v>
      </c>
      <c r="NE1297" s="2">
        <v>550</v>
      </c>
      <c r="NF1297" s="2">
        <v>845</v>
      </c>
      <c r="NG1297" s="2">
        <v>845</v>
      </c>
      <c r="NH1297" s="2">
        <v>780</v>
      </c>
      <c r="NI1297" s="2">
        <v>109</v>
      </c>
      <c r="NJ1297" s="2">
        <v>1000</v>
      </c>
      <c r="NK1297" s="2">
        <v>5</v>
      </c>
      <c r="NL1297" s="2" t="s">
        <v>646</v>
      </c>
      <c r="NM1297" s="2">
        <v>12879</v>
      </c>
      <c r="NN1297" s="2">
        <v>5151600</v>
      </c>
      <c r="NO1297" s="2">
        <v>2</v>
      </c>
      <c r="NP1297" s="2">
        <v>5559389</v>
      </c>
      <c r="NQ1297" s="2">
        <v>270</v>
      </c>
      <c r="NR1297" s="2">
        <v>275</v>
      </c>
      <c r="NS1297" s="2">
        <v>260</v>
      </c>
      <c r="NT1297" s="2">
        <v>510</v>
      </c>
      <c r="NU1297" s="2">
        <v>505</v>
      </c>
      <c r="NV1297" s="2">
        <v>450</v>
      </c>
      <c r="NW1297" s="2">
        <v>775</v>
      </c>
      <c r="NX1297" s="2">
        <v>780</v>
      </c>
      <c r="NY1297" s="2">
        <v>675</v>
      </c>
      <c r="NZ1297" s="2">
        <v>163</v>
      </c>
      <c r="OA1297" s="2">
        <v>1010</v>
      </c>
      <c r="OB1297" s="2">
        <v>13</v>
      </c>
      <c r="OC1297" s="2" t="s">
        <v>646</v>
      </c>
      <c r="OD1297" s="2" t="s">
        <v>639</v>
      </c>
      <c r="OE1297" s="2" t="s">
        <v>639</v>
      </c>
      <c r="OF1297" s="2" t="s">
        <v>639</v>
      </c>
      <c r="OG1297" s="2" t="s">
        <v>639</v>
      </c>
      <c r="OH1297" s="2" t="s">
        <v>639</v>
      </c>
      <c r="OI1297" s="2" t="s">
        <v>639</v>
      </c>
      <c r="OJ1297" s="2" t="s">
        <v>639</v>
      </c>
      <c r="OK1297" s="2" t="s">
        <v>639</v>
      </c>
      <c r="OL1297" s="2" t="s">
        <v>639</v>
      </c>
      <c r="OM1297" s="2" t="s">
        <v>639</v>
      </c>
      <c r="ON1297" s="2" t="s">
        <v>639</v>
      </c>
      <c r="OO1297" s="2" t="s">
        <v>639</v>
      </c>
      <c r="OP1297" s="2" t="s">
        <v>639</v>
      </c>
      <c r="OQ1297" s="2" t="s">
        <v>639</v>
      </c>
      <c r="OR1297" s="2" t="s">
        <v>639</v>
      </c>
      <c r="OS1297" s="2" t="s">
        <v>639</v>
      </c>
      <c r="OT1297" s="2" t="s">
        <v>646</v>
      </c>
      <c r="OU1297" s="2" t="s">
        <v>639</v>
      </c>
      <c r="OV1297" s="2" t="s">
        <v>639</v>
      </c>
      <c r="OW1297" s="2" t="s">
        <v>639</v>
      </c>
      <c r="OX1297" s="2" t="s">
        <v>639</v>
      </c>
      <c r="OY1297" s="2" t="s">
        <v>639</v>
      </c>
      <c r="OZ1297" s="2" t="s">
        <v>639</v>
      </c>
      <c r="PA1297" s="2" t="s">
        <v>639</v>
      </c>
      <c r="PB1297" s="2" t="s">
        <v>639</v>
      </c>
      <c r="PC1297" s="2" t="s">
        <v>639</v>
      </c>
      <c r="PD1297" s="2" t="s">
        <v>639</v>
      </c>
      <c r="PE1297" s="2" t="s">
        <v>639</v>
      </c>
      <c r="PF1297" s="2" t="s">
        <v>639</v>
      </c>
      <c r="PG1297" s="2" t="s">
        <v>639</v>
      </c>
      <c r="PH1297" s="2" t="s">
        <v>639</v>
      </c>
      <c r="PI1297" s="2" t="s">
        <v>639</v>
      </c>
      <c r="PJ1297" s="2" t="s">
        <v>639</v>
      </c>
      <c r="PK1297" s="2">
        <v>3765812</v>
      </c>
      <c r="PL1297" s="2">
        <v>775924</v>
      </c>
      <c r="PM1297" s="2">
        <v>1709711</v>
      </c>
      <c r="PN1297" s="2">
        <v>50000</v>
      </c>
      <c r="PO1297" s="2" t="s">
        <v>639</v>
      </c>
      <c r="PP1297" s="2">
        <v>1105932</v>
      </c>
      <c r="PQ1297" s="2">
        <v>366900</v>
      </c>
      <c r="PR1297" s="2">
        <v>80000</v>
      </c>
      <c r="PS1297" s="2">
        <v>4020000</v>
      </c>
      <c r="PT1297" s="2">
        <v>5848</v>
      </c>
      <c r="PU1297" s="2">
        <v>722767</v>
      </c>
      <c r="PV1297" s="2">
        <v>2715936</v>
      </c>
      <c r="PW1297" s="2">
        <v>800158</v>
      </c>
      <c r="PX1297" s="2">
        <v>1752403</v>
      </c>
      <c r="PY1297" s="2">
        <v>619991</v>
      </c>
      <c r="PZ1297" s="2" t="s">
        <v>639</v>
      </c>
      <c r="QA1297" s="2">
        <v>1040845</v>
      </c>
      <c r="QB1297" s="2" t="s">
        <v>639</v>
      </c>
      <c r="QC1297" s="2" t="s">
        <v>639</v>
      </c>
      <c r="QD1297" s="2">
        <v>3900000</v>
      </c>
      <c r="QE1297" s="2" t="s">
        <v>639</v>
      </c>
      <c r="QF1297" s="2">
        <v>947643</v>
      </c>
      <c r="QG1297" s="2">
        <v>3026100</v>
      </c>
      <c r="QH1297" s="2">
        <v>276216</v>
      </c>
      <c r="QI1297" s="2">
        <v>1415448</v>
      </c>
      <c r="QJ1297" s="2">
        <v>164539</v>
      </c>
      <c r="QK1297" s="2" t="s">
        <v>639</v>
      </c>
      <c r="QL1297" s="2">
        <v>1099315</v>
      </c>
      <c r="QM1297" s="2" t="s">
        <v>639</v>
      </c>
      <c r="QN1297" s="2" t="s">
        <v>639</v>
      </c>
      <c r="QO1297" s="2">
        <v>3900000</v>
      </c>
      <c r="QP1297" s="2" t="s">
        <v>639</v>
      </c>
      <c r="QQ1297" s="2">
        <v>-117012</v>
      </c>
      <c r="QR1297" s="2">
        <v>3251100</v>
      </c>
      <c r="QS1297" s="2">
        <v>3060502</v>
      </c>
      <c r="QT1297" s="2">
        <v>2895819</v>
      </c>
      <c r="QU1297" s="2" t="s">
        <v>639</v>
      </c>
      <c r="QV1297" s="2" t="s">
        <v>639</v>
      </c>
      <c r="QW1297" s="2">
        <v>1677406</v>
      </c>
      <c r="QX1297" s="2">
        <v>1393398</v>
      </c>
      <c r="QY1297" s="2" t="s">
        <v>639</v>
      </c>
      <c r="QZ1297" s="2">
        <v>4400000</v>
      </c>
      <c r="RA1297" s="2">
        <v>116960</v>
      </c>
      <c r="RB1297" s="2">
        <v>1619657</v>
      </c>
      <c r="RC1297" s="2">
        <v>3612100</v>
      </c>
      <c r="RD1297" s="2">
        <v>300837</v>
      </c>
      <c r="RE1297" s="2">
        <v>1058031</v>
      </c>
      <c r="RF1297" s="2">
        <v>615000</v>
      </c>
      <c r="RG1297" s="2" t="s">
        <v>639</v>
      </c>
      <c r="RH1297" s="2">
        <v>792786</v>
      </c>
      <c r="RI1297" s="2">
        <v>622524</v>
      </c>
      <c r="RJ1297" s="2" t="s">
        <v>639</v>
      </c>
      <c r="RK1297" s="2">
        <v>4000000</v>
      </c>
      <c r="RL1297" s="2" t="s">
        <v>639</v>
      </c>
      <c r="RM1297" s="2">
        <v>170658</v>
      </c>
      <c r="RN1297" s="2">
        <v>3865264</v>
      </c>
      <c r="RO1297" s="2">
        <v>814257</v>
      </c>
      <c r="RP1297" s="2">
        <v>2272280</v>
      </c>
      <c r="RQ1297" s="2" t="s">
        <v>639</v>
      </c>
      <c r="RR1297" s="2" t="s">
        <v>639</v>
      </c>
      <c r="RS1297" s="2">
        <v>762026</v>
      </c>
      <c r="RT1297" s="2">
        <v>870970</v>
      </c>
      <c r="RU1297" s="2">
        <v>800000</v>
      </c>
      <c r="RV1297" s="2">
        <v>4000000</v>
      </c>
      <c r="RW1297" s="2" t="s">
        <v>639</v>
      </c>
      <c r="RX1297" s="2">
        <v>518805</v>
      </c>
      <c r="RY1297" s="2" t="s">
        <v>646</v>
      </c>
      <c r="RZ1297" s="2" t="s">
        <v>646</v>
      </c>
      <c r="SA1297" s="2" t="s">
        <v>646</v>
      </c>
      <c r="SB1297" s="2" t="s">
        <v>646</v>
      </c>
      <c r="SC1297" s="2" t="s">
        <v>646</v>
      </c>
      <c r="SD1297" s="2" t="s">
        <v>646</v>
      </c>
      <c r="SE1297" s="2" t="s">
        <v>646</v>
      </c>
      <c r="SF1297" s="2" t="s">
        <v>646</v>
      </c>
      <c r="SG1297" s="2" t="s">
        <v>646</v>
      </c>
      <c r="SH1297" s="2" t="s">
        <v>646</v>
      </c>
      <c r="SI1297" s="2" t="s">
        <v>646</v>
      </c>
      <c r="SJ1297" s="2" t="s">
        <v>646</v>
      </c>
      <c r="SK1297" s="2" t="s">
        <v>646</v>
      </c>
      <c r="SL1297" s="2" t="s">
        <v>646</v>
      </c>
      <c r="SM1297" s="2" t="s">
        <v>646</v>
      </c>
      <c r="SN1297" s="2" t="s">
        <v>646</v>
      </c>
      <c r="SO1297" s="2" t="s">
        <v>646</v>
      </c>
      <c r="SP1297" s="2" t="s">
        <v>646</v>
      </c>
      <c r="SQ1297" s="2" t="s">
        <v>646</v>
      </c>
      <c r="SR1297" s="2" t="s">
        <v>646</v>
      </c>
      <c r="SS1297" s="2" t="s">
        <v>646</v>
      </c>
      <c r="ST1297" s="2" t="s">
        <v>646</v>
      </c>
      <c r="SU1297" s="2" t="s">
        <v>646</v>
      </c>
      <c r="SV1297" s="2" t="s">
        <v>646</v>
      </c>
      <c r="SW1297" s="2" t="s">
        <v>646</v>
      </c>
      <c r="SX1297" s="2" t="s">
        <v>646</v>
      </c>
      <c r="SY1297" s="2" t="s">
        <v>646</v>
      </c>
      <c r="SZ1297" s="2" t="s">
        <v>646</v>
      </c>
      <c r="TA1297" s="2" t="s">
        <v>646</v>
      </c>
      <c r="TB1297" s="2" t="s">
        <v>646</v>
      </c>
      <c r="TC1297" s="2" t="s">
        <v>646</v>
      </c>
      <c r="TD1297" s="2" t="s">
        <v>646</v>
      </c>
      <c r="TE1297" s="2" t="s">
        <v>646</v>
      </c>
      <c r="TF1297" s="2" t="s">
        <v>646</v>
      </c>
      <c r="TG1297" s="2" t="s">
        <v>646</v>
      </c>
      <c r="TH1297" s="2" t="s">
        <v>646</v>
      </c>
      <c r="TI1297" s="2" t="s">
        <v>646</v>
      </c>
      <c r="TJ1297" s="2" t="s">
        <v>646</v>
      </c>
      <c r="TK1297" s="2" t="s">
        <v>646</v>
      </c>
      <c r="TL1297" s="2" t="s">
        <v>646</v>
      </c>
      <c r="TM1297" s="2" t="s">
        <v>646</v>
      </c>
      <c r="TN1297" s="2" t="s">
        <v>646</v>
      </c>
      <c r="TO1297" s="2" t="s">
        <v>646</v>
      </c>
      <c r="TP1297" s="2" t="s">
        <v>646</v>
      </c>
      <c r="TQ1297" s="2" t="s">
        <v>646</v>
      </c>
      <c r="TR1297" s="2" t="s">
        <v>646</v>
      </c>
      <c r="TS1297" s="2" t="s">
        <v>646</v>
      </c>
      <c r="TT1297" s="2" t="s">
        <v>646</v>
      </c>
      <c r="TU1297" s="2" t="s">
        <v>646</v>
      </c>
      <c r="TV1297" s="2" t="s">
        <v>646</v>
      </c>
      <c r="TW1297" s="2" t="s">
        <v>646</v>
      </c>
      <c r="TX1297" s="2" t="s">
        <v>646</v>
      </c>
      <c r="TY1297" s="2" t="s">
        <v>646</v>
      </c>
      <c r="TZ1297" s="2" t="s">
        <v>646</v>
      </c>
      <c r="UA1297" s="2" t="s">
        <v>646</v>
      </c>
      <c r="UB1297" s="2" t="s">
        <v>646</v>
      </c>
      <c r="UC1297" s="2" t="s">
        <v>646</v>
      </c>
      <c r="UD1297" s="2" t="s">
        <v>646</v>
      </c>
      <c r="UE1297" s="2" t="s">
        <v>646</v>
      </c>
      <c r="UF1297" s="2" t="s">
        <v>646</v>
      </c>
      <c r="UG1297" s="2" t="s">
        <v>646</v>
      </c>
      <c r="UH1297" s="2" t="s">
        <v>646</v>
      </c>
      <c r="UI1297" s="2" t="s">
        <v>646</v>
      </c>
      <c r="UJ1297" s="2" t="s">
        <v>646</v>
      </c>
      <c r="UK1297" s="2" t="s">
        <v>646</v>
      </c>
      <c r="UL1297" s="2" t="s">
        <v>646</v>
      </c>
      <c r="UM1297" s="2" t="s">
        <v>646</v>
      </c>
      <c r="UN1297" s="2" t="s">
        <v>646</v>
      </c>
      <c r="UO1297" s="2" t="s">
        <v>646</v>
      </c>
      <c r="UP1297" s="2" t="s">
        <v>646</v>
      </c>
      <c r="UQ1297" s="2" t="s">
        <v>646</v>
      </c>
      <c r="UR1297" s="2" t="s">
        <v>646</v>
      </c>
      <c r="US1297" s="2" t="s">
        <v>646</v>
      </c>
      <c r="UT1297" s="2" t="s">
        <v>646</v>
      </c>
      <c r="UU1297" s="2" t="s">
        <v>646</v>
      </c>
      <c r="UV1297" s="2" t="s">
        <v>646</v>
      </c>
      <c r="UW1297" s="2" t="s">
        <v>646</v>
      </c>
      <c r="UX1297" s="2" t="s">
        <v>646</v>
      </c>
      <c r="UY1297" s="2" t="s">
        <v>646</v>
      </c>
      <c r="UZ1297" s="2" t="s">
        <v>646</v>
      </c>
      <c r="VA1297" s="2" t="s">
        <v>646</v>
      </c>
      <c r="VB1297" s="2" t="s">
        <v>646</v>
      </c>
      <c r="VC1297" s="2" t="s">
        <v>646</v>
      </c>
      <c r="VD1297" s="2" t="s">
        <v>646</v>
      </c>
      <c r="VE1297" s="2" t="s">
        <v>646</v>
      </c>
      <c r="VF1297" s="2" t="s">
        <v>646</v>
      </c>
      <c r="VG1297" s="2" t="s">
        <v>646</v>
      </c>
      <c r="VH1297" s="2" t="s">
        <v>646</v>
      </c>
      <c r="VI1297" s="2" t="s">
        <v>646</v>
      </c>
      <c r="VJ1297" s="2" t="s">
        <v>646</v>
      </c>
      <c r="VK1297" s="2" t="s">
        <v>646</v>
      </c>
      <c r="VL1297" s="2" t="s">
        <v>646</v>
      </c>
      <c r="VM1297" s="2" t="s">
        <v>646</v>
      </c>
      <c r="VN1297" s="2" t="s">
        <v>646</v>
      </c>
      <c r="VO1297" s="2" t="s">
        <v>646</v>
      </c>
      <c r="VP1297" s="2" t="s">
        <v>646</v>
      </c>
      <c r="VQ1297" s="2" t="s">
        <v>646</v>
      </c>
      <c r="VR1297" s="2" t="s">
        <v>646</v>
      </c>
      <c r="VS1297" s="2" t="s">
        <v>646</v>
      </c>
      <c r="VT1297" s="2" t="s">
        <v>646</v>
      </c>
      <c r="VU1297" s="2" t="s">
        <v>646</v>
      </c>
      <c r="VV1297" s="2" t="s">
        <v>646</v>
      </c>
      <c r="VW1297" s="2" t="s">
        <v>646</v>
      </c>
      <c r="VX1297" s="2" t="s">
        <v>646</v>
      </c>
      <c r="VY1297" s="2" t="s">
        <v>646</v>
      </c>
      <c r="VZ1297" s="2" t="s">
        <v>646</v>
      </c>
      <c r="WA1297" s="2" t="s">
        <v>646</v>
      </c>
      <c r="WB1297" s="2" t="s">
        <v>646</v>
      </c>
      <c r="WC1297" s="2" t="s">
        <v>646</v>
      </c>
      <c r="WD1297" s="2" t="s">
        <v>646</v>
      </c>
      <c r="WE1297" s="2" t="s">
        <v>646</v>
      </c>
      <c r="WF1297" s="2" t="s">
        <v>646</v>
      </c>
      <c r="WG1297" s="2" t="s">
        <v>646</v>
      </c>
      <c r="WH1297" s="2" t="s">
        <v>646</v>
      </c>
      <c r="WI1297" s="2" t="s">
        <v>646</v>
      </c>
      <c r="WJ1297" s="2" t="s">
        <v>646</v>
      </c>
      <c r="WK1297" s="2" t="s">
        <v>646</v>
      </c>
      <c r="WL1297" s="2" t="s">
        <v>646</v>
      </c>
      <c r="WM1297" s="2" t="s">
        <v>646</v>
      </c>
      <c r="WN1297" s="2" t="s">
        <v>646</v>
      </c>
      <c r="WO1297" s="2" t="s">
        <v>646</v>
      </c>
      <c r="WP1297" s="2" t="s">
        <v>646</v>
      </c>
      <c r="WQ1297" s="2" t="s">
        <v>646</v>
      </c>
      <c r="WR1297" s="2" t="s">
        <v>646</v>
      </c>
      <c r="WS1297" s="2" t="s">
        <v>646</v>
      </c>
      <c r="WT1297" s="2" t="s">
        <v>646</v>
      </c>
      <c r="WU1297" s="2" t="s">
        <v>646</v>
      </c>
      <c r="WV1297" s="2" t="s">
        <v>646</v>
      </c>
      <c r="WW1297" s="2" t="s">
        <v>646</v>
      </c>
      <c r="WX1297" s="2" t="s">
        <v>646</v>
      </c>
      <c r="WY1297" s="2" t="s">
        <v>646</v>
      </c>
      <c r="WZ1297" s="2" t="s">
        <v>646</v>
      </c>
      <c r="XA1297" s="2" t="s">
        <v>646</v>
      </c>
      <c r="XB1297" s="2" t="s">
        <v>646</v>
      </c>
      <c r="XC1297" s="2" t="s">
        <v>646</v>
      </c>
      <c r="XD1297" s="2" t="s">
        <v>646</v>
      </c>
      <c r="XE1297" s="2" t="s">
        <v>646</v>
      </c>
      <c r="XF1297" s="2" t="s">
        <v>646</v>
      </c>
      <c r="XG1297" s="2" t="s">
        <v>646</v>
      </c>
      <c r="XH1297" s="2" t="s">
        <v>646</v>
      </c>
      <c r="XI1297" s="2" t="s">
        <v>646</v>
      </c>
      <c r="XJ1297" s="2" t="s">
        <v>646</v>
      </c>
      <c r="XK1297" s="2">
        <v>1</v>
      </c>
      <c r="XL1297" s="2">
        <v>4</v>
      </c>
      <c r="XM1297" s="2" t="s">
        <v>2646</v>
      </c>
    </row>
    <row r="1298" spans="1:637" ht="15.75" x14ac:dyDescent="0.25">
      <c r="A1298" s="2" t="s">
        <v>636</v>
      </c>
      <c r="B1298" s="2" t="s">
        <v>2647</v>
      </c>
      <c r="C1298" s="2">
        <v>54</v>
      </c>
      <c r="D1298" s="2">
        <v>6</v>
      </c>
      <c r="E1298" s="2" t="s">
        <v>638</v>
      </c>
      <c r="F1298" s="2">
        <v>2013</v>
      </c>
      <c r="G1298" s="2">
        <v>4</v>
      </c>
      <c r="H1298" s="2">
        <v>30</v>
      </c>
      <c r="I1298" s="2">
        <v>30</v>
      </c>
      <c r="J1298" s="2">
        <v>30</v>
      </c>
      <c r="K1298" s="2">
        <v>30</v>
      </c>
      <c r="L1298" s="2">
        <v>30</v>
      </c>
      <c r="M1298" s="2">
        <v>30</v>
      </c>
      <c r="N1298" s="2">
        <v>30</v>
      </c>
      <c r="O1298" s="2">
        <v>30</v>
      </c>
      <c r="P1298" s="2">
        <v>30</v>
      </c>
      <c r="Q1298" s="2">
        <v>30</v>
      </c>
      <c r="R1298" s="2">
        <v>30</v>
      </c>
      <c r="S1298" s="2">
        <v>30</v>
      </c>
      <c r="T1298" s="2">
        <v>380</v>
      </c>
      <c r="U1298" s="2">
        <v>385</v>
      </c>
      <c r="V1298" s="2">
        <v>360</v>
      </c>
      <c r="W1298" s="2">
        <v>630</v>
      </c>
      <c r="X1298" s="2">
        <v>635</v>
      </c>
      <c r="Y1298" s="2">
        <v>535</v>
      </c>
      <c r="Z1298" s="2">
        <v>870</v>
      </c>
      <c r="AA1298" s="2">
        <v>875</v>
      </c>
      <c r="AB1298" s="2">
        <v>770</v>
      </c>
      <c r="AC1298" s="2">
        <v>991</v>
      </c>
      <c r="AD1298" s="2">
        <v>890</v>
      </c>
      <c r="AE1298" s="2">
        <v>1102</v>
      </c>
      <c r="AF1298" s="2">
        <v>472</v>
      </c>
      <c r="AG1298" s="2">
        <v>443</v>
      </c>
      <c r="AH1298" s="2">
        <v>806</v>
      </c>
      <c r="AI1298" s="2">
        <v>299</v>
      </c>
      <c r="AJ1298" s="2">
        <v>231</v>
      </c>
      <c r="AK1298" s="2">
        <v>476</v>
      </c>
      <c r="AL1298" s="2">
        <v>1</v>
      </c>
      <c r="AM1298" s="2">
        <v>1</v>
      </c>
      <c r="AN1298" s="2" t="s">
        <v>639</v>
      </c>
      <c r="AO1298" s="2">
        <v>35</v>
      </c>
      <c r="AP1298" s="2">
        <v>35</v>
      </c>
      <c r="AQ1298" s="2">
        <v>35</v>
      </c>
      <c r="AR1298" s="2">
        <v>115</v>
      </c>
      <c r="AS1298" s="2">
        <v>165</v>
      </c>
      <c r="AT1298" s="2">
        <v>325</v>
      </c>
      <c r="AU1298" s="2">
        <v>10</v>
      </c>
      <c r="AV1298" s="2">
        <v>10</v>
      </c>
      <c r="AW1298" s="2">
        <v>10</v>
      </c>
      <c r="AX1298" s="2" t="s">
        <v>639</v>
      </c>
      <c r="AY1298" s="2" t="s">
        <v>639</v>
      </c>
      <c r="AZ1298" s="2" t="s">
        <v>639</v>
      </c>
      <c r="BA1298" s="2">
        <v>5</v>
      </c>
      <c r="BB1298" s="2">
        <v>14</v>
      </c>
      <c r="BC1298" s="2">
        <v>14</v>
      </c>
      <c r="BD1298" s="2">
        <v>7</v>
      </c>
      <c r="BE1298" s="2">
        <v>14</v>
      </c>
      <c r="BF1298" s="2">
        <v>14</v>
      </c>
      <c r="BG1298" s="2">
        <v>12</v>
      </c>
      <c r="BH1298" s="2">
        <v>12</v>
      </c>
      <c r="BI1298" s="2" t="s">
        <v>639</v>
      </c>
      <c r="BJ1298" s="2">
        <v>10</v>
      </c>
      <c r="BK1298" s="2">
        <v>10</v>
      </c>
      <c r="BL1298" s="2">
        <v>25</v>
      </c>
      <c r="BM1298" s="2">
        <v>2</v>
      </c>
      <c r="BN1298" s="2">
        <v>11</v>
      </c>
      <c r="BO1298" s="2">
        <v>40</v>
      </c>
      <c r="BP1298" s="2">
        <v>20</v>
      </c>
      <c r="BQ1298" s="2" t="s">
        <v>639</v>
      </c>
      <c r="BR1298" s="2">
        <v>1010</v>
      </c>
      <c r="BS1298" s="2">
        <v>115</v>
      </c>
      <c r="BT1298" s="2" t="s">
        <v>639</v>
      </c>
      <c r="BU1298" s="2" t="s">
        <v>639</v>
      </c>
      <c r="BV1298" s="2" t="s">
        <v>639</v>
      </c>
      <c r="BW1298" s="2" t="s">
        <v>639</v>
      </c>
      <c r="BX1298" s="2" t="s">
        <v>639</v>
      </c>
      <c r="BY1298" s="2">
        <v>1</v>
      </c>
      <c r="BZ1298" s="2" t="s">
        <v>639</v>
      </c>
      <c r="CA1298" s="2">
        <v>140</v>
      </c>
      <c r="CB1298" s="2">
        <v>2</v>
      </c>
      <c r="CC1298" s="2">
        <v>1</v>
      </c>
      <c r="CD1298" s="2">
        <v>1</v>
      </c>
      <c r="CE1298" s="2">
        <v>9000</v>
      </c>
      <c r="CF1298" s="2">
        <v>1040</v>
      </c>
      <c r="CG1298" s="2">
        <v>300</v>
      </c>
      <c r="CH1298" s="2">
        <v>440</v>
      </c>
      <c r="CI1298" s="2">
        <v>15</v>
      </c>
      <c r="CJ1298" s="2" t="s">
        <v>639</v>
      </c>
      <c r="CK1298" s="2">
        <v>11</v>
      </c>
      <c r="CL1298" s="2">
        <v>1</v>
      </c>
      <c r="CM1298" s="2">
        <v>12</v>
      </c>
      <c r="CN1298" s="2">
        <v>11748</v>
      </c>
      <c r="CO1298" s="2">
        <v>41</v>
      </c>
      <c r="CP1298" s="2">
        <v>7204</v>
      </c>
      <c r="CQ1298" s="2" t="s">
        <v>640</v>
      </c>
      <c r="CR1298" s="2">
        <v>11118</v>
      </c>
      <c r="CS1298" s="2">
        <v>881</v>
      </c>
      <c r="CT1298" s="2" t="s">
        <v>639</v>
      </c>
      <c r="CU1298" s="2" t="s">
        <v>639</v>
      </c>
      <c r="CV1298" s="2">
        <v>8822</v>
      </c>
      <c r="CW1298" s="2">
        <v>3177</v>
      </c>
      <c r="CX1298" s="2" t="s">
        <v>639</v>
      </c>
      <c r="CY1298" s="2">
        <v>11</v>
      </c>
      <c r="CZ1298" s="2">
        <v>84072</v>
      </c>
      <c r="DA1298" s="2">
        <v>962</v>
      </c>
      <c r="DB1298" s="2">
        <v>90</v>
      </c>
      <c r="DC1298" s="2">
        <v>26</v>
      </c>
      <c r="DD1298" s="2">
        <v>76</v>
      </c>
      <c r="DE1298" s="2">
        <v>20</v>
      </c>
      <c r="DF1298" s="2">
        <v>12</v>
      </c>
      <c r="DG1298" s="2" t="s">
        <v>639</v>
      </c>
      <c r="DH1298" s="2" t="s">
        <v>639</v>
      </c>
      <c r="DI1298" s="2">
        <v>44</v>
      </c>
      <c r="DJ1298" s="2">
        <v>78</v>
      </c>
      <c r="DK1298" s="2">
        <v>14976</v>
      </c>
      <c r="DL1298" s="2">
        <v>123</v>
      </c>
      <c r="DM1298" s="2">
        <v>14853</v>
      </c>
      <c r="DN1298" s="2" t="s">
        <v>639</v>
      </c>
      <c r="DO1298" s="2">
        <v>2</v>
      </c>
      <c r="DP1298" s="2">
        <v>3</v>
      </c>
      <c r="DQ1298" s="2">
        <v>10</v>
      </c>
      <c r="DR1298" s="2">
        <v>11</v>
      </c>
      <c r="DS1298" s="2" t="s">
        <v>639</v>
      </c>
      <c r="DT1298" s="2" t="s">
        <v>639</v>
      </c>
      <c r="DU1298" s="2">
        <v>4</v>
      </c>
      <c r="DV1298" s="2">
        <v>7</v>
      </c>
      <c r="DW1298" s="2">
        <v>1434</v>
      </c>
      <c r="DX1298" s="2">
        <v>6</v>
      </c>
      <c r="DY1298" s="2">
        <v>500</v>
      </c>
      <c r="DZ1298" s="2">
        <v>5</v>
      </c>
      <c r="EA1298" s="2">
        <v>300</v>
      </c>
      <c r="EB1298" s="2">
        <v>9</v>
      </c>
      <c r="EC1298" s="2">
        <v>2687</v>
      </c>
      <c r="ED1298" s="2">
        <v>1550</v>
      </c>
      <c r="EE1298" s="2">
        <v>907</v>
      </c>
      <c r="EF1298" s="2">
        <v>2783</v>
      </c>
      <c r="EG1298" s="2">
        <v>1608</v>
      </c>
      <c r="EH1298" s="2">
        <v>941</v>
      </c>
      <c r="EI1298" s="2">
        <v>96</v>
      </c>
      <c r="EJ1298" s="2">
        <v>58</v>
      </c>
      <c r="EK1298" s="2">
        <v>34</v>
      </c>
      <c r="EL1298" s="2" t="s">
        <v>639</v>
      </c>
      <c r="EM1298" s="2" t="s">
        <v>639</v>
      </c>
      <c r="EN1298" s="2" t="s">
        <v>639</v>
      </c>
      <c r="EO1298" s="2">
        <v>892</v>
      </c>
      <c r="EP1298" s="2">
        <v>801</v>
      </c>
      <c r="EQ1298" s="2">
        <v>994</v>
      </c>
      <c r="ER1298" s="2">
        <v>425</v>
      </c>
      <c r="ES1298" s="2">
        <v>399</v>
      </c>
      <c r="ET1298" s="2">
        <v>726</v>
      </c>
      <c r="EU1298" s="2">
        <v>269</v>
      </c>
      <c r="EV1298" s="2">
        <v>208</v>
      </c>
      <c r="EW1298" s="2">
        <v>430</v>
      </c>
      <c r="EX1298" s="2">
        <v>982</v>
      </c>
      <c r="EY1298" s="2">
        <v>1071</v>
      </c>
      <c r="EZ1298" s="2">
        <v>1207</v>
      </c>
      <c r="FA1298" s="2">
        <v>456</v>
      </c>
      <c r="FB1298" s="2">
        <v>513</v>
      </c>
      <c r="FC1298" s="2">
        <v>749</v>
      </c>
      <c r="FD1298" s="2">
        <v>262</v>
      </c>
      <c r="FE1298" s="2">
        <v>286</v>
      </c>
      <c r="FF1298" s="2">
        <v>383</v>
      </c>
      <c r="FG1298" s="2">
        <v>892</v>
      </c>
      <c r="FH1298" s="2">
        <v>801</v>
      </c>
      <c r="FI1298" s="2">
        <v>994</v>
      </c>
      <c r="FJ1298" s="2">
        <v>425</v>
      </c>
      <c r="FK1298" s="2">
        <v>399</v>
      </c>
      <c r="FL1298" s="2">
        <v>726</v>
      </c>
      <c r="FM1298" s="2">
        <v>262</v>
      </c>
      <c r="FN1298" s="2">
        <v>235</v>
      </c>
      <c r="FO1298" s="2">
        <v>383</v>
      </c>
      <c r="FP1298" s="2">
        <v>46</v>
      </c>
      <c r="FQ1298" s="2">
        <v>135</v>
      </c>
      <c r="FR1298" s="2">
        <v>15</v>
      </c>
      <c r="FS1298" s="2">
        <v>57</v>
      </c>
      <c r="FT1298" s="2" t="s">
        <v>639</v>
      </c>
      <c r="FU1298" s="2">
        <v>25</v>
      </c>
      <c r="FV1298" s="2" t="s">
        <v>639</v>
      </c>
      <c r="FW1298" s="2" t="s">
        <v>639</v>
      </c>
      <c r="FX1298" s="2" t="s">
        <v>639</v>
      </c>
      <c r="FY1298" s="2" t="s">
        <v>639</v>
      </c>
      <c r="FZ1298" s="2" t="s">
        <v>639</v>
      </c>
      <c r="GA1298" s="2" t="s">
        <v>639</v>
      </c>
      <c r="GB1298" s="2">
        <v>8</v>
      </c>
      <c r="GC1298" s="2" t="s">
        <v>639</v>
      </c>
      <c r="GD1298" s="2">
        <v>47</v>
      </c>
      <c r="GE1298" s="2">
        <v>108</v>
      </c>
      <c r="GF1298" s="2">
        <v>61</v>
      </c>
      <c r="GG1298" s="2">
        <v>34</v>
      </c>
      <c r="GH1298" s="2" t="s">
        <v>641</v>
      </c>
      <c r="GI1298" s="2" t="s">
        <v>642</v>
      </c>
      <c r="GJ1298" s="2" t="s">
        <v>641</v>
      </c>
      <c r="GK1298" s="2" t="s">
        <v>639</v>
      </c>
      <c r="GL1298" s="2" t="s">
        <v>639</v>
      </c>
      <c r="GM1298" s="2" t="s">
        <v>639</v>
      </c>
      <c r="GN1298" s="2" t="s">
        <v>639</v>
      </c>
      <c r="GO1298" s="2" t="s">
        <v>639</v>
      </c>
      <c r="GP1298" s="2" t="s">
        <v>639</v>
      </c>
      <c r="GQ1298" s="2" t="s">
        <v>639</v>
      </c>
      <c r="GR1298" s="2" t="s">
        <v>639</v>
      </c>
      <c r="GS1298" s="2" t="s">
        <v>639</v>
      </c>
      <c r="GT1298" s="2">
        <v>360000</v>
      </c>
      <c r="GU1298" s="2">
        <v>136938</v>
      </c>
      <c r="GV1298" s="2">
        <v>41234</v>
      </c>
      <c r="GW1298" s="2">
        <v>354303</v>
      </c>
      <c r="GX1298" s="2">
        <v>30068</v>
      </c>
      <c r="GY1298" s="2">
        <v>24130</v>
      </c>
      <c r="GZ1298" s="2">
        <v>105000</v>
      </c>
      <c r="HA1298" s="2">
        <v>40000</v>
      </c>
      <c r="HB1298" s="2">
        <v>52000</v>
      </c>
      <c r="HC1298" s="2">
        <v>23375</v>
      </c>
      <c r="HD1298" s="2">
        <v>7778</v>
      </c>
      <c r="HE1298" s="2">
        <v>12500</v>
      </c>
      <c r="HF1298" s="2">
        <v>5117</v>
      </c>
      <c r="HG1298" s="2">
        <v>12704</v>
      </c>
      <c r="HH1298" s="2">
        <v>115000</v>
      </c>
      <c r="HI1298" s="2">
        <v>19603</v>
      </c>
      <c r="HJ1298" s="2">
        <v>1339750</v>
      </c>
      <c r="HK1298" s="2">
        <v>358641</v>
      </c>
      <c r="HL1298" s="2">
        <v>544102</v>
      </c>
      <c r="HM1298" s="2" t="s">
        <v>639</v>
      </c>
      <c r="HN1298" s="2">
        <v>7259</v>
      </c>
      <c r="HO1298" s="2">
        <v>2666735</v>
      </c>
      <c r="HP1298" s="2">
        <v>377216</v>
      </c>
      <c r="HQ1298" s="2" t="s">
        <v>639</v>
      </c>
      <c r="HR1298" s="2">
        <v>801538</v>
      </c>
      <c r="HS1298" s="2">
        <v>126842</v>
      </c>
      <c r="HT1298" s="2">
        <v>277305</v>
      </c>
      <c r="HU1298" s="2">
        <v>178709</v>
      </c>
      <c r="HV1298" s="2">
        <v>5332</v>
      </c>
      <c r="HW1298" s="2">
        <v>67950</v>
      </c>
      <c r="HX1298" s="2">
        <v>759685</v>
      </c>
      <c r="HY1298" s="2">
        <v>1075207</v>
      </c>
      <c r="HZ1298" s="2">
        <v>1591528</v>
      </c>
      <c r="IA1298" s="2">
        <v>66317</v>
      </c>
      <c r="IB1298" s="2">
        <v>163230</v>
      </c>
      <c r="IC1298" s="2">
        <v>22231</v>
      </c>
      <c r="ID1298" s="2" t="s">
        <v>639</v>
      </c>
      <c r="IE1298" s="2">
        <v>777405</v>
      </c>
      <c r="IF1298" s="2">
        <v>450000</v>
      </c>
      <c r="IG1298" s="2">
        <v>520000</v>
      </c>
      <c r="IH1298" s="2">
        <v>2586379</v>
      </c>
      <c r="II1298" s="2">
        <v>14300</v>
      </c>
      <c r="IJ1298" s="2" t="s">
        <v>639</v>
      </c>
      <c r="IK1298" s="2">
        <v>745385</v>
      </c>
      <c r="IL1298" s="2">
        <v>1449312</v>
      </c>
      <c r="IM1298" s="2">
        <v>126492</v>
      </c>
      <c r="IN1298" s="2">
        <v>163230</v>
      </c>
      <c r="IO1298" s="2">
        <v>929002</v>
      </c>
      <c r="IP1298" s="2" t="s">
        <v>639</v>
      </c>
      <c r="IQ1298" s="2" t="s">
        <v>639</v>
      </c>
      <c r="IR1298" s="2">
        <v>4000000</v>
      </c>
      <c r="IS1298" s="2" t="s">
        <v>639</v>
      </c>
      <c r="IT1298" s="2">
        <v>4799636</v>
      </c>
      <c r="IU1298" s="2">
        <v>2608642</v>
      </c>
      <c r="IV1298" s="2" t="s">
        <v>639</v>
      </c>
      <c r="IW1298" s="2">
        <v>2559332</v>
      </c>
      <c r="IX1298" s="2" t="s">
        <v>639</v>
      </c>
      <c r="IY1298" s="2" t="s">
        <v>639</v>
      </c>
      <c r="IZ1298" s="2" t="s">
        <v>639</v>
      </c>
      <c r="JA1298" s="2">
        <v>370000</v>
      </c>
      <c r="JB1298" s="2" t="s">
        <v>639</v>
      </c>
      <c r="JC1298" s="2" t="s">
        <v>639</v>
      </c>
      <c r="JD1298" s="2" t="s">
        <v>639</v>
      </c>
      <c r="JE1298" s="2" t="s">
        <v>639</v>
      </c>
      <c r="JF1298" s="2">
        <v>-320690</v>
      </c>
      <c r="JG1298" s="2">
        <v>447182</v>
      </c>
      <c r="JH1298" s="2" t="s">
        <v>639</v>
      </c>
      <c r="JI1298" s="2">
        <v>1077000</v>
      </c>
      <c r="JJ1298" s="2">
        <v>1579000</v>
      </c>
      <c r="JK1298" s="2">
        <v>3930</v>
      </c>
      <c r="JL1298" s="2">
        <v>4755</v>
      </c>
      <c r="JM1298" s="2">
        <v>5390</v>
      </c>
      <c r="JN1298" s="2">
        <v>61</v>
      </c>
      <c r="JO1298" s="2">
        <v>93</v>
      </c>
      <c r="JP1298" s="2">
        <v>1560</v>
      </c>
      <c r="JQ1298" s="2">
        <v>-933</v>
      </c>
      <c r="JR1298" s="2">
        <v>15</v>
      </c>
      <c r="JS1298" s="2">
        <v>10</v>
      </c>
      <c r="JT1298" s="2">
        <v>115</v>
      </c>
      <c r="JU1298" s="2">
        <v>500</v>
      </c>
      <c r="JV1298" s="2">
        <v>37564</v>
      </c>
      <c r="JW1298" s="2">
        <v>33545</v>
      </c>
      <c r="JX1298" s="2">
        <v>31073</v>
      </c>
      <c r="JY1298" s="2" t="s">
        <v>643</v>
      </c>
      <c r="JZ1298" s="2" t="s">
        <v>644</v>
      </c>
      <c r="KA1298" s="2" t="s">
        <v>645</v>
      </c>
      <c r="KB1298" s="2" t="s">
        <v>646</v>
      </c>
      <c r="KC1298" s="2" t="s">
        <v>646</v>
      </c>
      <c r="KD1298" s="2" t="s">
        <v>646</v>
      </c>
      <c r="KE1298" s="2">
        <v>1</v>
      </c>
      <c r="KF1298" s="2">
        <v>12243</v>
      </c>
      <c r="KG1298" s="2">
        <v>4921686</v>
      </c>
      <c r="KH1298" s="2" t="s">
        <v>639</v>
      </c>
      <c r="KI1298" s="2">
        <v>5059372</v>
      </c>
      <c r="KJ1298" s="2">
        <v>365</v>
      </c>
      <c r="KK1298" s="2">
        <v>365</v>
      </c>
      <c r="KL1298" s="2">
        <v>365</v>
      </c>
      <c r="KM1298" s="2">
        <v>630</v>
      </c>
      <c r="KN1298" s="2">
        <v>615</v>
      </c>
      <c r="KO1298" s="2">
        <v>525</v>
      </c>
      <c r="KP1298" s="2">
        <v>870</v>
      </c>
      <c r="KQ1298" s="2">
        <v>855</v>
      </c>
      <c r="KR1298" s="2">
        <v>745</v>
      </c>
      <c r="KS1298" s="2">
        <v>114</v>
      </c>
      <c r="KT1298" s="2">
        <v>1010</v>
      </c>
      <c r="KU1298" s="2">
        <v>5</v>
      </c>
      <c r="KV1298" s="2">
        <v>2</v>
      </c>
      <c r="KW1298" s="2">
        <v>13696</v>
      </c>
      <c r="KX1298" s="2">
        <v>5478400</v>
      </c>
      <c r="KY1298" s="2">
        <v>1</v>
      </c>
      <c r="KZ1298" s="2">
        <v>5682181</v>
      </c>
      <c r="LA1298" s="2">
        <v>379</v>
      </c>
      <c r="LB1298" s="2">
        <v>379</v>
      </c>
      <c r="LC1298" s="2">
        <v>359</v>
      </c>
      <c r="LD1298" s="2">
        <v>639</v>
      </c>
      <c r="LE1298" s="2">
        <v>639</v>
      </c>
      <c r="LF1298" s="2">
        <v>549</v>
      </c>
      <c r="LG1298" s="2">
        <v>849</v>
      </c>
      <c r="LH1298" s="2">
        <v>849</v>
      </c>
      <c r="LI1298" s="2">
        <v>739</v>
      </c>
      <c r="LJ1298" s="2">
        <v>100</v>
      </c>
      <c r="LK1298" s="2">
        <v>1021</v>
      </c>
      <c r="LL1298" s="2">
        <v>5</v>
      </c>
      <c r="LM1298" s="2">
        <v>3</v>
      </c>
      <c r="LN1298" s="2">
        <v>12894</v>
      </c>
      <c r="LO1298" s="2">
        <v>5157600</v>
      </c>
      <c r="LP1298" s="2" t="s">
        <v>639</v>
      </c>
      <c r="LQ1298" s="2">
        <v>5321231</v>
      </c>
      <c r="LR1298" s="2">
        <v>360</v>
      </c>
      <c r="LS1298" s="2">
        <v>360</v>
      </c>
      <c r="LT1298" s="2">
        <v>340</v>
      </c>
      <c r="LU1298" s="2">
        <v>610</v>
      </c>
      <c r="LV1298" s="2">
        <v>610</v>
      </c>
      <c r="LW1298" s="2">
        <v>520</v>
      </c>
      <c r="LX1298" s="2">
        <v>850</v>
      </c>
      <c r="LY1298" s="2">
        <v>850</v>
      </c>
      <c r="LZ1298" s="2">
        <v>740</v>
      </c>
      <c r="MA1298" s="2">
        <v>114</v>
      </c>
      <c r="MB1298" s="2">
        <v>1000</v>
      </c>
      <c r="MC1298" s="2">
        <v>5</v>
      </c>
      <c r="MD1298" s="2">
        <v>4</v>
      </c>
      <c r="ME1298" s="2">
        <v>12337</v>
      </c>
      <c r="MF1298" s="2">
        <v>5428280</v>
      </c>
      <c r="MG1298" s="2" t="s">
        <v>639</v>
      </c>
      <c r="MH1298" s="2">
        <v>5073013</v>
      </c>
      <c r="MI1298" s="2">
        <v>440</v>
      </c>
      <c r="MJ1298" s="2">
        <v>440</v>
      </c>
      <c r="MK1298" s="2">
        <v>440</v>
      </c>
      <c r="ML1298" s="2">
        <v>655</v>
      </c>
      <c r="MM1298" s="2">
        <v>655</v>
      </c>
      <c r="MN1298" s="2">
        <v>655</v>
      </c>
      <c r="MO1298" s="2">
        <v>950</v>
      </c>
      <c r="MP1298" s="2">
        <v>950</v>
      </c>
      <c r="MQ1298" s="2">
        <v>950</v>
      </c>
      <c r="MR1298" s="2">
        <v>114</v>
      </c>
      <c r="MS1298" s="2">
        <v>1075</v>
      </c>
      <c r="MT1298" s="2">
        <v>5</v>
      </c>
      <c r="MU1298" s="2">
        <v>5</v>
      </c>
      <c r="MV1298" s="2">
        <v>12901</v>
      </c>
      <c r="MW1298" s="2">
        <v>5160400</v>
      </c>
      <c r="MX1298" s="2">
        <v>4</v>
      </c>
      <c r="MY1298" s="2">
        <v>5484631</v>
      </c>
      <c r="MZ1298" s="2">
        <v>365</v>
      </c>
      <c r="NA1298" s="2">
        <v>365</v>
      </c>
      <c r="NB1298" s="2">
        <v>345</v>
      </c>
      <c r="NC1298" s="2">
        <v>615</v>
      </c>
      <c r="ND1298" s="2">
        <v>615</v>
      </c>
      <c r="NE1298" s="2">
        <v>525</v>
      </c>
      <c r="NF1298" s="2">
        <v>860</v>
      </c>
      <c r="NG1298" s="2">
        <v>860</v>
      </c>
      <c r="NH1298" s="2">
        <v>750</v>
      </c>
      <c r="NI1298" s="2">
        <v>114</v>
      </c>
      <c r="NJ1298" s="2">
        <v>1000</v>
      </c>
      <c r="NK1298" s="2">
        <v>5</v>
      </c>
      <c r="NL1298" s="2">
        <v>6</v>
      </c>
      <c r="NM1298" s="2">
        <v>13280</v>
      </c>
      <c r="NN1298" s="2">
        <v>5312000</v>
      </c>
      <c r="NO1298" s="2" t="s">
        <v>639</v>
      </c>
      <c r="NP1298" s="2">
        <v>5475631</v>
      </c>
      <c r="NQ1298" s="2">
        <v>380</v>
      </c>
      <c r="NR1298" s="2">
        <v>385</v>
      </c>
      <c r="NS1298" s="2">
        <v>360</v>
      </c>
      <c r="NT1298" s="2">
        <v>630</v>
      </c>
      <c r="NU1298" s="2">
        <v>635</v>
      </c>
      <c r="NV1298" s="2">
        <v>535</v>
      </c>
      <c r="NW1298" s="2">
        <v>870</v>
      </c>
      <c r="NX1298" s="2">
        <v>875</v>
      </c>
      <c r="NY1298" s="2">
        <v>770</v>
      </c>
      <c r="NZ1298" s="2">
        <v>114</v>
      </c>
      <c r="OA1298" s="2">
        <v>1010</v>
      </c>
      <c r="OB1298" s="2">
        <v>5</v>
      </c>
      <c r="OC1298" s="2">
        <v>7</v>
      </c>
      <c r="OD1298" s="2" t="s">
        <v>639</v>
      </c>
      <c r="OE1298" s="2" t="s">
        <v>639</v>
      </c>
      <c r="OF1298" s="2" t="s">
        <v>639</v>
      </c>
      <c r="OG1298" s="2" t="s">
        <v>639</v>
      </c>
      <c r="OH1298" s="2" t="s">
        <v>639</v>
      </c>
      <c r="OI1298" s="2" t="s">
        <v>639</v>
      </c>
      <c r="OJ1298" s="2" t="s">
        <v>639</v>
      </c>
      <c r="OK1298" s="2" t="s">
        <v>639</v>
      </c>
      <c r="OL1298" s="2" t="s">
        <v>639</v>
      </c>
      <c r="OM1298" s="2" t="s">
        <v>639</v>
      </c>
      <c r="ON1298" s="2" t="s">
        <v>639</v>
      </c>
      <c r="OO1298" s="2" t="s">
        <v>639</v>
      </c>
      <c r="OP1298" s="2" t="s">
        <v>639</v>
      </c>
      <c r="OQ1298" s="2" t="s">
        <v>639</v>
      </c>
      <c r="OR1298" s="2" t="s">
        <v>639</v>
      </c>
      <c r="OS1298" s="2" t="s">
        <v>639</v>
      </c>
      <c r="OT1298" s="2">
        <v>8</v>
      </c>
      <c r="OU1298" s="2" t="s">
        <v>639</v>
      </c>
      <c r="OV1298" s="2" t="s">
        <v>639</v>
      </c>
      <c r="OW1298" s="2" t="s">
        <v>639</v>
      </c>
      <c r="OX1298" s="2" t="s">
        <v>639</v>
      </c>
      <c r="OY1298" s="2" t="s">
        <v>639</v>
      </c>
      <c r="OZ1298" s="2" t="s">
        <v>639</v>
      </c>
      <c r="PA1298" s="2" t="s">
        <v>639</v>
      </c>
      <c r="PB1298" s="2" t="s">
        <v>639</v>
      </c>
      <c r="PC1298" s="2" t="s">
        <v>639</v>
      </c>
      <c r="PD1298" s="2" t="s">
        <v>639</v>
      </c>
      <c r="PE1298" s="2" t="s">
        <v>639</v>
      </c>
      <c r="PF1298" s="2" t="s">
        <v>639</v>
      </c>
      <c r="PG1298" s="2" t="s">
        <v>639</v>
      </c>
      <c r="PH1298" s="2" t="s">
        <v>639</v>
      </c>
      <c r="PI1298" s="2" t="s">
        <v>639</v>
      </c>
      <c r="PJ1298" s="2" t="s">
        <v>639</v>
      </c>
      <c r="PK1298" s="2">
        <v>3778879</v>
      </c>
      <c r="PL1298" s="2">
        <v>685499</v>
      </c>
      <c r="PM1298" s="2">
        <v>1437239</v>
      </c>
      <c r="PN1298" s="2">
        <v>50000</v>
      </c>
      <c r="PO1298" s="2">
        <v>109972</v>
      </c>
      <c r="PP1298" s="2">
        <v>1004105</v>
      </c>
      <c r="PQ1298" s="2">
        <v>136326</v>
      </c>
      <c r="PR1298" s="2" t="s">
        <v>639</v>
      </c>
      <c r="PS1298" s="2">
        <v>4020000</v>
      </c>
      <c r="PT1298" s="2">
        <v>5848</v>
      </c>
      <c r="PU1298" s="2">
        <v>675366</v>
      </c>
      <c r="PV1298" s="2">
        <v>2832267</v>
      </c>
      <c r="PW1298" s="2">
        <v>450183</v>
      </c>
      <c r="PX1298" s="2">
        <v>1428940</v>
      </c>
      <c r="PY1298" s="2">
        <v>1004139</v>
      </c>
      <c r="PZ1298" s="2">
        <v>163916</v>
      </c>
      <c r="QA1298" s="2">
        <v>790376</v>
      </c>
      <c r="QB1298" s="2" t="s">
        <v>639</v>
      </c>
      <c r="QC1298" s="2" t="s">
        <v>639</v>
      </c>
      <c r="QD1298" s="2">
        <v>4000000</v>
      </c>
      <c r="QE1298" s="2" t="s">
        <v>639</v>
      </c>
      <c r="QF1298" s="2">
        <v>761237</v>
      </c>
      <c r="QG1298" s="2">
        <v>3193879</v>
      </c>
      <c r="QH1298" s="2">
        <v>99633</v>
      </c>
      <c r="QI1298" s="2">
        <v>1451208</v>
      </c>
      <c r="QJ1298" s="2">
        <v>863154</v>
      </c>
      <c r="QK1298" s="2">
        <v>201171</v>
      </c>
      <c r="QL1298" s="2">
        <v>518539</v>
      </c>
      <c r="QM1298" s="2" t="s">
        <v>639</v>
      </c>
      <c r="QN1298" s="2" t="s">
        <v>639</v>
      </c>
      <c r="QO1298" s="2">
        <v>4000000</v>
      </c>
      <c r="QP1298" s="2" t="s">
        <v>639</v>
      </c>
      <c r="QQ1298" s="2">
        <v>888164</v>
      </c>
      <c r="QR1298" s="2">
        <v>3393879</v>
      </c>
      <c r="QS1298" s="2">
        <v>1736878</v>
      </c>
      <c r="QT1298" s="2">
        <v>1521992</v>
      </c>
      <c r="QU1298" s="2">
        <v>173105</v>
      </c>
      <c r="QV1298" s="2">
        <v>63088</v>
      </c>
      <c r="QW1298" s="2">
        <v>1679835</v>
      </c>
      <c r="QX1298" s="2" t="s">
        <v>639</v>
      </c>
      <c r="QY1298" s="2" t="s">
        <v>639</v>
      </c>
      <c r="QZ1298" s="2">
        <v>4400000</v>
      </c>
      <c r="RA1298" s="2">
        <v>116960</v>
      </c>
      <c r="RB1298" s="2">
        <v>565971</v>
      </c>
      <c r="RC1298" s="2">
        <v>3193879</v>
      </c>
      <c r="RD1298" s="2">
        <v>121421</v>
      </c>
      <c r="RE1298" s="2">
        <v>1520710</v>
      </c>
      <c r="RF1298" s="2">
        <v>720328</v>
      </c>
      <c r="RG1298" s="2">
        <v>205645</v>
      </c>
      <c r="RH1298" s="2">
        <v>612089</v>
      </c>
      <c r="RI1298" s="2" t="s">
        <v>639</v>
      </c>
      <c r="RJ1298" s="2" t="s">
        <v>639</v>
      </c>
      <c r="RK1298" s="2">
        <v>4000000</v>
      </c>
      <c r="RL1298" s="2" t="s">
        <v>639</v>
      </c>
      <c r="RM1298" s="2">
        <v>738604</v>
      </c>
      <c r="RN1298" s="2">
        <v>3556379</v>
      </c>
      <c r="RO1298" s="2">
        <v>759685</v>
      </c>
      <c r="RP1298" s="2">
        <v>1449312</v>
      </c>
      <c r="RQ1298" s="2">
        <v>126492</v>
      </c>
      <c r="RR1298" s="2">
        <v>163230</v>
      </c>
      <c r="RS1298" s="2">
        <v>929002</v>
      </c>
      <c r="RT1298" s="2" t="s">
        <v>639</v>
      </c>
      <c r="RU1298" s="2" t="s">
        <v>639</v>
      </c>
      <c r="RV1298" s="2">
        <v>4000000</v>
      </c>
      <c r="RW1298" s="2" t="s">
        <v>639</v>
      </c>
      <c r="RX1298" s="2">
        <v>799636</v>
      </c>
      <c r="RY1298" s="2" t="s">
        <v>646</v>
      </c>
      <c r="RZ1298" s="2" t="s">
        <v>646</v>
      </c>
      <c r="SA1298" s="2" t="s">
        <v>646</v>
      </c>
      <c r="SB1298" s="2" t="s">
        <v>646</v>
      </c>
      <c r="SC1298" s="2" t="s">
        <v>646</v>
      </c>
      <c r="SD1298" s="2" t="s">
        <v>646</v>
      </c>
      <c r="SE1298" s="2" t="s">
        <v>646</v>
      </c>
      <c r="SF1298" s="2" t="s">
        <v>646</v>
      </c>
      <c r="SG1298" s="2" t="s">
        <v>646</v>
      </c>
      <c r="SH1298" s="2" t="s">
        <v>646</v>
      </c>
      <c r="SI1298" s="2" t="s">
        <v>646</v>
      </c>
      <c r="SJ1298" s="2" t="s">
        <v>646</v>
      </c>
      <c r="SK1298" s="2" t="s">
        <v>646</v>
      </c>
      <c r="SL1298" s="2" t="s">
        <v>646</v>
      </c>
      <c r="SM1298" s="2" t="s">
        <v>646</v>
      </c>
      <c r="SN1298" s="2" t="s">
        <v>646</v>
      </c>
      <c r="SO1298" s="2" t="s">
        <v>646</v>
      </c>
      <c r="SP1298" s="2" t="s">
        <v>646</v>
      </c>
      <c r="SQ1298" s="2" t="s">
        <v>646</v>
      </c>
      <c r="SR1298" s="2" t="s">
        <v>646</v>
      </c>
      <c r="SS1298" s="2" t="s">
        <v>646</v>
      </c>
      <c r="ST1298" s="2" t="s">
        <v>646</v>
      </c>
      <c r="SU1298" s="2">
        <v>470000</v>
      </c>
      <c r="SV1298" s="2">
        <v>70000</v>
      </c>
      <c r="SW1298" s="2" t="s">
        <v>648</v>
      </c>
      <c r="SX1298" s="2" t="s">
        <v>648</v>
      </c>
      <c r="SY1298" s="2" t="s">
        <v>647</v>
      </c>
      <c r="SZ1298" s="2" t="s">
        <v>647</v>
      </c>
      <c r="TA1298" s="2">
        <v>405000</v>
      </c>
      <c r="TB1298" s="2">
        <v>95000</v>
      </c>
      <c r="TC1298" s="2" t="s">
        <v>648</v>
      </c>
      <c r="TD1298" s="2" t="s">
        <v>648</v>
      </c>
      <c r="TE1298" s="2" t="s">
        <v>647</v>
      </c>
      <c r="TF1298" s="2" t="s">
        <v>647</v>
      </c>
      <c r="TG1298" s="2">
        <v>360000</v>
      </c>
      <c r="TH1298" s="2">
        <v>90000</v>
      </c>
      <c r="TI1298" s="2" t="s">
        <v>647</v>
      </c>
      <c r="TJ1298" s="2" t="s">
        <v>648</v>
      </c>
      <c r="TK1298" s="2" t="s">
        <v>647</v>
      </c>
      <c r="TL1298" s="2" t="s">
        <v>647</v>
      </c>
      <c r="TM1298" s="2">
        <v>658000</v>
      </c>
      <c r="TN1298" s="2">
        <v>141000</v>
      </c>
      <c r="TO1298" s="2" t="s">
        <v>648</v>
      </c>
      <c r="TP1298" s="2" t="s">
        <v>648</v>
      </c>
      <c r="TQ1298" s="2" t="s">
        <v>648</v>
      </c>
      <c r="TR1298" s="2" t="s">
        <v>647</v>
      </c>
      <c r="TS1298" s="2">
        <v>405000</v>
      </c>
      <c r="TT1298" s="2">
        <v>75000</v>
      </c>
      <c r="TU1298" s="2" t="s">
        <v>647</v>
      </c>
      <c r="TV1298" s="2" t="s">
        <v>648</v>
      </c>
      <c r="TW1298" s="2" t="s">
        <v>647</v>
      </c>
      <c r="TX1298" s="2" t="s">
        <v>647</v>
      </c>
      <c r="TY1298" s="2">
        <v>360000</v>
      </c>
      <c r="TZ1298" s="2">
        <v>105000</v>
      </c>
      <c r="UA1298" s="2" t="s">
        <v>648</v>
      </c>
      <c r="UB1298" s="2" t="s">
        <v>648</v>
      </c>
      <c r="UC1298" s="2" t="s">
        <v>647</v>
      </c>
      <c r="UD1298" s="2" t="s">
        <v>647</v>
      </c>
      <c r="UE1298" s="2" t="s">
        <v>639</v>
      </c>
      <c r="UF1298" s="2" t="s">
        <v>639</v>
      </c>
      <c r="UG1298" s="2" t="s">
        <v>639</v>
      </c>
      <c r="UH1298" s="2" t="s">
        <v>639</v>
      </c>
      <c r="UI1298" s="2" t="s">
        <v>639</v>
      </c>
      <c r="UJ1298" s="2" t="s">
        <v>639</v>
      </c>
      <c r="UK1298" s="2" t="s">
        <v>639</v>
      </c>
      <c r="UL1298" s="2" t="s">
        <v>639</v>
      </c>
      <c r="UM1298" s="2" t="s">
        <v>639</v>
      </c>
      <c r="UN1298" s="2" t="s">
        <v>639</v>
      </c>
      <c r="UO1298" s="2" t="s">
        <v>639</v>
      </c>
      <c r="UP1298" s="2" t="s">
        <v>639</v>
      </c>
      <c r="UQ1298" s="2" t="s">
        <v>845</v>
      </c>
      <c r="UR1298" s="2" t="s">
        <v>761</v>
      </c>
      <c r="US1298" s="2" t="s">
        <v>697</v>
      </c>
      <c r="UT1298" s="2" t="s">
        <v>775</v>
      </c>
      <c r="UU1298" s="2" t="s">
        <v>705</v>
      </c>
      <c r="UV1298" s="2" t="s">
        <v>799</v>
      </c>
      <c r="UW1298" s="2" t="s">
        <v>733</v>
      </c>
      <c r="UX1298" s="2" t="s">
        <v>778</v>
      </c>
      <c r="UY1298" s="2" t="s">
        <v>759</v>
      </c>
      <c r="UZ1298" s="2" t="s">
        <v>704</v>
      </c>
      <c r="VA1298" s="2" t="s">
        <v>693</v>
      </c>
      <c r="VB1298" s="2" t="s">
        <v>796</v>
      </c>
      <c r="VC1298" s="2" t="s">
        <v>797</v>
      </c>
      <c r="VD1298" s="2" t="s">
        <v>700</v>
      </c>
      <c r="VE1298" s="2" t="s">
        <v>740</v>
      </c>
      <c r="VF1298" s="2" t="s">
        <v>804</v>
      </c>
      <c r="VG1298" s="2" t="s">
        <v>777</v>
      </c>
      <c r="VH1298" s="2" t="s">
        <v>1098</v>
      </c>
      <c r="VI1298" s="2" t="s">
        <v>757</v>
      </c>
      <c r="VJ1298" s="2" t="s">
        <v>729</v>
      </c>
      <c r="VK1298" s="2" t="s">
        <v>697</v>
      </c>
      <c r="VL1298" s="2" t="s">
        <v>734</v>
      </c>
      <c r="VM1298" s="2" t="s">
        <v>763</v>
      </c>
      <c r="VN1298" s="2" t="s">
        <v>765</v>
      </c>
      <c r="VO1298" s="2" t="s">
        <v>733</v>
      </c>
      <c r="VP1298" s="2" t="s">
        <v>722</v>
      </c>
      <c r="VQ1298" s="2" t="s">
        <v>694</v>
      </c>
      <c r="VR1298" s="2" t="s">
        <v>731</v>
      </c>
      <c r="VS1298" s="2" t="s">
        <v>728</v>
      </c>
      <c r="VT1298" s="2" t="s">
        <v>777</v>
      </c>
      <c r="VU1298" s="2" t="s">
        <v>695</v>
      </c>
      <c r="VV1298" s="2" t="s">
        <v>724</v>
      </c>
      <c r="VW1298" s="2" t="s">
        <v>697</v>
      </c>
      <c r="VX1298" s="2" t="s">
        <v>804</v>
      </c>
      <c r="VY1298" s="2" t="s">
        <v>843</v>
      </c>
      <c r="VZ1298" s="2" t="s">
        <v>744</v>
      </c>
      <c r="WA1298" s="2" t="s">
        <v>757</v>
      </c>
      <c r="WB1298" s="2" t="s">
        <v>705</v>
      </c>
      <c r="WC1298" s="2" t="s">
        <v>796</v>
      </c>
      <c r="WD1298" s="2" t="s">
        <v>813</v>
      </c>
      <c r="WE1298" s="2" t="s">
        <v>781</v>
      </c>
      <c r="WF1298" s="2" t="s">
        <v>744</v>
      </c>
      <c r="WG1298" s="2" t="s">
        <v>693</v>
      </c>
      <c r="WH1298" s="2" t="s">
        <v>749</v>
      </c>
      <c r="WI1298" s="2" t="s">
        <v>778</v>
      </c>
      <c r="WJ1298" s="2" t="s">
        <v>704</v>
      </c>
      <c r="WK1298" s="2" t="s">
        <v>723</v>
      </c>
      <c r="WL1298" s="2" t="s">
        <v>697</v>
      </c>
      <c r="WM1298" s="2" t="s">
        <v>734</v>
      </c>
      <c r="WN1298" s="2" t="s">
        <v>754</v>
      </c>
      <c r="WO1298" s="2" t="s">
        <v>710</v>
      </c>
      <c r="WP1298" s="2" t="s">
        <v>707</v>
      </c>
      <c r="WQ1298" s="2" t="s">
        <v>756</v>
      </c>
      <c r="WR1298" s="2" t="s">
        <v>983</v>
      </c>
      <c r="WS1298" s="2" t="s">
        <v>639</v>
      </c>
      <c r="WT1298" s="2" t="s">
        <v>639</v>
      </c>
      <c r="WU1298" s="2" t="s">
        <v>639</v>
      </c>
      <c r="WV1298" s="2" t="s">
        <v>639</v>
      </c>
      <c r="WW1298" s="2" t="s">
        <v>639</v>
      </c>
      <c r="WX1298" s="2" t="s">
        <v>639</v>
      </c>
      <c r="WY1298" s="2" t="s">
        <v>639</v>
      </c>
      <c r="WZ1298" s="2" t="s">
        <v>639</v>
      </c>
      <c r="XA1298" s="2" t="s">
        <v>639</v>
      </c>
      <c r="XB1298" s="2" t="s">
        <v>639</v>
      </c>
      <c r="XC1298" s="2" t="s">
        <v>639</v>
      </c>
      <c r="XD1298" s="2" t="s">
        <v>639</v>
      </c>
      <c r="XE1298" s="2" t="s">
        <v>639</v>
      </c>
      <c r="XF1298" s="2" t="s">
        <v>639</v>
      </c>
      <c r="XG1298" s="2" t="s">
        <v>639</v>
      </c>
      <c r="XH1298" s="2" t="s">
        <v>639</v>
      </c>
      <c r="XI1298" s="2" t="s">
        <v>639</v>
      </c>
      <c r="XJ1298" s="2" t="s">
        <v>639</v>
      </c>
      <c r="XK1298" s="2">
        <v>1</v>
      </c>
      <c r="XL1298" s="2">
        <v>1</v>
      </c>
      <c r="XM1298" s="2" t="s">
        <v>2648</v>
      </c>
    </row>
    <row r="1299" spans="1:637" ht="15.75" x14ac:dyDescent="0.25">
      <c r="A1299" s="2" t="s">
        <v>636</v>
      </c>
      <c r="B1299" s="2" t="s">
        <v>2647</v>
      </c>
      <c r="C1299" s="2">
        <v>54</v>
      </c>
      <c r="D1299" s="2">
        <v>6</v>
      </c>
      <c r="E1299" s="2" t="s">
        <v>638</v>
      </c>
      <c r="F1299" s="2">
        <v>2014</v>
      </c>
      <c r="G1299" s="2">
        <v>1</v>
      </c>
      <c r="H1299" s="2">
        <v>35</v>
      </c>
      <c r="I1299" s="2">
        <v>35</v>
      </c>
      <c r="J1299" s="2">
        <v>35</v>
      </c>
      <c r="K1299" s="2">
        <v>35</v>
      </c>
      <c r="L1299" s="2">
        <v>35</v>
      </c>
      <c r="M1299" s="2">
        <v>35</v>
      </c>
      <c r="N1299" s="2">
        <v>35</v>
      </c>
      <c r="O1299" s="2">
        <v>35</v>
      </c>
      <c r="P1299" s="2">
        <v>35</v>
      </c>
      <c r="Q1299" s="2">
        <v>35</v>
      </c>
      <c r="R1299" s="2">
        <v>35</v>
      </c>
      <c r="S1299" s="2">
        <v>35</v>
      </c>
      <c r="T1299" s="2">
        <v>340</v>
      </c>
      <c r="U1299" s="2">
        <v>345</v>
      </c>
      <c r="V1299" s="2">
        <v>320</v>
      </c>
      <c r="W1299" s="2">
        <v>590</v>
      </c>
      <c r="X1299" s="2">
        <v>595</v>
      </c>
      <c r="Y1299" s="2">
        <v>500</v>
      </c>
      <c r="Z1299" s="2">
        <v>830</v>
      </c>
      <c r="AA1299" s="2">
        <v>835</v>
      </c>
      <c r="AB1299" s="2">
        <v>725</v>
      </c>
      <c r="AC1299" s="2">
        <v>1587</v>
      </c>
      <c r="AD1299" s="2">
        <v>1812</v>
      </c>
      <c r="AE1299" s="2">
        <v>1856</v>
      </c>
      <c r="AF1299" s="2">
        <v>730</v>
      </c>
      <c r="AG1299" s="2">
        <v>861</v>
      </c>
      <c r="AH1299" s="2">
        <v>1149</v>
      </c>
      <c r="AI1299" s="2">
        <v>399</v>
      </c>
      <c r="AJ1299" s="2">
        <v>462</v>
      </c>
      <c r="AK1299" s="2">
        <v>541</v>
      </c>
      <c r="AL1299" s="2" t="s">
        <v>639</v>
      </c>
      <c r="AM1299" s="2" t="s">
        <v>639</v>
      </c>
      <c r="AN1299" s="2" t="s">
        <v>639</v>
      </c>
      <c r="AO1299" s="2">
        <v>40</v>
      </c>
      <c r="AP1299" s="2">
        <v>40</v>
      </c>
      <c r="AQ1299" s="2">
        <v>40</v>
      </c>
      <c r="AR1299" s="2">
        <v>120</v>
      </c>
      <c r="AS1299" s="2">
        <v>170</v>
      </c>
      <c r="AT1299" s="2">
        <v>330</v>
      </c>
      <c r="AU1299" s="2">
        <v>10</v>
      </c>
      <c r="AV1299" s="2">
        <v>10</v>
      </c>
      <c r="AW1299" s="2">
        <v>10</v>
      </c>
      <c r="AX1299" s="2">
        <v>2762</v>
      </c>
      <c r="AY1299" s="2">
        <v>1436</v>
      </c>
      <c r="AZ1299" s="2">
        <v>738</v>
      </c>
      <c r="BA1299" s="2">
        <v>6</v>
      </c>
      <c r="BB1299" s="2">
        <v>15</v>
      </c>
      <c r="BC1299" s="2">
        <v>15</v>
      </c>
      <c r="BD1299" s="2">
        <v>8</v>
      </c>
      <c r="BE1299" s="2">
        <v>15</v>
      </c>
      <c r="BF1299" s="2">
        <v>15</v>
      </c>
      <c r="BG1299" s="2">
        <v>13</v>
      </c>
      <c r="BH1299" s="2">
        <v>13</v>
      </c>
      <c r="BI1299" s="2" t="s">
        <v>639</v>
      </c>
      <c r="BJ1299" s="2">
        <v>5</v>
      </c>
      <c r="BK1299" s="2">
        <v>13</v>
      </c>
      <c r="BL1299" s="2">
        <v>25</v>
      </c>
      <c r="BM1299" s="2">
        <v>2</v>
      </c>
      <c r="BN1299" s="2">
        <v>12</v>
      </c>
      <c r="BO1299" s="2">
        <v>45</v>
      </c>
      <c r="BP1299" s="2">
        <v>34</v>
      </c>
      <c r="BQ1299" s="2" t="s">
        <v>639</v>
      </c>
      <c r="BR1299" s="2">
        <v>1010</v>
      </c>
      <c r="BS1299" s="2">
        <v>120</v>
      </c>
      <c r="BT1299" s="2" t="s">
        <v>639</v>
      </c>
      <c r="BU1299" s="2" t="s">
        <v>639</v>
      </c>
      <c r="BV1299" s="2">
        <v>2</v>
      </c>
      <c r="BW1299" s="2">
        <v>700</v>
      </c>
      <c r="BX1299" s="2" t="s">
        <v>639</v>
      </c>
      <c r="BY1299" s="2">
        <v>1</v>
      </c>
      <c r="BZ1299" s="2" t="s">
        <v>639</v>
      </c>
      <c r="CA1299" s="2">
        <v>440</v>
      </c>
      <c r="CB1299" s="2">
        <v>2</v>
      </c>
      <c r="CC1299" s="2">
        <v>1</v>
      </c>
      <c r="CD1299" s="2">
        <v>1</v>
      </c>
      <c r="CE1299" s="2">
        <v>9000</v>
      </c>
      <c r="CF1299" s="2">
        <v>1480</v>
      </c>
      <c r="CG1299" s="2">
        <v>325</v>
      </c>
      <c r="CH1299" s="2">
        <v>590</v>
      </c>
      <c r="CI1299" s="2">
        <v>358</v>
      </c>
      <c r="CJ1299" s="2" t="s">
        <v>639</v>
      </c>
      <c r="CK1299" s="2">
        <v>12</v>
      </c>
      <c r="CL1299" s="2">
        <v>1</v>
      </c>
      <c r="CM1299" s="2">
        <v>13</v>
      </c>
      <c r="CN1299" s="2">
        <v>12816</v>
      </c>
      <c r="CO1299" s="2">
        <v>71</v>
      </c>
      <c r="CP1299" s="2">
        <v>11880</v>
      </c>
      <c r="CQ1299" s="2" t="s">
        <v>918</v>
      </c>
      <c r="CR1299" s="2">
        <v>13177</v>
      </c>
      <c r="CS1299" s="2">
        <v>1426</v>
      </c>
      <c r="CT1299" s="2" t="s">
        <v>639</v>
      </c>
      <c r="CU1299" s="2" t="s">
        <v>639</v>
      </c>
      <c r="CV1299" s="2">
        <v>14276</v>
      </c>
      <c r="CW1299" s="2">
        <v>327</v>
      </c>
      <c r="CX1299" s="2">
        <v>10000</v>
      </c>
      <c r="CY1299" s="2">
        <v>12</v>
      </c>
      <c r="CZ1299" s="2">
        <v>87857</v>
      </c>
      <c r="DA1299" s="2">
        <v>975</v>
      </c>
      <c r="DB1299" s="2">
        <v>92</v>
      </c>
      <c r="DC1299" s="2">
        <v>44</v>
      </c>
      <c r="DD1299" s="2">
        <v>78</v>
      </c>
      <c r="DE1299" s="2">
        <v>16</v>
      </c>
      <c r="DF1299" s="2">
        <v>18</v>
      </c>
      <c r="DG1299" s="2" t="s">
        <v>639</v>
      </c>
      <c r="DH1299" s="2" t="s">
        <v>639</v>
      </c>
      <c r="DI1299" s="2">
        <v>59</v>
      </c>
      <c r="DJ1299" s="2">
        <v>72</v>
      </c>
      <c r="DK1299" s="2">
        <v>25344</v>
      </c>
      <c r="DL1299" s="2">
        <v>521</v>
      </c>
      <c r="DM1299" s="2">
        <v>24825</v>
      </c>
      <c r="DN1299" s="2" t="s">
        <v>639</v>
      </c>
      <c r="DO1299" s="2">
        <v>4</v>
      </c>
      <c r="DP1299" s="2">
        <v>7</v>
      </c>
      <c r="DQ1299" s="2">
        <v>11</v>
      </c>
      <c r="DR1299" s="2">
        <v>12</v>
      </c>
      <c r="DS1299" s="2" t="s">
        <v>639</v>
      </c>
      <c r="DT1299" s="2" t="s">
        <v>639</v>
      </c>
      <c r="DU1299" s="2">
        <v>5</v>
      </c>
      <c r="DV1299" s="2">
        <v>8</v>
      </c>
      <c r="DW1299" s="2">
        <v>1355</v>
      </c>
      <c r="DX1299" s="2">
        <v>9</v>
      </c>
      <c r="DY1299" s="2">
        <v>500</v>
      </c>
      <c r="DZ1299" s="2">
        <v>10</v>
      </c>
      <c r="EA1299" s="2">
        <v>300</v>
      </c>
      <c r="EB1299" s="2">
        <v>12</v>
      </c>
      <c r="EC1299" s="2">
        <v>4842</v>
      </c>
      <c r="ED1299" s="2">
        <v>2525</v>
      </c>
      <c r="EE1299" s="2">
        <v>1227</v>
      </c>
      <c r="EF1299" s="2">
        <v>5012</v>
      </c>
      <c r="EG1299" s="2">
        <v>2619</v>
      </c>
      <c r="EH1299" s="2">
        <v>1342</v>
      </c>
      <c r="EI1299" s="2">
        <v>170</v>
      </c>
      <c r="EJ1299" s="2">
        <v>94</v>
      </c>
      <c r="EK1299" s="2">
        <v>50</v>
      </c>
      <c r="EL1299" s="2" t="s">
        <v>639</v>
      </c>
      <c r="EM1299" s="2" t="s">
        <v>639</v>
      </c>
      <c r="EN1299" s="2">
        <v>65</v>
      </c>
      <c r="EO1299" s="2">
        <v>1462</v>
      </c>
      <c r="EP1299" s="2">
        <v>1669</v>
      </c>
      <c r="EQ1299" s="2">
        <v>1711</v>
      </c>
      <c r="ER1299" s="2">
        <v>672</v>
      </c>
      <c r="ES1299" s="2">
        <v>793</v>
      </c>
      <c r="ET1299" s="2">
        <v>1060</v>
      </c>
      <c r="EU1299" s="2">
        <v>349</v>
      </c>
      <c r="EV1299" s="2">
        <v>404</v>
      </c>
      <c r="EW1299" s="2">
        <v>474</v>
      </c>
      <c r="EX1299" s="2">
        <v>1138</v>
      </c>
      <c r="EY1299" s="2">
        <v>1131</v>
      </c>
      <c r="EZ1299" s="2">
        <v>1245</v>
      </c>
      <c r="FA1299" s="2">
        <v>474</v>
      </c>
      <c r="FB1299" s="2">
        <v>495</v>
      </c>
      <c r="FC1299" s="2">
        <v>690</v>
      </c>
      <c r="FD1299" s="2">
        <v>286</v>
      </c>
      <c r="FE1299" s="2">
        <v>279</v>
      </c>
      <c r="FF1299" s="2">
        <v>365</v>
      </c>
      <c r="FG1299" s="2">
        <v>1184</v>
      </c>
      <c r="FH1299" s="2">
        <v>1266</v>
      </c>
      <c r="FI1299" s="2">
        <v>1245</v>
      </c>
      <c r="FJ1299" s="2">
        <v>489</v>
      </c>
      <c r="FK1299" s="2">
        <v>552</v>
      </c>
      <c r="FL1299" s="2">
        <v>690</v>
      </c>
      <c r="FM1299" s="2">
        <v>286</v>
      </c>
      <c r="FN1299" s="2">
        <v>304</v>
      </c>
      <c r="FO1299" s="2">
        <v>365</v>
      </c>
      <c r="FP1299" s="2" t="s">
        <v>639</v>
      </c>
      <c r="FQ1299" s="2" t="s">
        <v>639</v>
      </c>
      <c r="FR1299" s="2" t="s">
        <v>639</v>
      </c>
      <c r="FS1299" s="2" t="s">
        <v>639</v>
      </c>
      <c r="FT1299" s="2" t="s">
        <v>639</v>
      </c>
      <c r="FU1299" s="2" t="s">
        <v>639</v>
      </c>
      <c r="FV1299" s="2">
        <v>278</v>
      </c>
      <c r="FW1299" s="2">
        <v>403</v>
      </c>
      <c r="FX1299" s="2">
        <v>466</v>
      </c>
      <c r="FY1299" s="2">
        <v>183</v>
      </c>
      <c r="FZ1299" s="2">
        <v>241</v>
      </c>
      <c r="GA1299" s="2">
        <v>370</v>
      </c>
      <c r="GB1299" s="2">
        <v>71</v>
      </c>
      <c r="GC1299" s="2">
        <v>100</v>
      </c>
      <c r="GD1299" s="2">
        <v>156</v>
      </c>
      <c r="GE1299" s="2">
        <v>111</v>
      </c>
      <c r="GF1299" s="2">
        <v>64</v>
      </c>
      <c r="GG1299" s="2">
        <v>37</v>
      </c>
      <c r="GH1299" s="2" t="s">
        <v>641</v>
      </c>
      <c r="GI1299" s="2" t="s">
        <v>641</v>
      </c>
      <c r="GJ1299" s="2" t="s">
        <v>641</v>
      </c>
      <c r="GK1299" s="2" t="s">
        <v>639</v>
      </c>
      <c r="GL1299" s="2" t="s">
        <v>639</v>
      </c>
      <c r="GM1299" s="2" t="s">
        <v>639</v>
      </c>
      <c r="GN1299" s="2" t="s">
        <v>639</v>
      </c>
      <c r="GO1299" s="2" t="s">
        <v>639</v>
      </c>
      <c r="GP1299" s="2" t="s">
        <v>639</v>
      </c>
      <c r="GQ1299" s="2">
        <v>2762</v>
      </c>
      <c r="GR1299" s="2">
        <v>1436</v>
      </c>
      <c r="GS1299" s="2">
        <v>738</v>
      </c>
      <c r="GT1299" s="2">
        <v>420000</v>
      </c>
      <c r="GU1299" s="2">
        <v>144043</v>
      </c>
      <c r="GV1299" s="2">
        <v>41240</v>
      </c>
      <c r="GW1299" s="2">
        <v>475951</v>
      </c>
      <c r="GX1299" s="2">
        <v>29758</v>
      </c>
      <c r="GY1299" s="2">
        <v>25510</v>
      </c>
      <c r="GZ1299" s="2">
        <v>120000</v>
      </c>
      <c r="HA1299" s="2">
        <v>45000</v>
      </c>
      <c r="HB1299" s="2">
        <v>86000</v>
      </c>
      <c r="HC1299" s="2">
        <v>25500</v>
      </c>
      <c r="HD1299" s="2">
        <v>12385</v>
      </c>
      <c r="HE1299" s="2">
        <v>12500</v>
      </c>
      <c r="HF1299" s="2">
        <v>6381</v>
      </c>
      <c r="HG1299" s="2">
        <v>15106</v>
      </c>
      <c r="HH1299" s="2">
        <v>120000</v>
      </c>
      <c r="HI1299" s="2">
        <v>23361</v>
      </c>
      <c r="HJ1299" s="2">
        <v>1602735</v>
      </c>
      <c r="HK1299" s="2" t="s">
        <v>639</v>
      </c>
      <c r="HL1299" s="2">
        <v>-52071</v>
      </c>
      <c r="HM1299" s="2">
        <v>17571</v>
      </c>
      <c r="HN1299" s="2">
        <v>8632</v>
      </c>
      <c r="HO1299" s="2">
        <v>2975845</v>
      </c>
      <c r="HP1299" s="2">
        <v>759685</v>
      </c>
      <c r="HQ1299" s="2">
        <v>715878</v>
      </c>
      <c r="HR1299" s="2">
        <v>749827</v>
      </c>
      <c r="HS1299" s="2">
        <v>171437</v>
      </c>
      <c r="HT1299" s="2">
        <v>466330</v>
      </c>
      <c r="HU1299" s="2">
        <v>296152</v>
      </c>
      <c r="HV1299" s="2">
        <v>8973</v>
      </c>
      <c r="HW1299" s="2">
        <v>124200</v>
      </c>
      <c r="HX1299" s="2">
        <v>1953533</v>
      </c>
      <c r="HY1299" s="2">
        <v>1338949</v>
      </c>
      <c r="HZ1299" s="2">
        <v>1636896</v>
      </c>
      <c r="IA1299" s="2">
        <v>72161</v>
      </c>
      <c r="IB1299" s="2" t="s">
        <v>639</v>
      </c>
      <c r="IC1299" s="2">
        <v>-52071</v>
      </c>
      <c r="ID1299" s="2">
        <v>80000</v>
      </c>
      <c r="IE1299" s="2">
        <v>799636</v>
      </c>
      <c r="IF1299" s="2">
        <v>450000</v>
      </c>
      <c r="IG1299" s="2">
        <v>740000</v>
      </c>
      <c r="IH1299" s="2">
        <v>2814218</v>
      </c>
      <c r="II1299" s="2">
        <v>330642</v>
      </c>
      <c r="IJ1299" s="2">
        <v>715878</v>
      </c>
      <c r="IK1299" s="2">
        <v>907013</v>
      </c>
      <c r="IL1299" s="2">
        <v>1770495</v>
      </c>
      <c r="IM1299" s="2" t="s">
        <v>639</v>
      </c>
      <c r="IN1299" s="2">
        <v>163230</v>
      </c>
      <c r="IO1299" s="2">
        <v>1390447</v>
      </c>
      <c r="IP1299" s="2">
        <v>807004</v>
      </c>
      <c r="IQ1299" s="2">
        <v>700000</v>
      </c>
      <c r="IR1299" s="2">
        <v>4000000</v>
      </c>
      <c r="IS1299" s="2" t="s">
        <v>639</v>
      </c>
      <c r="IT1299" s="2">
        <v>4667565</v>
      </c>
      <c r="IU1299" s="2">
        <v>2654662</v>
      </c>
      <c r="IV1299" s="2">
        <v>8939</v>
      </c>
      <c r="IW1299" s="2">
        <v>3674087</v>
      </c>
      <c r="IX1299" s="2" t="s">
        <v>639</v>
      </c>
      <c r="IY1299" s="2" t="s">
        <v>639</v>
      </c>
      <c r="IZ1299" s="2" t="s">
        <v>639</v>
      </c>
      <c r="JA1299" s="2">
        <v>520000</v>
      </c>
      <c r="JB1299" s="2" t="s">
        <v>639</v>
      </c>
      <c r="JC1299" s="2" t="s">
        <v>639</v>
      </c>
      <c r="JD1299" s="2">
        <v>700000</v>
      </c>
      <c r="JE1299" s="2">
        <v>23010</v>
      </c>
      <c r="JF1299" s="2">
        <v>-933496</v>
      </c>
      <c r="JG1299" s="2">
        <v>126492</v>
      </c>
      <c r="JH1299" s="2" t="s">
        <v>639</v>
      </c>
      <c r="JI1299" s="2">
        <v>1612000</v>
      </c>
      <c r="JJ1299" s="2">
        <v>163000</v>
      </c>
      <c r="JK1299" s="2">
        <v>3969</v>
      </c>
      <c r="JL1299" s="2">
        <v>5240</v>
      </c>
      <c r="JM1299" s="2">
        <v>5390</v>
      </c>
      <c r="JN1299" s="2">
        <v>61</v>
      </c>
      <c r="JO1299" s="2">
        <v>93</v>
      </c>
      <c r="JP1299" s="2">
        <v>1570</v>
      </c>
      <c r="JQ1299" s="2">
        <v>-933</v>
      </c>
      <c r="JR1299" s="2">
        <v>15</v>
      </c>
      <c r="JS1299" s="2">
        <v>10</v>
      </c>
      <c r="JT1299" s="2">
        <v>114</v>
      </c>
      <c r="JU1299" s="2">
        <v>500</v>
      </c>
      <c r="JV1299" s="2">
        <v>37705</v>
      </c>
      <c r="JW1299" s="2">
        <v>33777</v>
      </c>
      <c r="JX1299" s="2">
        <v>31208</v>
      </c>
      <c r="JY1299" s="2" t="s">
        <v>651</v>
      </c>
      <c r="JZ1299" s="2" t="s">
        <v>652</v>
      </c>
      <c r="KA1299" s="2" t="s">
        <v>653</v>
      </c>
      <c r="KB1299" s="2" t="s">
        <v>654</v>
      </c>
      <c r="KC1299" s="2" t="s">
        <v>655</v>
      </c>
      <c r="KD1299" s="2" t="s">
        <v>646</v>
      </c>
      <c r="KE1299" s="2">
        <v>1</v>
      </c>
      <c r="KF1299" s="2">
        <v>12541</v>
      </c>
      <c r="KG1299" s="2">
        <v>5041482</v>
      </c>
      <c r="KH1299" s="2">
        <v>2</v>
      </c>
      <c r="KI1299" s="2">
        <v>5260385</v>
      </c>
      <c r="KJ1299" s="2">
        <v>365</v>
      </c>
      <c r="KK1299" s="2">
        <v>365</v>
      </c>
      <c r="KL1299" s="2">
        <v>365</v>
      </c>
      <c r="KM1299" s="2">
        <v>630</v>
      </c>
      <c r="KN1299" s="2">
        <v>615</v>
      </c>
      <c r="KO1299" s="2">
        <v>525</v>
      </c>
      <c r="KP1299" s="2">
        <v>870</v>
      </c>
      <c r="KQ1299" s="2">
        <v>855</v>
      </c>
      <c r="KR1299" s="2">
        <v>745</v>
      </c>
      <c r="KS1299" s="2">
        <v>93</v>
      </c>
      <c r="KT1299" s="2">
        <v>1025</v>
      </c>
      <c r="KU1299" s="2">
        <v>6</v>
      </c>
      <c r="KV1299" s="2">
        <v>2</v>
      </c>
      <c r="KW1299" s="2">
        <v>13156</v>
      </c>
      <c r="KX1299" s="2">
        <v>5262400</v>
      </c>
      <c r="KY1299" s="2">
        <v>1</v>
      </c>
      <c r="KZ1299" s="2">
        <v>5507095</v>
      </c>
      <c r="LA1299" s="2">
        <v>378</v>
      </c>
      <c r="LB1299" s="2">
        <v>378</v>
      </c>
      <c r="LC1299" s="2">
        <v>358</v>
      </c>
      <c r="LD1299" s="2">
        <v>638</v>
      </c>
      <c r="LE1299" s="2">
        <v>638</v>
      </c>
      <c r="LF1299" s="2">
        <v>548</v>
      </c>
      <c r="LG1299" s="2">
        <v>848</v>
      </c>
      <c r="LH1299" s="2">
        <v>848</v>
      </c>
      <c r="LI1299" s="2">
        <v>738</v>
      </c>
      <c r="LJ1299" s="2">
        <v>107</v>
      </c>
      <c r="LK1299" s="2">
        <v>1025</v>
      </c>
      <c r="LL1299" s="2">
        <v>6</v>
      </c>
      <c r="LM1299" s="2">
        <v>3</v>
      </c>
      <c r="LN1299" s="2">
        <v>10850</v>
      </c>
      <c r="LO1299" s="2">
        <v>4231500</v>
      </c>
      <c r="LP1299" s="2">
        <v>10</v>
      </c>
      <c r="LQ1299" s="2">
        <v>4926668</v>
      </c>
      <c r="LR1299" s="2">
        <v>360</v>
      </c>
      <c r="LS1299" s="2">
        <v>360</v>
      </c>
      <c r="LT1299" s="2">
        <v>360</v>
      </c>
      <c r="LU1299" s="2">
        <v>600</v>
      </c>
      <c r="LV1299" s="2">
        <v>600</v>
      </c>
      <c r="LW1299" s="2">
        <v>600</v>
      </c>
      <c r="LX1299" s="2">
        <v>840</v>
      </c>
      <c r="LY1299" s="2">
        <v>840</v>
      </c>
      <c r="LZ1299" s="2">
        <v>840</v>
      </c>
      <c r="MA1299" s="2">
        <v>111</v>
      </c>
      <c r="MB1299" s="2">
        <v>1050</v>
      </c>
      <c r="MC1299" s="2">
        <v>5</v>
      </c>
      <c r="MD1299" s="2">
        <v>4</v>
      </c>
      <c r="ME1299" s="2">
        <v>13341</v>
      </c>
      <c r="MF1299" s="2">
        <v>5870040</v>
      </c>
      <c r="MG1299" s="2">
        <v>1</v>
      </c>
      <c r="MH1299" s="2">
        <v>5557606</v>
      </c>
      <c r="MI1299" s="2">
        <v>310</v>
      </c>
      <c r="MJ1299" s="2">
        <v>310</v>
      </c>
      <c r="MK1299" s="2">
        <v>310</v>
      </c>
      <c r="ML1299" s="2">
        <v>500</v>
      </c>
      <c r="MM1299" s="2">
        <v>500</v>
      </c>
      <c r="MN1299" s="2">
        <v>500</v>
      </c>
      <c r="MO1299" s="2">
        <v>850</v>
      </c>
      <c r="MP1299" s="2">
        <v>850</v>
      </c>
      <c r="MQ1299" s="2">
        <v>850</v>
      </c>
      <c r="MR1299" s="2">
        <v>122</v>
      </c>
      <c r="MS1299" s="2">
        <v>1075</v>
      </c>
      <c r="MT1299" s="2">
        <v>12</v>
      </c>
      <c r="MU1299" s="2">
        <v>5</v>
      </c>
      <c r="MV1299" s="2">
        <v>11364</v>
      </c>
      <c r="MW1299" s="2">
        <v>4545600</v>
      </c>
      <c r="MX1299" s="2">
        <v>4</v>
      </c>
      <c r="MY1299" s="2">
        <v>5031646</v>
      </c>
      <c r="MZ1299" s="2">
        <v>365</v>
      </c>
      <c r="NA1299" s="2">
        <v>365</v>
      </c>
      <c r="NB1299" s="2">
        <v>345</v>
      </c>
      <c r="NC1299" s="2">
        <v>615</v>
      </c>
      <c r="ND1299" s="2">
        <v>615</v>
      </c>
      <c r="NE1299" s="2">
        <v>525</v>
      </c>
      <c r="NF1299" s="2">
        <v>860</v>
      </c>
      <c r="NG1299" s="2">
        <v>860</v>
      </c>
      <c r="NH1299" s="2">
        <v>750</v>
      </c>
      <c r="NI1299" s="2">
        <v>111</v>
      </c>
      <c r="NJ1299" s="2">
        <v>1000</v>
      </c>
      <c r="NK1299" s="2">
        <v>5</v>
      </c>
      <c r="NL1299" s="2">
        <v>6</v>
      </c>
      <c r="NM1299" s="2">
        <v>12377</v>
      </c>
      <c r="NN1299" s="2">
        <v>4950800</v>
      </c>
      <c r="NO1299" s="2">
        <v>2</v>
      </c>
      <c r="NP1299" s="2">
        <v>5195344</v>
      </c>
      <c r="NQ1299" s="2">
        <v>340</v>
      </c>
      <c r="NR1299" s="2">
        <v>345</v>
      </c>
      <c r="NS1299" s="2">
        <v>320</v>
      </c>
      <c r="NT1299" s="2">
        <v>590</v>
      </c>
      <c r="NU1299" s="2">
        <v>595</v>
      </c>
      <c r="NV1299" s="2">
        <v>500</v>
      </c>
      <c r="NW1299" s="2">
        <v>830</v>
      </c>
      <c r="NX1299" s="2">
        <v>835</v>
      </c>
      <c r="NY1299" s="2">
        <v>725</v>
      </c>
      <c r="NZ1299" s="2">
        <v>140</v>
      </c>
      <c r="OA1299" s="2">
        <v>1010</v>
      </c>
      <c r="OB1299" s="2">
        <v>11</v>
      </c>
      <c r="OC1299" s="2">
        <v>7</v>
      </c>
      <c r="OD1299" s="2" t="s">
        <v>639</v>
      </c>
      <c r="OE1299" s="2" t="s">
        <v>639</v>
      </c>
      <c r="OF1299" s="2" t="s">
        <v>639</v>
      </c>
      <c r="OG1299" s="2" t="s">
        <v>639</v>
      </c>
      <c r="OH1299" s="2" t="s">
        <v>639</v>
      </c>
      <c r="OI1299" s="2" t="s">
        <v>639</v>
      </c>
      <c r="OJ1299" s="2" t="s">
        <v>639</v>
      </c>
      <c r="OK1299" s="2" t="s">
        <v>639</v>
      </c>
      <c r="OL1299" s="2" t="s">
        <v>639</v>
      </c>
      <c r="OM1299" s="2" t="s">
        <v>639</v>
      </c>
      <c r="ON1299" s="2" t="s">
        <v>639</v>
      </c>
      <c r="OO1299" s="2" t="s">
        <v>639</v>
      </c>
      <c r="OP1299" s="2" t="s">
        <v>639</v>
      </c>
      <c r="OQ1299" s="2" t="s">
        <v>639</v>
      </c>
      <c r="OR1299" s="2" t="s">
        <v>639</v>
      </c>
      <c r="OS1299" s="2" t="s">
        <v>639</v>
      </c>
      <c r="OT1299" s="2">
        <v>8</v>
      </c>
      <c r="OU1299" s="2" t="s">
        <v>639</v>
      </c>
      <c r="OV1299" s="2" t="s">
        <v>639</v>
      </c>
      <c r="OW1299" s="2" t="s">
        <v>639</v>
      </c>
      <c r="OX1299" s="2" t="s">
        <v>639</v>
      </c>
      <c r="OY1299" s="2" t="s">
        <v>639</v>
      </c>
      <c r="OZ1299" s="2" t="s">
        <v>639</v>
      </c>
      <c r="PA1299" s="2" t="s">
        <v>639</v>
      </c>
      <c r="PB1299" s="2" t="s">
        <v>639</v>
      </c>
      <c r="PC1299" s="2" t="s">
        <v>639</v>
      </c>
      <c r="PD1299" s="2" t="s">
        <v>639</v>
      </c>
      <c r="PE1299" s="2" t="s">
        <v>639</v>
      </c>
      <c r="PF1299" s="2" t="s">
        <v>639</v>
      </c>
      <c r="PG1299" s="2" t="s">
        <v>639</v>
      </c>
      <c r="PH1299" s="2" t="s">
        <v>639</v>
      </c>
      <c r="PI1299" s="2" t="s">
        <v>639</v>
      </c>
      <c r="PJ1299" s="2" t="s">
        <v>639</v>
      </c>
      <c r="PK1299" s="2">
        <v>3779406</v>
      </c>
      <c r="PL1299" s="2">
        <v>760293</v>
      </c>
      <c r="PM1299" s="2">
        <v>1501179</v>
      </c>
      <c r="PN1299" s="2">
        <v>50000</v>
      </c>
      <c r="PO1299" s="2">
        <v>109972</v>
      </c>
      <c r="PP1299" s="2">
        <v>848350</v>
      </c>
      <c r="PQ1299" s="2">
        <v>293098</v>
      </c>
      <c r="PR1299" s="2">
        <v>60000</v>
      </c>
      <c r="PS1299" s="2">
        <v>4020000</v>
      </c>
      <c r="PT1299" s="2">
        <v>5848</v>
      </c>
      <c r="PU1299" s="2">
        <v>753610</v>
      </c>
      <c r="PV1299" s="2">
        <v>2783958</v>
      </c>
      <c r="PW1299" s="2">
        <v>625692</v>
      </c>
      <c r="PX1299" s="2">
        <v>1530716</v>
      </c>
      <c r="PY1299" s="2">
        <v>1097051</v>
      </c>
      <c r="PZ1299" s="2">
        <v>163916</v>
      </c>
      <c r="QA1299" s="2">
        <v>893124</v>
      </c>
      <c r="QB1299" s="2" t="s">
        <v>639</v>
      </c>
      <c r="QC1299" s="2" t="s">
        <v>639</v>
      </c>
      <c r="QD1299" s="2">
        <v>4000000</v>
      </c>
      <c r="QE1299" s="2" t="s">
        <v>639</v>
      </c>
      <c r="QF1299" s="2">
        <v>980377</v>
      </c>
      <c r="QG1299" s="2">
        <v>3136530</v>
      </c>
      <c r="QH1299" s="2">
        <v>161055</v>
      </c>
      <c r="QI1299" s="2">
        <v>1300330</v>
      </c>
      <c r="QJ1299" s="2">
        <v>689244</v>
      </c>
      <c r="QK1299" s="2">
        <v>201171</v>
      </c>
      <c r="QL1299" s="2">
        <v>1033459</v>
      </c>
      <c r="QM1299" s="2" t="s">
        <v>639</v>
      </c>
      <c r="QN1299" s="2" t="s">
        <v>639</v>
      </c>
      <c r="QO1299" s="2">
        <v>3900000</v>
      </c>
      <c r="QP1299" s="2" t="s">
        <v>639</v>
      </c>
      <c r="QQ1299" s="2">
        <v>152529</v>
      </c>
      <c r="QR1299" s="2">
        <v>3361530</v>
      </c>
      <c r="QS1299" s="2">
        <v>2539544</v>
      </c>
      <c r="QT1299" s="2">
        <v>2234729</v>
      </c>
      <c r="QU1299" s="2" t="s">
        <v>639</v>
      </c>
      <c r="QV1299" s="2">
        <v>63088</v>
      </c>
      <c r="QW1299" s="2">
        <v>1932377</v>
      </c>
      <c r="QX1299" s="2">
        <v>875439</v>
      </c>
      <c r="QY1299" s="2" t="s">
        <v>639</v>
      </c>
      <c r="QZ1299" s="2">
        <v>4400000</v>
      </c>
      <c r="RA1299" s="2">
        <v>116960</v>
      </c>
      <c r="RB1299" s="2">
        <v>747939</v>
      </c>
      <c r="RC1299" s="2">
        <v>3136530</v>
      </c>
      <c r="RD1299" s="2">
        <v>109928</v>
      </c>
      <c r="RE1299" s="2">
        <v>1206929</v>
      </c>
      <c r="RF1299" s="2">
        <v>972505</v>
      </c>
      <c r="RG1299" s="2">
        <v>205645</v>
      </c>
      <c r="RH1299" s="2">
        <v>703023</v>
      </c>
      <c r="RI1299" s="2" t="s">
        <v>639</v>
      </c>
      <c r="RJ1299" s="2" t="s">
        <v>639</v>
      </c>
      <c r="RK1299" s="2">
        <v>4000000</v>
      </c>
      <c r="RL1299" s="2" t="s">
        <v>639</v>
      </c>
      <c r="RM1299" s="2">
        <v>517224</v>
      </c>
      <c r="RN1299" s="2">
        <v>4004218</v>
      </c>
      <c r="RO1299" s="2">
        <v>1953533</v>
      </c>
      <c r="RP1299" s="2">
        <v>1770495</v>
      </c>
      <c r="RQ1299" s="2" t="s">
        <v>639</v>
      </c>
      <c r="RR1299" s="2">
        <v>163230</v>
      </c>
      <c r="RS1299" s="2">
        <v>1390447</v>
      </c>
      <c r="RT1299" s="2">
        <v>807004</v>
      </c>
      <c r="RU1299" s="2">
        <v>700000</v>
      </c>
      <c r="RV1299" s="2">
        <v>4000000</v>
      </c>
      <c r="RW1299" s="2" t="s">
        <v>639</v>
      </c>
      <c r="RX1299" s="2">
        <v>667565</v>
      </c>
      <c r="RY1299" s="2" t="s">
        <v>646</v>
      </c>
      <c r="RZ1299" s="2" t="s">
        <v>646</v>
      </c>
      <c r="SA1299" s="2" t="s">
        <v>646</v>
      </c>
      <c r="SB1299" s="2" t="s">
        <v>646</v>
      </c>
      <c r="SC1299" s="2" t="s">
        <v>646</v>
      </c>
      <c r="SD1299" s="2" t="s">
        <v>646</v>
      </c>
      <c r="SE1299" s="2" t="s">
        <v>646</v>
      </c>
      <c r="SF1299" s="2" t="s">
        <v>646</v>
      </c>
      <c r="SG1299" s="2" t="s">
        <v>646</v>
      </c>
      <c r="SH1299" s="2" t="s">
        <v>646</v>
      </c>
      <c r="SI1299" s="2" t="s">
        <v>646</v>
      </c>
      <c r="SJ1299" s="2" t="s">
        <v>646</v>
      </c>
      <c r="SK1299" s="2" t="s">
        <v>646</v>
      </c>
      <c r="SL1299" s="2" t="s">
        <v>646</v>
      </c>
      <c r="SM1299" s="2" t="s">
        <v>646</v>
      </c>
      <c r="SN1299" s="2" t="s">
        <v>646</v>
      </c>
      <c r="SO1299" s="2" t="s">
        <v>646</v>
      </c>
      <c r="SP1299" s="2" t="s">
        <v>646</v>
      </c>
      <c r="SQ1299" s="2" t="s">
        <v>646</v>
      </c>
      <c r="SR1299" s="2" t="s">
        <v>646</v>
      </c>
      <c r="SS1299" s="2" t="s">
        <v>646</v>
      </c>
      <c r="ST1299" s="2" t="s">
        <v>646</v>
      </c>
      <c r="SU1299" s="2">
        <v>470000</v>
      </c>
      <c r="SV1299" s="2">
        <v>70000</v>
      </c>
      <c r="SW1299" s="2" t="s">
        <v>648</v>
      </c>
      <c r="SX1299" s="2" t="s">
        <v>648</v>
      </c>
      <c r="SY1299" s="2" t="s">
        <v>648</v>
      </c>
      <c r="SZ1299" s="2" t="s">
        <v>647</v>
      </c>
      <c r="TA1299" s="2">
        <v>465000</v>
      </c>
      <c r="TB1299" s="2">
        <v>105000</v>
      </c>
      <c r="TC1299" s="2" t="s">
        <v>648</v>
      </c>
      <c r="TD1299" s="2" t="s">
        <v>648</v>
      </c>
      <c r="TE1299" s="2" t="s">
        <v>647</v>
      </c>
      <c r="TF1299" s="2" t="s">
        <v>647</v>
      </c>
      <c r="TG1299" s="2">
        <v>667000</v>
      </c>
      <c r="TH1299" s="2">
        <v>75000</v>
      </c>
      <c r="TI1299" s="2" t="s">
        <v>647</v>
      </c>
      <c r="TJ1299" s="2" t="s">
        <v>647</v>
      </c>
      <c r="TK1299" s="2" t="s">
        <v>647</v>
      </c>
      <c r="TL1299" s="2" t="s">
        <v>647</v>
      </c>
      <c r="TM1299" s="2">
        <v>705000</v>
      </c>
      <c r="TN1299" s="2">
        <v>78000</v>
      </c>
      <c r="TO1299" s="2" t="s">
        <v>648</v>
      </c>
      <c r="TP1299" s="2" t="s">
        <v>648</v>
      </c>
      <c r="TQ1299" s="2" t="s">
        <v>648</v>
      </c>
      <c r="TR1299" s="2" t="s">
        <v>647</v>
      </c>
      <c r="TS1299" s="2">
        <v>405000</v>
      </c>
      <c r="TT1299" s="2">
        <v>75000</v>
      </c>
      <c r="TU1299" s="2" t="s">
        <v>647</v>
      </c>
      <c r="TV1299" s="2" t="s">
        <v>647</v>
      </c>
      <c r="TW1299" s="2" t="s">
        <v>647</v>
      </c>
      <c r="TX1299" s="2" t="s">
        <v>647</v>
      </c>
      <c r="TY1299" s="2">
        <v>420000</v>
      </c>
      <c r="TZ1299" s="2">
        <v>120000</v>
      </c>
      <c r="UA1299" s="2" t="s">
        <v>648</v>
      </c>
      <c r="UB1299" s="2" t="s">
        <v>648</v>
      </c>
      <c r="UC1299" s="2" t="s">
        <v>647</v>
      </c>
      <c r="UD1299" s="2" t="s">
        <v>647</v>
      </c>
      <c r="UE1299" s="2" t="s">
        <v>639</v>
      </c>
      <c r="UF1299" s="2" t="s">
        <v>639</v>
      </c>
      <c r="UG1299" s="2" t="s">
        <v>639</v>
      </c>
      <c r="UH1299" s="2" t="s">
        <v>639</v>
      </c>
      <c r="UI1299" s="2" t="s">
        <v>639</v>
      </c>
      <c r="UJ1299" s="2" t="s">
        <v>639</v>
      </c>
      <c r="UK1299" s="2" t="s">
        <v>639</v>
      </c>
      <c r="UL1299" s="2" t="s">
        <v>639</v>
      </c>
      <c r="UM1299" s="2" t="s">
        <v>639</v>
      </c>
      <c r="UN1299" s="2" t="s">
        <v>639</v>
      </c>
      <c r="UO1299" s="2" t="s">
        <v>639</v>
      </c>
      <c r="UP1299" s="2" t="s">
        <v>639</v>
      </c>
      <c r="UQ1299" s="2" t="s">
        <v>804</v>
      </c>
      <c r="UR1299" s="2" t="s">
        <v>765</v>
      </c>
      <c r="US1299" s="2" t="s">
        <v>756</v>
      </c>
      <c r="UT1299" s="2" t="s">
        <v>699</v>
      </c>
      <c r="UU1299" s="2" t="s">
        <v>729</v>
      </c>
      <c r="UV1299" s="2" t="s">
        <v>799</v>
      </c>
      <c r="UW1299" s="2" t="s">
        <v>804</v>
      </c>
      <c r="UX1299" s="2" t="s">
        <v>744</v>
      </c>
      <c r="UY1299" s="2" t="s">
        <v>806</v>
      </c>
      <c r="UZ1299" s="2" t="s">
        <v>773</v>
      </c>
      <c r="VA1299" s="2" t="s">
        <v>781</v>
      </c>
      <c r="VB1299" s="2" t="s">
        <v>758</v>
      </c>
      <c r="VC1299" s="2" t="s">
        <v>813</v>
      </c>
      <c r="VD1299" s="2" t="s">
        <v>729</v>
      </c>
      <c r="VE1299" s="2" t="s">
        <v>722</v>
      </c>
      <c r="VF1299" s="2" t="s">
        <v>760</v>
      </c>
      <c r="VG1299" s="2" t="s">
        <v>768</v>
      </c>
      <c r="VH1299" s="2" t="s">
        <v>842</v>
      </c>
      <c r="VI1299" s="2" t="s">
        <v>706</v>
      </c>
      <c r="VJ1299" s="2" t="s">
        <v>709</v>
      </c>
      <c r="VK1299" s="2" t="s">
        <v>763</v>
      </c>
      <c r="VL1299" s="2" t="s">
        <v>706</v>
      </c>
      <c r="VM1299" s="2" t="s">
        <v>693</v>
      </c>
      <c r="VN1299" s="2" t="s">
        <v>701</v>
      </c>
      <c r="VO1299" s="2" t="s">
        <v>761</v>
      </c>
      <c r="VP1299" s="2" t="s">
        <v>765</v>
      </c>
      <c r="VQ1299" s="2" t="s">
        <v>745</v>
      </c>
      <c r="VR1299" s="2" t="s">
        <v>1048</v>
      </c>
      <c r="VS1299" s="2" t="s">
        <v>1047</v>
      </c>
      <c r="VT1299" s="2" t="s">
        <v>1325</v>
      </c>
      <c r="VU1299" s="2" t="s">
        <v>835</v>
      </c>
      <c r="VV1299" s="2" t="s">
        <v>1041</v>
      </c>
      <c r="VW1299" s="2" t="s">
        <v>817</v>
      </c>
      <c r="VX1299" s="2" t="s">
        <v>691</v>
      </c>
      <c r="VY1299" s="2" t="s">
        <v>781</v>
      </c>
      <c r="VZ1299" s="2" t="s">
        <v>741</v>
      </c>
      <c r="WA1299" s="2" t="s">
        <v>699</v>
      </c>
      <c r="WB1299" s="2" t="s">
        <v>719</v>
      </c>
      <c r="WC1299" s="2" t="s">
        <v>709</v>
      </c>
      <c r="WD1299" s="2" t="s">
        <v>689</v>
      </c>
      <c r="WE1299" s="2" t="s">
        <v>700</v>
      </c>
      <c r="WF1299" s="2" t="s">
        <v>756</v>
      </c>
      <c r="WG1299" s="2" t="s">
        <v>700</v>
      </c>
      <c r="WH1299" s="2" t="s">
        <v>735</v>
      </c>
      <c r="WI1299" s="2" t="s">
        <v>727</v>
      </c>
      <c r="WJ1299" s="2" t="s">
        <v>763</v>
      </c>
      <c r="WK1299" s="2" t="s">
        <v>779</v>
      </c>
      <c r="WL1299" s="2" t="s">
        <v>748</v>
      </c>
      <c r="WM1299" s="2" t="s">
        <v>723</v>
      </c>
      <c r="WN1299" s="2" t="s">
        <v>708</v>
      </c>
      <c r="WO1299" s="2" t="s">
        <v>798</v>
      </c>
      <c r="WP1299" s="2" t="s">
        <v>735</v>
      </c>
      <c r="WQ1299" s="2" t="s">
        <v>980</v>
      </c>
      <c r="WR1299" s="2" t="s">
        <v>743</v>
      </c>
      <c r="WS1299" s="2" t="s">
        <v>639</v>
      </c>
      <c r="WT1299" s="2" t="s">
        <v>639</v>
      </c>
      <c r="WU1299" s="2" t="s">
        <v>639</v>
      </c>
      <c r="WV1299" s="2" t="s">
        <v>639</v>
      </c>
      <c r="WW1299" s="2" t="s">
        <v>639</v>
      </c>
      <c r="WX1299" s="2" t="s">
        <v>639</v>
      </c>
      <c r="WY1299" s="2" t="s">
        <v>639</v>
      </c>
      <c r="WZ1299" s="2" t="s">
        <v>639</v>
      </c>
      <c r="XA1299" s="2" t="s">
        <v>639</v>
      </c>
      <c r="XB1299" s="2" t="s">
        <v>639</v>
      </c>
      <c r="XC1299" s="2" t="s">
        <v>639</v>
      </c>
      <c r="XD1299" s="2" t="s">
        <v>639</v>
      </c>
      <c r="XE1299" s="2" t="s">
        <v>639</v>
      </c>
      <c r="XF1299" s="2" t="s">
        <v>639</v>
      </c>
      <c r="XG1299" s="2" t="s">
        <v>639</v>
      </c>
      <c r="XH1299" s="2" t="s">
        <v>639</v>
      </c>
      <c r="XI1299" s="2" t="s">
        <v>639</v>
      </c>
      <c r="XJ1299" s="2" t="s">
        <v>639</v>
      </c>
      <c r="XK1299" s="2">
        <v>1</v>
      </c>
      <c r="XL1299" s="2">
        <v>2</v>
      </c>
      <c r="XM1299" s="2" t="s">
        <v>2649</v>
      </c>
    </row>
    <row r="1300" spans="1:637" ht="15.75" x14ac:dyDescent="0.25">
      <c r="A1300" s="2" t="s">
        <v>636</v>
      </c>
      <c r="B1300" s="2" t="s">
        <v>2647</v>
      </c>
      <c r="C1300" s="2">
        <v>54</v>
      </c>
      <c r="D1300" s="2">
        <v>6</v>
      </c>
      <c r="E1300" s="2" t="s">
        <v>638</v>
      </c>
      <c r="F1300" s="2">
        <v>2014</v>
      </c>
      <c r="G1300" s="2">
        <v>2</v>
      </c>
      <c r="H1300" s="2">
        <v>40</v>
      </c>
      <c r="I1300" s="2">
        <v>40</v>
      </c>
      <c r="J1300" s="2">
        <v>40</v>
      </c>
      <c r="K1300" s="2">
        <v>40</v>
      </c>
      <c r="L1300" s="2">
        <v>40</v>
      </c>
      <c r="M1300" s="2">
        <v>50</v>
      </c>
      <c r="N1300" s="2">
        <v>40</v>
      </c>
      <c r="O1300" s="2">
        <v>40</v>
      </c>
      <c r="P1300" s="2">
        <v>50</v>
      </c>
      <c r="Q1300" s="2">
        <v>40</v>
      </c>
      <c r="R1300" s="2">
        <v>40</v>
      </c>
      <c r="S1300" s="2">
        <v>50</v>
      </c>
      <c r="T1300" s="2">
        <v>270</v>
      </c>
      <c r="U1300" s="2">
        <v>275</v>
      </c>
      <c r="V1300" s="2">
        <v>260</v>
      </c>
      <c r="W1300" s="2">
        <v>525</v>
      </c>
      <c r="X1300" s="2">
        <v>520</v>
      </c>
      <c r="Y1300" s="2">
        <v>450</v>
      </c>
      <c r="Z1300" s="2">
        <v>775</v>
      </c>
      <c r="AA1300" s="2">
        <v>780</v>
      </c>
      <c r="AB1300" s="2">
        <v>675</v>
      </c>
      <c r="AC1300" s="2">
        <v>2231</v>
      </c>
      <c r="AD1300" s="2">
        <v>2308</v>
      </c>
      <c r="AE1300" s="2">
        <v>2169</v>
      </c>
      <c r="AF1300" s="2">
        <v>881</v>
      </c>
      <c r="AG1300" s="2">
        <v>986</v>
      </c>
      <c r="AH1300" s="2">
        <v>1096</v>
      </c>
      <c r="AI1300" s="2">
        <v>553</v>
      </c>
      <c r="AJ1300" s="2">
        <v>603</v>
      </c>
      <c r="AK1300" s="2">
        <v>645</v>
      </c>
      <c r="AL1300" s="2" t="s">
        <v>639</v>
      </c>
      <c r="AM1300" s="2" t="s">
        <v>639</v>
      </c>
      <c r="AN1300" s="2" t="s">
        <v>639</v>
      </c>
      <c r="AO1300" s="2">
        <v>45</v>
      </c>
      <c r="AP1300" s="2">
        <v>45</v>
      </c>
      <c r="AQ1300" s="2">
        <v>45</v>
      </c>
      <c r="AR1300" s="2">
        <v>130</v>
      </c>
      <c r="AS1300" s="2">
        <v>180</v>
      </c>
      <c r="AT1300" s="2">
        <v>340</v>
      </c>
      <c r="AU1300" s="2">
        <v>10</v>
      </c>
      <c r="AV1300" s="2">
        <v>10</v>
      </c>
      <c r="AW1300" s="2">
        <v>10</v>
      </c>
      <c r="AX1300" s="2" t="s">
        <v>639</v>
      </c>
      <c r="AY1300" s="2" t="s">
        <v>639</v>
      </c>
      <c r="AZ1300" s="2" t="s">
        <v>639</v>
      </c>
      <c r="BA1300" s="2">
        <v>6</v>
      </c>
      <c r="BB1300" s="2">
        <v>15</v>
      </c>
      <c r="BC1300" s="2">
        <v>15</v>
      </c>
      <c r="BD1300" s="2">
        <v>8</v>
      </c>
      <c r="BE1300" s="2">
        <v>15</v>
      </c>
      <c r="BF1300" s="2">
        <v>15</v>
      </c>
      <c r="BG1300" s="2">
        <v>14</v>
      </c>
      <c r="BH1300" s="2">
        <v>14</v>
      </c>
      <c r="BI1300" s="2" t="s">
        <v>639</v>
      </c>
      <c r="BJ1300" s="2" t="s">
        <v>639</v>
      </c>
      <c r="BK1300" s="2">
        <v>6</v>
      </c>
      <c r="BL1300" s="2">
        <v>25</v>
      </c>
      <c r="BM1300" s="2">
        <v>2</v>
      </c>
      <c r="BN1300" s="2">
        <v>13</v>
      </c>
      <c r="BO1300" s="2">
        <v>50</v>
      </c>
      <c r="BP1300" s="2">
        <v>3</v>
      </c>
      <c r="BQ1300" s="2" t="s">
        <v>639</v>
      </c>
      <c r="BR1300" s="2">
        <v>1010</v>
      </c>
      <c r="BS1300" s="2">
        <v>120</v>
      </c>
      <c r="BT1300" s="2" t="s">
        <v>639</v>
      </c>
      <c r="BU1300" s="2" t="s">
        <v>639</v>
      </c>
      <c r="BV1300" s="2">
        <v>2</v>
      </c>
      <c r="BW1300" s="2">
        <v>100</v>
      </c>
      <c r="BX1300" s="2" t="s">
        <v>639</v>
      </c>
      <c r="BY1300" s="2" t="s">
        <v>639</v>
      </c>
      <c r="BZ1300" s="2" t="s">
        <v>639</v>
      </c>
      <c r="CA1300" s="2" t="s">
        <v>639</v>
      </c>
      <c r="CB1300" s="2">
        <v>2</v>
      </c>
      <c r="CC1300" s="2">
        <v>1</v>
      </c>
      <c r="CD1300" s="2">
        <v>1</v>
      </c>
      <c r="CE1300" s="2">
        <v>9000</v>
      </c>
      <c r="CF1300" s="2">
        <v>1480</v>
      </c>
      <c r="CG1300" s="2">
        <v>325</v>
      </c>
      <c r="CH1300" s="2">
        <v>590</v>
      </c>
      <c r="CI1300" s="2">
        <v>31</v>
      </c>
      <c r="CJ1300" s="2" t="s">
        <v>639</v>
      </c>
      <c r="CK1300" s="2">
        <v>13</v>
      </c>
      <c r="CL1300" s="2" t="s">
        <v>639</v>
      </c>
      <c r="CM1300" s="2">
        <v>13</v>
      </c>
      <c r="CN1300" s="2">
        <v>13884</v>
      </c>
      <c r="CO1300" s="2">
        <v>67</v>
      </c>
      <c r="CP1300" s="2">
        <v>8672</v>
      </c>
      <c r="CQ1300" s="2" t="s">
        <v>821</v>
      </c>
      <c r="CR1300" s="2">
        <v>15327</v>
      </c>
      <c r="CS1300" s="2">
        <v>1000</v>
      </c>
      <c r="CT1300" s="2" t="s">
        <v>639</v>
      </c>
      <c r="CU1300" s="2" t="s">
        <v>639</v>
      </c>
      <c r="CV1300" s="2">
        <v>10009</v>
      </c>
      <c r="CW1300" s="2">
        <v>6318</v>
      </c>
      <c r="CX1300" s="2">
        <v>13000</v>
      </c>
      <c r="CY1300" s="2">
        <v>13</v>
      </c>
      <c r="CZ1300" s="2">
        <v>95607</v>
      </c>
      <c r="DA1300" s="2">
        <v>979</v>
      </c>
      <c r="DB1300" s="2">
        <v>133</v>
      </c>
      <c r="DC1300" s="2">
        <v>59</v>
      </c>
      <c r="DD1300" s="2">
        <v>72</v>
      </c>
      <c r="DE1300" s="2">
        <v>3</v>
      </c>
      <c r="DF1300" s="2">
        <v>32</v>
      </c>
      <c r="DG1300" s="2" t="s">
        <v>639</v>
      </c>
      <c r="DH1300" s="2" t="s">
        <v>639</v>
      </c>
      <c r="DI1300" s="2">
        <v>59</v>
      </c>
      <c r="DJ1300" s="2">
        <v>78</v>
      </c>
      <c r="DK1300" s="2">
        <v>33984</v>
      </c>
      <c r="DL1300" s="2">
        <v>695</v>
      </c>
      <c r="DM1300" s="2">
        <v>33288</v>
      </c>
      <c r="DN1300" s="2" t="s">
        <v>639</v>
      </c>
      <c r="DO1300" s="2">
        <v>5</v>
      </c>
      <c r="DP1300" s="2">
        <v>8</v>
      </c>
      <c r="DQ1300" s="2">
        <v>12</v>
      </c>
      <c r="DR1300" s="2">
        <v>13</v>
      </c>
      <c r="DS1300" s="2" t="s">
        <v>639</v>
      </c>
      <c r="DT1300" s="2" t="s">
        <v>639</v>
      </c>
      <c r="DU1300" s="2">
        <v>5</v>
      </c>
      <c r="DV1300" s="2">
        <v>8</v>
      </c>
      <c r="DW1300" s="2">
        <v>1339</v>
      </c>
      <c r="DX1300" s="2">
        <v>12</v>
      </c>
      <c r="DY1300" s="2">
        <v>500</v>
      </c>
      <c r="DZ1300" s="2">
        <v>13</v>
      </c>
      <c r="EA1300" s="2">
        <v>300</v>
      </c>
      <c r="EB1300" s="2">
        <v>14</v>
      </c>
      <c r="EC1300" s="2">
        <v>6413</v>
      </c>
      <c r="ED1300" s="2">
        <v>2832</v>
      </c>
      <c r="EE1300" s="2">
        <v>1722</v>
      </c>
      <c r="EF1300" s="2">
        <v>6625</v>
      </c>
      <c r="EG1300" s="2">
        <v>2934</v>
      </c>
      <c r="EH1300" s="2">
        <v>1788</v>
      </c>
      <c r="EI1300" s="2">
        <v>212</v>
      </c>
      <c r="EJ1300" s="2">
        <v>102</v>
      </c>
      <c r="EK1300" s="2">
        <v>66</v>
      </c>
      <c r="EL1300" s="2" t="s">
        <v>639</v>
      </c>
      <c r="EM1300" s="2" t="s">
        <v>639</v>
      </c>
      <c r="EN1300" s="2" t="s">
        <v>639</v>
      </c>
      <c r="EO1300" s="2">
        <v>2132</v>
      </c>
      <c r="EP1300" s="2">
        <v>2206</v>
      </c>
      <c r="EQ1300" s="2">
        <v>2075</v>
      </c>
      <c r="ER1300" s="2">
        <v>842</v>
      </c>
      <c r="ES1300" s="2">
        <v>942</v>
      </c>
      <c r="ET1300" s="2">
        <v>1048</v>
      </c>
      <c r="EU1300" s="2">
        <v>528</v>
      </c>
      <c r="EV1300" s="2">
        <v>576</v>
      </c>
      <c r="EW1300" s="2">
        <v>618</v>
      </c>
      <c r="EX1300" s="2">
        <v>2203</v>
      </c>
      <c r="EY1300" s="2">
        <v>1943</v>
      </c>
      <c r="EZ1300" s="2">
        <v>2109</v>
      </c>
      <c r="FA1300" s="2">
        <v>730</v>
      </c>
      <c r="FB1300" s="2">
        <v>729</v>
      </c>
      <c r="FC1300" s="2">
        <v>937</v>
      </c>
      <c r="FD1300" s="2">
        <v>374</v>
      </c>
      <c r="FE1300" s="2">
        <v>353</v>
      </c>
      <c r="FF1300" s="2">
        <v>472</v>
      </c>
      <c r="FG1300" s="2">
        <v>2203</v>
      </c>
      <c r="FH1300" s="2">
        <v>1943</v>
      </c>
      <c r="FI1300" s="2">
        <v>2109</v>
      </c>
      <c r="FJ1300" s="2">
        <v>730</v>
      </c>
      <c r="FK1300" s="2">
        <v>729</v>
      </c>
      <c r="FL1300" s="2">
        <v>937</v>
      </c>
      <c r="FM1300" s="2">
        <v>374</v>
      </c>
      <c r="FN1300" s="2">
        <v>353</v>
      </c>
      <c r="FO1300" s="2">
        <v>472</v>
      </c>
      <c r="FP1300" s="2" t="s">
        <v>639</v>
      </c>
      <c r="FQ1300" s="2" t="s">
        <v>639</v>
      </c>
      <c r="FR1300" s="2" t="s">
        <v>639</v>
      </c>
      <c r="FS1300" s="2" t="s">
        <v>639</v>
      </c>
      <c r="FT1300" s="2" t="s">
        <v>639</v>
      </c>
      <c r="FU1300" s="2" t="s">
        <v>639</v>
      </c>
      <c r="FV1300" s="2">
        <v>207</v>
      </c>
      <c r="FW1300" s="2">
        <v>666</v>
      </c>
      <c r="FX1300" s="2">
        <v>432</v>
      </c>
      <c r="FY1300" s="2">
        <v>295</v>
      </c>
      <c r="FZ1300" s="2">
        <v>454</v>
      </c>
      <c r="GA1300" s="2">
        <v>481</v>
      </c>
      <c r="GB1300" s="2">
        <v>225</v>
      </c>
      <c r="GC1300" s="2">
        <v>323</v>
      </c>
      <c r="GD1300" s="2">
        <v>302</v>
      </c>
      <c r="GE1300" s="2">
        <v>1245</v>
      </c>
      <c r="GF1300" s="2">
        <v>88</v>
      </c>
      <c r="GG1300" s="2">
        <v>424</v>
      </c>
      <c r="GH1300" s="2" t="s">
        <v>641</v>
      </c>
      <c r="GI1300" s="2" t="s">
        <v>641</v>
      </c>
      <c r="GJ1300" s="2" t="s">
        <v>641</v>
      </c>
      <c r="GK1300" s="2">
        <v>2762</v>
      </c>
      <c r="GL1300" s="2">
        <v>1436</v>
      </c>
      <c r="GM1300" s="2">
        <v>738</v>
      </c>
      <c r="GN1300" s="2" t="s">
        <v>639</v>
      </c>
      <c r="GO1300" s="2" t="s">
        <v>639</v>
      </c>
      <c r="GP1300" s="2" t="s">
        <v>639</v>
      </c>
      <c r="GQ1300" s="2" t="s">
        <v>639</v>
      </c>
      <c r="GR1300" s="2" t="s">
        <v>639</v>
      </c>
      <c r="GS1300" s="2" t="s">
        <v>639</v>
      </c>
      <c r="GT1300" s="2">
        <v>510000</v>
      </c>
      <c r="GU1300" s="2">
        <v>194402</v>
      </c>
      <c r="GV1300" s="2">
        <v>50657</v>
      </c>
      <c r="GW1300" s="2">
        <v>570996</v>
      </c>
      <c r="GX1300" s="2">
        <v>37698</v>
      </c>
      <c r="GY1300" s="2">
        <v>154002</v>
      </c>
      <c r="GZ1300" s="2">
        <v>135000</v>
      </c>
      <c r="HA1300" s="2">
        <v>50000</v>
      </c>
      <c r="HB1300" s="2">
        <v>38000</v>
      </c>
      <c r="HC1300" s="2">
        <v>27625</v>
      </c>
      <c r="HD1300" s="2">
        <v>19190</v>
      </c>
      <c r="HE1300" s="2">
        <v>12500</v>
      </c>
      <c r="HF1300" s="2">
        <v>9850</v>
      </c>
      <c r="HG1300" s="2">
        <v>20852</v>
      </c>
      <c r="HH1300" s="2">
        <v>120000</v>
      </c>
      <c r="HI1300" s="2">
        <v>31937</v>
      </c>
      <c r="HJ1300" s="2">
        <v>1982709</v>
      </c>
      <c r="HK1300" s="2">
        <v>-52071</v>
      </c>
      <c r="HL1300" s="2">
        <v>-169015</v>
      </c>
      <c r="HM1300" s="2">
        <v>119692</v>
      </c>
      <c r="HN1300" s="2">
        <v>11915</v>
      </c>
      <c r="HO1300" s="2">
        <v>3769805</v>
      </c>
      <c r="HP1300" s="2">
        <v>1953533</v>
      </c>
      <c r="HQ1300" s="2" t="s">
        <v>639</v>
      </c>
      <c r="HR1300" s="2">
        <v>277944</v>
      </c>
      <c r="HS1300" s="2">
        <v>151348</v>
      </c>
      <c r="HT1300" s="2">
        <v>327724</v>
      </c>
      <c r="HU1300" s="2">
        <v>397111</v>
      </c>
      <c r="HV1300" s="2">
        <v>11347</v>
      </c>
      <c r="HW1300" s="2">
        <v>161200</v>
      </c>
      <c r="HX1300" s="2">
        <v>1372161</v>
      </c>
      <c r="HY1300" s="2">
        <v>1908046</v>
      </c>
      <c r="HZ1300" s="2">
        <v>1861759</v>
      </c>
      <c r="IA1300" s="2">
        <v>70356</v>
      </c>
      <c r="IB1300" s="2" t="s">
        <v>639</v>
      </c>
      <c r="IC1300" s="2">
        <v>-116944</v>
      </c>
      <c r="ID1300" s="2">
        <v>80000</v>
      </c>
      <c r="IE1300" s="2">
        <v>667565</v>
      </c>
      <c r="IF1300" s="2">
        <v>450000</v>
      </c>
      <c r="IG1300" s="2">
        <v>740000</v>
      </c>
      <c r="IH1300" s="2">
        <v>2743862</v>
      </c>
      <c r="II1300" s="2">
        <v>558455</v>
      </c>
      <c r="IJ1300" s="2" t="s">
        <v>639</v>
      </c>
      <c r="IK1300" s="2">
        <v>813706</v>
      </c>
      <c r="IL1300" s="2">
        <v>2203096</v>
      </c>
      <c r="IM1300" s="2" t="s">
        <v>639</v>
      </c>
      <c r="IN1300" s="2" t="s">
        <v>639</v>
      </c>
      <c r="IO1300" s="2">
        <v>1065989</v>
      </c>
      <c r="IP1300" s="2">
        <v>1172509</v>
      </c>
      <c r="IQ1300" s="2">
        <v>800000</v>
      </c>
      <c r="IR1300" s="2">
        <v>4000000</v>
      </c>
      <c r="IS1300" s="2" t="s">
        <v>639</v>
      </c>
      <c r="IT1300" s="2">
        <v>4470621</v>
      </c>
      <c r="IU1300" s="2">
        <v>3337204</v>
      </c>
      <c r="IV1300" s="2">
        <v>107777</v>
      </c>
      <c r="IW1300" s="2">
        <v>3633841</v>
      </c>
      <c r="IX1300" s="2">
        <v>163230</v>
      </c>
      <c r="IY1300" s="2" t="s">
        <v>639</v>
      </c>
      <c r="IZ1300" s="2" t="s">
        <v>639</v>
      </c>
      <c r="JA1300" s="2" t="s">
        <v>639</v>
      </c>
      <c r="JB1300" s="2" t="s">
        <v>639</v>
      </c>
      <c r="JC1300" s="2" t="s">
        <v>639</v>
      </c>
      <c r="JD1300" s="2">
        <v>100000</v>
      </c>
      <c r="JE1300" s="2">
        <v>33415</v>
      </c>
      <c r="JF1300" s="2">
        <v>-365505</v>
      </c>
      <c r="JG1300" s="2">
        <v>-807004</v>
      </c>
      <c r="JH1300" s="2" t="s">
        <v>639</v>
      </c>
      <c r="JI1300" s="2">
        <v>2198000</v>
      </c>
      <c r="JJ1300" s="2" t="s">
        <v>639</v>
      </c>
      <c r="JK1300" s="2">
        <v>3969</v>
      </c>
      <c r="JL1300" s="2">
        <v>5240</v>
      </c>
      <c r="JM1300" s="2">
        <v>5390</v>
      </c>
      <c r="JN1300" s="2">
        <v>60</v>
      </c>
      <c r="JO1300" s="2">
        <v>93</v>
      </c>
      <c r="JP1300" s="2">
        <v>1580</v>
      </c>
      <c r="JQ1300" s="2">
        <v>-933</v>
      </c>
      <c r="JR1300" s="2">
        <v>20</v>
      </c>
      <c r="JS1300" s="2">
        <v>10</v>
      </c>
      <c r="JT1300" s="2">
        <v>114</v>
      </c>
      <c r="JU1300" s="2">
        <v>500</v>
      </c>
      <c r="JV1300" s="2">
        <v>37856</v>
      </c>
      <c r="JW1300" s="2">
        <v>35091</v>
      </c>
      <c r="JX1300" s="2">
        <v>31325</v>
      </c>
      <c r="JY1300" s="2" t="s">
        <v>658</v>
      </c>
      <c r="JZ1300" s="2" t="s">
        <v>659</v>
      </c>
      <c r="KA1300" s="2" t="s">
        <v>660</v>
      </c>
      <c r="KB1300" s="2" t="s">
        <v>646</v>
      </c>
      <c r="KC1300" s="2" t="s">
        <v>646</v>
      </c>
      <c r="KD1300" s="2" t="s">
        <v>646</v>
      </c>
      <c r="KE1300" s="2">
        <v>1</v>
      </c>
      <c r="KF1300" s="2">
        <v>13012</v>
      </c>
      <c r="KG1300" s="2">
        <v>5230824</v>
      </c>
      <c r="KH1300" s="2">
        <v>3</v>
      </c>
      <c r="KI1300" s="2">
        <v>5571600</v>
      </c>
      <c r="KJ1300" s="2">
        <v>360</v>
      </c>
      <c r="KK1300" s="2">
        <v>355</v>
      </c>
      <c r="KL1300" s="2">
        <v>360</v>
      </c>
      <c r="KM1300" s="2">
        <v>625</v>
      </c>
      <c r="KN1300" s="2">
        <v>605</v>
      </c>
      <c r="KO1300" s="2">
        <v>525</v>
      </c>
      <c r="KP1300" s="2">
        <v>865</v>
      </c>
      <c r="KQ1300" s="2">
        <v>855</v>
      </c>
      <c r="KR1300" s="2">
        <v>745</v>
      </c>
      <c r="KS1300" s="2">
        <v>93</v>
      </c>
      <c r="KT1300" s="2">
        <v>1030</v>
      </c>
      <c r="KU1300" s="2">
        <v>7</v>
      </c>
      <c r="KV1300" s="2">
        <v>2</v>
      </c>
      <c r="KW1300" s="2">
        <v>13826</v>
      </c>
      <c r="KX1300" s="2">
        <v>5392140</v>
      </c>
      <c r="KY1300" s="2">
        <v>3</v>
      </c>
      <c r="KZ1300" s="2">
        <v>5890255</v>
      </c>
      <c r="LA1300" s="2">
        <v>359</v>
      </c>
      <c r="LB1300" s="2">
        <v>359</v>
      </c>
      <c r="LC1300" s="2">
        <v>349</v>
      </c>
      <c r="LD1300" s="2">
        <v>619</v>
      </c>
      <c r="LE1300" s="2">
        <v>619</v>
      </c>
      <c r="LF1300" s="2">
        <v>539</v>
      </c>
      <c r="LG1300" s="2">
        <v>850</v>
      </c>
      <c r="LH1300" s="2">
        <v>850</v>
      </c>
      <c r="LI1300" s="2">
        <v>750</v>
      </c>
      <c r="LJ1300" s="2">
        <v>105</v>
      </c>
      <c r="LK1300" s="2">
        <v>1110</v>
      </c>
      <c r="LL1300" s="2">
        <v>6</v>
      </c>
      <c r="LM1300" s="2">
        <v>3</v>
      </c>
      <c r="LN1300" s="2">
        <v>10460</v>
      </c>
      <c r="LO1300" s="2">
        <v>4079400</v>
      </c>
      <c r="LP1300" s="2" t="s">
        <v>639</v>
      </c>
      <c r="LQ1300" s="2">
        <v>4777174</v>
      </c>
      <c r="LR1300" s="2">
        <v>360</v>
      </c>
      <c r="LS1300" s="2">
        <v>360</v>
      </c>
      <c r="LT1300" s="2">
        <v>360</v>
      </c>
      <c r="LU1300" s="2">
        <v>600</v>
      </c>
      <c r="LV1300" s="2">
        <v>600</v>
      </c>
      <c r="LW1300" s="2">
        <v>600</v>
      </c>
      <c r="LX1300" s="2">
        <v>840</v>
      </c>
      <c r="LY1300" s="2">
        <v>840</v>
      </c>
      <c r="LZ1300" s="2">
        <v>840</v>
      </c>
      <c r="MA1300" s="2">
        <v>119</v>
      </c>
      <c r="MB1300" s="2">
        <v>1050</v>
      </c>
      <c r="MC1300" s="2">
        <v>8</v>
      </c>
      <c r="MD1300" s="2">
        <v>4</v>
      </c>
      <c r="ME1300" s="2">
        <v>15052</v>
      </c>
      <c r="MF1300" s="2">
        <v>6622880</v>
      </c>
      <c r="MG1300" s="2">
        <v>2</v>
      </c>
      <c r="MH1300" s="2">
        <v>6397605</v>
      </c>
      <c r="MI1300" s="2">
        <v>310</v>
      </c>
      <c r="MJ1300" s="2">
        <v>310</v>
      </c>
      <c r="MK1300" s="2">
        <v>310</v>
      </c>
      <c r="ML1300" s="2">
        <v>500</v>
      </c>
      <c r="MM1300" s="2">
        <v>500</v>
      </c>
      <c r="MN1300" s="2">
        <v>500</v>
      </c>
      <c r="MO1300" s="2">
        <v>850</v>
      </c>
      <c r="MP1300" s="2">
        <v>850</v>
      </c>
      <c r="MQ1300" s="2">
        <v>850</v>
      </c>
      <c r="MR1300" s="2">
        <v>159</v>
      </c>
      <c r="MS1300" s="2">
        <v>1075</v>
      </c>
      <c r="MT1300" s="2">
        <v>12</v>
      </c>
      <c r="MU1300" s="2">
        <v>5</v>
      </c>
      <c r="MV1300" s="2">
        <v>11134</v>
      </c>
      <c r="MW1300" s="2">
        <v>4453600</v>
      </c>
      <c r="MX1300" s="2" t="s">
        <v>639</v>
      </c>
      <c r="MY1300" s="2">
        <v>4941468</v>
      </c>
      <c r="MZ1300" s="2">
        <v>365</v>
      </c>
      <c r="NA1300" s="2">
        <v>365</v>
      </c>
      <c r="NB1300" s="2">
        <v>345</v>
      </c>
      <c r="NC1300" s="2">
        <v>615</v>
      </c>
      <c r="ND1300" s="2">
        <v>615</v>
      </c>
      <c r="NE1300" s="2">
        <v>525</v>
      </c>
      <c r="NF1300" s="2">
        <v>860</v>
      </c>
      <c r="NG1300" s="2">
        <v>860</v>
      </c>
      <c r="NH1300" s="2">
        <v>750</v>
      </c>
      <c r="NI1300" s="2">
        <v>109</v>
      </c>
      <c r="NJ1300" s="2">
        <v>1000</v>
      </c>
      <c r="NK1300" s="2">
        <v>5</v>
      </c>
      <c r="NL1300" s="2">
        <v>6</v>
      </c>
      <c r="NM1300" s="2">
        <v>12009</v>
      </c>
      <c r="NN1300" s="2">
        <v>4803600</v>
      </c>
      <c r="NO1300" s="2">
        <v>2</v>
      </c>
      <c r="NP1300" s="2">
        <v>5129361</v>
      </c>
      <c r="NQ1300" s="2">
        <v>270</v>
      </c>
      <c r="NR1300" s="2">
        <v>275</v>
      </c>
      <c r="NS1300" s="2">
        <v>260</v>
      </c>
      <c r="NT1300" s="2">
        <v>525</v>
      </c>
      <c r="NU1300" s="2">
        <v>520</v>
      </c>
      <c r="NV1300" s="2">
        <v>450</v>
      </c>
      <c r="NW1300" s="2">
        <v>775</v>
      </c>
      <c r="NX1300" s="2">
        <v>780</v>
      </c>
      <c r="NY1300" s="2">
        <v>675</v>
      </c>
      <c r="NZ1300" s="2">
        <v>163</v>
      </c>
      <c r="OA1300" s="2">
        <v>1010</v>
      </c>
      <c r="OB1300" s="2">
        <v>13</v>
      </c>
      <c r="OC1300" s="2">
        <v>7</v>
      </c>
      <c r="OD1300" s="2" t="s">
        <v>639</v>
      </c>
      <c r="OE1300" s="2" t="s">
        <v>639</v>
      </c>
      <c r="OF1300" s="2" t="s">
        <v>639</v>
      </c>
      <c r="OG1300" s="2" t="s">
        <v>639</v>
      </c>
      <c r="OH1300" s="2" t="s">
        <v>639</v>
      </c>
      <c r="OI1300" s="2" t="s">
        <v>639</v>
      </c>
      <c r="OJ1300" s="2" t="s">
        <v>639</v>
      </c>
      <c r="OK1300" s="2" t="s">
        <v>639</v>
      </c>
      <c r="OL1300" s="2" t="s">
        <v>639</v>
      </c>
      <c r="OM1300" s="2" t="s">
        <v>639</v>
      </c>
      <c r="ON1300" s="2" t="s">
        <v>639</v>
      </c>
      <c r="OO1300" s="2" t="s">
        <v>639</v>
      </c>
      <c r="OP1300" s="2" t="s">
        <v>639</v>
      </c>
      <c r="OQ1300" s="2" t="s">
        <v>639</v>
      </c>
      <c r="OR1300" s="2" t="s">
        <v>639</v>
      </c>
      <c r="OS1300" s="2" t="s">
        <v>639</v>
      </c>
      <c r="OT1300" s="2">
        <v>8</v>
      </c>
      <c r="OU1300" s="2" t="s">
        <v>639</v>
      </c>
      <c r="OV1300" s="2" t="s">
        <v>639</v>
      </c>
      <c r="OW1300" s="2" t="s">
        <v>639</v>
      </c>
      <c r="OX1300" s="2" t="s">
        <v>639</v>
      </c>
      <c r="OY1300" s="2" t="s">
        <v>639</v>
      </c>
      <c r="OZ1300" s="2" t="s">
        <v>639</v>
      </c>
      <c r="PA1300" s="2" t="s">
        <v>639</v>
      </c>
      <c r="PB1300" s="2" t="s">
        <v>639</v>
      </c>
      <c r="PC1300" s="2" t="s">
        <v>639</v>
      </c>
      <c r="PD1300" s="2" t="s">
        <v>639</v>
      </c>
      <c r="PE1300" s="2" t="s">
        <v>639</v>
      </c>
      <c r="PF1300" s="2" t="s">
        <v>639</v>
      </c>
      <c r="PG1300" s="2" t="s">
        <v>639</v>
      </c>
      <c r="PH1300" s="2" t="s">
        <v>639</v>
      </c>
      <c r="PI1300" s="2" t="s">
        <v>639</v>
      </c>
      <c r="PJ1300" s="2" t="s">
        <v>639</v>
      </c>
      <c r="PK1300" s="2">
        <v>3834232</v>
      </c>
      <c r="PL1300" s="2">
        <v>731641</v>
      </c>
      <c r="PM1300" s="2">
        <v>1689425</v>
      </c>
      <c r="PN1300" s="2">
        <v>50000</v>
      </c>
      <c r="PO1300" s="2" t="s">
        <v>639</v>
      </c>
      <c r="PP1300" s="2">
        <v>1040246</v>
      </c>
      <c r="PQ1300" s="2">
        <v>306855</v>
      </c>
      <c r="PR1300" s="2">
        <v>80000</v>
      </c>
      <c r="PS1300" s="2">
        <v>4020000</v>
      </c>
      <c r="PT1300" s="2">
        <v>5848</v>
      </c>
      <c r="PU1300" s="2">
        <v>852349</v>
      </c>
      <c r="PV1300" s="2">
        <v>2736858</v>
      </c>
      <c r="PW1300" s="2">
        <v>609840</v>
      </c>
      <c r="PX1300" s="2">
        <v>1556965</v>
      </c>
      <c r="PY1300" s="2">
        <v>949182</v>
      </c>
      <c r="PZ1300" s="2" t="s">
        <v>639</v>
      </c>
      <c r="QA1300" s="2">
        <v>946353</v>
      </c>
      <c r="QB1300" s="2" t="s">
        <v>639</v>
      </c>
      <c r="QC1300" s="2" t="s">
        <v>639</v>
      </c>
      <c r="QD1300" s="2">
        <v>3900000</v>
      </c>
      <c r="QE1300" s="2" t="s">
        <v>639</v>
      </c>
      <c r="QF1300" s="2">
        <v>1006492</v>
      </c>
      <c r="QG1300" s="2">
        <v>3080616</v>
      </c>
      <c r="QH1300" s="2">
        <v>135918</v>
      </c>
      <c r="QI1300" s="2">
        <v>1496098</v>
      </c>
      <c r="QJ1300" s="2">
        <v>322524</v>
      </c>
      <c r="QK1300" s="2" t="s">
        <v>639</v>
      </c>
      <c r="QL1300" s="2">
        <v>1055631</v>
      </c>
      <c r="QM1300" s="2" t="s">
        <v>639</v>
      </c>
      <c r="QN1300" s="2" t="s">
        <v>639</v>
      </c>
      <c r="QO1300" s="2">
        <v>3900000</v>
      </c>
      <c r="QP1300" s="2" t="s">
        <v>639</v>
      </c>
      <c r="QQ1300" s="2">
        <v>79525</v>
      </c>
      <c r="QR1300" s="2">
        <v>3305616</v>
      </c>
      <c r="QS1300" s="2">
        <v>3233915</v>
      </c>
      <c r="QT1300" s="2">
        <v>3120566</v>
      </c>
      <c r="QU1300" s="2" t="s">
        <v>639</v>
      </c>
      <c r="QV1300" s="2" t="s">
        <v>639</v>
      </c>
      <c r="QW1300" s="2">
        <v>2137065</v>
      </c>
      <c r="QX1300" s="2">
        <v>1729401</v>
      </c>
      <c r="QY1300" s="2" t="s">
        <v>639</v>
      </c>
      <c r="QZ1300" s="2">
        <v>4400000</v>
      </c>
      <c r="RA1300" s="2">
        <v>116960</v>
      </c>
      <c r="RB1300" s="2">
        <v>1276671</v>
      </c>
      <c r="RC1300" s="2">
        <v>3080616</v>
      </c>
      <c r="RD1300" s="2">
        <v>42868</v>
      </c>
      <c r="RE1300" s="2">
        <v>1089424</v>
      </c>
      <c r="RF1300" s="2">
        <v>830870</v>
      </c>
      <c r="RG1300" s="2" t="s">
        <v>639</v>
      </c>
      <c r="RH1300" s="2">
        <v>688350</v>
      </c>
      <c r="RI1300" s="2" t="s">
        <v>639</v>
      </c>
      <c r="RJ1300" s="2" t="s">
        <v>639</v>
      </c>
      <c r="RK1300" s="2">
        <v>4000000</v>
      </c>
      <c r="RL1300" s="2" t="s">
        <v>639</v>
      </c>
      <c r="RM1300" s="2">
        <v>355428</v>
      </c>
      <c r="RN1300" s="2">
        <v>3933862</v>
      </c>
      <c r="RO1300" s="2">
        <v>1372161</v>
      </c>
      <c r="RP1300" s="2">
        <v>2203096</v>
      </c>
      <c r="RQ1300" s="2" t="s">
        <v>639</v>
      </c>
      <c r="RR1300" s="2" t="s">
        <v>639</v>
      </c>
      <c r="RS1300" s="2">
        <v>1065989</v>
      </c>
      <c r="RT1300" s="2">
        <v>1172509</v>
      </c>
      <c r="RU1300" s="2">
        <v>800000</v>
      </c>
      <c r="RV1300" s="2">
        <v>4000000</v>
      </c>
      <c r="RW1300" s="2" t="s">
        <v>639</v>
      </c>
      <c r="RX1300" s="2">
        <v>470621</v>
      </c>
      <c r="RY1300" s="2" t="s">
        <v>646</v>
      </c>
      <c r="RZ1300" s="2" t="s">
        <v>646</v>
      </c>
      <c r="SA1300" s="2" t="s">
        <v>646</v>
      </c>
      <c r="SB1300" s="2" t="s">
        <v>646</v>
      </c>
      <c r="SC1300" s="2" t="s">
        <v>646</v>
      </c>
      <c r="SD1300" s="2" t="s">
        <v>646</v>
      </c>
      <c r="SE1300" s="2" t="s">
        <v>646</v>
      </c>
      <c r="SF1300" s="2" t="s">
        <v>646</v>
      </c>
      <c r="SG1300" s="2" t="s">
        <v>646</v>
      </c>
      <c r="SH1300" s="2" t="s">
        <v>646</v>
      </c>
      <c r="SI1300" s="2" t="s">
        <v>646</v>
      </c>
      <c r="SJ1300" s="2" t="s">
        <v>646</v>
      </c>
      <c r="SK1300" s="2" t="s">
        <v>646</v>
      </c>
      <c r="SL1300" s="2" t="s">
        <v>646</v>
      </c>
      <c r="SM1300" s="2" t="s">
        <v>646</v>
      </c>
      <c r="SN1300" s="2" t="s">
        <v>646</v>
      </c>
      <c r="SO1300" s="2" t="s">
        <v>646</v>
      </c>
      <c r="SP1300" s="2" t="s">
        <v>646</v>
      </c>
      <c r="SQ1300" s="2" t="s">
        <v>646</v>
      </c>
      <c r="SR1300" s="2" t="s">
        <v>646</v>
      </c>
      <c r="SS1300" s="2" t="s">
        <v>646</v>
      </c>
      <c r="ST1300" s="2" t="s">
        <v>646</v>
      </c>
      <c r="SU1300" s="2">
        <v>542000</v>
      </c>
      <c r="SV1300" s="2">
        <v>80000</v>
      </c>
      <c r="SW1300" s="2" t="s">
        <v>648</v>
      </c>
      <c r="SX1300" s="2" t="s">
        <v>648</v>
      </c>
      <c r="SY1300" s="2" t="s">
        <v>648</v>
      </c>
      <c r="SZ1300" s="2" t="s">
        <v>647</v>
      </c>
      <c r="TA1300" s="2">
        <v>510000</v>
      </c>
      <c r="TB1300" s="2">
        <v>120000</v>
      </c>
      <c r="TC1300" s="2" t="s">
        <v>648</v>
      </c>
      <c r="TD1300" s="2" t="s">
        <v>648</v>
      </c>
      <c r="TE1300" s="2" t="s">
        <v>647</v>
      </c>
      <c r="TF1300" s="2" t="s">
        <v>647</v>
      </c>
      <c r="TG1300" s="2">
        <v>667000</v>
      </c>
      <c r="TH1300" s="2">
        <v>75000</v>
      </c>
      <c r="TI1300" s="2" t="s">
        <v>647</v>
      </c>
      <c r="TJ1300" s="2" t="s">
        <v>647</v>
      </c>
      <c r="TK1300" s="2" t="s">
        <v>647</v>
      </c>
      <c r="TL1300" s="2" t="s">
        <v>647</v>
      </c>
      <c r="TM1300" s="2">
        <v>630000</v>
      </c>
      <c r="TN1300" s="2">
        <v>60000</v>
      </c>
      <c r="TO1300" s="2" t="s">
        <v>648</v>
      </c>
      <c r="TP1300" s="2" t="s">
        <v>648</v>
      </c>
      <c r="TQ1300" s="2" t="s">
        <v>648</v>
      </c>
      <c r="TR1300" s="2" t="s">
        <v>647</v>
      </c>
      <c r="TS1300" s="2">
        <v>405000</v>
      </c>
      <c r="TT1300" s="2">
        <v>75000</v>
      </c>
      <c r="TU1300" s="2" t="s">
        <v>647</v>
      </c>
      <c r="TV1300" s="2" t="s">
        <v>647</v>
      </c>
      <c r="TW1300" s="2" t="s">
        <v>647</v>
      </c>
      <c r="TX1300" s="2" t="s">
        <v>647</v>
      </c>
      <c r="TY1300" s="2">
        <v>510000</v>
      </c>
      <c r="TZ1300" s="2">
        <v>135000</v>
      </c>
      <c r="UA1300" s="2" t="s">
        <v>648</v>
      </c>
      <c r="UB1300" s="2" t="s">
        <v>648</v>
      </c>
      <c r="UC1300" s="2" t="s">
        <v>647</v>
      </c>
      <c r="UD1300" s="2" t="s">
        <v>648</v>
      </c>
      <c r="UE1300" s="2" t="s">
        <v>639</v>
      </c>
      <c r="UF1300" s="2" t="s">
        <v>639</v>
      </c>
      <c r="UG1300" s="2" t="s">
        <v>639</v>
      </c>
      <c r="UH1300" s="2" t="s">
        <v>639</v>
      </c>
      <c r="UI1300" s="2" t="s">
        <v>639</v>
      </c>
      <c r="UJ1300" s="2" t="s">
        <v>639</v>
      </c>
      <c r="UK1300" s="2" t="s">
        <v>639</v>
      </c>
      <c r="UL1300" s="2" t="s">
        <v>639</v>
      </c>
      <c r="UM1300" s="2" t="s">
        <v>639</v>
      </c>
      <c r="UN1300" s="2" t="s">
        <v>639</v>
      </c>
      <c r="UO1300" s="2" t="s">
        <v>639</v>
      </c>
      <c r="UP1300" s="2" t="s">
        <v>639</v>
      </c>
      <c r="UQ1300" s="2" t="s">
        <v>723</v>
      </c>
      <c r="UR1300" s="2" t="s">
        <v>759</v>
      </c>
      <c r="US1300" s="2" t="s">
        <v>758</v>
      </c>
      <c r="UT1300" s="2" t="s">
        <v>805</v>
      </c>
      <c r="UU1300" s="2" t="s">
        <v>761</v>
      </c>
      <c r="UV1300" s="2" t="s">
        <v>843</v>
      </c>
      <c r="UW1300" s="2" t="s">
        <v>737</v>
      </c>
      <c r="UX1300" s="2" t="s">
        <v>768</v>
      </c>
      <c r="UY1300" s="2" t="s">
        <v>866</v>
      </c>
      <c r="UZ1300" s="2" t="s">
        <v>728</v>
      </c>
      <c r="VA1300" s="2" t="s">
        <v>763</v>
      </c>
      <c r="VB1300" s="2" t="s">
        <v>697</v>
      </c>
      <c r="VC1300" s="2" t="s">
        <v>704</v>
      </c>
      <c r="VD1300" s="2" t="s">
        <v>709</v>
      </c>
      <c r="VE1300" s="2" t="s">
        <v>766</v>
      </c>
      <c r="VF1300" s="2" t="s">
        <v>763</v>
      </c>
      <c r="VG1300" s="2" t="s">
        <v>735</v>
      </c>
      <c r="VH1300" s="2" t="s">
        <v>750</v>
      </c>
      <c r="VI1300" s="2" t="s">
        <v>706</v>
      </c>
      <c r="VJ1300" s="2" t="s">
        <v>742</v>
      </c>
      <c r="VK1300" s="2" t="s">
        <v>742</v>
      </c>
      <c r="VL1300" s="2" t="s">
        <v>734</v>
      </c>
      <c r="VM1300" s="2" t="s">
        <v>701</v>
      </c>
      <c r="VN1300" s="2" t="s">
        <v>763</v>
      </c>
      <c r="VO1300" s="2" t="s">
        <v>781</v>
      </c>
      <c r="VP1300" s="2" t="s">
        <v>779</v>
      </c>
      <c r="VQ1300" s="2" t="s">
        <v>774</v>
      </c>
      <c r="VR1300" s="2" t="s">
        <v>1406</v>
      </c>
      <c r="VS1300" s="2" t="s">
        <v>1270</v>
      </c>
      <c r="VT1300" s="2" t="s">
        <v>834</v>
      </c>
      <c r="VU1300" s="2" t="s">
        <v>1427</v>
      </c>
      <c r="VV1300" s="2" t="s">
        <v>817</v>
      </c>
      <c r="VW1300" s="2" t="s">
        <v>1502</v>
      </c>
      <c r="VX1300" s="2" t="s">
        <v>806</v>
      </c>
      <c r="VY1300" s="2" t="s">
        <v>826</v>
      </c>
      <c r="VZ1300" s="2" t="s">
        <v>982</v>
      </c>
      <c r="WA1300" s="2" t="s">
        <v>1267</v>
      </c>
      <c r="WB1300" s="2" t="s">
        <v>805</v>
      </c>
      <c r="WC1300" s="2" t="s">
        <v>728</v>
      </c>
      <c r="WD1300" s="2" t="s">
        <v>692</v>
      </c>
      <c r="WE1300" s="2" t="s">
        <v>762</v>
      </c>
      <c r="WF1300" s="2" t="s">
        <v>693</v>
      </c>
      <c r="WG1300" s="2" t="s">
        <v>764</v>
      </c>
      <c r="WH1300" s="2" t="s">
        <v>761</v>
      </c>
      <c r="WI1300" s="2" t="s">
        <v>804</v>
      </c>
      <c r="WJ1300" s="2" t="s">
        <v>937</v>
      </c>
      <c r="WK1300" s="2" t="s">
        <v>924</v>
      </c>
      <c r="WL1300" s="2" t="s">
        <v>1276</v>
      </c>
      <c r="WM1300" s="2" t="s">
        <v>694</v>
      </c>
      <c r="WN1300" s="2" t="s">
        <v>982</v>
      </c>
      <c r="WO1300" s="2" t="s">
        <v>864</v>
      </c>
      <c r="WP1300" s="2" t="s">
        <v>779</v>
      </c>
      <c r="WQ1300" s="2" t="s">
        <v>826</v>
      </c>
      <c r="WR1300" s="2" t="s">
        <v>936</v>
      </c>
      <c r="WS1300" s="2" t="s">
        <v>639</v>
      </c>
      <c r="WT1300" s="2" t="s">
        <v>639</v>
      </c>
      <c r="WU1300" s="2" t="s">
        <v>639</v>
      </c>
      <c r="WV1300" s="2" t="s">
        <v>639</v>
      </c>
      <c r="WW1300" s="2" t="s">
        <v>639</v>
      </c>
      <c r="WX1300" s="2" t="s">
        <v>639</v>
      </c>
      <c r="WY1300" s="2" t="s">
        <v>639</v>
      </c>
      <c r="WZ1300" s="2" t="s">
        <v>639</v>
      </c>
      <c r="XA1300" s="2" t="s">
        <v>639</v>
      </c>
      <c r="XB1300" s="2" t="s">
        <v>639</v>
      </c>
      <c r="XC1300" s="2" t="s">
        <v>639</v>
      </c>
      <c r="XD1300" s="2" t="s">
        <v>639</v>
      </c>
      <c r="XE1300" s="2" t="s">
        <v>639</v>
      </c>
      <c r="XF1300" s="2" t="s">
        <v>639</v>
      </c>
      <c r="XG1300" s="2" t="s">
        <v>639</v>
      </c>
      <c r="XH1300" s="2" t="s">
        <v>639</v>
      </c>
      <c r="XI1300" s="2" t="s">
        <v>639</v>
      </c>
      <c r="XJ1300" s="2" t="s">
        <v>639</v>
      </c>
      <c r="XK1300" s="2">
        <v>1</v>
      </c>
      <c r="XL1300" s="2">
        <v>3</v>
      </c>
      <c r="XM1300" s="2" t="s">
        <v>2650</v>
      </c>
    </row>
    <row r="1301" spans="1:637" ht="15.75" x14ac:dyDescent="0.25">
      <c r="A1301" s="2" t="s">
        <v>636</v>
      </c>
      <c r="B1301" s="2" t="s">
        <v>2647</v>
      </c>
      <c r="C1301" s="2">
        <v>54</v>
      </c>
      <c r="D1301" s="2">
        <v>6</v>
      </c>
      <c r="E1301" s="2" t="s">
        <v>638</v>
      </c>
      <c r="F1301" s="2">
        <v>2014</v>
      </c>
      <c r="G1301" s="2">
        <v>3</v>
      </c>
      <c r="H1301" s="2">
        <v>40</v>
      </c>
      <c r="I1301" s="2">
        <v>40</v>
      </c>
      <c r="J1301" s="2">
        <v>40</v>
      </c>
      <c r="K1301" s="2">
        <v>40</v>
      </c>
      <c r="L1301" s="2">
        <v>40</v>
      </c>
      <c r="M1301" s="2">
        <v>40</v>
      </c>
      <c r="N1301" s="2">
        <v>40</v>
      </c>
      <c r="O1301" s="2">
        <v>40</v>
      </c>
      <c r="P1301" s="2">
        <v>40</v>
      </c>
      <c r="Q1301" s="2">
        <v>40</v>
      </c>
      <c r="R1301" s="2">
        <v>40</v>
      </c>
      <c r="S1301" s="2">
        <v>40</v>
      </c>
      <c r="T1301" s="2">
        <v>270</v>
      </c>
      <c r="U1301" s="2">
        <v>275</v>
      </c>
      <c r="V1301" s="2">
        <v>260</v>
      </c>
      <c r="W1301" s="2">
        <v>510</v>
      </c>
      <c r="X1301" s="2">
        <v>505</v>
      </c>
      <c r="Y1301" s="2">
        <v>450</v>
      </c>
      <c r="Z1301" s="2">
        <v>775</v>
      </c>
      <c r="AA1301" s="2">
        <v>780</v>
      </c>
      <c r="AB1301" s="2">
        <v>675</v>
      </c>
      <c r="AC1301" s="2">
        <v>2664</v>
      </c>
      <c r="AD1301" s="2">
        <v>1738</v>
      </c>
      <c r="AE1301" s="2">
        <v>2087</v>
      </c>
      <c r="AF1301" s="2">
        <v>609</v>
      </c>
      <c r="AG1301" s="2">
        <v>451</v>
      </c>
      <c r="AH1301" s="2">
        <v>684</v>
      </c>
      <c r="AI1301" s="2">
        <v>249</v>
      </c>
      <c r="AJ1301" s="2">
        <v>116</v>
      </c>
      <c r="AK1301" s="2">
        <v>287</v>
      </c>
      <c r="AL1301" s="2" t="s">
        <v>639</v>
      </c>
      <c r="AM1301" s="2" t="s">
        <v>639</v>
      </c>
      <c r="AN1301" s="2" t="s">
        <v>639</v>
      </c>
      <c r="AO1301" s="2">
        <v>45</v>
      </c>
      <c r="AP1301" s="2">
        <v>45</v>
      </c>
      <c r="AQ1301" s="2">
        <v>40</v>
      </c>
      <c r="AR1301" s="2">
        <v>160</v>
      </c>
      <c r="AS1301" s="2">
        <v>225</v>
      </c>
      <c r="AT1301" s="2">
        <v>480</v>
      </c>
      <c r="AU1301" s="2">
        <v>10</v>
      </c>
      <c r="AV1301" s="2">
        <v>10</v>
      </c>
      <c r="AW1301" s="2">
        <v>10</v>
      </c>
      <c r="AX1301" s="2" t="s">
        <v>639</v>
      </c>
      <c r="AY1301" s="2" t="s">
        <v>639</v>
      </c>
      <c r="AZ1301" s="2" t="s">
        <v>639</v>
      </c>
      <c r="BA1301" s="2">
        <v>5</v>
      </c>
      <c r="BB1301" s="2">
        <v>15</v>
      </c>
      <c r="BC1301" s="2">
        <v>16</v>
      </c>
      <c r="BD1301" s="2">
        <v>8</v>
      </c>
      <c r="BE1301" s="2">
        <v>15</v>
      </c>
      <c r="BF1301" s="2">
        <v>16</v>
      </c>
      <c r="BG1301" s="2">
        <v>14</v>
      </c>
      <c r="BH1301" s="2">
        <v>15</v>
      </c>
      <c r="BI1301" s="2" t="s">
        <v>639</v>
      </c>
      <c r="BJ1301" s="2" t="s">
        <v>639</v>
      </c>
      <c r="BK1301" s="2" t="s">
        <v>639</v>
      </c>
      <c r="BL1301" s="2">
        <v>25</v>
      </c>
      <c r="BM1301" s="2">
        <v>2</v>
      </c>
      <c r="BN1301" s="2">
        <v>13</v>
      </c>
      <c r="BO1301" s="2">
        <v>50</v>
      </c>
      <c r="BP1301" s="2">
        <v>3</v>
      </c>
      <c r="BQ1301" s="2" t="s">
        <v>639</v>
      </c>
      <c r="BR1301" s="2">
        <v>1010</v>
      </c>
      <c r="BS1301" s="2">
        <v>120</v>
      </c>
      <c r="BT1301" s="2" t="s">
        <v>639</v>
      </c>
      <c r="BU1301" s="2" t="s">
        <v>639</v>
      </c>
      <c r="BV1301" s="2">
        <v>2</v>
      </c>
      <c r="BW1301" s="2" t="s">
        <v>639</v>
      </c>
      <c r="BX1301" s="2" t="s">
        <v>639</v>
      </c>
      <c r="BY1301" s="2" t="s">
        <v>639</v>
      </c>
      <c r="BZ1301" s="2" t="s">
        <v>639</v>
      </c>
      <c r="CA1301" s="2" t="s">
        <v>639</v>
      </c>
      <c r="CB1301" s="2">
        <v>2</v>
      </c>
      <c r="CC1301" s="2">
        <v>1</v>
      </c>
      <c r="CD1301" s="2">
        <v>1</v>
      </c>
      <c r="CE1301" s="2">
        <v>9000</v>
      </c>
      <c r="CF1301" s="2">
        <v>1480</v>
      </c>
      <c r="CG1301" s="2">
        <v>325</v>
      </c>
      <c r="CH1301" s="2">
        <v>620</v>
      </c>
      <c r="CI1301" s="2">
        <v>41</v>
      </c>
      <c r="CJ1301" s="2" t="s">
        <v>639</v>
      </c>
      <c r="CK1301" s="2">
        <v>13</v>
      </c>
      <c r="CL1301" s="2" t="s">
        <v>639</v>
      </c>
      <c r="CM1301" s="2">
        <v>13</v>
      </c>
      <c r="CN1301" s="2">
        <v>13884</v>
      </c>
      <c r="CO1301" s="2">
        <v>83</v>
      </c>
      <c r="CP1301" s="2">
        <v>11369</v>
      </c>
      <c r="CQ1301" s="2" t="s">
        <v>1341</v>
      </c>
      <c r="CR1301" s="2">
        <v>19318</v>
      </c>
      <c r="CS1301" s="2">
        <v>1226</v>
      </c>
      <c r="CT1301" s="2" t="s">
        <v>639</v>
      </c>
      <c r="CU1301" s="2" t="s">
        <v>639</v>
      </c>
      <c r="CV1301" s="2">
        <v>12265</v>
      </c>
      <c r="CW1301" s="2">
        <v>8279</v>
      </c>
      <c r="CX1301" s="2">
        <v>6000</v>
      </c>
      <c r="CY1301" s="2">
        <v>13</v>
      </c>
      <c r="CZ1301" s="2">
        <v>102221</v>
      </c>
      <c r="DA1301" s="2">
        <v>968</v>
      </c>
      <c r="DB1301" s="2">
        <v>122</v>
      </c>
      <c r="DC1301" s="2">
        <v>59</v>
      </c>
      <c r="DD1301" s="2">
        <v>78</v>
      </c>
      <c r="DE1301" s="2">
        <v>3</v>
      </c>
      <c r="DF1301" s="2">
        <v>26</v>
      </c>
      <c r="DG1301" s="2" t="s">
        <v>639</v>
      </c>
      <c r="DH1301" s="2" t="s">
        <v>639</v>
      </c>
      <c r="DI1301" s="2">
        <v>62</v>
      </c>
      <c r="DJ1301" s="2">
        <v>72</v>
      </c>
      <c r="DK1301" s="2">
        <v>33984</v>
      </c>
      <c r="DL1301" s="2">
        <v>900</v>
      </c>
      <c r="DM1301" s="2">
        <v>29864</v>
      </c>
      <c r="DN1301" s="2" t="s">
        <v>639</v>
      </c>
      <c r="DO1301" s="2">
        <v>5</v>
      </c>
      <c r="DP1301" s="2">
        <v>8</v>
      </c>
      <c r="DQ1301" s="2">
        <v>13</v>
      </c>
      <c r="DR1301" s="2">
        <v>13</v>
      </c>
      <c r="DS1301" s="2" t="s">
        <v>639</v>
      </c>
      <c r="DT1301" s="2" t="s">
        <v>639</v>
      </c>
      <c r="DU1301" s="2">
        <v>5</v>
      </c>
      <c r="DV1301" s="2">
        <v>8</v>
      </c>
      <c r="DW1301" s="2">
        <v>1339</v>
      </c>
      <c r="DX1301" s="2">
        <v>10</v>
      </c>
      <c r="DY1301" s="2">
        <v>500</v>
      </c>
      <c r="DZ1301" s="2">
        <v>7</v>
      </c>
      <c r="EA1301" s="2">
        <v>300</v>
      </c>
      <c r="EB1301" s="2">
        <v>10</v>
      </c>
      <c r="EC1301" s="2">
        <v>6489</v>
      </c>
      <c r="ED1301" s="2">
        <v>1744</v>
      </c>
      <c r="EE1301" s="2">
        <v>652</v>
      </c>
      <c r="EF1301" s="2">
        <v>6665</v>
      </c>
      <c r="EG1301" s="2">
        <v>1795</v>
      </c>
      <c r="EH1301" s="2">
        <v>670</v>
      </c>
      <c r="EI1301" s="2">
        <v>176</v>
      </c>
      <c r="EJ1301" s="2">
        <v>51</v>
      </c>
      <c r="EK1301" s="2">
        <v>18</v>
      </c>
      <c r="EL1301" s="2" t="s">
        <v>639</v>
      </c>
      <c r="EM1301" s="2" t="s">
        <v>639</v>
      </c>
      <c r="EN1301" s="2" t="s">
        <v>639</v>
      </c>
      <c r="EO1301" s="2">
        <v>2664</v>
      </c>
      <c r="EP1301" s="2">
        <v>1738</v>
      </c>
      <c r="EQ1301" s="2">
        <v>2087</v>
      </c>
      <c r="ER1301" s="2">
        <v>609</v>
      </c>
      <c r="ES1301" s="2">
        <v>451</v>
      </c>
      <c r="ET1301" s="2">
        <v>684</v>
      </c>
      <c r="EU1301" s="2">
        <v>249</v>
      </c>
      <c r="EV1301" s="2">
        <v>116</v>
      </c>
      <c r="EW1301" s="2">
        <v>287</v>
      </c>
      <c r="EX1301" s="2">
        <v>2184</v>
      </c>
      <c r="EY1301" s="2">
        <v>1960</v>
      </c>
      <c r="EZ1301" s="2">
        <v>2064</v>
      </c>
      <c r="FA1301" s="2">
        <v>781</v>
      </c>
      <c r="FB1301" s="2">
        <v>769</v>
      </c>
      <c r="FC1301" s="2">
        <v>911</v>
      </c>
      <c r="FD1301" s="2">
        <v>367</v>
      </c>
      <c r="FE1301" s="2">
        <v>355</v>
      </c>
      <c r="FF1301" s="2">
        <v>451</v>
      </c>
      <c r="FG1301" s="2">
        <v>2184</v>
      </c>
      <c r="FH1301" s="2">
        <v>1960</v>
      </c>
      <c r="FI1301" s="2">
        <v>2064</v>
      </c>
      <c r="FJ1301" s="2">
        <v>781</v>
      </c>
      <c r="FK1301" s="2">
        <v>769</v>
      </c>
      <c r="FL1301" s="2">
        <v>911</v>
      </c>
      <c r="FM1301" s="2">
        <v>367</v>
      </c>
      <c r="FN1301" s="2">
        <v>355</v>
      </c>
      <c r="FO1301" s="2">
        <v>451</v>
      </c>
      <c r="FP1301" s="2" t="s">
        <v>639</v>
      </c>
      <c r="FQ1301" s="2" t="s">
        <v>639</v>
      </c>
      <c r="FR1301" s="2" t="s">
        <v>639</v>
      </c>
      <c r="FS1301" s="2" t="s">
        <v>639</v>
      </c>
      <c r="FT1301" s="2" t="s">
        <v>639</v>
      </c>
      <c r="FU1301" s="2" t="s">
        <v>639</v>
      </c>
      <c r="FV1301" s="2">
        <v>687</v>
      </c>
      <c r="FW1301" s="2">
        <v>444</v>
      </c>
      <c r="FX1301" s="2">
        <v>455</v>
      </c>
      <c r="FY1301" s="2">
        <v>123</v>
      </c>
      <c r="FZ1301" s="2">
        <v>136</v>
      </c>
      <c r="GA1301" s="2">
        <v>254</v>
      </c>
      <c r="GB1301" s="2">
        <v>107</v>
      </c>
      <c r="GC1301" s="2">
        <v>84</v>
      </c>
      <c r="GD1301" s="2">
        <v>138</v>
      </c>
      <c r="GE1301" s="2">
        <v>204</v>
      </c>
      <c r="GF1301" s="2">
        <v>104</v>
      </c>
      <c r="GG1301" s="2">
        <v>62</v>
      </c>
      <c r="GH1301" s="2" t="s">
        <v>641</v>
      </c>
      <c r="GI1301" s="2" t="s">
        <v>663</v>
      </c>
      <c r="GJ1301" s="2" t="s">
        <v>663</v>
      </c>
      <c r="GK1301" s="2" t="s">
        <v>639</v>
      </c>
      <c r="GL1301" s="2" t="s">
        <v>639</v>
      </c>
      <c r="GM1301" s="2" t="s">
        <v>639</v>
      </c>
      <c r="GN1301" s="2" t="s">
        <v>639</v>
      </c>
      <c r="GO1301" s="2" t="s">
        <v>639</v>
      </c>
      <c r="GP1301" s="2" t="s">
        <v>639</v>
      </c>
      <c r="GQ1301" s="2" t="s">
        <v>639</v>
      </c>
      <c r="GR1301" s="2" t="s">
        <v>639</v>
      </c>
      <c r="GS1301" s="2" t="s">
        <v>639</v>
      </c>
      <c r="GT1301" s="2">
        <v>480000</v>
      </c>
      <c r="GU1301" s="2">
        <v>201651</v>
      </c>
      <c r="GV1301" s="2">
        <v>50529</v>
      </c>
      <c r="GW1301" s="2">
        <v>591264</v>
      </c>
      <c r="GX1301" s="2">
        <v>37409</v>
      </c>
      <c r="GY1301" s="2">
        <v>43340</v>
      </c>
      <c r="GZ1301" s="2">
        <v>130000</v>
      </c>
      <c r="HA1301" s="2">
        <v>50000</v>
      </c>
      <c r="HB1301" s="2">
        <v>32000</v>
      </c>
      <c r="HC1301" s="2">
        <v>27625</v>
      </c>
      <c r="HD1301" s="2">
        <v>18780</v>
      </c>
      <c r="HE1301" s="2">
        <v>12500</v>
      </c>
      <c r="HF1301" s="2">
        <v>9842</v>
      </c>
      <c r="HG1301" s="2">
        <v>18571</v>
      </c>
      <c r="HH1301" s="2">
        <v>120000</v>
      </c>
      <c r="HI1301" s="2">
        <v>32202</v>
      </c>
      <c r="HJ1301" s="2">
        <v>1855713</v>
      </c>
      <c r="HK1301" s="2">
        <v>-169015</v>
      </c>
      <c r="HL1301" s="2">
        <v>-40831</v>
      </c>
      <c r="HM1301" s="2" t="s">
        <v>639</v>
      </c>
      <c r="HN1301" s="2">
        <v>10612</v>
      </c>
      <c r="HO1301" s="2">
        <v>3740955</v>
      </c>
      <c r="HP1301" s="2">
        <v>1372161</v>
      </c>
      <c r="HQ1301" s="2" t="s">
        <v>639</v>
      </c>
      <c r="HR1301" s="2">
        <v>79363</v>
      </c>
      <c r="HS1301" s="2">
        <v>170337</v>
      </c>
      <c r="HT1301" s="2">
        <v>410303</v>
      </c>
      <c r="HU1301" s="2">
        <v>327947</v>
      </c>
      <c r="HV1301" s="2">
        <v>9130</v>
      </c>
      <c r="HW1301" s="2">
        <v>97600</v>
      </c>
      <c r="HX1301" s="2">
        <v>814257</v>
      </c>
      <c r="HY1301" s="2">
        <v>1652584</v>
      </c>
      <c r="HZ1301" s="2">
        <v>2088371</v>
      </c>
      <c r="IA1301" s="2">
        <v>68598</v>
      </c>
      <c r="IB1301" s="2" t="s">
        <v>639</v>
      </c>
      <c r="IC1301" s="2">
        <v>128184</v>
      </c>
      <c r="ID1301" s="2">
        <v>80000</v>
      </c>
      <c r="IE1301" s="2">
        <v>470621</v>
      </c>
      <c r="IF1301" s="2">
        <v>450000</v>
      </c>
      <c r="IG1301" s="2">
        <v>740000</v>
      </c>
      <c r="IH1301" s="2">
        <v>2675264</v>
      </c>
      <c r="II1301" s="2">
        <v>348460</v>
      </c>
      <c r="IJ1301" s="2" t="s">
        <v>639</v>
      </c>
      <c r="IK1301" s="2">
        <v>465797</v>
      </c>
      <c r="IL1301" s="2">
        <v>2272280</v>
      </c>
      <c r="IM1301" s="2" t="s">
        <v>639</v>
      </c>
      <c r="IN1301" s="2" t="s">
        <v>639</v>
      </c>
      <c r="IO1301" s="2">
        <v>762026</v>
      </c>
      <c r="IP1301" s="2">
        <v>870970</v>
      </c>
      <c r="IQ1301" s="2">
        <v>800000</v>
      </c>
      <c r="IR1301" s="2">
        <v>4000000</v>
      </c>
      <c r="IS1301" s="2" t="s">
        <v>639</v>
      </c>
      <c r="IT1301" s="2">
        <v>4518805</v>
      </c>
      <c r="IU1301" s="2">
        <v>3671771</v>
      </c>
      <c r="IV1301" s="2" t="s">
        <v>639</v>
      </c>
      <c r="IW1301" s="2">
        <v>3254356</v>
      </c>
      <c r="IX1301" s="2" t="s">
        <v>639</v>
      </c>
      <c r="IY1301" s="2" t="s">
        <v>639</v>
      </c>
      <c r="IZ1301" s="2" t="s">
        <v>639</v>
      </c>
      <c r="JA1301" s="2" t="s">
        <v>639</v>
      </c>
      <c r="JB1301" s="2" t="s">
        <v>639</v>
      </c>
      <c r="JC1301" s="2" t="s">
        <v>639</v>
      </c>
      <c r="JD1301" s="2" t="s">
        <v>639</v>
      </c>
      <c r="JE1301" s="2">
        <v>35876</v>
      </c>
      <c r="JF1301" s="2">
        <v>301539</v>
      </c>
      <c r="JG1301" s="2">
        <v>-1172509</v>
      </c>
      <c r="JH1301" s="2" t="s">
        <v>639</v>
      </c>
      <c r="JI1301" s="2">
        <v>2285000</v>
      </c>
      <c r="JJ1301" s="2" t="s">
        <v>639</v>
      </c>
      <c r="JK1301" s="2">
        <v>3969</v>
      </c>
      <c r="JL1301" s="2">
        <v>5240</v>
      </c>
      <c r="JM1301" s="2">
        <v>5390</v>
      </c>
      <c r="JN1301" s="2">
        <v>59</v>
      </c>
      <c r="JO1301" s="2">
        <v>92</v>
      </c>
      <c r="JP1301" s="2">
        <v>1590</v>
      </c>
      <c r="JQ1301" s="2">
        <v>-933</v>
      </c>
      <c r="JR1301" s="2">
        <v>20</v>
      </c>
      <c r="JS1301" s="2">
        <v>15</v>
      </c>
      <c r="JT1301" s="2">
        <v>115</v>
      </c>
      <c r="JU1301" s="2">
        <v>500</v>
      </c>
      <c r="JV1301" s="2">
        <v>38042</v>
      </c>
      <c r="JW1301" s="2">
        <v>35124</v>
      </c>
      <c r="JX1301" s="2">
        <v>31518</v>
      </c>
      <c r="JY1301" s="2" t="s">
        <v>664</v>
      </c>
      <c r="JZ1301" s="2" t="s">
        <v>665</v>
      </c>
      <c r="KA1301" s="2" t="s">
        <v>666</v>
      </c>
      <c r="KB1301" s="2" t="s">
        <v>646</v>
      </c>
      <c r="KC1301" s="2" t="s">
        <v>646</v>
      </c>
      <c r="KD1301" s="2" t="s">
        <v>646</v>
      </c>
      <c r="KE1301" s="2">
        <v>1</v>
      </c>
      <c r="KF1301" s="2">
        <v>12860</v>
      </c>
      <c r="KG1301" s="2">
        <v>5169720</v>
      </c>
      <c r="KH1301" s="2">
        <v>4</v>
      </c>
      <c r="KI1301" s="2">
        <v>5673803</v>
      </c>
      <c r="KJ1301" s="2">
        <v>365</v>
      </c>
      <c r="KK1301" s="2">
        <v>365</v>
      </c>
      <c r="KL1301" s="2">
        <v>360</v>
      </c>
      <c r="KM1301" s="2">
        <v>630</v>
      </c>
      <c r="KN1301" s="2">
        <v>615</v>
      </c>
      <c r="KO1301" s="2">
        <v>525</v>
      </c>
      <c r="KP1301" s="2">
        <v>865</v>
      </c>
      <c r="KQ1301" s="2">
        <v>850</v>
      </c>
      <c r="KR1301" s="2">
        <v>740</v>
      </c>
      <c r="KS1301" s="2">
        <v>94</v>
      </c>
      <c r="KT1301" s="2">
        <v>1035</v>
      </c>
      <c r="KU1301" s="2">
        <v>11</v>
      </c>
      <c r="KV1301" s="2">
        <v>2</v>
      </c>
      <c r="KW1301" s="2">
        <v>13662</v>
      </c>
      <c r="KX1301" s="2">
        <v>5328180</v>
      </c>
      <c r="KY1301" s="2">
        <v>3</v>
      </c>
      <c r="KZ1301" s="2">
        <v>5946370</v>
      </c>
      <c r="LA1301" s="2">
        <v>324</v>
      </c>
      <c r="LB1301" s="2">
        <v>325</v>
      </c>
      <c r="LC1301" s="2">
        <v>319</v>
      </c>
      <c r="LD1301" s="2">
        <v>569</v>
      </c>
      <c r="LE1301" s="2">
        <v>569</v>
      </c>
      <c r="LF1301" s="2">
        <v>509</v>
      </c>
      <c r="LG1301" s="2">
        <v>830</v>
      </c>
      <c r="LH1301" s="2">
        <v>830</v>
      </c>
      <c r="LI1301" s="2">
        <v>725</v>
      </c>
      <c r="LJ1301" s="2">
        <v>146</v>
      </c>
      <c r="LK1301" s="2">
        <v>1110</v>
      </c>
      <c r="LL1301" s="2">
        <v>8</v>
      </c>
      <c r="LM1301" s="2">
        <v>3</v>
      </c>
      <c r="LN1301" s="2">
        <v>9725</v>
      </c>
      <c r="LO1301" s="2">
        <v>3792750</v>
      </c>
      <c r="LP1301" s="2" t="s">
        <v>639</v>
      </c>
      <c r="LQ1301" s="2">
        <v>4494012</v>
      </c>
      <c r="LR1301" s="2">
        <v>360</v>
      </c>
      <c r="LS1301" s="2">
        <v>360</v>
      </c>
      <c r="LT1301" s="2">
        <v>360</v>
      </c>
      <c r="LU1301" s="2">
        <v>600</v>
      </c>
      <c r="LV1301" s="2">
        <v>600</v>
      </c>
      <c r="LW1301" s="2">
        <v>600</v>
      </c>
      <c r="LX1301" s="2">
        <v>840</v>
      </c>
      <c r="LY1301" s="2">
        <v>840</v>
      </c>
      <c r="LZ1301" s="2">
        <v>840</v>
      </c>
      <c r="MA1301" s="2">
        <v>118</v>
      </c>
      <c r="MB1301" s="2">
        <v>1050</v>
      </c>
      <c r="MC1301" s="2">
        <v>8</v>
      </c>
      <c r="MD1301" s="2">
        <v>4</v>
      </c>
      <c r="ME1301" s="2">
        <v>16317</v>
      </c>
      <c r="MF1301" s="2">
        <v>7179480</v>
      </c>
      <c r="MG1301" s="2">
        <v>3</v>
      </c>
      <c r="MH1301" s="2">
        <v>7085739</v>
      </c>
      <c r="MI1301" s="2">
        <v>310</v>
      </c>
      <c r="MJ1301" s="2">
        <v>310</v>
      </c>
      <c r="MK1301" s="2">
        <v>310</v>
      </c>
      <c r="ML1301" s="2">
        <v>500</v>
      </c>
      <c r="MM1301" s="2">
        <v>500</v>
      </c>
      <c r="MN1301" s="2">
        <v>500</v>
      </c>
      <c r="MO1301" s="2">
        <v>850</v>
      </c>
      <c r="MP1301" s="2">
        <v>850</v>
      </c>
      <c r="MQ1301" s="2">
        <v>850</v>
      </c>
      <c r="MR1301" s="2">
        <v>131</v>
      </c>
      <c r="MS1301" s="2">
        <v>1075</v>
      </c>
      <c r="MT1301" s="2">
        <v>12</v>
      </c>
      <c r="MU1301" s="2">
        <v>5</v>
      </c>
      <c r="MV1301" s="2">
        <v>10196</v>
      </c>
      <c r="MW1301" s="2">
        <v>4078400</v>
      </c>
      <c r="MX1301" s="2">
        <v>1</v>
      </c>
      <c r="MY1301" s="2">
        <v>4608907</v>
      </c>
      <c r="MZ1301" s="2">
        <v>350</v>
      </c>
      <c r="NA1301" s="2">
        <v>345</v>
      </c>
      <c r="NB1301" s="2">
        <v>345</v>
      </c>
      <c r="NC1301" s="2">
        <v>570</v>
      </c>
      <c r="ND1301" s="2">
        <v>570</v>
      </c>
      <c r="NE1301" s="2">
        <v>550</v>
      </c>
      <c r="NF1301" s="2">
        <v>845</v>
      </c>
      <c r="NG1301" s="2">
        <v>845</v>
      </c>
      <c r="NH1301" s="2">
        <v>780</v>
      </c>
      <c r="NI1301" s="2">
        <v>109</v>
      </c>
      <c r="NJ1301" s="2">
        <v>1000</v>
      </c>
      <c r="NK1301" s="2">
        <v>5</v>
      </c>
      <c r="NL1301" s="2">
        <v>6</v>
      </c>
      <c r="NM1301" s="2">
        <v>12879</v>
      </c>
      <c r="NN1301" s="2">
        <v>5151600</v>
      </c>
      <c r="NO1301" s="2">
        <v>2</v>
      </c>
      <c r="NP1301" s="2">
        <v>5559389</v>
      </c>
      <c r="NQ1301" s="2">
        <v>270</v>
      </c>
      <c r="NR1301" s="2">
        <v>275</v>
      </c>
      <c r="NS1301" s="2">
        <v>260</v>
      </c>
      <c r="NT1301" s="2">
        <v>510</v>
      </c>
      <c r="NU1301" s="2">
        <v>505</v>
      </c>
      <c r="NV1301" s="2">
        <v>450</v>
      </c>
      <c r="NW1301" s="2">
        <v>775</v>
      </c>
      <c r="NX1301" s="2">
        <v>780</v>
      </c>
      <c r="NY1301" s="2">
        <v>675</v>
      </c>
      <c r="NZ1301" s="2">
        <v>163</v>
      </c>
      <c r="OA1301" s="2">
        <v>1010</v>
      </c>
      <c r="OB1301" s="2">
        <v>13</v>
      </c>
      <c r="OC1301" s="2">
        <v>7</v>
      </c>
      <c r="OD1301" s="2" t="s">
        <v>639</v>
      </c>
      <c r="OE1301" s="2" t="s">
        <v>639</v>
      </c>
      <c r="OF1301" s="2" t="s">
        <v>639</v>
      </c>
      <c r="OG1301" s="2" t="s">
        <v>639</v>
      </c>
      <c r="OH1301" s="2" t="s">
        <v>639</v>
      </c>
      <c r="OI1301" s="2" t="s">
        <v>639</v>
      </c>
      <c r="OJ1301" s="2" t="s">
        <v>639</v>
      </c>
      <c r="OK1301" s="2" t="s">
        <v>639</v>
      </c>
      <c r="OL1301" s="2" t="s">
        <v>639</v>
      </c>
      <c r="OM1301" s="2" t="s">
        <v>639</v>
      </c>
      <c r="ON1301" s="2" t="s">
        <v>639</v>
      </c>
      <c r="OO1301" s="2" t="s">
        <v>639</v>
      </c>
      <c r="OP1301" s="2" t="s">
        <v>639</v>
      </c>
      <c r="OQ1301" s="2" t="s">
        <v>639</v>
      </c>
      <c r="OR1301" s="2" t="s">
        <v>639</v>
      </c>
      <c r="OS1301" s="2" t="s">
        <v>639</v>
      </c>
      <c r="OT1301" s="2">
        <v>8</v>
      </c>
      <c r="OU1301" s="2" t="s">
        <v>639</v>
      </c>
      <c r="OV1301" s="2" t="s">
        <v>639</v>
      </c>
      <c r="OW1301" s="2" t="s">
        <v>639</v>
      </c>
      <c r="OX1301" s="2" t="s">
        <v>639</v>
      </c>
      <c r="OY1301" s="2" t="s">
        <v>639</v>
      </c>
      <c r="OZ1301" s="2" t="s">
        <v>639</v>
      </c>
      <c r="PA1301" s="2" t="s">
        <v>639</v>
      </c>
      <c r="PB1301" s="2" t="s">
        <v>639</v>
      </c>
      <c r="PC1301" s="2" t="s">
        <v>639</v>
      </c>
      <c r="PD1301" s="2" t="s">
        <v>639</v>
      </c>
      <c r="PE1301" s="2" t="s">
        <v>639</v>
      </c>
      <c r="PF1301" s="2" t="s">
        <v>639</v>
      </c>
      <c r="PG1301" s="2" t="s">
        <v>639</v>
      </c>
      <c r="PH1301" s="2" t="s">
        <v>639</v>
      </c>
      <c r="PI1301" s="2" t="s">
        <v>639</v>
      </c>
      <c r="PJ1301" s="2" t="s">
        <v>639</v>
      </c>
      <c r="PK1301" s="2">
        <v>3765812</v>
      </c>
      <c r="PL1301" s="2">
        <v>775924</v>
      </c>
      <c r="PM1301" s="2">
        <v>1709711</v>
      </c>
      <c r="PN1301" s="2">
        <v>50000</v>
      </c>
      <c r="PO1301" s="2" t="s">
        <v>639</v>
      </c>
      <c r="PP1301" s="2">
        <v>1105932</v>
      </c>
      <c r="PQ1301" s="2">
        <v>366900</v>
      </c>
      <c r="PR1301" s="2">
        <v>80000</v>
      </c>
      <c r="PS1301" s="2">
        <v>4020000</v>
      </c>
      <c r="PT1301" s="2">
        <v>5848</v>
      </c>
      <c r="PU1301" s="2">
        <v>722767</v>
      </c>
      <c r="PV1301" s="2">
        <v>2715936</v>
      </c>
      <c r="PW1301" s="2">
        <v>800158</v>
      </c>
      <c r="PX1301" s="2">
        <v>1752403</v>
      </c>
      <c r="PY1301" s="2">
        <v>619991</v>
      </c>
      <c r="PZ1301" s="2" t="s">
        <v>639</v>
      </c>
      <c r="QA1301" s="2">
        <v>1040845</v>
      </c>
      <c r="QB1301" s="2" t="s">
        <v>639</v>
      </c>
      <c r="QC1301" s="2" t="s">
        <v>639</v>
      </c>
      <c r="QD1301" s="2">
        <v>3900000</v>
      </c>
      <c r="QE1301" s="2" t="s">
        <v>639</v>
      </c>
      <c r="QF1301" s="2">
        <v>947643</v>
      </c>
      <c r="QG1301" s="2">
        <v>3026100</v>
      </c>
      <c r="QH1301" s="2">
        <v>276216</v>
      </c>
      <c r="QI1301" s="2">
        <v>1415448</v>
      </c>
      <c r="QJ1301" s="2">
        <v>164539</v>
      </c>
      <c r="QK1301" s="2" t="s">
        <v>639</v>
      </c>
      <c r="QL1301" s="2">
        <v>1099315</v>
      </c>
      <c r="QM1301" s="2" t="s">
        <v>639</v>
      </c>
      <c r="QN1301" s="2" t="s">
        <v>639</v>
      </c>
      <c r="QO1301" s="2">
        <v>3900000</v>
      </c>
      <c r="QP1301" s="2" t="s">
        <v>639</v>
      </c>
      <c r="QQ1301" s="2">
        <v>-117012</v>
      </c>
      <c r="QR1301" s="2">
        <v>3251100</v>
      </c>
      <c r="QS1301" s="2">
        <v>3060502</v>
      </c>
      <c r="QT1301" s="2">
        <v>2895819</v>
      </c>
      <c r="QU1301" s="2" t="s">
        <v>639</v>
      </c>
      <c r="QV1301" s="2" t="s">
        <v>639</v>
      </c>
      <c r="QW1301" s="2">
        <v>1677406</v>
      </c>
      <c r="QX1301" s="2">
        <v>1393398</v>
      </c>
      <c r="QY1301" s="2" t="s">
        <v>639</v>
      </c>
      <c r="QZ1301" s="2">
        <v>4400000</v>
      </c>
      <c r="RA1301" s="2">
        <v>116960</v>
      </c>
      <c r="RB1301" s="2">
        <v>1619657</v>
      </c>
      <c r="RC1301" s="2">
        <v>3612100</v>
      </c>
      <c r="RD1301" s="2">
        <v>300837</v>
      </c>
      <c r="RE1301" s="2">
        <v>1058031</v>
      </c>
      <c r="RF1301" s="2">
        <v>615000</v>
      </c>
      <c r="RG1301" s="2" t="s">
        <v>639</v>
      </c>
      <c r="RH1301" s="2">
        <v>792786</v>
      </c>
      <c r="RI1301" s="2">
        <v>622524</v>
      </c>
      <c r="RJ1301" s="2" t="s">
        <v>639</v>
      </c>
      <c r="RK1301" s="2">
        <v>4000000</v>
      </c>
      <c r="RL1301" s="2" t="s">
        <v>639</v>
      </c>
      <c r="RM1301" s="2">
        <v>170658</v>
      </c>
      <c r="RN1301" s="2">
        <v>3865264</v>
      </c>
      <c r="RO1301" s="2">
        <v>814257</v>
      </c>
      <c r="RP1301" s="2">
        <v>2272280</v>
      </c>
      <c r="RQ1301" s="2" t="s">
        <v>639</v>
      </c>
      <c r="RR1301" s="2" t="s">
        <v>639</v>
      </c>
      <c r="RS1301" s="2">
        <v>762026</v>
      </c>
      <c r="RT1301" s="2">
        <v>870970</v>
      </c>
      <c r="RU1301" s="2">
        <v>800000</v>
      </c>
      <c r="RV1301" s="2">
        <v>4000000</v>
      </c>
      <c r="RW1301" s="2" t="s">
        <v>639</v>
      </c>
      <c r="RX1301" s="2">
        <v>518805</v>
      </c>
      <c r="RY1301" s="2" t="s">
        <v>646</v>
      </c>
      <c r="RZ1301" s="2" t="s">
        <v>646</v>
      </c>
      <c r="SA1301" s="2" t="s">
        <v>646</v>
      </c>
      <c r="SB1301" s="2" t="s">
        <v>646</v>
      </c>
      <c r="SC1301" s="2" t="s">
        <v>646</v>
      </c>
      <c r="SD1301" s="2" t="s">
        <v>646</v>
      </c>
      <c r="SE1301" s="2" t="s">
        <v>646</v>
      </c>
      <c r="SF1301" s="2" t="s">
        <v>646</v>
      </c>
      <c r="SG1301" s="2" t="s">
        <v>646</v>
      </c>
      <c r="SH1301" s="2" t="s">
        <v>646</v>
      </c>
      <c r="SI1301" s="2" t="s">
        <v>646</v>
      </c>
      <c r="SJ1301" s="2" t="s">
        <v>646</v>
      </c>
      <c r="SK1301" s="2" t="s">
        <v>646</v>
      </c>
      <c r="SL1301" s="2" t="s">
        <v>646</v>
      </c>
      <c r="SM1301" s="2" t="s">
        <v>646</v>
      </c>
      <c r="SN1301" s="2" t="s">
        <v>646</v>
      </c>
      <c r="SO1301" s="2" t="s">
        <v>646</v>
      </c>
      <c r="SP1301" s="2" t="s">
        <v>646</v>
      </c>
      <c r="SQ1301" s="2" t="s">
        <v>646</v>
      </c>
      <c r="SR1301" s="2" t="s">
        <v>646</v>
      </c>
      <c r="SS1301" s="2" t="s">
        <v>646</v>
      </c>
      <c r="ST1301" s="2" t="s">
        <v>646</v>
      </c>
      <c r="SU1301" s="2">
        <v>625000</v>
      </c>
      <c r="SV1301" s="2">
        <v>105000</v>
      </c>
      <c r="SW1301" s="2" t="s">
        <v>648</v>
      </c>
      <c r="SX1301" s="2" t="s">
        <v>648</v>
      </c>
      <c r="SY1301" s="2" t="s">
        <v>648</v>
      </c>
      <c r="SZ1301" s="2" t="s">
        <v>648</v>
      </c>
      <c r="TA1301" s="2">
        <v>550000</v>
      </c>
      <c r="TB1301" s="2">
        <v>45000</v>
      </c>
      <c r="TC1301" s="2" t="s">
        <v>648</v>
      </c>
      <c r="TD1301" s="2" t="s">
        <v>648</v>
      </c>
      <c r="TE1301" s="2" t="s">
        <v>647</v>
      </c>
      <c r="TF1301" s="2" t="s">
        <v>648</v>
      </c>
      <c r="TG1301" s="2">
        <v>667000</v>
      </c>
      <c r="TH1301" s="2">
        <v>75000</v>
      </c>
      <c r="TI1301" s="2" t="s">
        <v>647</v>
      </c>
      <c r="TJ1301" s="2" t="s">
        <v>647</v>
      </c>
      <c r="TK1301" s="2" t="s">
        <v>647</v>
      </c>
      <c r="TL1301" s="2" t="s">
        <v>647</v>
      </c>
      <c r="TM1301" s="2">
        <v>580000</v>
      </c>
      <c r="TN1301" s="2">
        <v>110000</v>
      </c>
      <c r="TO1301" s="2" t="s">
        <v>648</v>
      </c>
      <c r="TP1301" s="2" t="s">
        <v>648</v>
      </c>
      <c r="TQ1301" s="2" t="s">
        <v>648</v>
      </c>
      <c r="TR1301" s="2" t="s">
        <v>647</v>
      </c>
      <c r="TS1301" s="2">
        <v>365000</v>
      </c>
      <c r="TT1301" s="2">
        <v>30000</v>
      </c>
      <c r="TU1301" s="2" t="s">
        <v>647</v>
      </c>
      <c r="TV1301" s="2" t="s">
        <v>647</v>
      </c>
      <c r="TW1301" s="2" t="s">
        <v>647</v>
      </c>
      <c r="TX1301" s="2" t="s">
        <v>647</v>
      </c>
      <c r="TY1301" s="2">
        <v>480000</v>
      </c>
      <c r="TZ1301" s="2">
        <v>130000</v>
      </c>
      <c r="UA1301" s="2" t="s">
        <v>648</v>
      </c>
      <c r="UB1301" s="2" t="s">
        <v>648</v>
      </c>
      <c r="UC1301" s="2" t="s">
        <v>647</v>
      </c>
      <c r="UD1301" s="2" t="s">
        <v>648</v>
      </c>
      <c r="UE1301" s="2" t="s">
        <v>639</v>
      </c>
      <c r="UF1301" s="2" t="s">
        <v>639</v>
      </c>
      <c r="UG1301" s="2" t="s">
        <v>639</v>
      </c>
      <c r="UH1301" s="2" t="s">
        <v>639</v>
      </c>
      <c r="UI1301" s="2" t="s">
        <v>639</v>
      </c>
      <c r="UJ1301" s="2" t="s">
        <v>639</v>
      </c>
      <c r="UK1301" s="2" t="s">
        <v>639</v>
      </c>
      <c r="UL1301" s="2" t="s">
        <v>639</v>
      </c>
      <c r="UM1301" s="2" t="s">
        <v>639</v>
      </c>
      <c r="UN1301" s="2" t="s">
        <v>639</v>
      </c>
      <c r="UO1301" s="2" t="s">
        <v>639</v>
      </c>
      <c r="UP1301" s="2" t="s">
        <v>639</v>
      </c>
      <c r="UQ1301" s="2" t="s">
        <v>742</v>
      </c>
      <c r="UR1301" s="2" t="s">
        <v>732</v>
      </c>
      <c r="US1301" s="2" t="s">
        <v>735</v>
      </c>
      <c r="UT1301" s="2" t="s">
        <v>797</v>
      </c>
      <c r="UU1301" s="2" t="s">
        <v>761</v>
      </c>
      <c r="UV1301" s="2" t="s">
        <v>722</v>
      </c>
      <c r="UW1301" s="2" t="s">
        <v>722</v>
      </c>
      <c r="UX1301" s="2" t="s">
        <v>780</v>
      </c>
      <c r="UY1301" s="2" t="s">
        <v>829</v>
      </c>
      <c r="UZ1301" s="2" t="s">
        <v>756</v>
      </c>
      <c r="VA1301" s="2" t="s">
        <v>800</v>
      </c>
      <c r="VB1301" s="2" t="s">
        <v>710</v>
      </c>
      <c r="VC1301" s="2" t="s">
        <v>709</v>
      </c>
      <c r="VD1301" s="2" t="s">
        <v>796</v>
      </c>
      <c r="VE1301" s="2" t="s">
        <v>877</v>
      </c>
      <c r="VF1301" s="2" t="s">
        <v>732</v>
      </c>
      <c r="VG1301" s="2" t="s">
        <v>722</v>
      </c>
      <c r="VH1301" s="2" t="s">
        <v>743</v>
      </c>
      <c r="VI1301" s="2" t="s">
        <v>698</v>
      </c>
      <c r="VJ1301" s="2" t="s">
        <v>726</v>
      </c>
      <c r="VK1301" s="2" t="s">
        <v>709</v>
      </c>
      <c r="VL1301" s="2" t="s">
        <v>797</v>
      </c>
      <c r="VM1301" s="2" t="s">
        <v>707</v>
      </c>
      <c r="VN1301" s="2" t="s">
        <v>763</v>
      </c>
      <c r="VO1301" s="2" t="s">
        <v>727</v>
      </c>
      <c r="VP1301" s="2" t="s">
        <v>824</v>
      </c>
      <c r="VQ1301" s="2" t="s">
        <v>824</v>
      </c>
      <c r="VR1301" s="2" t="s">
        <v>874</v>
      </c>
      <c r="VS1301" s="2" t="s">
        <v>1046</v>
      </c>
      <c r="VT1301" s="2" t="s">
        <v>1325</v>
      </c>
      <c r="VU1301" s="2" t="s">
        <v>834</v>
      </c>
      <c r="VV1301" s="2" t="s">
        <v>2119</v>
      </c>
      <c r="VW1301" s="2" t="s">
        <v>1117</v>
      </c>
      <c r="VX1301" s="2" t="s">
        <v>877</v>
      </c>
      <c r="VY1301" s="2" t="s">
        <v>738</v>
      </c>
      <c r="VZ1301" s="2" t="s">
        <v>922</v>
      </c>
      <c r="WA1301" s="2" t="s">
        <v>823</v>
      </c>
      <c r="WB1301" s="2" t="s">
        <v>808</v>
      </c>
      <c r="WC1301" s="2" t="s">
        <v>764</v>
      </c>
      <c r="WD1301" s="2" t="s">
        <v>757</v>
      </c>
      <c r="WE1301" s="2" t="s">
        <v>716</v>
      </c>
      <c r="WF1301" s="2" t="s">
        <v>707</v>
      </c>
      <c r="WG1301" s="2" t="s">
        <v>764</v>
      </c>
      <c r="WH1301" s="2" t="s">
        <v>724</v>
      </c>
      <c r="WI1301" s="2" t="s">
        <v>701</v>
      </c>
      <c r="WJ1301" s="2" t="s">
        <v>750</v>
      </c>
      <c r="WK1301" s="2" t="s">
        <v>936</v>
      </c>
      <c r="WL1301" s="2" t="s">
        <v>1038</v>
      </c>
      <c r="WM1301" s="2" t="s">
        <v>744</v>
      </c>
      <c r="WN1301" s="2" t="s">
        <v>780</v>
      </c>
      <c r="WO1301" s="2" t="s">
        <v>866</v>
      </c>
      <c r="WP1301" s="2" t="s">
        <v>710</v>
      </c>
      <c r="WQ1301" s="2" t="s">
        <v>932</v>
      </c>
      <c r="WR1301" s="2" t="s">
        <v>1500</v>
      </c>
      <c r="WS1301" s="2" t="s">
        <v>639</v>
      </c>
      <c r="WT1301" s="2" t="s">
        <v>639</v>
      </c>
      <c r="WU1301" s="2" t="s">
        <v>639</v>
      </c>
      <c r="WV1301" s="2" t="s">
        <v>639</v>
      </c>
      <c r="WW1301" s="2" t="s">
        <v>639</v>
      </c>
      <c r="WX1301" s="2" t="s">
        <v>639</v>
      </c>
      <c r="WY1301" s="2" t="s">
        <v>639</v>
      </c>
      <c r="WZ1301" s="2" t="s">
        <v>639</v>
      </c>
      <c r="XA1301" s="2" t="s">
        <v>639</v>
      </c>
      <c r="XB1301" s="2" t="s">
        <v>639</v>
      </c>
      <c r="XC1301" s="2" t="s">
        <v>639</v>
      </c>
      <c r="XD1301" s="2" t="s">
        <v>639</v>
      </c>
      <c r="XE1301" s="2" t="s">
        <v>639</v>
      </c>
      <c r="XF1301" s="2" t="s">
        <v>639</v>
      </c>
      <c r="XG1301" s="2" t="s">
        <v>639</v>
      </c>
      <c r="XH1301" s="2" t="s">
        <v>639</v>
      </c>
      <c r="XI1301" s="2" t="s">
        <v>639</v>
      </c>
      <c r="XJ1301" s="2" t="s">
        <v>639</v>
      </c>
      <c r="XK1301" s="2">
        <v>1</v>
      </c>
      <c r="XL1301" s="2">
        <v>4</v>
      </c>
      <c r="XM1301" s="2" t="s">
        <v>2651</v>
      </c>
    </row>
    <row r="1302" spans="1:637" ht="15.75" x14ac:dyDescent="0.25">
      <c r="A1302" s="2" t="s">
        <v>636</v>
      </c>
      <c r="B1302" s="2" t="s">
        <v>2652</v>
      </c>
      <c r="C1302" s="2">
        <v>5</v>
      </c>
      <c r="D1302" s="2">
        <v>5</v>
      </c>
      <c r="E1302" s="2" t="s">
        <v>638</v>
      </c>
      <c r="F1302" s="2">
        <v>2013</v>
      </c>
      <c r="G1302" s="2">
        <v>4</v>
      </c>
      <c r="H1302" s="2">
        <v>30</v>
      </c>
      <c r="I1302" s="2">
        <v>30</v>
      </c>
      <c r="J1302" s="2">
        <v>30</v>
      </c>
      <c r="K1302" s="2">
        <v>30</v>
      </c>
      <c r="L1302" s="2">
        <v>30</v>
      </c>
      <c r="M1302" s="2">
        <v>30</v>
      </c>
      <c r="N1302" s="2">
        <v>30</v>
      </c>
      <c r="O1302" s="2">
        <v>30</v>
      </c>
      <c r="P1302" s="2">
        <v>30</v>
      </c>
      <c r="Q1302" s="2">
        <v>30</v>
      </c>
      <c r="R1302" s="2">
        <v>30</v>
      </c>
      <c r="S1302" s="2">
        <v>30</v>
      </c>
      <c r="T1302" s="2">
        <v>350</v>
      </c>
      <c r="U1302" s="2">
        <v>350</v>
      </c>
      <c r="V1302" s="2">
        <v>330</v>
      </c>
      <c r="W1302" s="2">
        <v>600</v>
      </c>
      <c r="X1302" s="2">
        <v>600</v>
      </c>
      <c r="Y1302" s="2">
        <v>510</v>
      </c>
      <c r="Z1302" s="2">
        <v>840</v>
      </c>
      <c r="AA1302" s="2">
        <v>840</v>
      </c>
      <c r="AB1302" s="2">
        <v>730</v>
      </c>
      <c r="AC1302" s="2">
        <v>760</v>
      </c>
      <c r="AD1302" s="2">
        <v>920</v>
      </c>
      <c r="AE1302" s="2">
        <v>1020</v>
      </c>
      <c r="AF1302" s="2">
        <v>360</v>
      </c>
      <c r="AG1302" s="2">
        <v>440</v>
      </c>
      <c r="AH1302" s="2">
        <v>640</v>
      </c>
      <c r="AI1302" s="2">
        <v>225</v>
      </c>
      <c r="AJ1302" s="2">
        <v>250</v>
      </c>
      <c r="AK1302" s="2">
        <v>340</v>
      </c>
      <c r="AL1302" s="2">
        <v>1</v>
      </c>
      <c r="AM1302" s="2">
        <v>1</v>
      </c>
      <c r="AN1302" s="2" t="s">
        <v>639</v>
      </c>
      <c r="AO1302" s="2">
        <v>30</v>
      </c>
      <c r="AP1302" s="2">
        <v>30</v>
      </c>
      <c r="AQ1302" s="2">
        <v>30</v>
      </c>
      <c r="AR1302" s="2">
        <v>120</v>
      </c>
      <c r="AS1302" s="2">
        <v>170</v>
      </c>
      <c r="AT1302" s="2">
        <v>330</v>
      </c>
      <c r="AU1302" s="2" t="s">
        <v>639</v>
      </c>
      <c r="AV1302" s="2" t="s">
        <v>639</v>
      </c>
      <c r="AW1302" s="2" t="s">
        <v>639</v>
      </c>
      <c r="AX1302" s="2" t="s">
        <v>639</v>
      </c>
      <c r="AY1302" s="2" t="s">
        <v>639</v>
      </c>
      <c r="AZ1302" s="2" t="s">
        <v>639</v>
      </c>
      <c r="BA1302" s="2">
        <v>2</v>
      </c>
      <c r="BB1302" s="2">
        <v>13</v>
      </c>
      <c r="BC1302" s="2">
        <v>13</v>
      </c>
      <c r="BD1302" s="2">
        <v>3</v>
      </c>
      <c r="BE1302" s="2">
        <v>13</v>
      </c>
      <c r="BF1302" s="2">
        <v>13</v>
      </c>
      <c r="BG1302" s="2">
        <v>11</v>
      </c>
      <c r="BH1302" s="2">
        <v>11</v>
      </c>
      <c r="BI1302" s="2" t="s">
        <v>639</v>
      </c>
      <c r="BJ1302" s="2" t="s">
        <v>639</v>
      </c>
      <c r="BK1302" s="2" t="s">
        <v>639</v>
      </c>
      <c r="BL1302" s="2">
        <v>25</v>
      </c>
      <c r="BM1302" s="2">
        <v>2</v>
      </c>
      <c r="BN1302" s="2">
        <v>10</v>
      </c>
      <c r="BO1302" s="2">
        <v>30</v>
      </c>
      <c r="BP1302" s="2">
        <v>5</v>
      </c>
      <c r="BQ1302" s="2" t="s">
        <v>639</v>
      </c>
      <c r="BR1302" s="2">
        <v>1000</v>
      </c>
      <c r="BS1302" s="2">
        <v>115</v>
      </c>
      <c r="BT1302" s="2" t="s">
        <v>639</v>
      </c>
      <c r="BU1302" s="2" t="s">
        <v>639</v>
      </c>
      <c r="BV1302" s="2" t="s">
        <v>639</v>
      </c>
      <c r="BW1302" s="2" t="s">
        <v>639</v>
      </c>
      <c r="BX1302" s="2">
        <v>750</v>
      </c>
      <c r="BY1302" s="2" t="s">
        <v>639</v>
      </c>
      <c r="BZ1302" s="2">
        <v>3</v>
      </c>
      <c r="CA1302" s="2" t="s">
        <v>639</v>
      </c>
      <c r="CB1302" s="2">
        <v>2</v>
      </c>
      <c r="CC1302" s="2">
        <v>1</v>
      </c>
      <c r="CD1302" s="2">
        <v>1</v>
      </c>
      <c r="CE1302" s="2">
        <v>9000</v>
      </c>
      <c r="CF1302" s="2">
        <v>900</v>
      </c>
      <c r="CG1302" s="2">
        <v>200</v>
      </c>
      <c r="CH1302" s="2">
        <v>310</v>
      </c>
      <c r="CI1302" s="2">
        <v>14</v>
      </c>
      <c r="CJ1302" s="2">
        <v>3</v>
      </c>
      <c r="CK1302" s="2">
        <v>8</v>
      </c>
      <c r="CL1302" s="2" t="s">
        <v>639</v>
      </c>
      <c r="CM1302" s="2">
        <v>8</v>
      </c>
      <c r="CN1302" s="2">
        <v>8544</v>
      </c>
      <c r="CO1302" s="2">
        <v>38</v>
      </c>
      <c r="CP1302" s="2">
        <v>6799</v>
      </c>
      <c r="CQ1302" s="2" t="s">
        <v>851</v>
      </c>
      <c r="CR1302" s="2">
        <v>11118</v>
      </c>
      <c r="CS1302" s="2" t="s">
        <v>639</v>
      </c>
      <c r="CT1302" s="2" t="s">
        <v>639</v>
      </c>
      <c r="CU1302" s="2" t="s">
        <v>639</v>
      </c>
      <c r="CV1302" s="2">
        <v>8311</v>
      </c>
      <c r="CW1302" s="2">
        <v>2807</v>
      </c>
      <c r="CX1302" s="2" t="s">
        <v>639</v>
      </c>
      <c r="CY1302" s="2">
        <v>10</v>
      </c>
      <c r="CZ1302" s="2">
        <v>81686</v>
      </c>
      <c r="DA1302" s="2">
        <v>934</v>
      </c>
      <c r="DB1302" s="2">
        <v>89</v>
      </c>
      <c r="DC1302" s="2">
        <v>26</v>
      </c>
      <c r="DD1302" s="2">
        <v>76</v>
      </c>
      <c r="DE1302" s="2">
        <v>5</v>
      </c>
      <c r="DF1302" s="2" t="s">
        <v>639</v>
      </c>
      <c r="DG1302" s="2" t="s">
        <v>639</v>
      </c>
      <c r="DH1302" s="2">
        <v>6</v>
      </c>
      <c r="DI1302" s="2">
        <v>31</v>
      </c>
      <c r="DJ1302" s="2">
        <v>60</v>
      </c>
      <c r="DK1302" s="2">
        <v>14976</v>
      </c>
      <c r="DL1302" s="2">
        <v>147</v>
      </c>
      <c r="DM1302" s="2">
        <v>14458</v>
      </c>
      <c r="DN1302" s="2" t="s">
        <v>639</v>
      </c>
      <c r="DO1302" s="2">
        <v>2</v>
      </c>
      <c r="DP1302" s="2">
        <v>3</v>
      </c>
      <c r="DQ1302" s="2">
        <v>10</v>
      </c>
      <c r="DR1302" s="2">
        <v>10</v>
      </c>
      <c r="DS1302" s="2" t="s">
        <v>639</v>
      </c>
      <c r="DT1302" s="2" t="s">
        <v>639</v>
      </c>
      <c r="DU1302" s="2">
        <v>2</v>
      </c>
      <c r="DV1302" s="2">
        <v>3</v>
      </c>
      <c r="DW1302" s="2">
        <v>1434</v>
      </c>
      <c r="DX1302" s="2">
        <v>5</v>
      </c>
      <c r="DY1302" s="2">
        <v>500</v>
      </c>
      <c r="DZ1302" s="2">
        <v>6</v>
      </c>
      <c r="EA1302" s="2">
        <v>300</v>
      </c>
      <c r="EB1302" s="2">
        <v>8</v>
      </c>
      <c r="EC1302" s="2">
        <v>2700</v>
      </c>
      <c r="ED1302" s="2">
        <v>1440</v>
      </c>
      <c r="EE1302" s="2">
        <v>815</v>
      </c>
      <c r="EF1302" s="2">
        <v>2792</v>
      </c>
      <c r="EG1302" s="2">
        <v>1492</v>
      </c>
      <c r="EH1302" s="2">
        <v>845</v>
      </c>
      <c r="EI1302" s="2">
        <v>92</v>
      </c>
      <c r="EJ1302" s="2">
        <v>52</v>
      </c>
      <c r="EK1302" s="2">
        <v>30</v>
      </c>
      <c r="EL1302" s="2" t="s">
        <v>639</v>
      </c>
      <c r="EM1302" s="2" t="s">
        <v>639</v>
      </c>
      <c r="EN1302" s="2" t="s">
        <v>639</v>
      </c>
      <c r="EO1302" s="2">
        <v>760</v>
      </c>
      <c r="EP1302" s="2">
        <v>920</v>
      </c>
      <c r="EQ1302" s="2">
        <v>1020</v>
      </c>
      <c r="ER1302" s="2">
        <v>360</v>
      </c>
      <c r="ES1302" s="2">
        <v>440</v>
      </c>
      <c r="ET1302" s="2">
        <v>640</v>
      </c>
      <c r="EU1302" s="2">
        <v>225</v>
      </c>
      <c r="EV1302" s="2">
        <v>250</v>
      </c>
      <c r="EW1302" s="2">
        <v>340</v>
      </c>
      <c r="EX1302" s="2">
        <v>1203</v>
      </c>
      <c r="EY1302" s="2">
        <v>1291</v>
      </c>
      <c r="EZ1302" s="2">
        <v>1396</v>
      </c>
      <c r="FA1302" s="2">
        <v>525</v>
      </c>
      <c r="FB1302" s="2">
        <v>586</v>
      </c>
      <c r="FC1302" s="2">
        <v>802</v>
      </c>
      <c r="FD1302" s="2">
        <v>272</v>
      </c>
      <c r="FE1302" s="2">
        <v>299</v>
      </c>
      <c r="FF1302" s="2">
        <v>400</v>
      </c>
      <c r="FG1302" s="2">
        <v>760</v>
      </c>
      <c r="FH1302" s="2">
        <v>920</v>
      </c>
      <c r="FI1302" s="2">
        <v>1020</v>
      </c>
      <c r="FJ1302" s="2">
        <v>360</v>
      </c>
      <c r="FK1302" s="2">
        <v>440</v>
      </c>
      <c r="FL1302" s="2">
        <v>640</v>
      </c>
      <c r="FM1302" s="2">
        <v>226</v>
      </c>
      <c r="FN1302" s="2">
        <v>277</v>
      </c>
      <c r="FO1302" s="2">
        <v>340</v>
      </c>
      <c r="FP1302" s="2">
        <v>223</v>
      </c>
      <c r="FQ1302" s="2">
        <v>185</v>
      </c>
      <c r="FR1302" s="2">
        <v>82</v>
      </c>
      <c r="FS1302" s="2">
        <v>73</v>
      </c>
      <c r="FT1302" s="2">
        <v>23</v>
      </c>
      <c r="FU1302" s="2">
        <v>11</v>
      </c>
      <c r="FV1302" s="2" t="s">
        <v>639</v>
      </c>
      <c r="FW1302" s="2" t="s">
        <v>639</v>
      </c>
      <c r="FX1302" s="2" t="s">
        <v>639</v>
      </c>
      <c r="FY1302" s="2" t="s">
        <v>639</v>
      </c>
      <c r="FZ1302" s="2" t="s">
        <v>639</v>
      </c>
      <c r="GA1302" s="2" t="s">
        <v>639</v>
      </c>
      <c r="GB1302" s="2" t="s">
        <v>639</v>
      </c>
      <c r="GC1302" s="2" t="s">
        <v>639</v>
      </c>
      <c r="GD1302" s="2" t="s">
        <v>639</v>
      </c>
      <c r="GE1302" s="2">
        <v>108</v>
      </c>
      <c r="GF1302" s="2">
        <v>61</v>
      </c>
      <c r="GG1302" s="2">
        <v>34</v>
      </c>
      <c r="GH1302" s="2" t="s">
        <v>641</v>
      </c>
      <c r="GI1302" s="2" t="s">
        <v>642</v>
      </c>
      <c r="GJ1302" s="2" t="s">
        <v>642</v>
      </c>
      <c r="GK1302" s="2" t="s">
        <v>639</v>
      </c>
      <c r="GL1302" s="2" t="s">
        <v>639</v>
      </c>
      <c r="GM1302" s="2" t="s">
        <v>639</v>
      </c>
      <c r="GN1302" s="2" t="s">
        <v>639</v>
      </c>
      <c r="GO1302" s="2" t="s">
        <v>639</v>
      </c>
      <c r="GP1302" s="2" t="s">
        <v>639</v>
      </c>
      <c r="GQ1302" s="2" t="s">
        <v>639</v>
      </c>
      <c r="GR1302" s="2" t="s">
        <v>639</v>
      </c>
      <c r="GS1302" s="2" t="s">
        <v>639</v>
      </c>
      <c r="GT1302" s="2">
        <v>360000</v>
      </c>
      <c r="GU1302" s="2">
        <v>111232</v>
      </c>
      <c r="GV1302" s="2">
        <v>37336</v>
      </c>
      <c r="GW1302" s="2">
        <v>296816</v>
      </c>
      <c r="GX1302" s="2">
        <v>31808</v>
      </c>
      <c r="GY1302" s="2">
        <v>24130</v>
      </c>
      <c r="GZ1302" s="2">
        <v>90000</v>
      </c>
      <c r="HA1302" s="2">
        <v>30000</v>
      </c>
      <c r="HB1302" s="2">
        <v>22000</v>
      </c>
      <c r="HC1302" s="2">
        <v>17000</v>
      </c>
      <c r="HD1302" s="2">
        <v>7684</v>
      </c>
      <c r="HE1302" s="2">
        <v>12500</v>
      </c>
      <c r="HF1302" s="2">
        <v>4983</v>
      </c>
      <c r="HG1302" s="2">
        <v>12704</v>
      </c>
      <c r="HH1302" s="2">
        <v>115000</v>
      </c>
      <c r="HI1302" s="2">
        <v>199491</v>
      </c>
      <c r="HJ1302" s="2">
        <v>1372684</v>
      </c>
      <c r="HK1302" s="2">
        <v>358641</v>
      </c>
      <c r="HL1302" s="2">
        <v>457749</v>
      </c>
      <c r="HM1302" s="2" t="s">
        <v>639</v>
      </c>
      <c r="HN1302" s="2">
        <v>7259</v>
      </c>
      <c r="HO1302" s="2">
        <v>2424150</v>
      </c>
      <c r="HP1302" s="2">
        <v>377216</v>
      </c>
      <c r="HQ1302" s="2" t="s">
        <v>639</v>
      </c>
      <c r="HR1302" s="2" t="s">
        <v>639</v>
      </c>
      <c r="HS1302" s="2">
        <v>112347</v>
      </c>
      <c r="HT1302" s="2">
        <v>261484</v>
      </c>
      <c r="HU1302" s="2">
        <v>169039</v>
      </c>
      <c r="HV1302" s="2">
        <v>5129</v>
      </c>
      <c r="HW1302" s="2">
        <v>74000</v>
      </c>
      <c r="HX1302" s="2">
        <v>90274</v>
      </c>
      <c r="HY1302" s="2">
        <v>908941</v>
      </c>
      <c r="HZ1302" s="2">
        <v>1515209</v>
      </c>
      <c r="IA1302" s="2">
        <v>44148</v>
      </c>
      <c r="IB1302" s="2">
        <v>137324</v>
      </c>
      <c r="IC1302" s="2">
        <v>-38216</v>
      </c>
      <c r="ID1302" s="2" t="s">
        <v>639</v>
      </c>
      <c r="IE1302" s="2">
        <v>777405</v>
      </c>
      <c r="IF1302" s="2">
        <v>450000</v>
      </c>
      <c r="IG1302" s="2">
        <v>450000</v>
      </c>
      <c r="IH1302" s="2">
        <v>1721799</v>
      </c>
      <c r="II1302" s="2" t="s">
        <v>639</v>
      </c>
      <c r="IJ1302" s="2" t="s">
        <v>639</v>
      </c>
      <c r="IK1302" s="2">
        <v>90274</v>
      </c>
      <c r="IL1302" s="2">
        <v>1392765</v>
      </c>
      <c r="IM1302" s="2">
        <v>1289489</v>
      </c>
      <c r="IN1302" s="2">
        <v>137324</v>
      </c>
      <c r="IO1302" s="2">
        <v>517814</v>
      </c>
      <c r="IP1302" s="2" t="s">
        <v>639</v>
      </c>
      <c r="IQ1302" s="2" t="s">
        <v>639</v>
      </c>
      <c r="IR1302" s="2">
        <v>4000000</v>
      </c>
      <c r="IS1302" s="2" t="s">
        <v>639</v>
      </c>
      <c r="IT1302" s="2">
        <v>4739189</v>
      </c>
      <c r="IU1302" s="2">
        <v>2422604</v>
      </c>
      <c r="IV1302" s="2" t="s">
        <v>639</v>
      </c>
      <c r="IW1302" s="2">
        <v>2167777</v>
      </c>
      <c r="IX1302" s="2" t="s">
        <v>639</v>
      </c>
      <c r="IY1302" s="2">
        <v>2812</v>
      </c>
      <c r="IZ1302" s="2">
        <v>586749</v>
      </c>
      <c r="JA1302" s="2" t="s">
        <v>639</v>
      </c>
      <c r="JB1302" s="2" t="s">
        <v>639</v>
      </c>
      <c r="JC1302" s="2" t="s">
        <v>639</v>
      </c>
      <c r="JD1302" s="2" t="s">
        <v>639</v>
      </c>
      <c r="JE1302" s="2">
        <v>2081</v>
      </c>
      <c r="JF1302" s="2">
        <v>842307</v>
      </c>
      <c r="JG1302" s="2">
        <v>447182</v>
      </c>
      <c r="JH1302" s="2">
        <v>750000</v>
      </c>
      <c r="JI1302" s="2">
        <v>1093000</v>
      </c>
      <c r="JJ1302" s="2">
        <v>1452000</v>
      </c>
      <c r="JK1302" s="2">
        <v>3930</v>
      </c>
      <c r="JL1302" s="2">
        <v>4755</v>
      </c>
      <c r="JM1302" s="2">
        <v>5390</v>
      </c>
      <c r="JN1302" s="2">
        <v>61</v>
      </c>
      <c r="JO1302" s="2">
        <v>93</v>
      </c>
      <c r="JP1302" s="2">
        <v>1560</v>
      </c>
      <c r="JQ1302" s="2">
        <v>-933</v>
      </c>
      <c r="JR1302" s="2">
        <v>15</v>
      </c>
      <c r="JS1302" s="2">
        <v>10</v>
      </c>
      <c r="JT1302" s="2">
        <v>115</v>
      </c>
      <c r="JU1302" s="2">
        <v>500</v>
      </c>
      <c r="JV1302" s="2">
        <v>37564</v>
      </c>
      <c r="JW1302" s="2">
        <v>33545</v>
      </c>
      <c r="JX1302" s="2">
        <v>31073</v>
      </c>
      <c r="JY1302" s="2" t="s">
        <v>643</v>
      </c>
      <c r="JZ1302" s="2" t="s">
        <v>644</v>
      </c>
      <c r="KA1302" s="2" t="s">
        <v>645</v>
      </c>
      <c r="KB1302" s="2" t="s">
        <v>646</v>
      </c>
      <c r="KC1302" s="2" t="s">
        <v>646</v>
      </c>
      <c r="KD1302" s="2" t="s">
        <v>646</v>
      </c>
      <c r="KE1302" s="2">
        <v>1</v>
      </c>
      <c r="KF1302" s="2">
        <v>13342</v>
      </c>
      <c r="KG1302" s="2">
        <v>5336800</v>
      </c>
      <c r="KH1302" s="2" t="s">
        <v>639</v>
      </c>
      <c r="KI1302" s="2">
        <v>5500431</v>
      </c>
      <c r="KJ1302" s="2">
        <v>360</v>
      </c>
      <c r="KK1302" s="2">
        <v>360</v>
      </c>
      <c r="KL1302" s="2">
        <v>340</v>
      </c>
      <c r="KM1302" s="2">
        <v>610</v>
      </c>
      <c r="KN1302" s="2">
        <v>610</v>
      </c>
      <c r="KO1302" s="2">
        <v>520</v>
      </c>
      <c r="KP1302" s="2">
        <v>850</v>
      </c>
      <c r="KQ1302" s="2">
        <v>850</v>
      </c>
      <c r="KR1302" s="2">
        <v>740</v>
      </c>
      <c r="KS1302" s="2">
        <v>114</v>
      </c>
      <c r="KT1302" s="2">
        <v>1000</v>
      </c>
      <c r="KU1302" s="2">
        <v>5</v>
      </c>
      <c r="KV1302" s="2">
        <v>2</v>
      </c>
      <c r="KW1302" s="2">
        <v>13277</v>
      </c>
      <c r="KX1302" s="2">
        <v>5310800</v>
      </c>
      <c r="KY1302" s="2" t="s">
        <v>639</v>
      </c>
      <c r="KZ1302" s="2">
        <v>5474431</v>
      </c>
      <c r="LA1302" s="2">
        <v>360</v>
      </c>
      <c r="LB1302" s="2">
        <v>360</v>
      </c>
      <c r="LC1302" s="2">
        <v>340</v>
      </c>
      <c r="LD1302" s="2">
        <v>610</v>
      </c>
      <c r="LE1302" s="2">
        <v>610</v>
      </c>
      <c r="LF1302" s="2">
        <v>520</v>
      </c>
      <c r="LG1302" s="2">
        <v>850</v>
      </c>
      <c r="LH1302" s="2">
        <v>850</v>
      </c>
      <c r="LI1302" s="2">
        <v>740</v>
      </c>
      <c r="LJ1302" s="2">
        <v>114</v>
      </c>
      <c r="LK1302" s="2">
        <v>1000</v>
      </c>
      <c r="LL1302" s="2">
        <v>5</v>
      </c>
      <c r="LM1302" s="2">
        <v>3</v>
      </c>
      <c r="LN1302" s="2">
        <v>13670</v>
      </c>
      <c r="LO1302" s="2">
        <v>5468000</v>
      </c>
      <c r="LP1302" s="2">
        <v>1</v>
      </c>
      <c r="LQ1302" s="2">
        <v>5671781</v>
      </c>
      <c r="LR1302" s="2">
        <v>360</v>
      </c>
      <c r="LS1302" s="2">
        <v>360</v>
      </c>
      <c r="LT1302" s="2">
        <v>340</v>
      </c>
      <c r="LU1302" s="2">
        <v>610</v>
      </c>
      <c r="LV1302" s="2">
        <v>610</v>
      </c>
      <c r="LW1302" s="2">
        <v>510</v>
      </c>
      <c r="LX1302" s="2">
        <v>850</v>
      </c>
      <c r="LY1302" s="2">
        <v>850</v>
      </c>
      <c r="LZ1302" s="2">
        <v>740</v>
      </c>
      <c r="MA1302" s="2">
        <v>114</v>
      </c>
      <c r="MB1302" s="2">
        <v>1000</v>
      </c>
      <c r="MC1302" s="2">
        <v>5</v>
      </c>
      <c r="MD1302" s="2">
        <v>4</v>
      </c>
      <c r="ME1302" s="2">
        <v>14012</v>
      </c>
      <c r="MF1302" s="2">
        <v>5604800</v>
      </c>
      <c r="MG1302" s="2" t="s">
        <v>639</v>
      </c>
      <c r="MH1302" s="2">
        <v>5768431</v>
      </c>
      <c r="MI1302" s="2">
        <v>370</v>
      </c>
      <c r="MJ1302" s="2">
        <v>370</v>
      </c>
      <c r="MK1302" s="2">
        <v>350</v>
      </c>
      <c r="ML1302" s="2">
        <v>605</v>
      </c>
      <c r="MM1302" s="2">
        <v>605</v>
      </c>
      <c r="MN1302" s="2">
        <v>520</v>
      </c>
      <c r="MO1302" s="2">
        <v>850</v>
      </c>
      <c r="MP1302" s="2">
        <v>850</v>
      </c>
      <c r="MQ1302" s="2">
        <v>740</v>
      </c>
      <c r="MR1302" s="2">
        <v>114</v>
      </c>
      <c r="MS1302" s="2">
        <v>1000</v>
      </c>
      <c r="MT1302" s="2">
        <v>5</v>
      </c>
      <c r="MU1302" s="2">
        <v>5</v>
      </c>
      <c r="MV1302" s="2">
        <v>12727</v>
      </c>
      <c r="MW1302" s="2">
        <v>5090800</v>
      </c>
      <c r="MX1302" s="2" t="s">
        <v>639</v>
      </c>
      <c r="MY1302" s="2">
        <v>5254431</v>
      </c>
      <c r="MZ1302" s="2">
        <v>350</v>
      </c>
      <c r="NA1302" s="2">
        <v>350</v>
      </c>
      <c r="NB1302" s="2">
        <v>330</v>
      </c>
      <c r="NC1302" s="2">
        <v>600</v>
      </c>
      <c r="ND1302" s="2">
        <v>600</v>
      </c>
      <c r="NE1302" s="2">
        <v>510</v>
      </c>
      <c r="NF1302" s="2">
        <v>840</v>
      </c>
      <c r="NG1302" s="2">
        <v>840</v>
      </c>
      <c r="NH1302" s="2">
        <v>730</v>
      </c>
      <c r="NI1302" s="2">
        <v>96</v>
      </c>
      <c r="NJ1302" s="2">
        <v>1000</v>
      </c>
      <c r="NK1302" s="2">
        <v>5</v>
      </c>
      <c r="NL1302" s="2">
        <v>6</v>
      </c>
      <c r="NM1302" s="2">
        <v>13066</v>
      </c>
      <c r="NN1302" s="2">
        <v>5226400</v>
      </c>
      <c r="NO1302" s="2" t="s">
        <v>639</v>
      </c>
      <c r="NP1302" s="2">
        <v>5390031</v>
      </c>
      <c r="NQ1302" s="2">
        <v>360</v>
      </c>
      <c r="NR1302" s="2">
        <v>360</v>
      </c>
      <c r="NS1302" s="2">
        <v>340</v>
      </c>
      <c r="NT1302" s="2">
        <v>610</v>
      </c>
      <c r="NU1302" s="2">
        <v>610</v>
      </c>
      <c r="NV1302" s="2">
        <v>520</v>
      </c>
      <c r="NW1302" s="2">
        <v>850</v>
      </c>
      <c r="NX1302" s="2">
        <v>850</v>
      </c>
      <c r="NY1302" s="2">
        <v>740</v>
      </c>
      <c r="NZ1302" s="2">
        <v>114</v>
      </c>
      <c r="OA1302" s="2">
        <v>1000</v>
      </c>
      <c r="OB1302" s="2">
        <v>5</v>
      </c>
      <c r="OC1302" s="2">
        <v>7</v>
      </c>
      <c r="OD1302" s="2">
        <v>11830</v>
      </c>
      <c r="OE1302" s="2">
        <v>4732000</v>
      </c>
      <c r="OF1302" s="2" t="s">
        <v>639</v>
      </c>
      <c r="OG1302" s="2">
        <v>4895631</v>
      </c>
      <c r="OH1302" s="2">
        <v>400</v>
      </c>
      <c r="OI1302" s="2">
        <v>400</v>
      </c>
      <c r="OJ1302" s="2">
        <v>450</v>
      </c>
      <c r="OK1302" s="2">
        <v>700</v>
      </c>
      <c r="OL1302" s="2">
        <v>700</v>
      </c>
      <c r="OM1302" s="2">
        <v>650</v>
      </c>
      <c r="ON1302" s="2">
        <v>900</v>
      </c>
      <c r="OO1302" s="2">
        <v>900</v>
      </c>
      <c r="OP1302" s="2">
        <v>800</v>
      </c>
      <c r="OQ1302" s="2">
        <v>114</v>
      </c>
      <c r="OR1302" s="2">
        <v>1000</v>
      </c>
      <c r="OS1302" s="2">
        <v>5</v>
      </c>
      <c r="OT1302" s="2">
        <v>8</v>
      </c>
      <c r="OU1302" s="2" t="s">
        <v>639</v>
      </c>
      <c r="OV1302" s="2" t="s">
        <v>639</v>
      </c>
      <c r="OW1302" s="2" t="s">
        <v>639</v>
      </c>
      <c r="OX1302" s="2" t="s">
        <v>639</v>
      </c>
      <c r="OY1302" s="2" t="s">
        <v>639</v>
      </c>
      <c r="OZ1302" s="2" t="s">
        <v>639</v>
      </c>
      <c r="PA1302" s="2" t="s">
        <v>639</v>
      </c>
      <c r="PB1302" s="2" t="s">
        <v>639</v>
      </c>
      <c r="PC1302" s="2" t="s">
        <v>639</v>
      </c>
      <c r="PD1302" s="2" t="s">
        <v>639</v>
      </c>
      <c r="PE1302" s="2" t="s">
        <v>639</v>
      </c>
      <c r="PF1302" s="2" t="s">
        <v>639</v>
      </c>
      <c r="PG1302" s="2" t="s">
        <v>639</v>
      </c>
      <c r="PH1302" s="2" t="s">
        <v>639</v>
      </c>
      <c r="PI1302" s="2" t="s">
        <v>639</v>
      </c>
      <c r="PJ1302" s="2" t="s">
        <v>639</v>
      </c>
      <c r="PK1302" s="2">
        <v>3193879</v>
      </c>
      <c r="PL1302" s="2">
        <v>99633</v>
      </c>
      <c r="PM1302" s="2">
        <v>1451208</v>
      </c>
      <c r="PN1302" s="2">
        <v>863672</v>
      </c>
      <c r="PO1302" s="2">
        <v>201326</v>
      </c>
      <c r="PP1302" s="2">
        <v>518539</v>
      </c>
      <c r="PQ1302" s="2" t="s">
        <v>639</v>
      </c>
      <c r="PR1302" s="2" t="s">
        <v>639</v>
      </c>
      <c r="PS1302" s="2">
        <v>4000000</v>
      </c>
      <c r="PT1302" s="2" t="s">
        <v>639</v>
      </c>
      <c r="PU1302" s="2">
        <v>888527</v>
      </c>
      <c r="PV1302" s="2">
        <v>3193879</v>
      </c>
      <c r="PW1302" s="2">
        <v>99633</v>
      </c>
      <c r="PX1302" s="2">
        <v>1451208</v>
      </c>
      <c r="PY1302" s="2">
        <v>863672</v>
      </c>
      <c r="PZ1302" s="2">
        <v>201326</v>
      </c>
      <c r="QA1302" s="2">
        <v>518539</v>
      </c>
      <c r="QB1302" s="2" t="s">
        <v>639</v>
      </c>
      <c r="QC1302" s="2" t="s">
        <v>639</v>
      </c>
      <c r="QD1302" s="2">
        <v>4000000</v>
      </c>
      <c r="QE1302" s="2" t="s">
        <v>639</v>
      </c>
      <c r="QF1302" s="2">
        <v>888527</v>
      </c>
      <c r="QG1302" s="2">
        <v>3193879</v>
      </c>
      <c r="QH1302" s="2">
        <v>565864</v>
      </c>
      <c r="QI1302" s="2">
        <v>1470944</v>
      </c>
      <c r="QJ1302" s="2">
        <v>546331</v>
      </c>
      <c r="QK1302" s="2">
        <v>171165</v>
      </c>
      <c r="QL1302" s="2">
        <v>827701</v>
      </c>
      <c r="QM1302" s="2" t="s">
        <v>639</v>
      </c>
      <c r="QN1302" s="2" t="s">
        <v>639</v>
      </c>
      <c r="QO1302" s="2">
        <v>4000000</v>
      </c>
      <c r="QP1302" s="2" t="s">
        <v>639</v>
      </c>
      <c r="QQ1302" s="2">
        <v>778152</v>
      </c>
      <c r="QR1302" s="2">
        <v>3193879</v>
      </c>
      <c r="QS1302" s="2">
        <v>368366</v>
      </c>
      <c r="QT1302" s="2">
        <v>1507455</v>
      </c>
      <c r="QU1302" s="2">
        <v>754097</v>
      </c>
      <c r="QV1302" s="2">
        <v>200984</v>
      </c>
      <c r="QW1302" s="2">
        <v>735085</v>
      </c>
      <c r="QX1302" s="2" t="s">
        <v>639</v>
      </c>
      <c r="QY1302" s="2" t="s">
        <v>639</v>
      </c>
      <c r="QZ1302" s="2">
        <v>4000000</v>
      </c>
      <c r="RA1302" s="2" t="s">
        <v>639</v>
      </c>
      <c r="RB1302" s="2">
        <v>887728</v>
      </c>
      <c r="RC1302" s="2">
        <v>2621799</v>
      </c>
      <c r="RD1302" s="2">
        <v>90274</v>
      </c>
      <c r="RE1302" s="2">
        <v>1392765</v>
      </c>
      <c r="RF1302" s="2">
        <v>1289489</v>
      </c>
      <c r="RG1302" s="2">
        <v>137324</v>
      </c>
      <c r="RH1302" s="2">
        <v>517814</v>
      </c>
      <c r="RI1302" s="2" t="s">
        <v>639</v>
      </c>
      <c r="RJ1302" s="2" t="s">
        <v>639</v>
      </c>
      <c r="RK1302" s="2">
        <v>4000000</v>
      </c>
      <c r="RL1302" s="2" t="s">
        <v>639</v>
      </c>
      <c r="RM1302" s="2">
        <v>739189</v>
      </c>
      <c r="RN1302" s="2">
        <v>3193879</v>
      </c>
      <c r="RO1302" s="2">
        <v>99633</v>
      </c>
      <c r="RP1302" s="2">
        <v>1451208</v>
      </c>
      <c r="RQ1302" s="2">
        <v>863672</v>
      </c>
      <c r="RR1302" s="2">
        <v>201326</v>
      </c>
      <c r="RS1302" s="2">
        <v>518539</v>
      </c>
      <c r="RT1302" s="2" t="s">
        <v>639</v>
      </c>
      <c r="RU1302" s="2" t="s">
        <v>639</v>
      </c>
      <c r="RV1302" s="2">
        <v>4000000</v>
      </c>
      <c r="RW1302" s="2" t="s">
        <v>639</v>
      </c>
      <c r="RX1302" s="2">
        <v>888527</v>
      </c>
      <c r="RY1302" s="2">
        <v>3193879</v>
      </c>
      <c r="RZ1302" s="2">
        <v>828466</v>
      </c>
      <c r="SA1302" s="2">
        <v>1445541</v>
      </c>
      <c r="SB1302" s="2">
        <v>175565</v>
      </c>
      <c r="SC1302" s="2">
        <v>19815</v>
      </c>
      <c r="SD1302" s="2">
        <v>1158634</v>
      </c>
      <c r="SE1302" s="2" t="s">
        <v>639</v>
      </c>
      <c r="SF1302" s="2" t="s">
        <v>639</v>
      </c>
      <c r="SG1302" s="2">
        <v>4000000</v>
      </c>
      <c r="SH1302" s="2" t="s">
        <v>639</v>
      </c>
      <c r="SI1302" s="2">
        <v>465002</v>
      </c>
      <c r="SJ1302" s="2" t="s">
        <v>646</v>
      </c>
      <c r="SK1302" s="2" t="s">
        <v>646</v>
      </c>
      <c r="SL1302" s="2" t="s">
        <v>646</v>
      </c>
      <c r="SM1302" s="2" t="s">
        <v>646</v>
      </c>
      <c r="SN1302" s="2" t="s">
        <v>646</v>
      </c>
      <c r="SO1302" s="2" t="s">
        <v>646</v>
      </c>
      <c r="SP1302" s="2" t="s">
        <v>646</v>
      </c>
      <c r="SQ1302" s="2" t="s">
        <v>646</v>
      </c>
      <c r="SR1302" s="2" t="s">
        <v>646</v>
      </c>
      <c r="SS1302" s="2" t="s">
        <v>646</v>
      </c>
      <c r="ST1302" s="2" t="s">
        <v>646</v>
      </c>
      <c r="SU1302" s="2">
        <v>360000</v>
      </c>
      <c r="SV1302" s="2">
        <v>90000</v>
      </c>
      <c r="SW1302" s="2" t="s">
        <v>647</v>
      </c>
      <c r="SX1302" s="2" t="s">
        <v>648</v>
      </c>
      <c r="SY1302" s="2" t="s">
        <v>647</v>
      </c>
      <c r="SZ1302" s="2" t="s">
        <v>647</v>
      </c>
      <c r="TA1302" s="2">
        <v>360000</v>
      </c>
      <c r="TB1302" s="2">
        <v>90000</v>
      </c>
      <c r="TC1302" s="2" t="s">
        <v>647</v>
      </c>
      <c r="TD1302" s="2" t="s">
        <v>648</v>
      </c>
      <c r="TE1302" s="2" t="s">
        <v>647</v>
      </c>
      <c r="TF1302" s="2" t="s">
        <v>647</v>
      </c>
      <c r="TG1302" s="2">
        <v>384000</v>
      </c>
      <c r="TH1302" s="2">
        <v>96000</v>
      </c>
      <c r="TI1302" s="2" t="s">
        <v>647</v>
      </c>
      <c r="TJ1302" s="2" t="s">
        <v>648</v>
      </c>
      <c r="TK1302" s="2" t="s">
        <v>648</v>
      </c>
      <c r="TL1302" s="2" t="s">
        <v>647</v>
      </c>
      <c r="TM1302" s="2">
        <v>373000</v>
      </c>
      <c r="TN1302" s="2">
        <v>90000</v>
      </c>
      <c r="TO1302" s="2" t="s">
        <v>648</v>
      </c>
      <c r="TP1302" s="2" t="s">
        <v>648</v>
      </c>
      <c r="TQ1302" s="2" t="s">
        <v>647</v>
      </c>
      <c r="TR1302" s="2" t="s">
        <v>647</v>
      </c>
      <c r="TS1302" s="2">
        <v>360000</v>
      </c>
      <c r="TT1302" s="2">
        <v>90000</v>
      </c>
      <c r="TU1302" s="2" t="s">
        <v>648</v>
      </c>
      <c r="TV1302" s="2" t="s">
        <v>648</v>
      </c>
      <c r="TW1302" s="2" t="s">
        <v>647</v>
      </c>
      <c r="TX1302" s="2" t="s">
        <v>647</v>
      </c>
      <c r="TY1302" s="2">
        <v>360000</v>
      </c>
      <c r="TZ1302" s="2">
        <v>90000</v>
      </c>
      <c r="UA1302" s="2" t="s">
        <v>647</v>
      </c>
      <c r="UB1302" s="2" t="s">
        <v>648</v>
      </c>
      <c r="UC1302" s="2" t="s">
        <v>647</v>
      </c>
      <c r="UD1302" s="2" t="s">
        <v>647</v>
      </c>
      <c r="UE1302" s="2">
        <v>500000</v>
      </c>
      <c r="UF1302" s="2">
        <v>150000</v>
      </c>
      <c r="UG1302" s="2" t="s">
        <v>648</v>
      </c>
      <c r="UH1302" s="2" t="s">
        <v>648</v>
      </c>
      <c r="UI1302" s="2" t="s">
        <v>647</v>
      </c>
      <c r="UJ1302" s="2" t="s">
        <v>647</v>
      </c>
      <c r="UK1302" s="2" t="s">
        <v>639</v>
      </c>
      <c r="UL1302" s="2" t="s">
        <v>639</v>
      </c>
      <c r="UM1302" s="2" t="s">
        <v>639</v>
      </c>
      <c r="UN1302" s="2" t="s">
        <v>639</v>
      </c>
      <c r="UO1302" s="2" t="s">
        <v>639</v>
      </c>
      <c r="UP1302" s="2" t="s">
        <v>639</v>
      </c>
      <c r="UQ1302" s="2" t="s">
        <v>731</v>
      </c>
      <c r="UR1302" s="2" t="s">
        <v>804</v>
      </c>
      <c r="US1302" s="2" t="s">
        <v>781</v>
      </c>
      <c r="UT1302" s="2" t="s">
        <v>698</v>
      </c>
      <c r="UU1302" s="2" t="s">
        <v>707</v>
      </c>
      <c r="UV1302" s="2" t="s">
        <v>697</v>
      </c>
      <c r="UW1302" s="2" t="s">
        <v>755</v>
      </c>
      <c r="UX1302" s="2" t="s">
        <v>694</v>
      </c>
      <c r="UY1302" s="2" t="s">
        <v>781</v>
      </c>
      <c r="UZ1302" s="2" t="s">
        <v>731</v>
      </c>
      <c r="VA1302" s="2" t="s">
        <v>804</v>
      </c>
      <c r="VB1302" s="2" t="s">
        <v>781</v>
      </c>
      <c r="VC1302" s="2" t="s">
        <v>698</v>
      </c>
      <c r="VD1302" s="2" t="s">
        <v>707</v>
      </c>
      <c r="VE1302" s="2" t="s">
        <v>697</v>
      </c>
      <c r="VF1302" s="2" t="s">
        <v>755</v>
      </c>
      <c r="VG1302" s="2" t="s">
        <v>694</v>
      </c>
      <c r="VH1302" s="2" t="s">
        <v>781</v>
      </c>
      <c r="VI1302" s="2" t="s">
        <v>739</v>
      </c>
      <c r="VJ1302" s="2" t="s">
        <v>693</v>
      </c>
      <c r="VK1302" s="2" t="s">
        <v>760</v>
      </c>
      <c r="VL1302" s="2" t="s">
        <v>698</v>
      </c>
      <c r="VM1302" s="2" t="s">
        <v>707</v>
      </c>
      <c r="VN1302" s="2" t="s">
        <v>778</v>
      </c>
      <c r="VO1302" s="2" t="s">
        <v>719</v>
      </c>
      <c r="VP1302" s="2" t="s">
        <v>737</v>
      </c>
      <c r="VQ1302" s="2" t="s">
        <v>778</v>
      </c>
      <c r="VR1302" s="2" t="s">
        <v>728</v>
      </c>
      <c r="VS1302" s="2" t="s">
        <v>705</v>
      </c>
      <c r="VT1302" s="2" t="s">
        <v>722</v>
      </c>
      <c r="VU1302" s="2" t="s">
        <v>731</v>
      </c>
      <c r="VV1302" s="2" t="s">
        <v>723</v>
      </c>
      <c r="VW1302" s="2" t="s">
        <v>696</v>
      </c>
      <c r="VX1302" s="2" t="s">
        <v>733</v>
      </c>
      <c r="VY1302" s="2" t="s">
        <v>705</v>
      </c>
      <c r="VZ1302" s="2" t="s">
        <v>741</v>
      </c>
      <c r="WA1302" s="2" t="s">
        <v>775</v>
      </c>
      <c r="WB1302" s="2" t="s">
        <v>690</v>
      </c>
      <c r="WC1302" s="2" t="s">
        <v>756</v>
      </c>
      <c r="WD1302" s="2" t="s">
        <v>731</v>
      </c>
      <c r="WE1302" s="2" t="s">
        <v>700</v>
      </c>
      <c r="WF1302" s="2" t="s">
        <v>697</v>
      </c>
      <c r="WG1302" s="2" t="s">
        <v>733</v>
      </c>
      <c r="WH1302" s="2" t="s">
        <v>694</v>
      </c>
      <c r="WI1302" s="2" t="s">
        <v>877</v>
      </c>
      <c r="WJ1302" s="2" t="s">
        <v>731</v>
      </c>
      <c r="WK1302" s="2" t="s">
        <v>804</v>
      </c>
      <c r="WL1302" s="2" t="s">
        <v>781</v>
      </c>
      <c r="WM1302" s="2" t="s">
        <v>698</v>
      </c>
      <c r="WN1302" s="2" t="s">
        <v>707</v>
      </c>
      <c r="WO1302" s="2" t="s">
        <v>697</v>
      </c>
      <c r="WP1302" s="2" t="s">
        <v>755</v>
      </c>
      <c r="WQ1302" s="2" t="s">
        <v>694</v>
      </c>
      <c r="WR1302" s="2" t="s">
        <v>781</v>
      </c>
      <c r="WS1302" s="2" t="s">
        <v>757</v>
      </c>
      <c r="WT1302" s="2" t="s">
        <v>726</v>
      </c>
      <c r="WU1302" s="2" t="s">
        <v>733</v>
      </c>
      <c r="WV1302" s="2" t="s">
        <v>1267</v>
      </c>
      <c r="WW1302" s="2" t="s">
        <v>704</v>
      </c>
      <c r="WX1302" s="2" t="s">
        <v>690</v>
      </c>
      <c r="WY1302" s="2" t="s">
        <v>703</v>
      </c>
      <c r="WZ1302" s="2" t="s">
        <v>737</v>
      </c>
      <c r="XA1302" s="2" t="s">
        <v>765</v>
      </c>
      <c r="XB1302" s="2" t="s">
        <v>639</v>
      </c>
      <c r="XC1302" s="2" t="s">
        <v>639</v>
      </c>
      <c r="XD1302" s="2" t="s">
        <v>639</v>
      </c>
      <c r="XE1302" s="2" t="s">
        <v>639</v>
      </c>
      <c r="XF1302" s="2" t="s">
        <v>639</v>
      </c>
      <c r="XG1302" s="2" t="s">
        <v>639</v>
      </c>
      <c r="XH1302" s="2" t="s">
        <v>639</v>
      </c>
      <c r="XI1302" s="2" t="s">
        <v>639</v>
      </c>
      <c r="XJ1302" s="2" t="s">
        <v>639</v>
      </c>
      <c r="XK1302" s="2">
        <v>1</v>
      </c>
      <c r="XL1302" s="2">
        <v>1</v>
      </c>
      <c r="XM1302" s="2" t="s">
        <v>2653</v>
      </c>
    </row>
    <row r="1303" spans="1:637" ht="15.75" x14ac:dyDescent="0.25">
      <c r="A1303" s="2" t="s">
        <v>636</v>
      </c>
      <c r="B1303" s="2" t="s">
        <v>2654</v>
      </c>
      <c r="C1303" s="2">
        <v>55</v>
      </c>
      <c r="D1303" s="2">
        <v>1</v>
      </c>
      <c r="E1303" s="2" t="s">
        <v>638</v>
      </c>
      <c r="F1303" s="2">
        <v>2013</v>
      </c>
      <c r="G1303" s="2">
        <v>4</v>
      </c>
      <c r="H1303" s="2">
        <v>30</v>
      </c>
      <c r="I1303" s="2">
        <v>30</v>
      </c>
      <c r="J1303" s="2">
        <v>30</v>
      </c>
      <c r="K1303" s="2">
        <v>30</v>
      </c>
      <c r="L1303" s="2">
        <v>30</v>
      </c>
      <c r="M1303" s="2">
        <v>30</v>
      </c>
      <c r="N1303" s="2">
        <v>30</v>
      </c>
      <c r="O1303" s="2">
        <v>30</v>
      </c>
      <c r="P1303" s="2">
        <v>30</v>
      </c>
      <c r="Q1303" s="2">
        <v>30</v>
      </c>
      <c r="R1303" s="2">
        <v>30</v>
      </c>
      <c r="S1303" s="2">
        <v>30</v>
      </c>
      <c r="T1303" s="2">
        <v>360</v>
      </c>
      <c r="U1303" s="2">
        <v>360</v>
      </c>
      <c r="V1303" s="2">
        <v>340</v>
      </c>
      <c r="W1303" s="2">
        <v>610</v>
      </c>
      <c r="X1303" s="2">
        <v>610</v>
      </c>
      <c r="Y1303" s="2">
        <v>520</v>
      </c>
      <c r="Z1303" s="2">
        <v>850</v>
      </c>
      <c r="AA1303" s="2">
        <v>850</v>
      </c>
      <c r="AB1303" s="2">
        <v>740</v>
      </c>
      <c r="AC1303" s="2">
        <v>700</v>
      </c>
      <c r="AD1303" s="2">
        <v>925</v>
      </c>
      <c r="AE1303" s="2">
        <v>1000</v>
      </c>
      <c r="AF1303" s="2">
        <v>400</v>
      </c>
      <c r="AG1303" s="2">
        <v>475</v>
      </c>
      <c r="AH1303" s="2">
        <v>600</v>
      </c>
      <c r="AI1303" s="2">
        <v>220</v>
      </c>
      <c r="AJ1303" s="2">
        <v>250</v>
      </c>
      <c r="AK1303" s="2">
        <v>250</v>
      </c>
      <c r="AL1303" s="2" t="s">
        <v>639</v>
      </c>
      <c r="AM1303" s="2" t="s">
        <v>639</v>
      </c>
      <c r="AN1303" s="2" t="s">
        <v>639</v>
      </c>
      <c r="AO1303" s="2">
        <v>30</v>
      </c>
      <c r="AP1303" s="2">
        <v>30</v>
      </c>
      <c r="AQ1303" s="2">
        <v>30</v>
      </c>
      <c r="AR1303" s="2">
        <v>115</v>
      </c>
      <c r="AS1303" s="2">
        <v>165</v>
      </c>
      <c r="AT1303" s="2">
        <v>325</v>
      </c>
      <c r="AU1303" s="2" t="s">
        <v>639</v>
      </c>
      <c r="AV1303" s="2" t="s">
        <v>639</v>
      </c>
      <c r="AW1303" s="2" t="s">
        <v>639</v>
      </c>
      <c r="AX1303" s="2" t="s">
        <v>639</v>
      </c>
      <c r="AY1303" s="2" t="s">
        <v>639</v>
      </c>
      <c r="AZ1303" s="2" t="s">
        <v>639</v>
      </c>
      <c r="BA1303" s="2">
        <v>2</v>
      </c>
      <c r="BB1303" s="2">
        <v>13</v>
      </c>
      <c r="BC1303" s="2">
        <v>13</v>
      </c>
      <c r="BD1303" s="2">
        <v>3</v>
      </c>
      <c r="BE1303" s="2">
        <v>13</v>
      </c>
      <c r="BF1303" s="2">
        <v>13</v>
      </c>
      <c r="BG1303" s="2">
        <v>11</v>
      </c>
      <c r="BH1303" s="2">
        <v>11</v>
      </c>
      <c r="BI1303" s="2" t="s">
        <v>639</v>
      </c>
      <c r="BJ1303" s="2" t="s">
        <v>639</v>
      </c>
      <c r="BK1303" s="2" t="s">
        <v>639</v>
      </c>
      <c r="BL1303" s="2">
        <v>25</v>
      </c>
      <c r="BM1303" s="2">
        <v>2</v>
      </c>
      <c r="BN1303" s="2">
        <v>10</v>
      </c>
      <c r="BO1303" s="2">
        <v>30</v>
      </c>
      <c r="BP1303" s="2" t="s">
        <v>639</v>
      </c>
      <c r="BQ1303" s="2" t="s">
        <v>639</v>
      </c>
      <c r="BR1303" s="2">
        <v>1000</v>
      </c>
      <c r="BS1303" s="2">
        <v>115</v>
      </c>
      <c r="BT1303" s="2" t="s">
        <v>639</v>
      </c>
      <c r="BU1303" s="2" t="s">
        <v>639</v>
      </c>
      <c r="BV1303" s="2" t="s">
        <v>639</v>
      </c>
      <c r="BW1303" s="2" t="s">
        <v>639</v>
      </c>
      <c r="BX1303" s="2" t="s">
        <v>639</v>
      </c>
      <c r="BY1303" s="2" t="s">
        <v>639</v>
      </c>
      <c r="BZ1303" s="2" t="s">
        <v>639</v>
      </c>
      <c r="CA1303" s="2" t="s">
        <v>639</v>
      </c>
      <c r="CB1303" s="2">
        <v>2</v>
      </c>
      <c r="CC1303" s="2" t="s">
        <v>639</v>
      </c>
      <c r="CD1303" s="2">
        <v>1</v>
      </c>
      <c r="CE1303" s="2">
        <v>9000</v>
      </c>
      <c r="CF1303" s="2">
        <v>900</v>
      </c>
      <c r="CG1303" s="2">
        <v>275</v>
      </c>
      <c r="CH1303" s="2">
        <v>220</v>
      </c>
      <c r="CI1303" s="2">
        <v>15</v>
      </c>
      <c r="CJ1303" s="2" t="s">
        <v>639</v>
      </c>
      <c r="CK1303" s="2">
        <v>11</v>
      </c>
      <c r="CL1303" s="2" t="s">
        <v>639</v>
      </c>
      <c r="CM1303" s="2">
        <v>11</v>
      </c>
      <c r="CN1303" s="2">
        <v>11748</v>
      </c>
      <c r="CO1303" s="2">
        <v>37</v>
      </c>
      <c r="CP1303" s="2">
        <v>6611</v>
      </c>
      <c r="CQ1303" s="2" t="s">
        <v>640</v>
      </c>
      <c r="CR1303" s="2">
        <v>11118</v>
      </c>
      <c r="CS1303" s="2" t="s">
        <v>639</v>
      </c>
      <c r="CT1303" s="2" t="s">
        <v>639</v>
      </c>
      <c r="CU1303" s="2" t="s">
        <v>639</v>
      </c>
      <c r="CV1303" s="2">
        <v>8020</v>
      </c>
      <c r="CW1303" s="2">
        <v>3098</v>
      </c>
      <c r="CX1303" s="2" t="s">
        <v>639</v>
      </c>
      <c r="CY1303" s="2">
        <v>10</v>
      </c>
      <c r="CZ1303" s="2">
        <v>81686</v>
      </c>
      <c r="DA1303" s="2">
        <v>934</v>
      </c>
      <c r="DB1303" s="2">
        <v>84</v>
      </c>
      <c r="DC1303" s="2">
        <v>26</v>
      </c>
      <c r="DD1303" s="2">
        <v>76</v>
      </c>
      <c r="DE1303" s="2" t="s">
        <v>639</v>
      </c>
      <c r="DF1303" s="2">
        <v>12</v>
      </c>
      <c r="DG1303" s="2" t="s">
        <v>639</v>
      </c>
      <c r="DH1303" s="2" t="s">
        <v>639</v>
      </c>
      <c r="DI1303" s="2">
        <v>22</v>
      </c>
      <c r="DJ1303" s="2">
        <v>76</v>
      </c>
      <c r="DK1303" s="2">
        <v>14976</v>
      </c>
      <c r="DL1303" s="2">
        <v>187</v>
      </c>
      <c r="DM1303" s="2">
        <v>13464</v>
      </c>
      <c r="DN1303" s="2">
        <v>2</v>
      </c>
      <c r="DO1303" s="2">
        <v>2</v>
      </c>
      <c r="DP1303" s="2">
        <v>3</v>
      </c>
      <c r="DQ1303" s="2">
        <v>10</v>
      </c>
      <c r="DR1303" s="2">
        <v>10</v>
      </c>
      <c r="DS1303" s="2" t="s">
        <v>639</v>
      </c>
      <c r="DT1303" s="2" t="s">
        <v>639</v>
      </c>
      <c r="DU1303" s="2">
        <v>2</v>
      </c>
      <c r="DV1303" s="2">
        <v>3</v>
      </c>
      <c r="DW1303" s="2">
        <v>1434</v>
      </c>
      <c r="DX1303" s="2">
        <v>5</v>
      </c>
      <c r="DY1303" s="2">
        <v>500</v>
      </c>
      <c r="DZ1303" s="2">
        <v>6</v>
      </c>
      <c r="EA1303" s="2">
        <v>300</v>
      </c>
      <c r="EB1303" s="2">
        <v>7</v>
      </c>
      <c r="EC1303" s="2">
        <v>2625</v>
      </c>
      <c r="ED1303" s="2">
        <v>1475</v>
      </c>
      <c r="EE1303" s="2">
        <v>720</v>
      </c>
      <c r="EF1303" s="2">
        <v>2719</v>
      </c>
      <c r="EG1303" s="2">
        <v>1530</v>
      </c>
      <c r="EH1303" s="2">
        <v>747</v>
      </c>
      <c r="EI1303" s="2">
        <v>94</v>
      </c>
      <c r="EJ1303" s="2">
        <v>55</v>
      </c>
      <c r="EK1303" s="2">
        <v>27</v>
      </c>
      <c r="EL1303" s="2" t="s">
        <v>639</v>
      </c>
      <c r="EM1303" s="2" t="s">
        <v>639</v>
      </c>
      <c r="EN1303" s="2" t="s">
        <v>639</v>
      </c>
      <c r="EO1303" s="2">
        <v>700</v>
      </c>
      <c r="EP1303" s="2">
        <v>925</v>
      </c>
      <c r="EQ1303" s="2">
        <v>1000</v>
      </c>
      <c r="ER1303" s="2">
        <v>400</v>
      </c>
      <c r="ES1303" s="2">
        <v>475</v>
      </c>
      <c r="ET1303" s="2">
        <v>600</v>
      </c>
      <c r="EU1303" s="2">
        <v>220</v>
      </c>
      <c r="EV1303" s="2">
        <v>250</v>
      </c>
      <c r="EW1303" s="2">
        <v>250</v>
      </c>
      <c r="EX1303" s="2">
        <v>840</v>
      </c>
      <c r="EY1303" s="2">
        <v>1030</v>
      </c>
      <c r="EZ1303" s="2">
        <v>1117</v>
      </c>
      <c r="FA1303" s="2">
        <v>430</v>
      </c>
      <c r="FB1303" s="2">
        <v>526</v>
      </c>
      <c r="FC1303" s="2">
        <v>729</v>
      </c>
      <c r="FD1303" s="2">
        <v>267</v>
      </c>
      <c r="FE1303" s="2">
        <v>304</v>
      </c>
      <c r="FF1303" s="2">
        <v>397</v>
      </c>
      <c r="FG1303" s="2">
        <v>700</v>
      </c>
      <c r="FH1303" s="2">
        <v>925</v>
      </c>
      <c r="FI1303" s="2">
        <v>1000</v>
      </c>
      <c r="FJ1303" s="2">
        <v>422</v>
      </c>
      <c r="FK1303" s="2">
        <v>486</v>
      </c>
      <c r="FL1303" s="2">
        <v>637</v>
      </c>
      <c r="FM1303" s="2">
        <v>221</v>
      </c>
      <c r="FN1303" s="2">
        <v>277</v>
      </c>
      <c r="FO1303" s="2">
        <v>250</v>
      </c>
      <c r="FP1303" s="2">
        <v>71</v>
      </c>
      <c r="FQ1303" s="2">
        <v>52</v>
      </c>
      <c r="FR1303" s="2">
        <v>4</v>
      </c>
      <c r="FS1303" s="2">
        <v>20</v>
      </c>
      <c r="FT1303" s="2">
        <v>23</v>
      </c>
      <c r="FU1303" s="2">
        <v>13</v>
      </c>
      <c r="FV1303" s="2" t="s">
        <v>639</v>
      </c>
      <c r="FW1303" s="2" t="s">
        <v>639</v>
      </c>
      <c r="FX1303" s="2" t="s">
        <v>639</v>
      </c>
      <c r="FY1303" s="2" t="s">
        <v>639</v>
      </c>
      <c r="FZ1303" s="2" t="s">
        <v>639</v>
      </c>
      <c r="GA1303" s="2" t="s">
        <v>639</v>
      </c>
      <c r="GB1303" s="2" t="s">
        <v>639</v>
      </c>
      <c r="GC1303" s="2" t="s">
        <v>639</v>
      </c>
      <c r="GD1303" s="2" t="s">
        <v>639</v>
      </c>
      <c r="GE1303" s="2">
        <v>108</v>
      </c>
      <c r="GF1303" s="2">
        <v>61</v>
      </c>
      <c r="GG1303" s="2">
        <v>34</v>
      </c>
      <c r="GH1303" s="2" t="s">
        <v>641</v>
      </c>
      <c r="GI1303" s="2" t="s">
        <v>642</v>
      </c>
      <c r="GJ1303" s="2" t="s">
        <v>642</v>
      </c>
      <c r="GK1303" s="2" t="s">
        <v>639</v>
      </c>
      <c r="GL1303" s="2" t="s">
        <v>639</v>
      </c>
      <c r="GM1303" s="2" t="s">
        <v>639</v>
      </c>
      <c r="GN1303" s="2" t="s">
        <v>639</v>
      </c>
      <c r="GO1303" s="2" t="s">
        <v>639</v>
      </c>
      <c r="GP1303" s="2" t="s">
        <v>639</v>
      </c>
      <c r="GQ1303" s="2" t="s">
        <v>639</v>
      </c>
      <c r="GR1303" s="2" t="s">
        <v>639</v>
      </c>
      <c r="GS1303" s="2" t="s">
        <v>639</v>
      </c>
      <c r="GT1303" s="2">
        <v>360000</v>
      </c>
      <c r="GU1303" s="2">
        <v>105186</v>
      </c>
      <c r="GV1303" s="2">
        <v>35687</v>
      </c>
      <c r="GW1303" s="2">
        <v>280351</v>
      </c>
      <c r="GX1303" s="2">
        <v>27943</v>
      </c>
      <c r="GY1303" s="2">
        <v>24130</v>
      </c>
      <c r="GZ1303" s="2">
        <v>90000</v>
      </c>
      <c r="HA1303" s="2">
        <v>30000</v>
      </c>
      <c r="HB1303" s="2">
        <v>12000</v>
      </c>
      <c r="HC1303" s="2">
        <v>23375</v>
      </c>
      <c r="HD1303" s="2">
        <v>7684</v>
      </c>
      <c r="HE1303" s="2">
        <v>7500</v>
      </c>
      <c r="HF1303" s="2">
        <v>4918</v>
      </c>
      <c r="HG1303" s="2">
        <v>12704</v>
      </c>
      <c r="HH1303" s="2">
        <v>115000</v>
      </c>
      <c r="HI1303" s="2">
        <v>19447</v>
      </c>
      <c r="HJ1303" s="2">
        <v>1155925</v>
      </c>
      <c r="HK1303" s="2">
        <v>358641</v>
      </c>
      <c r="HL1303" s="2">
        <v>672862</v>
      </c>
      <c r="HM1303" s="2" t="s">
        <v>639</v>
      </c>
      <c r="HN1303" s="2">
        <v>7259</v>
      </c>
      <c r="HO1303" s="2">
        <v>2429820</v>
      </c>
      <c r="HP1303" s="2">
        <v>377216</v>
      </c>
      <c r="HQ1303" s="2" t="s">
        <v>639</v>
      </c>
      <c r="HR1303" s="2" t="s">
        <v>639</v>
      </c>
      <c r="HS1303" s="2">
        <v>121208</v>
      </c>
      <c r="HT1303" s="2">
        <v>274560</v>
      </c>
      <c r="HU1303" s="2">
        <v>149160</v>
      </c>
      <c r="HV1303" s="2">
        <v>4996</v>
      </c>
      <c r="HW1303" s="2">
        <v>73350</v>
      </c>
      <c r="HX1303" s="2">
        <v>99633</v>
      </c>
      <c r="HY1303" s="2">
        <v>900857</v>
      </c>
      <c r="HZ1303" s="2">
        <v>1528963</v>
      </c>
      <c r="IA1303" s="2">
        <v>58817</v>
      </c>
      <c r="IB1303" s="2">
        <v>201858</v>
      </c>
      <c r="IC1303" s="2">
        <v>112363</v>
      </c>
      <c r="ID1303" s="2" t="s">
        <v>639</v>
      </c>
      <c r="IE1303" s="2">
        <v>777405</v>
      </c>
      <c r="IF1303" s="2">
        <v>450000</v>
      </c>
      <c r="IG1303" s="2">
        <v>450000</v>
      </c>
      <c r="IH1303" s="2">
        <v>2293879</v>
      </c>
      <c r="II1303" s="2" t="s">
        <v>639</v>
      </c>
      <c r="IJ1303" s="2" t="s">
        <v>639</v>
      </c>
      <c r="IK1303" s="2">
        <v>99633</v>
      </c>
      <c r="IL1303" s="2">
        <v>1451208</v>
      </c>
      <c r="IM1303" s="2">
        <v>865445</v>
      </c>
      <c r="IN1303" s="2">
        <v>201858</v>
      </c>
      <c r="IO1303" s="2">
        <v>518539</v>
      </c>
      <c r="IP1303" s="2" t="s">
        <v>639</v>
      </c>
      <c r="IQ1303" s="2" t="s">
        <v>639</v>
      </c>
      <c r="IR1303" s="2">
        <v>4000000</v>
      </c>
      <c r="IS1303" s="2" t="s">
        <v>639</v>
      </c>
      <c r="IT1303" s="2">
        <v>4889768</v>
      </c>
      <c r="IU1303" s="2">
        <v>2369831</v>
      </c>
      <c r="IV1303" s="2" t="s">
        <v>639</v>
      </c>
      <c r="IW1303" s="2">
        <v>1951568</v>
      </c>
      <c r="IX1303" s="2" t="s">
        <v>639</v>
      </c>
      <c r="IY1303" s="2" t="s">
        <v>639</v>
      </c>
      <c r="IZ1303" s="2" t="s">
        <v>639</v>
      </c>
      <c r="JA1303" s="2" t="s">
        <v>639</v>
      </c>
      <c r="JB1303" s="2" t="s">
        <v>639</v>
      </c>
      <c r="JC1303" s="2" t="s">
        <v>639</v>
      </c>
      <c r="JD1303" s="2" t="s">
        <v>639</v>
      </c>
      <c r="JE1303" s="2" t="s">
        <v>639</v>
      </c>
      <c r="JF1303" s="2">
        <v>418263</v>
      </c>
      <c r="JG1303" s="2">
        <v>447182</v>
      </c>
      <c r="JH1303" s="2" t="s">
        <v>639</v>
      </c>
      <c r="JI1303" s="2">
        <v>1086000</v>
      </c>
      <c r="JJ1303" s="2">
        <v>1441000</v>
      </c>
      <c r="JK1303" s="2">
        <v>3930</v>
      </c>
      <c r="JL1303" s="2">
        <v>4755</v>
      </c>
      <c r="JM1303" s="2">
        <v>5390</v>
      </c>
      <c r="JN1303" s="2">
        <v>61</v>
      </c>
      <c r="JO1303" s="2">
        <v>93</v>
      </c>
      <c r="JP1303" s="2">
        <v>1560</v>
      </c>
      <c r="JQ1303" s="2">
        <v>-933</v>
      </c>
      <c r="JR1303" s="2">
        <v>15</v>
      </c>
      <c r="JS1303" s="2">
        <v>10</v>
      </c>
      <c r="JT1303" s="2">
        <v>115</v>
      </c>
      <c r="JU1303" s="2">
        <v>500</v>
      </c>
      <c r="JV1303" s="2">
        <v>37564</v>
      </c>
      <c r="JW1303" s="2">
        <v>33545</v>
      </c>
      <c r="JX1303" s="2">
        <v>31073</v>
      </c>
      <c r="JY1303" s="2" t="s">
        <v>643</v>
      </c>
      <c r="JZ1303" s="2" t="s">
        <v>644</v>
      </c>
      <c r="KA1303" s="2" t="s">
        <v>645</v>
      </c>
      <c r="KB1303" s="2" t="s">
        <v>646</v>
      </c>
      <c r="KC1303" s="2" t="s">
        <v>646</v>
      </c>
      <c r="KD1303" s="2" t="s">
        <v>646</v>
      </c>
      <c r="KE1303" s="2" t="s">
        <v>646</v>
      </c>
      <c r="KF1303" s="2">
        <v>12637</v>
      </c>
      <c r="KG1303" s="2">
        <v>5054800</v>
      </c>
      <c r="KH1303" s="2" t="s">
        <v>639</v>
      </c>
      <c r="KI1303" s="2">
        <v>5218431</v>
      </c>
      <c r="KJ1303" s="2">
        <v>360</v>
      </c>
      <c r="KK1303" s="2">
        <v>360</v>
      </c>
      <c r="KL1303" s="2">
        <v>340</v>
      </c>
      <c r="KM1303" s="2">
        <v>610</v>
      </c>
      <c r="KN1303" s="2">
        <v>610</v>
      </c>
      <c r="KO1303" s="2">
        <v>520</v>
      </c>
      <c r="KP1303" s="2">
        <v>850</v>
      </c>
      <c r="KQ1303" s="2">
        <v>850</v>
      </c>
      <c r="KR1303" s="2">
        <v>740</v>
      </c>
      <c r="KS1303" s="2">
        <v>114</v>
      </c>
      <c r="KT1303" s="2">
        <v>1000</v>
      </c>
      <c r="KU1303" s="2">
        <v>5</v>
      </c>
      <c r="KV1303" s="2" t="s">
        <v>646</v>
      </c>
      <c r="KW1303" s="2">
        <v>12886</v>
      </c>
      <c r="KX1303" s="2">
        <v>4638960</v>
      </c>
      <c r="KY1303" s="2">
        <v>2</v>
      </c>
      <c r="KZ1303" s="2">
        <v>5401789</v>
      </c>
      <c r="LA1303" s="2">
        <v>389</v>
      </c>
      <c r="LB1303" s="2">
        <v>389</v>
      </c>
      <c r="LC1303" s="2">
        <v>374</v>
      </c>
      <c r="LD1303" s="2">
        <v>659</v>
      </c>
      <c r="LE1303" s="2">
        <v>659</v>
      </c>
      <c r="LF1303" s="2">
        <v>572</v>
      </c>
      <c r="LG1303" s="2">
        <v>918</v>
      </c>
      <c r="LH1303" s="2">
        <v>918</v>
      </c>
      <c r="LI1303" s="2">
        <v>814</v>
      </c>
      <c r="LJ1303" s="2">
        <v>114</v>
      </c>
      <c r="LK1303" s="2">
        <v>1010</v>
      </c>
      <c r="LL1303" s="2">
        <v>5</v>
      </c>
      <c r="LM1303" s="2" t="s">
        <v>646</v>
      </c>
      <c r="LN1303" s="2">
        <v>12798</v>
      </c>
      <c r="LO1303" s="2">
        <v>4991220</v>
      </c>
      <c r="LP1303" s="2" t="s">
        <v>639</v>
      </c>
      <c r="LQ1303" s="2">
        <v>5284575</v>
      </c>
      <c r="LR1303" s="2">
        <v>362</v>
      </c>
      <c r="LS1303" s="2">
        <v>356</v>
      </c>
      <c r="LT1303" s="2">
        <v>342</v>
      </c>
      <c r="LU1303" s="2">
        <v>615</v>
      </c>
      <c r="LV1303" s="2">
        <v>605</v>
      </c>
      <c r="LW1303" s="2">
        <v>522</v>
      </c>
      <c r="LX1303" s="2">
        <v>858</v>
      </c>
      <c r="LY1303" s="2">
        <v>843</v>
      </c>
      <c r="LZ1303" s="2">
        <v>742</v>
      </c>
      <c r="MA1303" s="2">
        <v>114</v>
      </c>
      <c r="MB1303" s="2">
        <v>1000</v>
      </c>
      <c r="MC1303" s="2">
        <v>5</v>
      </c>
      <c r="MD1303" s="2" t="s">
        <v>646</v>
      </c>
      <c r="ME1303" s="2">
        <v>12992</v>
      </c>
      <c r="MF1303" s="2">
        <v>5716480</v>
      </c>
      <c r="MG1303" s="2">
        <v>1</v>
      </c>
      <c r="MH1303" s="2">
        <v>5401363</v>
      </c>
      <c r="MI1303" s="2">
        <v>424</v>
      </c>
      <c r="MJ1303" s="2">
        <v>417</v>
      </c>
      <c r="MK1303" s="2">
        <v>441</v>
      </c>
      <c r="ML1303" s="2">
        <v>652</v>
      </c>
      <c r="MM1303" s="2">
        <v>622</v>
      </c>
      <c r="MN1303" s="2">
        <v>661</v>
      </c>
      <c r="MO1303" s="2">
        <v>999</v>
      </c>
      <c r="MP1303" s="2">
        <v>999</v>
      </c>
      <c r="MQ1303" s="2">
        <v>999</v>
      </c>
      <c r="MR1303" s="2">
        <v>114</v>
      </c>
      <c r="MS1303" s="2">
        <v>1071</v>
      </c>
      <c r="MT1303" s="2">
        <v>5</v>
      </c>
      <c r="MU1303" s="2" t="s">
        <v>646</v>
      </c>
      <c r="MV1303" s="2">
        <v>12343</v>
      </c>
      <c r="MW1303" s="2">
        <v>4937200</v>
      </c>
      <c r="MX1303" s="2">
        <v>2</v>
      </c>
      <c r="MY1303" s="2">
        <v>5181131</v>
      </c>
      <c r="MZ1303" s="2">
        <v>360</v>
      </c>
      <c r="NA1303" s="2">
        <v>360</v>
      </c>
      <c r="NB1303" s="2">
        <v>340</v>
      </c>
      <c r="NC1303" s="2">
        <v>610</v>
      </c>
      <c r="ND1303" s="2">
        <v>610</v>
      </c>
      <c r="NE1303" s="2">
        <v>520</v>
      </c>
      <c r="NF1303" s="2">
        <v>850</v>
      </c>
      <c r="NG1303" s="2">
        <v>850</v>
      </c>
      <c r="NH1303" s="2">
        <v>740</v>
      </c>
      <c r="NI1303" s="2">
        <v>158</v>
      </c>
      <c r="NJ1303" s="2">
        <v>1100</v>
      </c>
      <c r="NK1303" s="2">
        <v>5</v>
      </c>
      <c r="NL1303" s="2" t="s">
        <v>646</v>
      </c>
      <c r="NM1303" s="2">
        <v>13671</v>
      </c>
      <c r="NN1303" s="2">
        <v>5468400</v>
      </c>
      <c r="NO1303" s="2" t="s">
        <v>639</v>
      </c>
      <c r="NP1303" s="2">
        <v>5632031</v>
      </c>
      <c r="NQ1303" s="2">
        <v>375</v>
      </c>
      <c r="NR1303" s="2">
        <v>380</v>
      </c>
      <c r="NS1303" s="2">
        <v>360</v>
      </c>
      <c r="NT1303" s="2">
        <v>630</v>
      </c>
      <c r="NU1303" s="2">
        <v>645</v>
      </c>
      <c r="NV1303" s="2">
        <v>550</v>
      </c>
      <c r="NW1303" s="2">
        <v>885</v>
      </c>
      <c r="NX1303" s="2">
        <v>900</v>
      </c>
      <c r="NY1303" s="2">
        <v>765</v>
      </c>
      <c r="NZ1303" s="2">
        <v>114</v>
      </c>
      <c r="OA1303" s="2">
        <v>1000</v>
      </c>
      <c r="OB1303" s="2">
        <v>5</v>
      </c>
      <c r="OC1303" s="2" t="s">
        <v>646</v>
      </c>
      <c r="OD1303" s="2" t="s">
        <v>639</v>
      </c>
      <c r="OE1303" s="2" t="s">
        <v>639</v>
      </c>
      <c r="OF1303" s="2" t="s">
        <v>639</v>
      </c>
      <c r="OG1303" s="2" t="s">
        <v>639</v>
      </c>
      <c r="OH1303" s="2" t="s">
        <v>639</v>
      </c>
      <c r="OI1303" s="2" t="s">
        <v>639</v>
      </c>
      <c r="OJ1303" s="2" t="s">
        <v>639</v>
      </c>
      <c r="OK1303" s="2" t="s">
        <v>639</v>
      </c>
      <c r="OL1303" s="2" t="s">
        <v>639</v>
      </c>
      <c r="OM1303" s="2" t="s">
        <v>639</v>
      </c>
      <c r="ON1303" s="2" t="s">
        <v>639</v>
      </c>
      <c r="OO1303" s="2" t="s">
        <v>639</v>
      </c>
      <c r="OP1303" s="2" t="s">
        <v>639</v>
      </c>
      <c r="OQ1303" s="2" t="s">
        <v>639</v>
      </c>
      <c r="OR1303" s="2" t="s">
        <v>639</v>
      </c>
      <c r="OS1303" s="2" t="s">
        <v>639</v>
      </c>
      <c r="OT1303" s="2" t="s">
        <v>646</v>
      </c>
      <c r="OU1303" s="2" t="s">
        <v>639</v>
      </c>
      <c r="OV1303" s="2" t="s">
        <v>639</v>
      </c>
      <c r="OW1303" s="2" t="s">
        <v>639</v>
      </c>
      <c r="OX1303" s="2" t="s">
        <v>639</v>
      </c>
      <c r="OY1303" s="2" t="s">
        <v>639</v>
      </c>
      <c r="OZ1303" s="2" t="s">
        <v>639</v>
      </c>
      <c r="PA1303" s="2" t="s">
        <v>639</v>
      </c>
      <c r="PB1303" s="2" t="s">
        <v>639</v>
      </c>
      <c r="PC1303" s="2" t="s">
        <v>639</v>
      </c>
      <c r="PD1303" s="2" t="s">
        <v>639</v>
      </c>
      <c r="PE1303" s="2" t="s">
        <v>639</v>
      </c>
      <c r="PF1303" s="2" t="s">
        <v>639</v>
      </c>
      <c r="PG1303" s="2" t="s">
        <v>639</v>
      </c>
      <c r="PH1303" s="2" t="s">
        <v>639</v>
      </c>
      <c r="PI1303" s="2" t="s">
        <v>639</v>
      </c>
      <c r="PJ1303" s="2" t="s">
        <v>639</v>
      </c>
      <c r="PK1303" s="2">
        <v>3193879</v>
      </c>
      <c r="PL1303" s="2">
        <v>99633</v>
      </c>
      <c r="PM1303" s="2">
        <v>1451208</v>
      </c>
      <c r="PN1303" s="2">
        <v>865445</v>
      </c>
      <c r="PO1303" s="2">
        <v>201858</v>
      </c>
      <c r="PP1303" s="2">
        <v>518539</v>
      </c>
      <c r="PQ1303" s="2" t="s">
        <v>639</v>
      </c>
      <c r="PR1303" s="2" t="s">
        <v>639</v>
      </c>
      <c r="PS1303" s="2">
        <v>4000000</v>
      </c>
      <c r="PT1303" s="2" t="s">
        <v>639</v>
      </c>
      <c r="PU1303" s="2">
        <v>889768</v>
      </c>
      <c r="PV1303" s="2">
        <v>3193879</v>
      </c>
      <c r="PW1303" s="2">
        <v>667337</v>
      </c>
      <c r="PX1303" s="2">
        <v>1500985</v>
      </c>
      <c r="PY1303" s="2" t="s">
        <v>639</v>
      </c>
      <c r="PZ1303" s="2">
        <v>159057</v>
      </c>
      <c r="QA1303" s="2">
        <v>925800</v>
      </c>
      <c r="QB1303" s="2">
        <v>84407</v>
      </c>
      <c r="QC1303" s="2" t="s">
        <v>639</v>
      </c>
      <c r="QD1303" s="2">
        <v>3600000</v>
      </c>
      <c r="QE1303" s="2" t="s">
        <v>639</v>
      </c>
      <c r="QF1303" s="2">
        <v>592937</v>
      </c>
      <c r="QG1303" s="2">
        <v>3193879</v>
      </c>
      <c r="QH1303" s="2">
        <v>750305</v>
      </c>
      <c r="QI1303" s="2">
        <v>1444272</v>
      </c>
      <c r="QJ1303" s="2">
        <v>326577</v>
      </c>
      <c r="QK1303" s="2">
        <v>152553</v>
      </c>
      <c r="QL1303" s="2">
        <v>916999</v>
      </c>
      <c r="QM1303" s="2" t="s">
        <v>639</v>
      </c>
      <c r="QN1303" s="2" t="s">
        <v>639</v>
      </c>
      <c r="QO1303" s="2">
        <v>3900000</v>
      </c>
      <c r="QP1303" s="2" t="s">
        <v>639</v>
      </c>
      <c r="QQ1303" s="2">
        <v>745481</v>
      </c>
      <c r="QR1303" s="2">
        <v>3368879</v>
      </c>
      <c r="QS1303" s="2">
        <v>885878</v>
      </c>
      <c r="QT1303" s="2">
        <v>1650482</v>
      </c>
      <c r="QU1303" s="2">
        <v>694332</v>
      </c>
      <c r="QV1303" s="2">
        <v>84649</v>
      </c>
      <c r="QW1303" s="2">
        <v>1421681</v>
      </c>
      <c r="QX1303" s="2" t="s">
        <v>639</v>
      </c>
      <c r="QY1303" s="2" t="s">
        <v>639</v>
      </c>
      <c r="QZ1303" s="2">
        <v>4400000</v>
      </c>
      <c r="RA1303" s="2">
        <v>116960</v>
      </c>
      <c r="RB1303" s="2">
        <v>576281</v>
      </c>
      <c r="RC1303" s="2">
        <v>3193879</v>
      </c>
      <c r="RD1303" s="2">
        <v>496848</v>
      </c>
      <c r="RE1303" s="2">
        <v>1581417</v>
      </c>
      <c r="RF1303" s="2">
        <v>151636</v>
      </c>
      <c r="RG1303" s="2">
        <v>76080</v>
      </c>
      <c r="RH1303" s="2">
        <v>831414</v>
      </c>
      <c r="RI1303" s="2" t="s">
        <v>639</v>
      </c>
      <c r="RJ1303" s="2" t="s">
        <v>639</v>
      </c>
      <c r="RK1303" s="2">
        <v>4000000</v>
      </c>
      <c r="RL1303" s="2" t="s">
        <v>639</v>
      </c>
      <c r="RM1303" s="2">
        <v>516286</v>
      </c>
      <c r="RN1303" s="2">
        <v>3193879</v>
      </c>
      <c r="RO1303" s="2">
        <v>593245</v>
      </c>
      <c r="RP1303" s="2">
        <v>1505771</v>
      </c>
      <c r="RQ1303" s="2">
        <v>636722</v>
      </c>
      <c r="RR1303" s="2">
        <v>183771</v>
      </c>
      <c r="RS1303" s="2">
        <v>898283</v>
      </c>
      <c r="RT1303" s="2" t="s">
        <v>639</v>
      </c>
      <c r="RU1303" s="2" t="s">
        <v>639</v>
      </c>
      <c r="RV1303" s="2">
        <v>4000000</v>
      </c>
      <c r="RW1303" s="2" t="s">
        <v>639</v>
      </c>
      <c r="RX1303" s="2">
        <v>847563</v>
      </c>
      <c r="RY1303" s="2" t="s">
        <v>646</v>
      </c>
      <c r="RZ1303" s="2" t="s">
        <v>646</v>
      </c>
      <c r="SA1303" s="2" t="s">
        <v>646</v>
      </c>
      <c r="SB1303" s="2" t="s">
        <v>646</v>
      </c>
      <c r="SC1303" s="2" t="s">
        <v>646</v>
      </c>
      <c r="SD1303" s="2" t="s">
        <v>646</v>
      </c>
      <c r="SE1303" s="2" t="s">
        <v>646</v>
      </c>
      <c r="SF1303" s="2" t="s">
        <v>646</v>
      </c>
      <c r="SG1303" s="2" t="s">
        <v>646</v>
      </c>
      <c r="SH1303" s="2" t="s">
        <v>646</v>
      </c>
      <c r="SI1303" s="2" t="s">
        <v>646</v>
      </c>
      <c r="SJ1303" s="2" t="s">
        <v>646</v>
      </c>
      <c r="SK1303" s="2" t="s">
        <v>646</v>
      </c>
      <c r="SL1303" s="2" t="s">
        <v>646</v>
      </c>
      <c r="SM1303" s="2" t="s">
        <v>646</v>
      </c>
      <c r="SN1303" s="2" t="s">
        <v>646</v>
      </c>
      <c r="SO1303" s="2" t="s">
        <v>646</v>
      </c>
      <c r="SP1303" s="2" t="s">
        <v>646</v>
      </c>
      <c r="SQ1303" s="2" t="s">
        <v>646</v>
      </c>
      <c r="SR1303" s="2" t="s">
        <v>646</v>
      </c>
      <c r="SS1303" s="2" t="s">
        <v>646</v>
      </c>
      <c r="ST1303" s="2" t="s">
        <v>646</v>
      </c>
      <c r="SU1303" s="2">
        <v>360000</v>
      </c>
      <c r="SV1303" s="2">
        <v>90000</v>
      </c>
      <c r="SW1303" s="2" t="s">
        <v>647</v>
      </c>
      <c r="SX1303" s="2" t="s">
        <v>648</v>
      </c>
      <c r="SY1303" s="2" t="s">
        <v>647</v>
      </c>
      <c r="SZ1303" s="2" t="s">
        <v>647</v>
      </c>
      <c r="TA1303" s="2">
        <v>413000</v>
      </c>
      <c r="TB1303" s="2">
        <v>107000</v>
      </c>
      <c r="TC1303" s="2" t="s">
        <v>648</v>
      </c>
      <c r="TD1303" s="2" t="s">
        <v>648</v>
      </c>
      <c r="TE1303" s="2" t="s">
        <v>648</v>
      </c>
      <c r="TF1303" s="2" t="s">
        <v>647</v>
      </c>
      <c r="TG1303" s="2">
        <v>372000</v>
      </c>
      <c r="TH1303" s="2">
        <v>93000</v>
      </c>
      <c r="TI1303" s="2" t="s">
        <v>648</v>
      </c>
      <c r="TJ1303" s="2" t="s">
        <v>648</v>
      </c>
      <c r="TK1303" s="2" t="s">
        <v>647</v>
      </c>
      <c r="TL1303" s="2" t="s">
        <v>647</v>
      </c>
      <c r="TM1303" s="2">
        <v>700000</v>
      </c>
      <c r="TN1303" s="2">
        <v>65000</v>
      </c>
      <c r="TO1303" s="2" t="s">
        <v>648</v>
      </c>
      <c r="TP1303" s="2" t="s">
        <v>648</v>
      </c>
      <c r="TQ1303" s="2" t="s">
        <v>648</v>
      </c>
      <c r="TR1303" s="2" t="s">
        <v>648</v>
      </c>
      <c r="TS1303" s="2">
        <v>405000</v>
      </c>
      <c r="TT1303" s="2">
        <v>110000</v>
      </c>
      <c r="TU1303" s="2" t="s">
        <v>648</v>
      </c>
      <c r="TV1303" s="2" t="s">
        <v>648</v>
      </c>
      <c r="TW1303" s="2" t="s">
        <v>647</v>
      </c>
      <c r="TX1303" s="2" t="s">
        <v>647</v>
      </c>
      <c r="TY1303" s="2">
        <v>405000</v>
      </c>
      <c r="TZ1303" s="2">
        <v>140000</v>
      </c>
      <c r="UA1303" s="2" t="s">
        <v>648</v>
      </c>
      <c r="UB1303" s="2" t="s">
        <v>648</v>
      </c>
      <c r="UC1303" s="2" t="s">
        <v>647</v>
      </c>
      <c r="UD1303" s="2" t="s">
        <v>648</v>
      </c>
      <c r="UE1303" s="2" t="s">
        <v>639</v>
      </c>
      <c r="UF1303" s="2" t="s">
        <v>639</v>
      </c>
      <c r="UG1303" s="2" t="s">
        <v>639</v>
      </c>
      <c r="UH1303" s="2" t="s">
        <v>639</v>
      </c>
      <c r="UI1303" s="2" t="s">
        <v>639</v>
      </c>
      <c r="UJ1303" s="2" t="s">
        <v>639</v>
      </c>
      <c r="UK1303" s="2" t="s">
        <v>639</v>
      </c>
      <c r="UL1303" s="2" t="s">
        <v>639</v>
      </c>
      <c r="UM1303" s="2" t="s">
        <v>639</v>
      </c>
      <c r="UN1303" s="2" t="s">
        <v>639</v>
      </c>
      <c r="UO1303" s="2" t="s">
        <v>639</v>
      </c>
      <c r="UP1303" s="2" t="s">
        <v>639</v>
      </c>
      <c r="UQ1303" s="2" t="s">
        <v>646</v>
      </c>
      <c r="UR1303" s="2" t="s">
        <v>646</v>
      </c>
      <c r="US1303" s="2" t="s">
        <v>646</v>
      </c>
      <c r="UT1303" s="2" t="s">
        <v>646</v>
      </c>
      <c r="UU1303" s="2" t="s">
        <v>646</v>
      </c>
      <c r="UV1303" s="2" t="s">
        <v>646</v>
      </c>
      <c r="UW1303" s="2" t="s">
        <v>646</v>
      </c>
      <c r="UX1303" s="2" t="s">
        <v>646</v>
      </c>
      <c r="UY1303" s="2" t="s">
        <v>646</v>
      </c>
      <c r="UZ1303" s="2" t="s">
        <v>646</v>
      </c>
      <c r="VA1303" s="2" t="s">
        <v>646</v>
      </c>
      <c r="VB1303" s="2" t="s">
        <v>646</v>
      </c>
      <c r="VC1303" s="2" t="s">
        <v>646</v>
      </c>
      <c r="VD1303" s="2" t="s">
        <v>646</v>
      </c>
      <c r="VE1303" s="2" t="s">
        <v>646</v>
      </c>
      <c r="VF1303" s="2" t="s">
        <v>646</v>
      </c>
      <c r="VG1303" s="2" t="s">
        <v>646</v>
      </c>
      <c r="VH1303" s="2" t="s">
        <v>646</v>
      </c>
      <c r="VI1303" s="2" t="s">
        <v>646</v>
      </c>
      <c r="VJ1303" s="2" t="s">
        <v>646</v>
      </c>
      <c r="VK1303" s="2" t="s">
        <v>646</v>
      </c>
      <c r="VL1303" s="2" t="s">
        <v>646</v>
      </c>
      <c r="VM1303" s="2" t="s">
        <v>646</v>
      </c>
      <c r="VN1303" s="2" t="s">
        <v>646</v>
      </c>
      <c r="VO1303" s="2" t="s">
        <v>646</v>
      </c>
      <c r="VP1303" s="2" t="s">
        <v>646</v>
      </c>
      <c r="VQ1303" s="2" t="s">
        <v>646</v>
      </c>
      <c r="VR1303" s="2" t="s">
        <v>646</v>
      </c>
      <c r="VS1303" s="2" t="s">
        <v>646</v>
      </c>
      <c r="VT1303" s="2" t="s">
        <v>646</v>
      </c>
      <c r="VU1303" s="2" t="s">
        <v>646</v>
      </c>
      <c r="VV1303" s="2" t="s">
        <v>646</v>
      </c>
      <c r="VW1303" s="2" t="s">
        <v>646</v>
      </c>
      <c r="VX1303" s="2" t="s">
        <v>646</v>
      </c>
      <c r="VY1303" s="2" t="s">
        <v>646</v>
      </c>
      <c r="VZ1303" s="2" t="s">
        <v>646</v>
      </c>
      <c r="WA1303" s="2" t="s">
        <v>646</v>
      </c>
      <c r="WB1303" s="2" t="s">
        <v>646</v>
      </c>
      <c r="WC1303" s="2" t="s">
        <v>646</v>
      </c>
      <c r="WD1303" s="2" t="s">
        <v>646</v>
      </c>
      <c r="WE1303" s="2" t="s">
        <v>646</v>
      </c>
      <c r="WF1303" s="2" t="s">
        <v>646</v>
      </c>
      <c r="WG1303" s="2" t="s">
        <v>646</v>
      </c>
      <c r="WH1303" s="2" t="s">
        <v>646</v>
      </c>
      <c r="WI1303" s="2" t="s">
        <v>646</v>
      </c>
      <c r="WJ1303" s="2" t="s">
        <v>646</v>
      </c>
      <c r="WK1303" s="2" t="s">
        <v>646</v>
      </c>
      <c r="WL1303" s="2" t="s">
        <v>646</v>
      </c>
      <c r="WM1303" s="2" t="s">
        <v>646</v>
      </c>
      <c r="WN1303" s="2" t="s">
        <v>646</v>
      </c>
      <c r="WO1303" s="2" t="s">
        <v>646</v>
      </c>
      <c r="WP1303" s="2" t="s">
        <v>646</v>
      </c>
      <c r="WQ1303" s="2" t="s">
        <v>646</v>
      </c>
      <c r="WR1303" s="2" t="s">
        <v>646</v>
      </c>
      <c r="WS1303" s="2" t="s">
        <v>646</v>
      </c>
      <c r="WT1303" s="2" t="s">
        <v>646</v>
      </c>
      <c r="WU1303" s="2" t="s">
        <v>646</v>
      </c>
      <c r="WV1303" s="2" t="s">
        <v>646</v>
      </c>
      <c r="WW1303" s="2" t="s">
        <v>646</v>
      </c>
      <c r="WX1303" s="2" t="s">
        <v>646</v>
      </c>
      <c r="WY1303" s="2" t="s">
        <v>646</v>
      </c>
      <c r="WZ1303" s="2" t="s">
        <v>646</v>
      </c>
      <c r="XA1303" s="2" t="s">
        <v>646</v>
      </c>
      <c r="XB1303" s="2" t="s">
        <v>646</v>
      </c>
      <c r="XC1303" s="2" t="s">
        <v>646</v>
      </c>
      <c r="XD1303" s="2" t="s">
        <v>646</v>
      </c>
      <c r="XE1303" s="2" t="s">
        <v>646</v>
      </c>
      <c r="XF1303" s="2" t="s">
        <v>646</v>
      </c>
      <c r="XG1303" s="2" t="s">
        <v>646</v>
      </c>
      <c r="XH1303" s="2" t="s">
        <v>646</v>
      </c>
      <c r="XI1303" s="2" t="s">
        <v>646</v>
      </c>
      <c r="XJ1303" s="2" t="s">
        <v>646</v>
      </c>
      <c r="XK1303" s="2">
        <v>1</v>
      </c>
      <c r="XL1303" s="2">
        <v>1</v>
      </c>
      <c r="XM1303" s="2" t="s">
        <v>2655</v>
      </c>
    </row>
    <row r="1304" spans="1:637" ht="15.75" x14ac:dyDescent="0.25">
      <c r="A1304" s="2" t="s">
        <v>636</v>
      </c>
      <c r="B1304" s="2" t="s">
        <v>2654</v>
      </c>
      <c r="C1304" s="2">
        <v>55</v>
      </c>
      <c r="D1304" s="2">
        <v>1</v>
      </c>
      <c r="E1304" s="2" t="s">
        <v>638</v>
      </c>
      <c r="F1304" s="2">
        <v>2014</v>
      </c>
      <c r="G1304" s="2">
        <v>1</v>
      </c>
      <c r="H1304" s="2">
        <v>30</v>
      </c>
      <c r="I1304" s="2">
        <v>30</v>
      </c>
      <c r="J1304" s="2">
        <v>30</v>
      </c>
      <c r="K1304" s="2">
        <v>30</v>
      </c>
      <c r="L1304" s="2">
        <v>30</v>
      </c>
      <c r="M1304" s="2">
        <v>30</v>
      </c>
      <c r="N1304" s="2">
        <v>30</v>
      </c>
      <c r="O1304" s="2">
        <v>30</v>
      </c>
      <c r="P1304" s="2">
        <v>30</v>
      </c>
      <c r="Q1304" s="2">
        <v>30</v>
      </c>
      <c r="R1304" s="2">
        <v>30</v>
      </c>
      <c r="S1304" s="2">
        <v>30</v>
      </c>
      <c r="T1304" s="2">
        <v>360</v>
      </c>
      <c r="U1304" s="2">
        <v>360</v>
      </c>
      <c r="V1304" s="2">
        <v>340</v>
      </c>
      <c r="W1304" s="2">
        <v>610</v>
      </c>
      <c r="X1304" s="2">
        <v>610</v>
      </c>
      <c r="Y1304" s="2">
        <v>520</v>
      </c>
      <c r="Z1304" s="2">
        <v>850</v>
      </c>
      <c r="AA1304" s="2">
        <v>850</v>
      </c>
      <c r="AB1304" s="2">
        <v>740</v>
      </c>
      <c r="AC1304" s="2">
        <v>700</v>
      </c>
      <c r="AD1304" s="2">
        <v>925</v>
      </c>
      <c r="AE1304" s="2">
        <v>1000</v>
      </c>
      <c r="AF1304" s="2">
        <v>400</v>
      </c>
      <c r="AG1304" s="2">
        <v>475</v>
      </c>
      <c r="AH1304" s="2">
        <v>600</v>
      </c>
      <c r="AI1304" s="2">
        <v>220</v>
      </c>
      <c r="AJ1304" s="2">
        <v>250</v>
      </c>
      <c r="AK1304" s="2">
        <v>250</v>
      </c>
      <c r="AL1304" s="2" t="s">
        <v>639</v>
      </c>
      <c r="AM1304" s="2" t="s">
        <v>639</v>
      </c>
      <c r="AN1304" s="2" t="s">
        <v>639</v>
      </c>
      <c r="AO1304" s="2">
        <v>30</v>
      </c>
      <c r="AP1304" s="2">
        <v>30</v>
      </c>
      <c r="AQ1304" s="2">
        <v>30</v>
      </c>
      <c r="AR1304" s="2">
        <v>115</v>
      </c>
      <c r="AS1304" s="2">
        <v>165</v>
      </c>
      <c r="AT1304" s="2">
        <v>325</v>
      </c>
      <c r="AU1304" s="2" t="s">
        <v>639</v>
      </c>
      <c r="AV1304" s="2" t="s">
        <v>639</v>
      </c>
      <c r="AW1304" s="2" t="s">
        <v>639</v>
      </c>
      <c r="AX1304" s="2" t="s">
        <v>639</v>
      </c>
      <c r="AY1304" s="2" t="s">
        <v>639</v>
      </c>
      <c r="AZ1304" s="2" t="s">
        <v>639</v>
      </c>
      <c r="BA1304" s="2">
        <v>2</v>
      </c>
      <c r="BB1304" s="2">
        <v>13</v>
      </c>
      <c r="BC1304" s="2">
        <v>13</v>
      </c>
      <c r="BD1304" s="2">
        <v>3</v>
      </c>
      <c r="BE1304" s="2">
        <v>13</v>
      </c>
      <c r="BF1304" s="2">
        <v>13</v>
      </c>
      <c r="BG1304" s="2">
        <v>11</v>
      </c>
      <c r="BH1304" s="2">
        <v>11</v>
      </c>
      <c r="BI1304" s="2" t="s">
        <v>639</v>
      </c>
      <c r="BJ1304" s="2" t="s">
        <v>639</v>
      </c>
      <c r="BK1304" s="2" t="s">
        <v>639</v>
      </c>
      <c r="BL1304" s="2">
        <v>25</v>
      </c>
      <c r="BM1304" s="2">
        <v>2</v>
      </c>
      <c r="BN1304" s="2">
        <v>10</v>
      </c>
      <c r="BO1304" s="2">
        <v>30</v>
      </c>
      <c r="BP1304" s="2" t="s">
        <v>639</v>
      </c>
      <c r="BQ1304" s="2" t="s">
        <v>639</v>
      </c>
      <c r="BR1304" s="2">
        <v>1000</v>
      </c>
      <c r="BS1304" s="2">
        <v>115</v>
      </c>
      <c r="BT1304" s="2" t="s">
        <v>639</v>
      </c>
      <c r="BU1304" s="2" t="s">
        <v>639</v>
      </c>
      <c r="BV1304" s="2" t="s">
        <v>639</v>
      </c>
      <c r="BW1304" s="2" t="s">
        <v>639</v>
      </c>
      <c r="BX1304" s="2" t="s">
        <v>639</v>
      </c>
      <c r="BY1304" s="2" t="s">
        <v>639</v>
      </c>
      <c r="BZ1304" s="2" t="s">
        <v>639</v>
      </c>
      <c r="CA1304" s="2" t="s">
        <v>639</v>
      </c>
      <c r="CB1304" s="2">
        <v>2</v>
      </c>
      <c r="CC1304" s="2" t="s">
        <v>639</v>
      </c>
      <c r="CD1304" s="2">
        <v>1</v>
      </c>
      <c r="CE1304" s="2">
        <v>9000</v>
      </c>
      <c r="CF1304" s="2">
        <v>900</v>
      </c>
      <c r="CG1304" s="2">
        <v>275</v>
      </c>
      <c r="CH1304" s="2">
        <v>210</v>
      </c>
      <c r="CI1304" s="2" t="s">
        <v>639</v>
      </c>
      <c r="CJ1304" s="2" t="s">
        <v>639</v>
      </c>
      <c r="CK1304" s="2">
        <v>11</v>
      </c>
      <c r="CL1304" s="2" t="s">
        <v>639</v>
      </c>
      <c r="CM1304" s="2">
        <v>11</v>
      </c>
      <c r="CN1304" s="2">
        <v>11748</v>
      </c>
      <c r="CO1304" s="2">
        <v>28</v>
      </c>
      <c r="CP1304" s="2">
        <v>5006</v>
      </c>
      <c r="CQ1304" s="2" t="s">
        <v>670</v>
      </c>
      <c r="CR1304" s="2">
        <v>3098</v>
      </c>
      <c r="CS1304" s="2" t="s">
        <v>639</v>
      </c>
      <c r="CT1304" s="2">
        <v>2938</v>
      </c>
      <c r="CU1304" s="2" t="s">
        <v>639</v>
      </c>
      <c r="CV1304" s="2">
        <v>6036</v>
      </c>
      <c r="CW1304" s="2" t="s">
        <v>639</v>
      </c>
      <c r="CX1304" s="2" t="s">
        <v>639</v>
      </c>
      <c r="CY1304" s="2">
        <v>10</v>
      </c>
      <c r="CZ1304" s="2">
        <v>79590</v>
      </c>
      <c r="DA1304" s="2">
        <v>942</v>
      </c>
      <c r="DB1304" s="2">
        <v>62</v>
      </c>
      <c r="DC1304" s="2">
        <v>22</v>
      </c>
      <c r="DD1304" s="2">
        <v>76</v>
      </c>
      <c r="DE1304" s="2" t="s">
        <v>639</v>
      </c>
      <c r="DF1304" s="2">
        <v>12</v>
      </c>
      <c r="DG1304" s="2" t="s">
        <v>639</v>
      </c>
      <c r="DH1304" s="2" t="s">
        <v>639</v>
      </c>
      <c r="DI1304" s="2">
        <v>21</v>
      </c>
      <c r="DJ1304" s="2">
        <v>61</v>
      </c>
      <c r="DK1304" s="2">
        <v>10560</v>
      </c>
      <c r="DL1304" s="2">
        <v>426</v>
      </c>
      <c r="DM1304" s="2">
        <v>10133</v>
      </c>
      <c r="DN1304" s="2" t="s">
        <v>639</v>
      </c>
      <c r="DO1304" s="2">
        <v>2</v>
      </c>
      <c r="DP1304" s="2">
        <v>3</v>
      </c>
      <c r="DQ1304" s="2">
        <v>10</v>
      </c>
      <c r="DR1304" s="2">
        <v>10</v>
      </c>
      <c r="DS1304" s="2" t="s">
        <v>639</v>
      </c>
      <c r="DT1304" s="2" t="s">
        <v>639</v>
      </c>
      <c r="DU1304" s="2">
        <v>2</v>
      </c>
      <c r="DV1304" s="2">
        <v>3</v>
      </c>
      <c r="DW1304" s="2">
        <v>1434</v>
      </c>
      <c r="DX1304" s="2">
        <v>4</v>
      </c>
      <c r="DY1304" s="2">
        <v>500</v>
      </c>
      <c r="DZ1304" s="2">
        <v>5</v>
      </c>
      <c r="EA1304" s="2">
        <v>300</v>
      </c>
      <c r="EB1304" s="2">
        <v>5</v>
      </c>
      <c r="EC1304" s="2">
        <v>1976</v>
      </c>
      <c r="ED1304" s="2">
        <v>1111</v>
      </c>
      <c r="EE1304" s="2">
        <v>542</v>
      </c>
      <c r="EF1304" s="2">
        <v>2046</v>
      </c>
      <c r="EG1304" s="2">
        <v>1152</v>
      </c>
      <c r="EH1304" s="2">
        <v>562</v>
      </c>
      <c r="EI1304" s="2">
        <v>70</v>
      </c>
      <c r="EJ1304" s="2">
        <v>41</v>
      </c>
      <c r="EK1304" s="2">
        <v>20</v>
      </c>
      <c r="EL1304" s="2" t="s">
        <v>639</v>
      </c>
      <c r="EM1304" s="2" t="s">
        <v>639</v>
      </c>
      <c r="EN1304" s="2" t="s">
        <v>639</v>
      </c>
      <c r="EO1304" s="2">
        <v>526</v>
      </c>
      <c r="EP1304" s="2">
        <v>696</v>
      </c>
      <c r="EQ1304" s="2">
        <v>754</v>
      </c>
      <c r="ER1304" s="2">
        <v>301</v>
      </c>
      <c r="ES1304" s="2">
        <v>357</v>
      </c>
      <c r="ET1304" s="2">
        <v>453</v>
      </c>
      <c r="EU1304" s="2">
        <v>165</v>
      </c>
      <c r="EV1304" s="2">
        <v>188</v>
      </c>
      <c r="EW1304" s="2">
        <v>189</v>
      </c>
      <c r="EX1304" s="2">
        <v>560</v>
      </c>
      <c r="EY1304" s="2">
        <v>779</v>
      </c>
      <c r="EZ1304" s="2">
        <v>878</v>
      </c>
      <c r="FA1304" s="2">
        <v>302</v>
      </c>
      <c r="FB1304" s="2">
        <v>400</v>
      </c>
      <c r="FC1304" s="2">
        <v>571</v>
      </c>
      <c r="FD1304" s="2">
        <v>197</v>
      </c>
      <c r="FE1304" s="2">
        <v>239</v>
      </c>
      <c r="FF1304" s="2">
        <v>309</v>
      </c>
      <c r="FG1304" s="2">
        <v>526</v>
      </c>
      <c r="FH1304" s="2">
        <v>696</v>
      </c>
      <c r="FI1304" s="2">
        <v>754</v>
      </c>
      <c r="FJ1304" s="2">
        <v>301</v>
      </c>
      <c r="FK1304" s="2">
        <v>357</v>
      </c>
      <c r="FL1304" s="2">
        <v>453</v>
      </c>
      <c r="FM1304" s="2">
        <v>165</v>
      </c>
      <c r="FN1304" s="2">
        <v>188</v>
      </c>
      <c r="FO1304" s="2">
        <v>189</v>
      </c>
      <c r="FP1304" s="2">
        <v>52</v>
      </c>
      <c r="FQ1304" s="2">
        <v>67</v>
      </c>
      <c r="FR1304" s="2">
        <v>2</v>
      </c>
      <c r="FS1304" s="2">
        <v>31</v>
      </c>
      <c r="FT1304" s="2">
        <v>27</v>
      </c>
      <c r="FU1304" s="2">
        <v>32</v>
      </c>
      <c r="FV1304" s="2" t="s">
        <v>639</v>
      </c>
      <c r="FW1304" s="2" t="s">
        <v>639</v>
      </c>
      <c r="FX1304" s="2" t="s">
        <v>639</v>
      </c>
      <c r="FY1304" s="2" t="s">
        <v>639</v>
      </c>
      <c r="FZ1304" s="2" t="s">
        <v>639</v>
      </c>
      <c r="GA1304" s="2" t="s">
        <v>639</v>
      </c>
      <c r="GB1304" s="2" t="s">
        <v>639</v>
      </c>
      <c r="GC1304" s="2" t="s">
        <v>639</v>
      </c>
      <c r="GD1304" s="2" t="s">
        <v>639</v>
      </c>
      <c r="GE1304" s="2">
        <v>109</v>
      </c>
      <c r="GF1304" s="2">
        <v>62</v>
      </c>
      <c r="GG1304" s="2">
        <v>33</v>
      </c>
      <c r="GH1304" s="2" t="s">
        <v>642</v>
      </c>
      <c r="GI1304" s="2" t="s">
        <v>642</v>
      </c>
      <c r="GJ1304" s="2" t="s">
        <v>641</v>
      </c>
      <c r="GK1304" s="2" t="s">
        <v>639</v>
      </c>
      <c r="GL1304" s="2" t="s">
        <v>639</v>
      </c>
      <c r="GM1304" s="2" t="s">
        <v>639</v>
      </c>
      <c r="GN1304" s="2" t="s">
        <v>639</v>
      </c>
      <c r="GO1304" s="2" t="s">
        <v>639</v>
      </c>
      <c r="GP1304" s="2" t="s">
        <v>639</v>
      </c>
      <c r="GQ1304" s="2" t="s">
        <v>639</v>
      </c>
      <c r="GR1304" s="2" t="s">
        <v>639</v>
      </c>
      <c r="GS1304" s="2" t="s">
        <v>639</v>
      </c>
      <c r="GT1304" s="2">
        <v>360000</v>
      </c>
      <c r="GU1304" s="2">
        <v>80494</v>
      </c>
      <c r="GV1304" s="2">
        <v>28951</v>
      </c>
      <c r="GW1304" s="2">
        <v>218580</v>
      </c>
      <c r="GX1304" s="2">
        <v>21049</v>
      </c>
      <c r="GY1304" s="2">
        <v>24090</v>
      </c>
      <c r="GZ1304" s="2">
        <v>90000</v>
      </c>
      <c r="HA1304" s="2">
        <v>30000</v>
      </c>
      <c r="HB1304" s="2">
        <v>12000</v>
      </c>
      <c r="HC1304" s="2">
        <v>23375</v>
      </c>
      <c r="HD1304" s="2">
        <v>7500</v>
      </c>
      <c r="HE1304" s="2">
        <v>7500</v>
      </c>
      <c r="HF1304" s="2">
        <v>3629</v>
      </c>
      <c r="HG1304" s="2">
        <v>11527</v>
      </c>
      <c r="HH1304" s="2">
        <v>115000</v>
      </c>
      <c r="HI1304" s="2">
        <v>19177</v>
      </c>
      <c r="HJ1304" s="2">
        <v>1052872</v>
      </c>
      <c r="HK1304" s="2" t="s">
        <v>639</v>
      </c>
      <c r="HL1304" s="2">
        <v>-132649</v>
      </c>
      <c r="HM1304" s="2">
        <v>600</v>
      </c>
      <c r="HN1304" s="2">
        <v>6587</v>
      </c>
      <c r="HO1304" s="2">
        <v>1781610</v>
      </c>
      <c r="HP1304" s="2">
        <v>99633</v>
      </c>
      <c r="HQ1304" s="2" t="s">
        <v>639</v>
      </c>
      <c r="HR1304" s="2">
        <v>139607</v>
      </c>
      <c r="HS1304" s="2">
        <v>108368</v>
      </c>
      <c r="HT1304" s="2">
        <v>274560</v>
      </c>
      <c r="HU1304" s="2">
        <v>117960</v>
      </c>
      <c r="HV1304" s="2">
        <v>3760</v>
      </c>
      <c r="HW1304" s="2">
        <v>60150</v>
      </c>
      <c r="HX1304" s="2" t="s">
        <v>639</v>
      </c>
      <c r="HY1304" s="2">
        <v>804038</v>
      </c>
      <c r="HZ1304" s="2">
        <v>977572</v>
      </c>
      <c r="IA1304" s="2">
        <v>57349</v>
      </c>
      <c r="IB1304" s="2" t="s">
        <v>639</v>
      </c>
      <c r="IC1304" s="2">
        <v>-132649</v>
      </c>
      <c r="ID1304" s="2" t="s">
        <v>639</v>
      </c>
      <c r="IE1304" s="2">
        <v>889768</v>
      </c>
      <c r="IF1304" s="2">
        <v>450000</v>
      </c>
      <c r="IG1304" s="2">
        <v>450000</v>
      </c>
      <c r="IH1304" s="2">
        <v>2236530</v>
      </c>
      <c r="II1304" s="2" t="s">
        <v>639</v>
      </c>
      <c r="IJ1304" s="2" t="s">
        <v>639</v>
      </c>
      <c r="IK1304" s="2" t="s">
        <v>639</v>
      </c>
      <c r="IL1304" s="2">
        <v>1100121</v>
      </c>
      <c r="IM1304" s="2">
        <v>1297244</v>
      </c>
      <c r="IN1304" s="2">
        <v>201858</v>
      </c>
      <c r="IO1304" s="2">
        <v>574918</v>
      </c>
      <c r="IP1304" s="2" t="s">
        <v>639</v>
      </c>
      <c r="IQ1304" s="2" t="s">
        <v>639</v>
      </c>
      <c r="IR1304" s="2">
        <v>4000000</v>
      </c>
      <c r="IS1304" s="2" t="s">
        <v>639</v>
      </c>
      <c r="IT1304" s="2">
        <v>4757119</v>
      </c>
      <c r="IU1304" s="2">
        <v>2132697</v>
      </c>
      <c r="IV1304" s="2" t="s">
        <v>639</v>
      </c>
      <c r="IW1304" s="2">
        <v>1700898</v>
      </c>
      <c r="IX1304" s="2" t="s">
        <v>639</v>
      </c>
      <c r="IY1304" s="2" t="s">
        <v>639</v>
      </c>
      <c r="IZ1304" s="2" t="s">
        <v>639</v>
      </c>
      <c r="JA1304" s="2" t="s">
        <v>639</v>
      </c>
      <c r="JB1304" s="2" t="s">
        <v>639</v>
      </c>
      <c r="JC1304" s="2" t="s">
        <v>639</v>
      </c>
      <c r="JD1304" s="2" t="s">
        <v>639</v>
      </c>
      <c r="JE1304" s="2" t="s">
        <v>639</v>
      </c>
      <c r="JF1304" s="2">
        <v>431799</v>
      </c>
      <c r="JG1304" s="2">
        <v>865445</v>
      </c>
      <c r="JH1304" s="2" t="s">
        <v>639</v>
      </c>
      <c r="JI1304" s="2">
        <v>663000</v>
      </c>
      <c r="JJ1304" s="2">
        <v>1614000</v>
      </c>
      <c r="JK1304" s="2">
        <v>3969</v>
      </c>
      <c r="JL1304" s="2">
        <v>5240</v>
      </c>
      <c r="JM1304" s="2">
        <v>5390</v>
      </c>
      <c r="JN1304" s="2">
        <v>61</v>
      </c>
      <c r="JO1304" s="2">
        <v>93</v>
      </c>
      <c r="JP1304" s="2">
        <v>1570</v>
      </c>
      <c r="JQ1304" s="2">
        <v>-933</v>
      </c>
      <c r="JR1304" s="2">
        <v>15</v>
      </c>
      <c r="JS1304" s="2">
        <v>10</v>
      </c>
      <c r="JT1304" s="2">
        <v>114</v>
      </c>
      <c r="JU1304" s="2">
        <v>500</v>
      </c>
      <c r="JV1304" s="2">
        <v>37705</v>
      </c>
      <c r="JW1304" s="2">
        <v>33777</v>
      </c>
      <c r="JX1304" s="2">
        <v>31208</v>
      </c>
      <c r="JY1304" s="2" t="s">
        <v>651</v>
      </c>
      <c r="JZ1304" s="2" t="s">
        <v>652</v>
      </c>
      <c r="KA1304" s="2" t="s">
        <v>653</v>
      </c>
      <c r="KB1304" s="2" t="s">
        <v>654</v>
      </c>
      <c r="KC1304" s="2" t="s">
        <v>655</v>
      </c>
      <c r="KD1304" s="2" t="s">
        <v>646</v>
      </c>
      <c r="KE1304" s="2" t="s">
        <v>646</v>
      </c>
      <c r="KF1304" s="2">
        <v>11385</v>
      </c>
      <c r="KG1304" s="2">
        <v>4554000</v>
      </c>
      <c r="KH1304" s="2" t="s">
        <v>639</v>
      </c>
      <c r="KI1304" s="2">
        <v>4718244</v>
      </c>
      <c r="KJ1304" s="2">
        <v>360</v>
      </c>
      <c r="KK1304" s="2">
        <v>360</v>
      </c>
      <c r="KL1304" s="2">
        <v>340</v>
      </c>
      <c r="KM1304" s="2">
        <v>610</v>
      </c>
      <c r="KN1304" s="2">
        <v>610</v>
      </c>
      <c r="KO1304" s="2">
        <v>520</v>
      </c>
      <c r="KP1304" s="2">
        <v>850</v>
      </c>
      <c r="KQ1304" s="2">
        <v>850</v>
      </c>
      <c r="KR1304" s="2">
        <v>740</v>
      </c>
      <c r="KS1304" s="2">
        <v>110</v>
      </c>
      <c r="KT1304" s="2">
        <v>1000</v>
      </c>
      <c r="KU1304" s="2">
        <v>5</v>
      </c>
      <c r="KV1304" s="2" t="s">
        <v>646</v>
      </c>
      <c r="KW1304" s="2">
        <v>12299</v>
      </c>
      <c r="KX1304" s="2">
        <v>3984876</v>
      </c>
      <c r="KY1304" s="2">
        <v>2</v>
      </c>
      <c r="KZ1304" s="2">
        <v>5288471</v>
      </c>
      <c r="LA1304" s="2">
        <v>375</v>
      </c>
      <c r="LB1304" s="2">
        <v>380</v>
      </c>
      <c r="LC1304" s="2">
        <v>370</v>
      </c>
      <c r="LD1304" s="2">
        <v>650</v>
      </c>
      <c r="LE1304" s="2">
        <v>650</v>
      </c>
      <c r="LF1304" s="2">
        <v>560</v>
      </c>
      <c r="LG1304" s="2">
        <v>900</v>
      </c>
      <c r="LH1304" s="2">
        <v>890</v>
      </c>
      <c r="LI1304" s="2">
        <v>790</v>
      </c>
      <c r="LJ1304" s="2">
        <v>119</v>
      </c>
      <c r="LK1304" s="2">
        <v>1020</v>
      </c>
      <c r="LL1304" s="2">
        <v>13</v>
      </c>
      <c r="LM1304" s="2" t="s">
        <v>646</v>
      </c>
      <c r="LN1304" s="2">
        <v>12614</v>
      </c>
      <c r="LO1304" s="2">
        <v>4919460</v>
      </c>
      <c r="LP1304" s="2" t="s">
        <v>639</v>
      </c>
      <c r="LQ1304" s="2">
        <v>5213915</v>
      </c>
      <c r="LR1304" s="2">
        <v>375</v>
      </c>
      <c r="LS1304" s="2">
        <v>380</v>
      </c>
      <c r="LT1304" s="2">
        <v>360</v>
      </c>
      <c r="LU1304" s="2">
        <v>630</v>
      </c>
      <c r="LV1304" s="2">
        <v>645</v>
      </c>
      <c r="LW1304" s="2">
        <v>550</v>
      </c>
      <c r="LX1304" s="2">
        <v>885</v>
      </c>
      <c r="LY1304" s="2">
        <v>900</v>
      </c>
      <c r="LZ1304" s="2">
        <v>765</v>
      </c>
      <c r="MA1304" s="2">
        <v>114</v>
      </c>
      <c r="MB1304" s="2">
        <v>1000</v>
      </c>
      <c r="MC1304" s="2">
        <v>7</v>
      </c>
      <c r="MD1304" s="2" t="s">
        <v>646</v>
      </c>
      <c r="ME1304" s="2">
        <v>14153</v>
      </c>
      <c r="MF1304" s="2">
        <v>6850052</v>
      </c>
      <c r="MG1304" s="2">
        <v>2</v>
      </c>
      <c r="MH1304" s="2">
        <v>6048292</v>
      </c>
      <c r="MI1304" s="2">
        <v>310</v>
      </c>
      <c r="MJ1304" s="2">
        <v>320</v>
      </c>
      <c r="MK1304" s="2">
        <v>330</v>
      </c>
      <c r="ML1304" s="2">
        <v>500</v>
      </c>
      <c r="MM1304" s="2">
        <v>510</v>
      </c>
      <c r="MN1304" s="2">
        <v>520</v>
      </c>
      <c r="MO1304" s="2">
        <v>790</v>
      </c>
      <c r="MP1304" s="2">
        <v>800</v>
      </c>
      <c r="MQ1304" s="2">
        <v>810</v>
      </c>
      <c r="MR1304" s="2">
        <v>154</v>
      </c>
      <c r="MS1304" s="2">
        <v>1071</v>
      </c>
      <c r="MT1304" s="2">
        <v>13</v>
      </c>
      <c r="MU1304" s="2" t="s">
        <v>646</v>
      </c>
      <c r="MV1304" s="2">
        <v>10407</v>
      </c>
      <c r="MW1304" s="2">
        <v>4162800</v>
      </c>
      <c r="MX1304" s="2" t="s">
        <v>639</v>
      </c>
      <c r="MY1304" s="2">
        <v>4407645</v>
      </c>
      <c r="MZ1304" s="2">
        <v>369</v>
      </c>
      <c r="NA1304" s="2">
        <v>379</v>
      </c>
      <c r="NB1304" s="2">
        <v>349</v>
      </c>
      <c r="NC1304" s="2">
        <v>625</v>
      </c>
      <c r="ND1304" s="2">
        <v>640</v>
      </c>
      <c r="NE1304" s="2">
        <v>535</v>
      </c>
      <c r="NF1304" s="2">
        <v>870</v>
      </c>
      <c r="NG1304" s="2">
        <v>899</v>
      </c>
      <c r="NH1304" s="2">
        <v>759</v>
      </c>
      <c r="NI1304" s="2">
        <v>135</v>
      </c>
      <c r="NJ1304" s="2">
        <v>1100</v>
      </c>
      <c r="NK1304" s="2">
        <v>8</v>
      </c>
      <c r="NL1304" s="2" t="s">
        <v>646</v>
      </c>
      <c r="NM1304" s="2">
        <v>13324</v>
      </c>
      <c r="NN1304" s="2">
        <v>5329600</v>
      </c>
      <c r="NO1304" s="2" t="s">
        <v>639</v>
      </c>
      <c r="NP1304" s="2">
        <v>5493844</v>
      </c>
      <c r="NQ1304" s="2">
        <v>375</v>
      </c>
      <c r="NR1304" s="2">
        <v>380</v>
      </c>
      <c r="NS1304" s="2">
        <v>374</v>
      </c>
      <c r="NT1304" s="2">
        <v>630</v>
      </c>
      <c r="NU1304" s="2">
        <v>645</v>
      </c>
      <c r="NV1304" s="2">
        <v>561</v>
      </c>
      <c r="NW1304" s="2">
        <v>903</v>
      </c>
      <c r="NX1304" s="2">
        <v>918</v>
      </c>
      <c r="NY1304" s="2">
        <v>800</v>
      </c>
      <c r="NZ1304" s="2">
        <v>120</v>
      </c>
      <c r="OA1304" s="2">
        <v>1000</v>
      </c>
      <c r="OB1304" s="2">
        <v>8</v>
      </c>
      <c r="OC1304" s="2" t="s">
        <v>646</v>
      </c>
      <c r="OD1304" s="2" t="s">
        <v>639</v>
      </c>
      <c r="OE1304" s="2" t="s">
        <v>639</v>
      </c>
      <c r="OF1304" s="2" t="s">
        <v>639</v>
      </c>
      <c r="OG1304" s="2" t="s">
        <v>639</v>
      </c>
      <c r="OH1304" s="2" t="s">
        <v>639</v>
      </c>
      <c r="OI1304" s="2" t="s">
        <v>639</v>
      </c>
      <c r="OJ1304" s="2" t="s">
        <v>639</v>
      </c>
      <c r="OK1304" s="2" t="s">
        <v>639</v>
      </c>
      <c r="OL1304" s="2" t="s">
        <v>639</v>
      </c>
      <c r="OM1304" s="2" t="s">
        <v>639</v>
      </c>
      <c r="ON1304" s="2" t="s">
        <v>639</v>
      </c>
      <c r="OO1304" s="2" t="s">
        <v>639</v>
      </c>
      <c r="OP1304" s="2" t="s">
        <v>639</v>
      </c>
      <c r="OQ1304" s="2" t="s">
        <v>639</v>
      </c>
      <c r="OR1304" s="2" t="s">
        <v>639</v>
      </c>
      <c r="OS1304" s="2" t="s">
        <v>639</v>
      </c>
      <c r="OT1304" s="2" t="s">
        <v>646</v>
      </c>
      <c r="OU1304" s="2" t="s">
        <v>639</v>
      </c>
      <c r="OV1304" s="2" t="s">
        <v>639</v>
      </c>
      <c r="OW1304" s="2" t="s">
        <v>639</v>
      </c>
      <c r="OX1304" s="2" t="s">
        <v>639</v>
      </c>
      <c r="OY1304" s="2" t="s">
        <v>639</v>
      </c>
      <c r="OZ1304" s="2" t="s">
        <v>639</v>
      </c>
      <c r="PA1304" s="2" t="s">
        <v>639</v>
      </c>
      <c r="PB1304" s="2" t="s">
        <v>639</v>
      </c>
      <c r="PC1304" s="2" t="s">
        <v>639</v>
      </c>
      <c r="PD1304" s="2" t="s">
        <v>639</v>
      </c>
      <c r="PE1304" s="2" t="s">
        <v>639</v>
      </c>
      <c r="PF1304" s="2" t="s">
        <v>639</v>
      </c>
      <c r="PG1304" s="2" t="s">
        <v>639</v>
      </c>
      <c r="PH1304" s="2" t="s">
        <v>639</v>
      </c>
      <c r="PI1304" s="2" t="s">
        <v>639</v>
      </c>
      <c r="PJ1304" s="2" t="s">
        <v>639</v>
      </c>
      <c r="PK1304" s="2">
        <v>3136530</v>
      </c>
      <c r="PL1304" s="2" t="s">
        <v>639</v>
      </c>
      <c r="PM1304" s="2">
        <v>1100121</v>
      </c>
      <c r="PN1304" s="2">
        <v>1297244</v>
      </c>
      <c r="PO1304" s="2">
        <v>201858</v>
      </c>
      <c r="PP1304" s="2">
        <v>574918</v>
      </c>
      <c r="PQ1304" s="2" t="s">
        <v>639</v>
      </c>
      <c r="PR1304" s="2" t="s">
        <v>639</v>
      </c>
      <c r="PS1304" s="2">
        <v>4000000</v>
      </c>
      <c r="PT1304" s="2" t="s">
        <v>639</v>
      </c>
      <c r="PU1304" s="2">
        <v>757119</v>
      </c>
      <c r="PV1304" s="2">
        <v>3261530</v>
      </c>
      <c r="PW1304" s="2">
        <v>1001493</v>
      </c>
      <c r="PX1304" s="2">
        <v>1589612</v>
      </c>
      <c r="PY1304" s="2" t="s">
        <v>639</v>
      </c>
      <c r="PZ1304" s="2">
        <v>159057</v>
      </c>
      <c r="QA1304" s="2">
        <v>1009234</v>
      </c>
      <c r="QB1304" s="2">
        <v>890588</v>
      </c>
      <c r="QC1304" s="2" t="s">
        <v>639</v>
      </c>
      <c r="QD1304" s="2">
        <v>3240000</v>
      </c>
      <c r="QE1304" s="2" t="s">
        <v>639</v>
      </c>
      <c r="QF1304" s="2">
        <v>553756</v>
      </c>
      <c r="QG1304" s="2">
        <v>3136530</v>
      </c>
      <c r="QH1304" s="2">
        <v>533143</v>
      </c>
      <c r="QI1304" s="2">
        <v>1351382</v>
      </c>
      <c r="QJ1304" s="2">
        <v>521079</v>
      </c>
      <c r="QK1304" s="2">
        <v>152553</v>
      </c>
      <c r="QL1304" s="2">
        <v>532296</v>
      </c>
      <c r="QM1304" s="2" t="s">
        <v>639</v>
      </c>
      <c r="QN1304" s="2" t="s">
        <v>639</v>
      </c>
      <c r="QO1304" s="2">
        <v>3900000</v>
      </c>
      <c r="QP1304" s="2" t="s">
        <v>639</v>
      </c>
      <c r="QQ1304" s="2">
        <v>957285</v>
      </c>
      <c r="QR1304" s="2">
        <v>3311530</v>
      </c>
      <c r="QS1304" s="2">
        <v>1619181</v>
      </c>
      <c r="QT1304" s="2">
        <v>2253017</v>
      </c>
      <c r="QU1304" s="2">
        <v>778662</v>
      </c>
      <c r="QV1304" s="2">
        <v>84649</v>
      </c>
      <c r="QW1304" s="2">
        <v>1884247</v>
      </c>
      <c r="QX1304" s="2" t="s">
        <v>639</v>
      </c>
      <c r="QY1304" s="2" t="s">
        <v>639</v>
      </c>
      <c r="QZ1304" s="2">
        <v>4840000</v>
      </c>
      <c r="RA1304" s="2">
        <v>248608</v>
      </c>
      <c r="RB1304" s="2">
        <v>904886</v>
      </c>
      <c r="RC1304" s="2">
        <v>3136530</v>
      </c>
      <c r="RD1304" s="2">
        <v>584745</v>
      </c>
      <c r="RE1304" s="2">
        <v>1459448</v>
      </c>
      <c r="RF1304" s="2" t="s">
        <v>639</v>
      </c>
      <c r="RG1304" s="2">
        <v>76080</v>
      </c>
      <c r="RH1304" s="2">
        <v>771718</v>
      </c>
      <c r="RI1304" s="2">
        <v>870</v>
      </c>
      <c r="RJ1304" s="2" t="s">
        <v>639</v>
      </c>
      <c r="RK1304" s="2">
        <v>4000000</v>
      </c>
      <c r="RL1304" s="2" t="s">
        <v>639</v>
      </c>
      <c r="RM1304" s="2">
        <v>332055</v>
      </c>
      <c r="RN1304" s="2">
        <v>3136530</v>
      </c>
      <c r="RO1304" s="2">
        <v>814968</v>
      </c>
      <c r="RP1304" s="2">
        <v>1422069</v>
      </c>
      <c r="RQ1304" s="2">
        <v>655065</v>
      </c>
      <c r="RR1304" s="2">
        <v>183771</v>
      </c>
      <c r="RS1304" s="2">
        <v>827507</v>
      </c>
      <c r="RT1304" s="2" t="s">
        <v>639</v>
      </c>
      <c r="RU1304" s="2" t="s">
        <v>639</v>
      </c>
      <c r="RV1304" s="2">
        <v>4000000</v>
      </c>
      <c r="RW1304" s="2" t="s">
        <v>639</v>
      </c>
      <c r="RX1304" s="2">
        <v>1017354</v>
      </c>
      <c r="RY1304" s="2" t="s">
        <v>646</v>
      </c>
      <c r="RZ1304" s="2" t="s">
        <v>646</v>
      </c>
      <c r="SA1304" s="2" t="s">
        <v>646</v>
      </c>
      <c r="SB1304" s="2" t="s">
        <v>646</v>
      </c>
      <c r="SC1304" s="2" t="s">
        <v>646</v>
      </c>
      <c r="SD1304" s="2" t="s">
        <v>646</v>
      </c>
      <c r="SE1304" s="2" t="s">
        <v>646</v>
      </c>
      <c r="SF1304" s="2" t="s">
        <v>646</v>
      </c>
      <c r="SG1304" s="2" t="s">
        <v>646</v>
      </c>
      <c r="SH1304" s="2" t="s">
        <v>646</v>
      </c>
      <c r="SI1304" s="2" t="s">
        <v>646</v>
      </c>
      <c r="SJ1304" s="2" t="s">
        <v>646</v>
      </c>
      <c r="SK1304" s="2" t="s">
        <v>646</v>
      </c>
      <c r="SL1304" s="2" t="s">
        <v>646</v>
      </c>
      <c r="SM1304" s="2" t="s">
        <v>646</v>
      </c>
      <c r="SN1304" s="2" t="s">
        <v>646</v>
      </c>
      <c r="SO1304" s="2" t="s">
        <v>646</v>
      </c>
      <c r="SP1304" s="2" t="s">
        <v>646</v>
      </c>
      <c r="SQ1304" s="2" t="s">
        <v>646</v>
      </c>
      <c r="SR1304" s="2" t="s">
        <v>646</v>
      </c>
      <c r="SS1304" s="2" t="s">
        <v>646</v>
      </c>
      <c r="ST1304" s="2" t="s">
        <v>646</v>
      </c>
      <c r="SU1304" s="2">
        <v>360000</v>
      </c>
      <c r="SV1304" s="2">
        <v>90000</v>
      </c>
      <c r="SW1304" s="2" t="s">
        <v>647</v>
      </c>
      <c r="SX1304" s="2" t="s">
        <v>647</v>
      </c>
      <c r="SY1304" s="2" t="s">
        <v>647</v>
      </c>
      <c r="SZ1304" s="2" t="s">
        <v>647</v>
      </c>
      <c r="TA1304" s="2">
        <v>472000</v>
      </c>
      <c r="TB1304" s="2">
        <v>110000</v>
      </c>
      <c r="TC1304" s="2" t="s">
        <v>648</v>
      </c>
      <c r="TD1304" s="2" t="s">
        <v>648</v>
      </c>
      <c r="TE1304" s="2" t="s">
        <v>648</v>
      </c>
      <c r="TF1304" s="2" t="s">
        <v>647</v>
      </c>
      <c r="TG1304" s="2">
        <v>360000</v>
      </c>
      <c r="TH1304" s="2">
        <v>93000</v>
      </c>
      <c r="TI1304" s="2" t="s">
        <v>648</v>
      </c>
      <c r="TJ1304" s="2" t="s">
        <v>647</v>
      </c>
      <c r="TK1304" s="2" t="s">
        <v>647</v>
      </c>
      <c r="TL1304" s="2" t="s">
        <v>647</v>
      </c>
      <c r="TM1304" s="2">
        <v>844000</v>
      </c>
      <c r="TN1304" s="2">
        <v>65000</v>
      </c>
      <c r="TO1304" s="2" t="s">
        <v>648</v>
      </c>
      <c r="TP1304" s="2" t="s">
        <v>648</v>
      </c>
      <c r="TQ1304" s="2" t="s">
        <v>648</v>
      </c>
      <c r="TR1304" s="2" t="s">
        <v>648</v>
      </c>
      <c r="TS1304" s="2">
        <v>420000</v>
      </c>
      <c r="TT1304" s="2">
        <v>270000</v>
      </c>
      <c r="TU1304" s="2" t="s">
        <v>648</v>
      </c>
      <c r="TV1304" s="2" t="s">
        <v>648</v>
      </c>
      <c r="TW1304" s="2" t="s">
        <v>647</v>
      </c>
      <c r="TX1304" s="2" t="s">
        <v>647</v>
      </c>
      <c r="TY1304" s="2">
        <v>415000</v>
      </c>
      <c r="TZ1304" s="2">
        <v>120000</v>
      </c>
      <c r="UA1304" s="2" t="s">
        <v>648</v>
      </c>
      <c r="UB1304" s="2" t="s">
        <v>648</v>
      </c>
      <c r="UC1304" s="2" t="s">
        <v>647</v>
      </c>
      <c r="UD1304" s="2" t="s">
        <v>648</v>
      </c>
      <c r="UE1304" s="2" t="s">
        <v>639</v>
      </c>
      <c r="UF1304" s="2" t="s">
        <v>639</v>
      </c>
      <c r="UG1304" s="2" t="s">
        <v>639</v>
      </c>
      <c r="UH1304" s="2" t="s">
        <v>639</v>
      </c>
      <c r="UI1304" s="2" t="s">
        <v>639</v>
      </c>
      <c r="UJ1304" s="2" t="s">
        <v>639</v>
      </c>
      <c r="UK1304" s="2" t="s">
        <v>639</v>
      </c>
      <c r="UL1304" s="2" t="s">
        <v>639</v>
      </c>
      <c r="UM1304" s="2" t="s">
        <v>639</v>
      </c>
      <c r="UN1304" s="2" t="s">
        <v>639</v>
      </c>
      <c r="UO1304" s="2" t="s">
        <v>639</v>
      </c>
      <c r="UP1304" s="2" t="s">
        <v>639</v>
      </c>
      <c r="UQ1304" s="2" t="s">
        <v>646</v>
      </c>
      <c r="UR1304" s="2" t="s">
        <v>646</v>
      </c>
      <c r="US1304" s="2" t="s">
        <v>646</v>
      </c>
      <c r="UT1304" s="2" t="s">
        <v>646</v>
      </c>
      <c r="UU1304" s="2" t="s">
        <v>646</v>
      </c>
      <c r="UV1304" s="2" t="s">
        <v>646</v>
      </c>
      <c r="UW1304" s="2" t="s">
        <v>646</v>
      </c>
      <c r="UX1304" s="2" t="s">
        <v>646</v>
      </c>
      <c r="UY1304" s="2" t="s">
        <v>646</v>
      </c>
      <c r="UZ1304" s="2" t="s">
        <v>646</v>
      </c>
      <c r="VA1304" s="2" t="s">
        <v>646</v>
      </c>
      <c r="VB1304" s="2" t="s">
        <v>646</v>
      </c>
      <c r="VC1304" s="2" t="s">
        <v>646</v>
      </c>
      <c r="VD1304" s="2" t="s">
        <v>646</v>
      </c>
      <c r="VE1304" s="2" t="s">
        <v>646</v>
      </c>
      <c r="VF1304" s="2" t="s">
        <v>646</v>
      </c>
      <c r="VG1304" s="2" t="s">
        <v>646</v>
      </c>
      <c r="VH1304" s="2" t="s">
        <v>646</v>
      </c>
      <c r="VI1304" s="2" t="s">
        <v>646</v>
      </c>
      <c r="VJ1304" s="2" t="s">
        <v>646</v>
      </c>
      <c r="VK1304" s="2" t="s">
        <v>646</v>
      </c>
      <c r="VL1304" s="2" t="s">
        <v>646</v>
      </c>
      <c r="VM1304" s="2" t="s">
        <v>646</v>
      </c>
      <c r="VN1304" s="2" t="s">
        <v>646</v>
      </c>
      <c r="VO1304" s="2" t="s">
        <v>646</v>
      </c>
      <c r="VP1304" s="2" t="s">
        <v>646</v>
      </c>
      <c r="VQ1304" s="2" t="s">
        <v>646</v>
      </c>
      <c r="VR1304" s="2" t="s">
        <v>646</v>
      </c>
      <c r="VS1304" s="2" t="s">
        <v>646</v>
      </c>
      <c r="VT1304" s="2" t="s">
        <v>646</v>
      </c>
      <c r="VU1304" s="2" t="s">
        <v>646</v>
      </c>
      <c r="VV1304" s="2" t="s">
        <v>646</v>
      </c>
      <c r="VW1304" s="2" t="s">
        <v>646</v>
      </c>
      <c r="VX1304" s="2" t="s">
        <v>646</v>
      </c>
      <c r="VY1304" s="2" t="s">
        <v>646</v>
      </c>
      <c r="VZ1304" s="2" t="s">
        <v>646</v>
      </c>
      <c r="WA1304" s="2" t="s">
        <v>646</v>
      </c>
      <c r="WB1304" s="2" t="s">
        <v>646</v>
      </c>
      <c r="WC1304" s="2" t="s">
        <v>646</v>
      </c>
      <c r="WD1304" s="2" t="s">
        <v>646</v>
      </c>
      <c r="WE1304" s="2" t="s">
        <v>646</v>
      </c>
      <c r="WF1304" s="2" t="s">
        <v>646</v>
      </c>
      <c r="WG1304" s="2" t="s">
        <v>646</v>
      </c>
      <c r="WH1304" s="2" t="s">
        <v>646</v>
      </c>
      <c r="WI1304" s="2" t="s">
        <v>646</v>
      </c>
      <c r="WJ1304" s="2" t="s">
        <v>646</v>
      </c>
      <c r="WK1304" s="2" t="s">
        <v>646</v>
      </c>
      <c r="WL1304" s="2" t="s">
        <v>646</v>
      </c>
      <c r="WM1304" s="2" t="s">
        <v>646</v>
      </c>
      <c r="WN1304" s="2" t="s">
        <v>646</v>
      </c>
      <c r="WO1304" s="2" t="s">
        <v>646</v>
      </c>
      <c r="WP1304" s="2" t="s">
        <v>646</v>
      </c>
      <c r="WQ1304" s="2" t="s">
        <v>646</v>
      </c>
      <c r="WR1304" s="2" t="s">
        <v>646</v>
      </c>
      <c r="WS1304" s="2" t="s">
        <v>646</v>
      </c>
      <c r="WT1304" s="2" t="s">
        <v>646</v>
      </c>
      <c r="WU1304" s="2" t="s">
        <v>646</v>
      </c>
      <c r="WV1304" s="2" t="s">
        <v>646</v>
      </c>
      <c r="WW1304" s="2" t="s">
        <v>646</v>
      </c>
      <c r="WX1304" s="2" t="s">
        <v>646</v>
      </c>
      <c r="WY1304" s="2" t="s">
        <v>646</v>
      </c>
      <c r="WZ1304" s="2" t="s">
        <v>646</v>
      </c>
      <c r="XA1304" s="2" t="s">
        <v>646</v>
      </c>
      <c r="XB1304" s="2" t="s">
        <v>646</v>
      </c>
      <c r="XC1304" s="2" t="s">
        <v>646</v>
      </c>
      <c r="XD1304" s="2" t="s">
        <v>646</v>
      </c>
      <c r="XE1304" s="2" t="s">
        <v>646</v>
      </c>
      <c r="XF1304" s="2" t="s">
        <v>646</v>
      </c>
      <c r="XG1304" s="2" t="s">
        <v>646</v>
      </c>
      <c r="XH1304" s="2" t="s">
        <v>646</v>
      </c>
      <c r="XI1304" s="2" t="s">
        <v>646</v>
      </c>
      <c r="XJ1304" s="2" t="s">
        <v>646</v>
      </c>
      <c r="XK1304" s="2">
        <v>1</v>
      </c>
      <c r="XL1304" s="2">
        <v>2</v>
      </c>
      <c r="XM1304" s="2" t="s">
        <v>2656</v>
      </c>
    </row>
    <row r="1305" spans="1:637" ht="15.75" x14ac:dyDescent="0.25">
      <c r="A1305" s="2" t="s">
        <v>636</v>
      </c>
      <c r="B1305" s="2" t="s">
        <v>2654</v>
      </c>
      <c r="C1305" s="2">
        <v>55</v>
      </c>
      <c r="D1305" s="2">
        <v>1</v>
      </c>
      <c r="E1305" s="2" t="s">
        <v>638</v>
      </c>
      <c r="F1305" s="2">
        <v>2014</v>
      </c>
      <c r="G1305" s="2">
        <v>2</v>
      </c>
      <c r="H1305" s="2">
        <v>30</v>
      </c>
      <c r="I1305" s="2">
        <v>30</v>
      </c>
      <c r="J1305" s="2">
        <v>30</v>
      </c>
      <c r="K1305" s="2">
        <v>30</v>
      </c>
      <c r="L1305" s="2">
        <v>30</v>
      </c>
      <c r="M1305" s="2">
        <v>30</v>
      </c>
      <c r="N1305" s="2">
        <v>30</v>
      </c>
      <c r="O1305" s="2">
        <v>30</v>
      </c>
      <c r="P1305" s="2">
        <v>30</v>
      </c>
      <c r="Q1305" s="2">
        <v>30</v>
      </c>
      <c r="R1305" s="2">
        <v>30</v>
      </c>
      <c r="S1305" s="2">
        <v>30</v>
      </c>
      <c r="T1305" s="2">
        <v>360</v>
      </c>
      <c r="U1305" s="2">
        <v>360</v>
      </c>
      <c r="V1305" s="2">
        <v>340</v>
      </c>
      <c r="W1305" s="2">
        <v>610</v>
      </c>
      <c r="X1305" s="2">
        <v>610</v>
      </c>
      <c r="Y1305" s="2">
        <v>520</v>
      </c>
      <c r="Z1305" s="2">
        <v>850</v>
      </c>
      <c r="AA1305" s="2">
        <v>850</v>
      </c>
      <c r="AB1305" s="2">
        <v>740</v>
      </c>
      <c r="AC1305" s="2">
        <v>700</v>
      </c>
      <c r="AD1305" s="2">
        <v>925</v>
      </c>
      <c r="AE1305" s="2">
        <v>1000</v>
      </c>
      <c r="AF1305" s="2">
        <v>400</v>
      </c>
      <c r="AG1305" s="2">
        <v>475</v>
      </c>
      <c r="AH1305" s="2">
        <v>600</v>
      </c>
      <c r="AI1305" s="2">
        <v>220</v>
      </c>
      <c r="AJ1305" s="2">
        <v>250</v>
      </c>
      <c r="AK1305" s="2">
        <v>250</v>
      </c>
      <c r="AL1305" s="2" t="s">
        <v>639</v>
      </c>
      <c r="AM1305" s="2" t="s">
        <v>639</v>
      </c>
      <c r="AN1305" s="2" t="s">
        <v>639</v>
      </c>
      <c r="AO1305" s="2">
        <v>30</v>
      </c>
      <c r="AP1305" s="2">
        <v>30</v>
      </c>
      <c r="AQ1305" s="2">
        <v>30</v>
      </c>
      <c r="AR1305" s="2">
        <v>115</v>
      </c>
      <c r="AS1305" s="2">
        <v>165</v>
      </c>
      <c r="AT1305" s="2">
        <v>325</v>
      </c>
      <c r="AU1305" s="2" t="s">
        <v>639</v>
      </c>
      <c r="AV1305" s="2" t="s">
        <v>639</v>
      </c>
      <c r="AW1305" s="2" t="s">
        <v>639</v>
      </c>
      <c r="AX1305" s="2" t="s">
        <v>639</v>
      </c>
      <c r="AY1305" s="2" t="s">
        <v>639</v>
      </c>
      <c r="AZ1305" s="2" t="s">
        <v>639</v>
      </c>
      <c r="BA1305" s="2">
        <v>2</v>
      </c>
      <c r="BB1305" s="2">
        <v>13</v>
      </c>
      <c r="BC1305" s="2">
        <v>13</v>
      </c>
      <c r="BD1305" s="2">
        <v>3</v>
      </c>
      <c r="BE1305" s="2">
        <v>13</v>
      </c>
      <c r="BF1305" s="2">
        <v>13</v>
      </c>
      <c r="BG1305" s="2">
        <v>11</v>
      </c>
      <c r="BH1305" s="2">
        <v>11</v>
      </c>
      <c r="BI1305" s="2" t="s">
        <v>639</v>
      </c>
      <c r="BJ1305" s="2" t="s">
        <v>639</v>
      </c>
      <c r="BK1305" s="2" t="s">
        <v>639</v>
      </c>
      <c r="BL1305" s="2">
        <v>25</v>
      </c>
      <c r="BM1305" s="2">
        <v>2</v>
      </c>
      <c r="BN1305" s="2">
        <v>10</v>
      </c>
      <c r="BO1305" s="2">
        <v>30</v>
      </c>
      <c r="BP1305" s="2" t="s">
        <v>639</v>
      </c>
      <c r="BQ1305" s="2" t="s">
        <v>639</v>
      </c>
      <c r="BR1305" s="2">
        <v>1000</v>
      </c>
      <c r="BS1305" s="2">
        <v>115</v>
      </c>
      <c r="BT1305" s="2" t="s">
        <v>639</v>
      </c>
      <c r="BU1305" s="2" t="s">
        <v>639</v>
      </c>
      <c r="BV1305" s="2" t="s">
        <v>639</v>
      </c>
      <c r="BW1305" s="2" t="s">
        <v>639</v>
      </c>
      <c r="BX1305" s="2" t="s">
        <v>639</v>
      </c>
      <c r="BY1305" s="2" t="s">
        <v>639</v>
      </c>
      <c r="BZ1305" s="2" t="s">
        <v>639</v>
      </c>
      <c r="CA1305" s="2" t="s">
        <v>639</v>
      </c>
      <c r="CB1305" s="2">
        <v>2</v>
      </c>
      <c r="CC1305" s="2" t="s">
        <v>639</v>
      </c>
      <c r="CD1305" s="2">
        <v>1</v>
      </c>
      <c r="CE1305" s="2">
        <v>9000</v>
      </c>
      <c r="CF1305" s="2">
        <v>900</v>
      </c>
      <c r="CG1305" s="2">
        <v>275</v>
      </c>
      <c r="CH1305" s="2">
        <v>210</v>
      </c>
      <c r="CI1305" s="2" t="s">
        <v>639</v>
      </c>
      <c r="CJ1305" s="2" t="s">
        <v>639</v>
      </c>
      <c r="CK1305" s="2">
        <v>11</v>
      </c>
      <c r="CL1305" s="2" t="s">
        <v>639</v>
      </c>
      <c r="CM1305" s="2">
        <v>11</v>
      </c>
      <c r="CN1305" s="2">
        <v>11748</v>
      </c>
      <c r="CO1305" s="2">
        <v>27</v>
      </c>
      <c r="CP1305" s="2">
        <v>5742</v>
      </c>
      <c r="CQ1305" s="2" t="s">
        <v>897</v>
      </c>
      <c r="CR1305" s="2" t="s">
        <v>639</v>
      </c>
      <c r="CS1305" s="2" t="s">
        <v>639</v>
      </c>
      <c r="CT1305" s="2">
        <v>6984</v>
      </c>
      <c r="CU1305" s="2" t="s">
        <v>639</v>
      </c>
      <c r="CV1305" s="2">
        <v>6984</v>
      </c>
      <c r="CW1305" s="2" t="s">
        <v>639</v>
      </c>
      <c r="CX1305" s="2" t="s">
        <v>639</v>
      </c>
      <c r="CY1305" s="2">
        <v>10</v>
      </c>
      <c r="CZ1305" s="2">
        <v>78592</v>
      </c>
      <c r="DA1305" s="2">
        <v>946</v>
      </c>
      <c r="DB1305" s="2">
        <v>72</v>
      </c>
      <c r="DC1305" s="2">
        <v>21</v>
      </c>
      <c r="DD1305" s="2">
        <v>61</v>
      </c>
      <c r="DE1305" s="2" t="s">
        <v>639</v>
      </c>
      <c r="DF1305" s="2">
        <v>27</v>
      </c>
      <c r="DG1305" s="2" t="s">
        <v>639</v>
      </c>
      <c r="DH1305" s="2" t="s">
        <v>639</v>
      </c>
      <c r="DI1305" s="2">
        <v>21</v>
      </c>
      <c r="DJ1305" s="2">
        <v>61</v>
      </c>
      <c r="DK1305" s="2">
        <v>12096</v>
      </c>
      <c r="DL1305" s="2">
        <v>373</v>
      </c>
      <c r="DM1305" s="2">
        <v>11725</v>
      </c>
      <c r="DN1305" s="2" t="s">
        <v>639</v>
      </c>
      <c r="DO1305" s="2">
        <v>2</v>
      </c>
      <c r="DP1305" s="2">
        <v>3</v>
      </c>
      <c r="DQ1305" s="2">
        <v>10</v>
      </c>
      <c r="DR1305" s="2">
        <v>10</v>
      </c>
      <c r="DS1305" s="2" t="s">
        <v>639</v>
      </c>
      <c r="DT1305" s="2" t="s">
        <v>639</v>
      </c>
      <c r="DU1305" s="2">
        <v>2</v>
      </c>
      <c r="DV1305" s="2">
        <v>3</v>
      </c>
      <c r="DW1305" s="2">
        <v>1434</v>
      </c>
      <c r="DX1305" s="2">
        <v>5</v>
      </c>
      <c r="DY1305" s="2">
        <v>500</v>
      </c>
      <c r="DZ1305" s="2">
        <v>6</v>
      </c>
      <c r="EA1305" s="2">
        <v>300</v>
      </c>
      <c r="EB1305" s="2">
        <v>6</v>
      </c>
      <c r="EC1305" s="2">
        <v>2289</v>
      </c>
      <c r="ED1305" s="2">
        <v>1286</v>
      </c>
      <c r="EE1305" s="2">
        <v>628</v>
      </c>
      <c r="EF1305" s="2">
        <v>2367</v>
      </c>
      <c r="EG1305" s="2">
        <v>1332</v>
      </c>
      <c r="EH1305" s="2">
        <v>651</v>
      </c>
      <c r="EI1305" s="2">
        <v>78</v>
      </c>
      <c r="EJ1305" s="2">
        <v>46</v>
      </c>
      <c r="EK1305" s="2">
        <v>23</v>
      </c>
      <c r="EL1305" s="2" t="s">
        <v>639</v>
      </c>
      <c r="EM1305" s="2" t="s">
        <v>639</v>
      </c>
      <c r="EN1305" s="2" t="s">
        <v>639</v>
      </c>
      <c r="EO1305" s="2">
        <v>610</v>
      </c>
      <c r="EP1305" s="2">
        <v>806</v>
      </c>
      <c r="EQ1305" s="2">
        <v>873</v>
      </c>
      <c r="ER1305" s="2">
        <v>348</v>
      </c>
      <c r="ES1305" s="2">
        <v>414</v>
      </c>
      <c r="ET1305" s="2">
        <v>524</v>
      </c>
      <c r="EU1305" s="2">
        <v>191</v>
      </c>
      <c r="EV1305" s="2">
        <v>218</v>
      </c>
      <c r="EW1305" s="2">
        <v>219</v>
      </c>
      <c r="EX1305" s="2">
        <v>527</v>
      </c>
      <c r="EY1305" s="2">
        <v>744</v>
      </c>
      <c r="EZ1305" s="2">
        <v>873</v>
      </c>
      <c r="FA1305" s="2">
        <v>286</v>
      </c>
      <c r="FB1305" s="2">
        <v>388</v>
      </c>
      <c r="FC1305" s="2">
        <v>575</v>
      </c>
      <c r="FD1305" s="2">
        <v>187</v>
      </c>
      <c r="FE1305" s="2">
        <v>232</v>
      </c>
      <c r="FF1305" s="2">
        <v>315</v>
      </c>
      <c r="FG1305" s="2">
        <v>579</v>
      </c>
      <c r="FH1305" s="2">
        <v>806</v>
      </c>
      <c r="FI1305" s="2">
        <v>873</v>
      </c>
      <c r="FJ1305" s="2">
        <v>288</v>
      </c>
      <c r="FK1305" s="2">
        <v>414</v>
      </c>
      <c r="FL1305" s="2">
        <v>524</v>
      </c>
      <c r="FM1305" s="2">
        <v>191</v>
      </c>
      <c r="FN1305" s="2">
        <v>218</v>
      </c>
      <c r="FO1305" s="2">
        <v>219</v>
      </c>
      <c r="FP1305" s="2" t="s">
        <v>639</v>
      </c>
      <c r="FQ1305" s="2">
        <v>2</v>
      </c>
      <c r="FR1305" s="2" t="s">
        <v>639</v>
      </c>
      <c r="FS1305" s="2">
        <v>2</v>
      </c>
      <c r="FT1305" s="2">
        <v>11</v>
      </c>
      <c r="FU1305" s="2">
        <v>23</v>
      </c>
      <c r="FV1305" s="2">
        <v>31</v>
      </c>
      <c r="FW1305" s="2" t="s">
        <v>639</v>
      </c>
      <c r="FX1305" s="2" t="s">
        <v>639</v>
      </c>
      <c r="FY1305" s="2">
        <v>60</v>
      </c>
      <c r="FZ1305" s="2" t="s">
        <v>639</v>
      </c>
      <c r="GA1305" s="2" t="s">
        <v>639</v>
      </c>
      <c r="GB1305" s="2" t="s">
        <v>639</v>
      </c>
      <c r="GC1305" s="2" t="s">
        <v>639</v>
      </c>
      <c r="GD1305" s="2" t="s">
        <v>639</v>
      </c>
      <c r="GE1305" s="2">
        <v>506</v>
      </c>
      <c r="GF1305" s="2">
        <v>55</v>
      </c>
      <c r="GG1305" s="2">
        <v>171</v>
      </c>
      <c r="GH1305" s="2" t="s">
        <v>641</v>
      </c>
      <c r="GI1305" s="2" t="s">
        <v>641</v>
      </c>
      <c r="GJ1305" s="2" t="s">
        <v>641</v>
      </c>
      <c r="GK1305" s="2" t="s">
        <v>639</v>
      </c>
      <c r="GL1305" s="2" t="s">
        <v>639</v>
      </c>
      <c r="GM1305" s="2" t="s">
        <v>639</v>
      </c>
      <c r="GN1305" s="2" t="s">
        <v>639</v>
      </c>
      <c r="GO1305" s="2" t="s">
        <v>639</v>
      </c>
      <c r="GP1305" s="2" t="s">
        <v>639</v>
      </c>
      <c r="GQ1305" s="2" t="s">
        <v>639</v>
      </c>
      <c r="GR1305" s="2" t="s">
        <v>639</v>
      </c>
      <c r="GS1305" s="2" t="s">
        <v>639</v>
      </c>
      <c r="GT1305" s="2">
        <v>360000</v>
      </c>
      <c r="GU1305" s="2">
        <v>91448</v>
      </c>
      <c r="GV1305" s="2">
        <v>31939</v>
      </c>
      <c r="GW1305" s="2">
        <v>227644</v>
      </c>
      <c r="GX1305" s="2">
        <v>20537</v>
      </c>
      <c r="GY1305" s="2">
        <v>66257</v>
      </c>
      <c r="GZ1305" s="2">
        <v>90000</v>
      </c>
      <c r="HA1305" s="2">
        <v>30000</v>
      </c>
      <c r="HB1305" s="2">
        <v>27000</v>
      </c>
      <c r="HC1305" s="2">
        <v>23375</v>
      </c>
      <c r="HD1305" s="2">
        <v>7657</v>
      </c>
      <c r="HE1305" s="2">
        <v>7500</v>
      </c>
      <c r="HF1305" s="2">
        <v>4112</v>
      </c>
      <c r="HG1305" s="2">
        <v>10977</v>
      </c>
      <c r="HH1305" s="2">
        <v>115000</v>
      </c>
      <c r="HI1305" s="2">
        <v>19302</v>
      </c>
      <c r="HJ1305" s="2">
        <v>1132748</v>
      </c>
      <c r="HK1305" s="2">
        <v>-132649</v>
      </c>
      <c r="HL1305" s="2">
        <v>-188054</v>
      </c>
      <c r="HM1305" s="2">
        <v>45307</v>
      </c>
      <c r="HN1305" s="2">
        <v>6273</v>
      </c>
      <c r="HO1305" s="2">
        <v>2015390</v>
      </c>
      <c r="HP1305" s="2" t="s">
        <v>639</v>
      </c>
      <c r="HQ1305" s="2" t="s">
        <v>639</v>
      </c>
      <c r="HR1305" s="2">
        <v>330220</v>
      </c>
      <c r="HS1305" s="2">
        <v>114256</v>
      </c>
      <c r="HT1305" s="2">
        <v>274560</v>
      </c>
      <c r="HU1305" s="2">
        <v>137479</v>
      </c>
      <c r="HV1305" s="2">
        <v>4350</v>
      </c>
      <c r="HW1305" s="2">
        <v>72700</v>
      </c>
      <c r="HX1305" s="2">
        <v>12398</v>
      </c>
      <c r="HY1305" s="2">
        <v>921167</v>
      </c>
      <c r="HZ1305" s="2">
        <v>1094223</v>
      </c>
      <c r="IA1305" s="2">
        <v>55914</v>
      </c>
      <c r="IB1305" s="2" t="s">
        <v>639</v>
      </c>
      <c r="IC1305" s="2">
        <v>-55405</v>
      </c>
      <c r="ID1305" s="2" t="s">
        <v>639</v>
      </c>
      <c r="IE1305" s="2">
        <v>757119</v>
      </c>
      <c r="IF1305" s="2">
        <v>450000</v>
      </c>
      <c r="IG1305" s="2">
        <v>450000</v>
      </c>
      <c r="IH1305" s="2">
        <v>2180616</v>
      </c>
      <c r="II1305" s="2">
        <v>12398</v>
      </c>
      <c r="IJ1305" s="2" t="s">
        <v>639</v>
      </c>
      <c r="IK1305" s="2" t="s">
        <v>639</v>
      </c>
      <c r="IL1305" s="2">
        <v>1178023</v>
      </c>
      <c r="IM1305" s="2">
        <v>1155776</v>
      </c>
      <c r="IN1305" s="2" t="s">
        <v>639</v>
      </c>
      <c r="IO1305" s="2">
        <v>725099</v>
      </c>
      <c r="IP1305" s="2" t="s">
        <v>639</v>
      </c>
      <c r="IQ1305" s="2" t="s">
        <v>639</v>
      </c>
      <c r="IR1305" s="2">
        <v>4000000</v>
      </c>
      <c r="IS1305" s="2" t="s">
        <v>639</v>
      </c>
      <c r="IT1305" s="2">
        <v>4701714</v>
      </c>
      <c r="IU1305" s="2">
        <v>1937488</v>
      </c>
      <c r="IV1305" s="2">
        <v>39034</v>
      </c>
      <c r="IW1305" s="2">
        <v>1916132</v>
      </c>
      <c r="IX1305" s="2">
        <v>201858</v>
      </c>
      <c r="IY1305" s="2" t="s">
        <v>639</v>
      </c>
      <c r="IZ1305" s="2" t="s">
        <v>639</v>
      </c>
      <c r="JA1305" s="2" t="s">
        <v>639</v>
      </c>
      <c r="JB1305" s="2" t="s">
        <v>639</v>
      </c>
      <c r="JC1305" s="2" t="s">
        <v>639</v>
      </c>
      <c r="JD1305" s="2" t="s">
        <v>639</v>
      </c>
      <c r="JE1305" s="2" t="s">
        <v>639</v>
      </c>
      <c r="JF1305" s="2">
        <v>-141468</v>
      </c>
      <c r="JG1305" s="2">
        <v>1297244</v>
      </c>
      <c r="JH1305" s="2" t="s">
        <v>639</v>
      </c>
      <c r="JI1305" s="2">
        <v>791000</v>
      </c>
      <c r="JJ1305" s="2">
        <v>1546000</v>
      </c>
      <c r="JK1305" s="2">
        <v>3969</v>
      </c>
      <c r="JL1305" s="2">
        <v>5240</v>
      </c>
      <c r="JM1305" s="2">
        <v>5390</v>
      </c>
      <c r="JN1305" s="2">
        <v>60</v>
      </c>
      <c r="JO1305" s="2">
        <v>93</v>
      </c>
      <c r="JP1305" s="2">
        <v>1580</v>
      </c>
      <c r="JQ1305" s="2">
        <v>-933</v>
      </c>
      <c r="JR1305" s="2">
        <v>20</v>
      </c>
      <c r="JS1305" s="2">
        <v>10</v>
      </c>
      <c r="JT1305" s="2">
        <v>114</v>
      </c>
      <c r="JU1305" s="2">
        <v>500</v>
      </c>
      <c r="JV1305" s="2">
        <v>37856</v>
      </c>
      <c r="JW1305" s="2">
        <v>35091</v>
      </c>
      <c r="JX1305" s="2">
        <v>31325</v>
      </c>
      <c r="JY1305" s="2" t="s">
        <v>658</v>
      </c>
      <c r="JZ1305" s="2" t="s">
        <v>659</v>
      </c>
      <c r="KA1305" s="2" t="s">
        <v>660</v>
      </c>
      <c r="KB1305" s="2" t="s">
        <v>646</v>
      </c>
      <c r="KC1305" s="2" t="s">
        <v>646</v>
      </c>
      <c r="KD1305" s="2" t="s">
        <v>646</v>
      </c>
      <c r="KE1305" s="2" t="s">
        <v>646</v>
      </c>
      <c r="KF1305" s="2">
        <v>11684</v>
      </c>
      <c r="KG1305" s="2">
        <v>4673600</v>
      </c>
      <c r="KH1305" s="2" t="s">
        <v>639</v>
      </c>
      <c r="KI1305" s="2">
        <v>4838459</v>
      </c>
      <c r="KJ1305" s="2">
        <v>360</v>
      </c>
      <c r="KK1305" s="2">
        <v>360</v>
      </c>
      <c r="KL1305" s="2">
        <v>340</v>
      </c>
      <c r="KM1305" s="2">
        <v>610</v>
      </c>
      <c r="KN1305" s="2">
        <v>610</v>
      </c>
      <c r="KO1305" s="2">
        <v>520</v>
      </c>
      <c r="KP1305" s="2">
        <v>850</v>
      </c>
      <c r="KQ1305" s="2">
        <v>850</v>
      </c>
      <c r="KR1305" s="2">
        <v>740</v>
      </c>
      <c r="KS1305" s="2">
        <v>109</v>
      </c>
      <c r="KT1305" s="2">
        <v>1000</v>
      </c>
      <c r="KU1305" s="2">
        <v>5</v>
      </c>
      <c r="KV1305" s="2" t="s">
        <v>646</v>
      </c>
      <c r="KW1305" s="2">
        <v>13192</v>
      </c>
      <c r="KX1305" s="2">
        <v>4274208</v>
      </c>
      <c r="KY1305" s="2">
        <v>4</v>
      </c>
      <c r="KZ1305" s="2">
        <v>5712777</v>
      </c>
      <c r="LA1305" s="2">
        <v>364</v>
      </c>
      <c r="LB1305" s="2">
        <v>369</v>
      </c>
      <c r="LC1305" s="2">
        <v>359</v>
      </c>
      <c r="LD1305" s="2">
        <v>629</v>
      </c>
      <c r="LE1305" s="2">
        <v>639</v>
      </c>
      <c r="LF1305" s="2">
        <v>549</v>
      </c>
      <c r="LG1305" s="2">
        <v>889</v>
      </c>
      <c r="LH1305" s="2">
        <v>889</v>
      </c>
      <c r="LI1305" s="2">
        <v>774</v>
      </c>
      <c r="LJ1305" s="2">
        <v>135</v>
      </c>
      <c r="LK1305" s="2">
        <v>1020</v>
      </c>
      <c r="LL1305" s="2">
        <v>13</v>
      </c>
      <c r="LM1305" s="2" t="s">
        <v>646</v>
      </c>
      <c r="LN1305" s="2">
        <v>11143</v>
      </c>
      <c r="LO1305" s="2">
        <v>4345770</v>
      </c>
      <c r="LP1305" s="2" t="s">
        <v>639</v>
      </c>
      <c r="LQ1305" s="2">
        <v>4641329</v>
      </c>
      <c r="LR1305" s="2">
        <v>375</v>
      </c>
      <c r="LS1305" s="2">
        <v>380</v>
      </c>
      <c r="LT1305" s="2">
        <v>360</v>
      </c>
      <c r="LU1305" s="2">
        <v>630</v>
      </c>
      <c r="LV1305" s="2">
        <v>645</v>
      </c>
      <c r="LW1305" s="2">
        <v>550</v>
      </c>
      <c r="LX1305" s="2">
        <v>885</v>
      </c>
      <c r="LY1305" s="2">
        <v>900</v>
      </c>
      <c r="LZ1305" s="2">
        <v>765</v>
      </c>
      <c r="MA1305" s="2">
        <v>116</v>
      </c>
      <c r="MB1305" s="2">
        <v>1000</v>
      </c>
      <c r="MC1305" s="2">
        <v>7</v>
      </c>
      <c r="MD1305" s="2" t="s">
        <v>646</v>
      </c>
      <c r="ME1305" s="2">
        <v>16415</v>
      </c>
      <c r="MF1305" s="2">
        <v>7944860</v>
      </c>
      <c r="MG1305" s="2">
        <v>3</v>
      </c>
      <c r="MH1305" s="2">
        <v>7285838</v>
      </c>
      <c r="MI1305" s="2">
        <v>320</v>
      </c>
      <c r="MJ1305" s="2">
        <v>330</v>
      </c>
      <c r="MK1305" s="2">
        <v>350</v>
      </c>
      <c r="ML1305" s="2">
        <v>550</v>
      </c>
      <c r="MM1305" s="2">
        <v>560</v>
      </c>
      <c r="MN1305" s="2">
        <v>570</v>
      </c>
      <c r="MO1305" s="2">
        <v>810</v>
      </c>
      <c r="MP1305" s="2">
        <v>830</v>
      </c>
      <c r="MQ1305" s="2">
        <v>860</v>
      </c>
      <c r="MR1305" s="2">
        <v>123</v>
      </c>
      <c r="MS1305" s="2">
        <v>1071</v>
      </c>
      <c r="MT1305" s="2">
        <v>13</v>
      </c>
      <c r="MU1305" s="2" t="s">
        <v>646</v>
      </c>
      <c r="MV1305" s="2">
        <v>10627</v>
      </c>
      <c r="MW1305" s="2">
        <v>4250800</v>
      </c>
      <c r="MX1305" s="2" t="s">
        <v>639</v>
      </c>
      <c r="MY1305" s="2">
        <v>4496563</v>
      </c>
      <c r="MZ1305" s="2">
        <v>360</v>
      </c>
      <c r="NA1305" s="2">
        <v>370</v>
      </c>
      <c r="NB1305" s="2">
        <v>349</v>
      </c>
      <c r="NC1305" s="2">
        <v>625</v>
      </c>
      <c r="ND1305" s="2">
        <v>640</v>
      </c>
      <c r="NE1305" s="2">
        <v>535</v>
      </c>
      <c r="NF1305" s="2">
        <v>870</v>
      </c>
      <c r="NG1305" s="2">
        <v>899</v>
      </c>
      <c r="NH1305" s="2">
        <v>759</v>
      </c>
      <c r="NI1305" s="2">
        <v>117</v>
      </c>
      <c r="NJ1305" s="2">
        <v>1100</v>
      </c>
      <c r="NK1305" s="2">
        <v>6</v>
      </c>
      <c r="NL1305" s="2" t="s">
        <v>646</v>
      </c>
      <c r="NM1305" s="2">
        <v>13630</v>
      </c>
      <c r="NN1305" s="2">
        <v>5452000</v>
      </c>
      <c r="NO1305" s="2" t="s">
        <v>639</v>
      </c>
      <c r="NP1305" s="2">
        <v>5616859</v>
      </c>
      <c r="NQ1305" s="2">
        <v>343</v>
      </c>
      <c r="NR1305" s="2">
        <v>350</v>
      </c>
      <c r="NS1305" s="2">
        <v>352</v>
      </c>
      <c r="NT1305" s="2">
        <v>565</v>
      </c>
      <c r="NU1305" s="2">
        <v>578</v>
      </c>
      <c r="NV1305" s="2">
        <v>541</v>
      </c>
      <c r="NW1305" s="2">
        <v>847</v>
      </c>
      <c r="NX1305" s="2">
        <v>859</v>
      </c>
      <c r="NY1305" s="2">
        <v>805</v>
      </c>
      <c r="NZ1305" s="2">
        <v>126</v>
      </c>
      <c r="OA1305" s="2">
        <v>1000</v>
      </c>
      <c r="OB1305" s="2">
        <v>9</v>
      </c>
      <c r="OC1305" s="2" t="s">
        <v>646</v>
      </c>
      <c r="OD1305" s="2" t="s">
        <v>639</v>
      </c>
      <c r="OE1305" s="2" t="s">
        <v>639</v>
      </c>
      <c r="OF1305" s="2" t="s">
        <v>639</v>
      </c>
      <c r="OG1305" s="2" t="s">
        <v>639</v>
      </c>
      <c r="OH1305" s="2" t="s">
        <v>639</v>
      </c>
      <c r="OI1305" s="2" t="s">
        <v>639</v>
      </c>
      <c r="OJ1305" s="2" t="s">
        <v>639</v>
      </c>
      <c r="OK1305" s="2" t="s">
        <v>639</v>
      </c>
      <c r="OL1305" s="2" t="s">
        <v>639</v>
      </c>
      <c r="OM1305" s="2" t="s">
        <v>639</v>
      </c>
      <c r="ON1305" s="2" t="s">
        <v>639</v>
      </c>
      <c r="OO1305" s="2" t="s">
        <v>639</v>
      </c>
      <c r="OP1305" s="2" t="s">
        <v>639</v>
      </c>
      <c r="OQ1305" s="2" t="s">
        <v>639</v>
      </c>
      <c r="OR1305" s="2" t="s">
        <v>639</v>
      </c>
      <c r="OS1305" s="2" t="s">
        <v>639</v>
      </c>
      <c r="OT1305" s="2" t="s">
        <v>646</v>
      </c>
      <c r="OU1305" s="2" t="s">
        <v>639</v>
      </c>
      <c r="OV1305" s="2" t="s">
        <v>639</v>
      </c>
      <c r="OW1305" s="2" t="s">
        <v>639</v>
      </c>
      <c r="OX1305" s="2" t="s">
        <v>639</v>
      </c>
      <c r="OY1305" s="2" t="s">
        <v>639</v>
      </c>
      <c r="OZ1305" s="2" t="s">
        <v>639</v>
      </c>
      <c r="PA1305" s="2" t="s">
        <v>639</v>
      </c>
      <c r="PB1305" s="2" t="s">
        <v>639</v>
      </c>
      <c r="PC1305" s="2" t="s">
        <v>639</v>
      </c>
      <c r="PD1305" s="2" t="s">
        <v>639</v>
      </c>
      <c r="PE1305" s="2" t="s">
        <v>639</v>
      </c>
      <c r="PF1305" s="2" t="s">
        <v>639</v>
      </c>
      <c r="PG1305" s="2" t="s">
        <v>639</v>
      </c>
      <c r="PH1305" s="2" t="s">
        <v>639</v>
      </c>
      <c r="PI1305" s="2" t="s">
        <v>639</v>
      </c>
      <c r="PJ1305" s="2" t="s">
        <v>639</v>
      </c>
      <c r="PK1305" s="2">
        <v>3080616</v>
      </c>
      <c r="PL1305" s="2">
        <v>12398</v>
      </c>
      <c r="PM1305" s="2">
        <v>1178023</v>
      </c>
      <c r="PN1305" s="2">
        <v>1155776</v>
      </c>
      <c r="PO1305" s="2" t="s">
        <v>639</v>
      </c>
      <c r="PP1305" s="2">
        <v>725099</v>
      </c>
      <c r="PQ1305" s="2" t="s">
        <v>639</v>
      </c>
      <c r="PR1305" s="2" t="s">
        <v>639</v>
      </c>
      <c r="PS1305" s="2">
        <v>4000000</v>
      </c>
      <c r="PT1305" s="2" t="s">
        <v>639</v>
      </c>
      <c r="PU1305" s="2">
        <v>701714</v>
      </c>
      <c r="PV1305" s="2">
        <v>3205616</v>
      </c>
      <c r="PW1305" s="2">
        <v>938999</v>
      </c>
      <c r="PX1305" s="2">
        <v>1743321</v>
      </c>
      <c r="PY1305" s="2" t="s">
        <v>639</v>
      </c>
      <c r="PZ1305" s="2" t="s">
        <v>639</v>
      </c>
      <c r="QA1305" s="2">
        <v>985215</v>
      </c>
      <c r="QB1305" s="2">
        <v>929775</v>
      </c>
      <c r="QC1305" s="2" t="s">
        <v>639</v>
      </c>
      <c r="QD1305" s="2">
        <v>3240000</v>
      </c>
      <c r="QE1305" s="2" t="s">
        <v>639</v>
      </c>
      <c r="QF1305" s="2">
        <v>732946</v>
      </c>
      <c r="QG1305" s="2">
        <v>3080616</v>
      </c>
      <c r="QH1305" s="2">
        <v>624492</v>
      </c>
      <c r="QI1305" s="2">
        <v>978081</v>
      </c>
      <c r="QJ1305" s="2">
        <v>862565</v>
      </c>
      <c r="QK1305" s="2" t="s">
        <v>639</v>
      </c>
      <c r="QL1305" s="2">
        <v>715654</v>
      </c>
      <c r="QM1305" s="2" t="s">
        <v>639</v>
      </c>
      <c r="QN1305" s="2" t="s">
        <v>639</v>
      </c>
      <c r="QO1305" s="2">
        <v>3900000</v>
      </c>
      <c r="QP1305" s="2" t="s">
        <v>639</v>
      </c>
      <c r="QQ1305" s="2">
        <v>930100</v>
      </c>
      <c r="QR1305" s="2">
        <v>3255616</v>
      </c>
      <c r="QS1305" s="2">
        <v>1556836</v>
      </c>
      <c r="QT1305" s="2">
        <v>3264743</v>
      </c>
      <c r="QU1305" s="2">
        <v>537749</v>
      </c>
      <c r="QV1305" s="2" t="s">
        <v>639</v>
      </c>
      <c r="QW1305" s="2">
        <v>1887090</v>
      </c>
      <c r="QX1305" s="2" t="s">
        <v>639</v>
      </c>
      <c r="QY1305" s="2" t="s">
        <v>639</v>
      </c>
      <c r="QZ1305" s="2">
        <v>4840000</v>
      </c>
      <c r="RA1305" s="2">
        <v>248608</v>
      </c>
      <c r="RB1305" s="2">
        <v>1639246</v>
      </c>
      <c r="RC1305" s="2">
        <v>3080616</v>
      </c>
      <c r="RD1305" s="2">
        <v>633388</v>
      </c>
      <c r="RE1305" s="2">
        <v>1364459</v>
      </c>
      <c r="RF1305" s="2" t="s">
        <v>639</v>
      </c>
      <c r="RG1305" s="2" t="s">
        <v>639</v>
      </c>
      <c r="RH1305" s="2">
        <v>853370</v>
      </c>
      <c r="RI1305" s="2">
        <v>46925</v>
      </c>
      <c r="RJ1305" s="2" t="s">
        <v>639</v>
      </c>
      <c r="RK1305" s="2">
        <v>4000000</v>
      </c>
      <c r="RL1305" s="2" t="s">
        <v>639</v>
      </c>
      <c r="RM1305" s="2">
        <v>178168</v>
      </c>
      <c r="RN1305" s="2">
        <v>3080616</v>
      </c>
      <c r="RO1305" s="2">
        <v>1085234</v>
      </c>
      <c r="RP1305" s="2">
        <v>1845050</v>
      </c>
      <c r="RQ1305" s="2">
        <v>364639</v>
      </c>
      <c r="RR1305" s="2" t="s">
        <v>639</v>
      </c>
      <c r="RS1305" s="2">
        <v>1314667</v>
      </c>
      <c r="RT1305" s="2" t="s">
        <v>639</v>
      </c>
      <c r="RU1305" s="2" t="s">
        <v>639</v>
      </c>
      <c r="RV1305" s="2">
        <v>4000000</v>
      </c>
      <c r="RW1305" s="2" t="s">
        <v>639</v>
      </c>
      <c r="RX1305" s="2">
        <v>1060872</v>
      </c>
      <c r="RY1305" s="2" t="s">
        <v>646</v>
      </c>
      <c r="RZ1305" s="2" t="s">
        <v>646</v>
      </c>
      <c r="SA1305" s="2" t="s">
        <v>646</v>
      </c>
      <c r="SB1305" s="2" t="s">
        <v>646</v>
      </c>
      <c r="SC1305" s="2" t="s">
        <v>646</v>
      </c>
      <c r="SD1305" s="2" t="s">
        <v>646</v>
      </c>
      <c r="SE1305" s="2" t="s">
        <v>646</v>
      </c>
      <c r="SF1305" s="2" t="s">
        <v>646</v>
      </c>
      <c r="SG1305" s="2" t="s">
        <v>646</v>
      </c>
      <c r="SH1305" s="2" t="s">
        <v>646</v>
      </c>
      <c r="SI1305" s="2" t="s">
        <v>646</v>
      </c>
      <c r="SJ1305" s="2" t="s">
        <v>646</v>
      </c>
      <c r="SK1305" s="2" t="s">
        <v>646</v>
      </c>
      <c r="SL1305" s="2" t="s">
        <v>646</v>
      </c>
      <c r="SM1305" s="2" t="s">
        <v>646</v>
      </c>
      <c r="SN1305" s="2" t="s">
        <v>646</v>
      </c>
      <c r="SO1305" s="2" t="s">
        <v>646</v>
      </c>
      <c r="SP1305" s="2" t="s">
        <v>646</v>
      </c>
      <c r="SQ1305" s="2" t="s">
        <v>646</v>
      </c>
      <c r="SR1305" s="2" t="s">
        <v>646</v>
      </c>
      <c r="SS1305" s="2" t="s">
        <v>646</v>
      </c>
      <c r="ST1305" s="2" t="s">
        <v>646</v>
      </c>
      <c r="SU1305" s="2">
        <v>360000</v>
      </c>
      <c r="SV1305" s="2">
        <v>90000</v>
      </c>
      <c r="SW1305" s="2" t="s">
        <v>647</v>
      </c>
      <c r="SX1305" s="2" t="s">
        <v>647</v>
      </c>
      <c r="SY1305" s="2" t="s">
        <v>647</v>
      </c>
      <c r="SZ1305" s="2" t="s">
        <v>647</v>
      </c>
      <c r="TA1305" s="2">
        <v>553000</v>
      </c>
      <c r="TB1305" s="2">
        <v>110000</v>
      </c>
      <c r="TC1305" s="2" t="s">
        <v>648</v>
      </c>
      <c r="TD1305" s="2" t="s">
        <v>648</v>
      </c>
      <c r="TE1305" s="2" t="s">
        <v>648</v>
      </c>
      <c r="TF1305" s="2" t="s">
        <v>648</v>
      </c>
      <c r="TG1305" s="2">
        <v>360000</v>
      </c>
      <c r="TH1305" s="2">
        <v>93000</v>
      </c>
      <c r="TI1305" s="2" t="s">
        <v>648</v>
      </c>
      <c r="TJ1305" s="2" t="s">
        <v>647</v>
      </c>
      <c r="TK1305" s="2" t="s">
        <v>647</v>
      </c>
      <c r="TL1305" s="2" t="s">
        <v>647</v>
      </c>
      <c r="TM1305" s="2">
        <v>888000</v>
      </c>
      <c r="TN1305" s="2">
        <v>80000</v>
      </c>
      <c r="TO1305" s="2" t="s">
        <v>648</v>
      </c>
      <c r="TP1305" s="2" t="s">
        <v>648</v>
      </c>
      <c r="TQ1305" s="2" t="s">
        <v>648</v>
      </c>
      <c r="TR1305" s="2" t="s">
        <v>648</v>
      </c>
      <c r="TS1305" s="2">
        <v>480000</v>
      </c>
      <c r="TT1305" s="2">
        <v>210000</v>
      </c>
      <c r="TU1305" s="2" t="s">
        <v>648</v>
      </c>
      <c r="TV1305" s="2" t="s">
        <v>648</v>
      </c>
      <c r="TW1305" s="2" t="s">
        <v>647</v>
      </c>
      <c r="TX1305" s="2" t="s">
        <v>647</v>
      </c>
      <c r="TY1305" s="2">
        <v>675000</v>
      </c>
      <c r="TZ1305" s="2">
        <v>100000</v>
      </c>
      <c r="UA1305" s="2" t="s">
        <v>648</v>
      </c>
      <c r="UB1305" s="2" t="s">
        <v>648</v>
      </c>
      <c r="UC1305" s="2" t="s">
        <v>647</v>
      </c>
      <c r="UD1305" s="2" t="s">
        <v>648</v>
      </c>
      <c r="UE1305" s="2" t="s">
        <v>639</v>
      </c>
      <c r="UF1305" s="2" t="s">
        <v>639</v>
      </c>
      <c r="UG1305" s="2" t="s">
        <v>639</v>
      </c>
      <c r="UH1305" s="2" t="s">
        <v>639</v>
      </c>
      <c r="UI1305" s="2" t="s">
        <v>639</v>
      </c>
      <c r="UJ1305" s="2" t="s">
        <v>639</v>
      </c>
      <c r="UK1305" s="2" t="s">
        <v>639</v>
      </c>
      <c r="UL1305" s="2" t="s">
        <v>639</v>
      </c>
      <c r="UM1305" s="2" t="s">
        <v>639</v>
      </c>
      <c r="UN1305" s="2" t="s">
        <v>639</v>
      </c>
      <c r="UO1305" s="2" t="s">
        <v>639</v>
      </c>
      <c r="UP1305" s="2" t="s">
        <v>639</v>
      </c>
      <c r="UQ1305" s="2" t="s">
        <v>646</v>
      </c>
      <c r="UR1305" s="2" t="s">
        <v>646</v>
      </c>
      <c r="US1305" s="2" t="s">
        <v>646</v>
      </c>
      <c r="UT1305" s="2" t="s">
        <v>646</v>
      </c>
      <c r="UU1305" s="2" t="s">
        <v>646</v>
      </c>
      <c r="UV1305" s="2" t="s">
        <v>646</v>
      </c>
      <c r="UW1305" s="2" t="s">
        <v>646</v>
      </c>
      <c r="UX1305" s="2" t="s">
        <v>646</v>
      </c>
      <c r="UY1305" s="2" t="s">
        <v>646</v>
      </c>
      <c r="UZ1305" s="2" t="s">
        <v>646</v>
      </c>
      <c r="VA1305" s="2" t="s">
        <v>646</v>
      </c>
      <c r="VB1305" s="2" t="s">
        <v>646</v>
      </c>
      <c r="VC1305" s="2" t="s">
        <v>646</v>
      </c>
      <c r="VD1305" s="2" t="s">
        <v>646</v>
      </c>
      <c r="VE1305" s="2" t="s">
        <v>646</v>
      </c>
      <c r="VF1305" s="2" t="s">
        <v>646</v>
      </c>
      <c r="VG1305" s="2" t="s">
        <v>646</v>
      </c>
      <c r="VH1305" s="2" t="s">
        <v>646</v>
      </c>
      <c r="VI1305" s="2" t="s">
        <v>646</v>
      </c>
      <c r="VJ1305" s="2" t="s">
        <v>646</v>
      </c>
      <c r="VK1305" s="2" t="s">
        <v>646</v>
      </c>
      <c r="VL1305" s="2" t="s">
        <v>646</v>
      </c>
      <c r="VM1305" s="2" t="s">
        <v>646</v>
      </c>
      <c r="VN1305" s="2" t="s">
        <v>646</v>
      </c>
      <c r="VO1305" s="2" t="s">
        <v>646</v>
      </c>
      <c r="VP1305" s="2" t="s">
        <v>646</v>
      </c>
      <c r="VQ1305" s="2" t="s">
        <v>646</v>
      </c>
      <c r="VR1305" s="2" t="s">
        <v>646</v>
      </c>
      <c r="VS1305" s="2" t="s">
        <v>646</v>
      </c>
      <c r="VT1305" s="2" t="s">
        <v>646</v>
      </c>
      <c r="VU1305" s="2" t="s">
        <v>646</v>
      </c>
      <c r="VV1305" s="2" t="s">
        <v>646</v>
      </c>
      <c r="VW1305" s="2" t="s">
        <v>646</v>
      </c>
      <c r="VX1305" s="2" t="s">
        <v>646</v>
      </c>
      <c r="VY1305" s="2" t="s">
        <v>646</v>
      </c>
      <c r="VZ1305" s="2" t="s">
        <v>646</v>
      </c>
      <c r="WA1305" s="2" t="s">
        <v>646</v>
      </c>
      <c r="WB1305" s="2" t="s">
        <v>646</v>
      </c>
      <c r="WC1305" s="2" t="s">
        <v>646</v>
      </c>
      <c r="WD1305" s="2" t="s">
        <v>646</v>
      </c>
      <c r="WE1305" s="2" t="s">
        <v>646</v>
      </c>
      <c r="WF1305" s="2" t="s">
        <v>646</v>
      </c>
      <c r="WG1305" s="2" t="s">
        <v>646</v>
      </c>
      <c r="WH1305" s="2" t="s">
        <v>646</v>
      </c>
      <c r="WI1305" s="2" t="s">
        <v>646</v>
      </c>
      <c r="WJ1305" s="2" t="s">
        <v>646</v>
      </c>
      <c r="WK1305" s="2" t="s">
        <v>646</v>
      </c>
      <c r="WL1305" s="2" t="s">
        <v>646</v>
      </c>
      <c r="WM1305" s="2" t="s">
        <v>646</v>
      </c>
      <c r="WN1305" s="2" t="s">
        <v>646</v>
      </c>
      <c r="WO1305" s="2" t="s">
        <v>646</v>
      </c>
      <c r="WP1305" s="2" t="s">
        <v>646</v>
      </c>
      <c r="WQ1305" s="2" t="s">
        <v>646</v>
      </c>
      <c r="WR1305" s="2" t="s">
        <v>646</v>
      </c>
      <c r="WS1305" s="2" t="s">
        <v>646</v>
      </c>
      <c r="WT1305" s="2" t="s">
        <v>646</v>
      </c>
      <c r="WU1305" s="2" t="s">
        <v>646</v>
      </c>
      <c r="WV1305" s="2" t="s">
        <v>646</v>
      </c>
      <c r="WW1305" s="2" t="s">
        <v>646</v>
      </c>
      <c r="WX1305" s="2" t="s">
        <v>646</v>
      </c>
      <c r="WY1305" s="2" t="s">
        <v>646</v>
      </c>
      <c r="WZ1305" s="2" t="s">
        <v>646</v>
      </c>
      <c r="XA1305" s="2" t="s">
        <v>646</v>
      </c>
      <c r="XB1305" s="2" t="s">
        <v>646</v>
      </c>
      <c r="XC1305" s="2" t="s">
        <v>646</v>
      </c>
      <c r="XD1305" s="2" t="s">
        <v>646</v>
      </c>
      <c r="XE1305" s="2" t="s">
        <v>646</v>
      </c>
      <c r="XF1305" s="2" t="s">
        <v>646</v>
      </c>
      <c r="XG1305" s="2" t="s">
        <v>646</v>
      </c>
      <c r="XH1305" s="2" t="s">
        <v>646</v>
      </c>
      <c r="XI1305" s="2" t="s">
        <v>646</v>
      </c>
      <c r="XJ1305" s="2" t="s">
        <v>646</v>
      </c>
      <c r="XK1305" s="2">
        <v>1</v>
      </c>
      <c r="XL1305" s="2">
        <v>3</v>
      </c>
      <c r="XM1305" s="2" t="s">
        <v>2657</v>
      </c>
    </row>
    <row r="1306" spans="1:637" ht="15.75" x14ac:dyDescent="0.25">
      <c r="A1306" s="2" t="s">
        <v>636</v>
      </c>
      <c r="B1306" s="2" t="s">
        <v>2654</v>
      </c>
      <c r="C1306" s="2">
        <v>55</v>
      </c>
      <c r="D1306" s="2">
        <v>1</v>
      </c>
      <c r="E1306" s="2" t="s">
        <v>638</v>
      </c>
      <c r="F1306" s="2">
        <v>2014</v>
      </c>
      <c r="G1306" s="2">
        <v>3</v>
      </c>
      <c r="H1306" s="2">
        <v>30</v>
      </c>
      <c r="I1306" s="2">
        <v>30</v>
      </c>
      <c r="J1306" s="2">
        <v>30</v>
      </c>
      <c r="K1306" s="2">
        <v>30</v>
      </c>
      <c r="L1306" s="2">
        <v>30</v>
      </c>
      <c r="M1306" s="2">
        <v>30</v>
      </c>
      <c r="N1306" s="2">
        <v>30</v>
      </c>
      <c r="O1306" s="2">
        <v>30</v>
      </c>
      <c r="P1306" s="2">
        <v>30</v>
      </c>
      <c r="Q1306" s="2">
        <v>30</v>
      </c>
      <c r="R1306" s="2">
        <v>30</v>
      </c>
      <c r="S1306" s="2">
        <v>30</v>
      </c>
      <c r="T1306" s="2">
        <v>360</v>
      </c>
      <c r="U1306" s="2">
        <v>360</v>
      </c>
      <c r="V1306" s="2">
        <v>340</v>
      </c>
      <c r="W1306" s="2">
        <v>610</v>
      </c>
      <c r="X1306" s="2">
        <v>610</v>
      </c>
      <c r="Y1306" s="2">
        <v>520</v>
      </c>
      <c r="Z1306" s="2">
        <v>850</v>
      </c>
      <c r="AA1306" s="2">
        <v>850</v>
      </c>
      <c r="AB1306" s="2">
        <v>740</v>
      </c>
      <c r="AC1306" s="2">
        <v>700</v>
      </c>
      <c r="AD1306" s="2">
        <v>925</v>
      </c>
      <c r="AE1306" s="2">
        <v>1000</v>
      </c>
      <c r="AF1306" s="2">
        <v>400</v>
      </c>
      <c r="AG1306" s="2">
        <v>475</v>
      </c>
      <c r="AH1306" s="2">
        <v>600</v>
      </c>
      <c r="AI1306" s="2">
        <v>220</v>
      </c>
      <c r="AJ1306" s="2">
        <v>250</v>
      </c>
      <c r="AK1306" s="2">
        <v>250</v>
      </c>
      <c r="AL1306" s="2" t="s">
        <v>639</v>
      </c>
      <c r="AM1306" s="2" t="s">
        <v>639</v>
      </c>
      <c r="AN1306" s="2" t="s">
        <v>639</v>
      </c>
      <c r="AO1306" s="2">
        <v>30</v>
      </c>
      <c r="AP1306" s="2">
        <v>30</v>
      </c>
      <c r="AQ1306" s="2">
        <v>30</v>
      </c>
      <c r="AR1306" s="2">
        <v>115</v>
      </c>
      <c r="AS1306" s="2">
        <v>165</v>
      </c>
      <c r="AT1306" s="2">
        <v>325</v>
      </c>
      <c r="AU1306" s="2" t="s">
        <v>639</v>
      </c>
      <c r="AV1306" s="2" t="s">
        <v>639</v>
      </c>
      <c r="AW1306" s="2" t="s">
        <v>639</v>
      </c>
      <c r="AX1306" s="2" t="s">
        <v>639</v>
      </c>
      <c r="AY1306" s="2" t="s">
        <v>639</v>
      </c>
      <c r="AZ1306" s="2" t="s">
        <v>639</v>
      </c>
      <c r="BA1306" s="2">
        <v>2</v>
      </c>
      <c r="BB1306" s="2">
        <v>13</v>
      </c>
      <c r="BC1306" s="2">
        <v>13</v>
      </c>
      <c r="BD1306" s="2">
        <v>3</v>
      </c>
      <c r="BE1306" s="2">
        <v>13</v>
      </c>
      <c r="BF1306" s="2">
        <v>13</v>
      </c>
      <c r="BG1306" s="2">
        <v>11</v>
      </c>
      <c r="BH1306" s="2">
        <v>11</v>
      </c>
      <c r="BI1306" s="2" t="s">
        <v>639</v>
      </c>
      <c r="BJ1306" s="2" t="s">
        <v>639</v>
      </c>
      <c r="BK1306" s="2" t="s">
        <v>639</v>
      </c>
      <c r="BL1306" s="2">
        <v>25</v>
      </c>
      <c r="BM1306" s="2">
        <v>2</v>
      </c>
      <c r="BN1306" s="2">
        <v>10</v>
      </c>
      <c r="BO1306" s="2">
        <v>30</v>
      </c>
      <c r="BP1306" s="2" t="s">
        <v>639</v>
      </c>
      <c r="BQ1306" s="2" t="s">
        <v>639</v>
      </c>
      <c r="BR1306" s="2">
        <v>1000</v>
      </c>
      <c r="BS1306" s="2">
        <v>115</v>
      </c>
      <c r="BT1306" s="2" t="s">
        <v>639</v>
      </c>
      <c r="BU1306" s="2" t="s">
        <v>639</v>
      </c>
      <c r="BV1306" s="2" t="s">
        <v>639</v>
      </c>
      <c r="BW1306" s="2" t="s">
        <v>639</v>
      </c>
      <c r="BX1306" s="2" t="s">
        <v>639</v>
      </c>
      <c r="BY1306" s="2" t="s">
        <v>639</v>
      </c>
      <c r="BZ1306" s="2" t="s">
        <v>639</v>
      </c>
      <c r="CA1306" s="2" t="s">
        <v>639</v>
      </c>
      <c r="CB1306" s="2">
        <v>2</v>
      </c>
      <c r="CC1306" s="2" t="s">
        <v>639</v>
      </c>
      <c r="CD1306" s="2">
        <v>1</v>
      </c>
      <c r="CE1306" s="2">
        <v>9000</v>
      </c>
      <c r="CF1306" s="2">
        <v>900</v>
      </c>
      <c r="CG1306" s="2">
        <v>275</v>
      </c>
      <c r="CH1306" s="2">
        <v>200</v>
      </c>
      <c r="CI1306" s="2" t="s">
        <v>639</v>
      </c>
      <c r="CJ1306" s="2" t="s">
        <v>639</v>
      </c>
      <c r="CK1306" s="2">
        <v>11</v>
      </c>
      <c r="CL1306" s="2" t="s">
        <v>639</v>
      </c>
      <c r="CM1306" s="2">
        <v>11</v>
      </c>
      <c r="CN1306" s="2">
        <v>11748</v>
      </c>
      <c r="CO1306" s="2">
        <v>27</v>
      </c>
      <c r="CP1306" s="2">
        <v>5765</v>
      </c>
      <c r="CQ1306" s="2" t="s">
        <v>886</v>
      </c>
      <c r="CR1306" s="2" t="s">
        <v>639</v>
      </c>
      <c r="CS1306" s="2" t="s">
        <v>639</v>
      </c>
      <c r="CT1306" s="2">
        <v>6981</v>
      </c>
      <c r="CU1306" s="2" t="s">
        <v>639</v>
      </c>
      <c r="CV1306" s="2">
        <v>6981</v>
      </c>
      <c r="CW1306" s="2" t="s">
        <v>639</v>
      </c>
      <c r="CX1306" s="2" t="s">
        <v>639</v>
      </c>
      <c r="CY1306" s="2">
        <v>10</v>
      </c>
      <c r="CZ1306" s="2">
        <v>78118</v>
      </c>
      <c r="DA1306" s="2">
        <v>948</v>
      </c>
      <c r="DB1306" s="2">
        <v>69</v>
      </c>
      <c r="DC1306" s="2">
        <v>21</v>
      </c>
      <c r="DD1306" s="2">
        <v>61</v>
      </c>
      <c r="DE1306" s="2" t="s">
        <v>639</v>
      </c>
      <c r="DF1306" s="2">
        <v>27</v>
      </c>
      <c r="DG1306" s="2" t="s">
        <v>639</v>
      </c>
      <c r="DH1306" s="2" t="s">
        <v>639</v>
      </c>
      <c r="DI1306" s="2">
        <v>20</v>
      </c>
      <c r="DJ1306" s="2">
        <v>61</v>
      </c>
      <c r="DK1306" s="2">
        <v>12096</v>
      </c>
      <c r="DL1306" s="2">
        <v>377</v>
      </c>
      <c r="DM1306" s="2">
        <v>11719</v>
      </c>
      <c r="DN1306" s="2" t="s">
        <v>639</v>
      </c>
      <c r="DO1306" s="2">
        <v>2</v>
      </c>
      <c r="DP1306" s="2">
        <v>3</v>
      </c>
      <c r="DQ1306" s="2">
        <v>10</v>
      </c>
      <c r="DR1306" s="2">
        <v>10</v>
      </c>
      <c r="DS1306" s="2" t="s">
        <v>639</v>
      </c>
      <c r="DT1306" s="2" t="s">
        <v>639</v>
      </c>
      <c r="DU1306" s="2">
        <v>2</v>
      </c>
      <c r="DV1306" s="2">
        <v>3</v>
      </c>
      <c r="DW1306" s="2">
        <v>1434</v>
      </c>
      <c r="DX1306" s="2">
        <v>5</v>
      </c>
      <c r="DY1306" s="2">
        <v>500</v>
      </c>
      <c r="DZ1306" s="2">
        <v>6</v>
      </c>
      <c r="EA1306" s="2">
        <v>300</v>
      </c>
      <c r="EB1306" s="2">
        <v>6</v>
      </c>
      <c r="EC1306" s="2">
        <v>2291</v>
      </c>
      <c r="ED1306" s="2">
        <v>1287</v>
      </c>
      <c r="EE1306" s="2">
        <v>628</v>
      </c>
      <c r="EF1306" s="2">
        <v>2367</v>
      </c>
      <c r="EG1306" s="2">
        <v>1332</v>
      </c>
      <c r="EH1306" s="2">
        <v>650</v>
      </c>
      <c r="EI1306" s="2">
        <v>76</v>
      </c>
      <c r="EJ1306" s="2">
        <v>45</v>
      </c>
      <c r="EK1306" s="2">
        <v>22</v>
      </c>
      <c r="EL1306" s="2" t="s">
        <v>639</v>
      </c>
      <c r="EM1306" s="2" t="s">
        <v>639</v>
      </c>
      <c r="EN1306" s="2" t="s">
        <v>639</v>
      </c>
      <c r="EO1306" s="2">
        <v>610</v>
      </c>
      <c r="EP1306" s="2">
        <v>807</v>
      </c>
      <c r="EQ1306" s="2">
        <v>874</v>
      </c>
      <c r="ER1306" s="2">
        <v>349</v>
      </c>
      <c r="ES1306" s="2">
        <v>414</v>
      </c>
      <c r="ET1306" s="2">
        <v>524</v>
      </c>
      <c r="EU1306" s="2">
        <v>191</v>
      </c>
      <c r="EV1306" s="2">
        <v>218</v>
      </c>
      <c r="EW1306" s="2">
        <v>219</v>
      </c>
      <c r="EX1306" s="2">
        <v>470</v>
      </c>
      <c r="EY1306" s="2">
        <v>647</v>
      </c>
      <c r="EZ1306" s="2">
        <v>810</v>
      </c>
      <c r="FA1306" s="2">
        <v>240</v>
      </c>
      <c r="FB1306" s="2">
        <v>318</v>
      </c>
      <c r="FC1306" s="2">
        <v>523</v>
      </c>
      <c r="FD1306" s="2">
        <v>163</v>
      </c>
      <c r="FE1306" s="2">
        <v>206</v>
      </c>
      <c r="FF1306" s="2">
        <v>294</v>
      </c>
      <c r="FG1306" s="2">
        <v>470</v>
      </c>
      <c r="FH1306" s="2">
        <v>649</v>
      </c>
      <c r="FI1306" s="2">
        <v>810</v>
      </c>
      <c r="FJ1306" s="2">
        <v>240</v>
      </c>
      <c r="FK1306" s="2">
        <v>320</v>
      </c>
      <c r="FL1306" s="2">
        <v>523</v>
      </c>
      <c r="FM1306" s="2">
        <v>174</v>
      </c>
      <c r="FN1306" s="2">
        <v>218</v>
      </c>
      <c r="FO1306" s="2">
        <v>219</v>
      </c>
      <c r="FP1306" s="2" t="s">
        <v>639</v>
      </c>
      <c r="FQ1306" s="2" t="s">
        <v>639</v>
      </c>
      <c r="FR1306" s="2" t="s">
        <v>639</v>
      </c>
      <c r="FS1306" s="2" t="s">
        <v>639</v>
      </c>
      <c r="FT1306" s="2" t="s">
        <v>639</v>
      </c>
      <c r="FU1306" s="2">
        <v>5</v>
      </c>
      <c r="FV1306" s="2">
        <v>171</v>
      </c>
      <c r="FW1306" s="2">
        <v>158</v>
      </c>
      <c r="FX1306" s="2">
        <v>64</v>
      </c>
      <c r="FY1306" s="2">
        <v>169</v>
      </c>
      <c r="FZ1306" s="2">
        <v>94</v>
      </c>
      <c r="GA1306" s="2">
        <v>1</v>
      </c>
      <c r="GB1306" s="2">
        <v>17</v>
      </c>
      <c r="GC1306" s="2" t="s">
        <v>639</v>
      </c>
      <c r="GD1306" s="2" t="s">
        <v>639</v>
      </c>
      <c r="GE1306" s="2">
        <v>93</v>
      </c>
      <c r="GF1306" s="2">
        <v>54</v>
      </c>
      <c r="GG1306" s="2">
        <v>27</v>
      </c>
      <c r="GH1306" s="2" t="s">
        <v>641</v>
      </c>
      <c r="GI1306" s="2" t="s">
        <v>641</v>
      </c>
      <c r="GJ1306" s="2" t="s">
        <v>663</v>
      </c>
      <c r="GK1306" s="2" t="s">
        <v>639</v>
      </c>
      <c r="GL1306" s="2" t="s">
        <v>639</v>
      </c>
      <c r="GM1306" s="2" t="s">
        <v>639</v>
      </c>
      <c r="GN1306" s="2" t="s">
        <v>639</v>
      </c>
      <c r="GO1306" s="2" t="s">
        <v>639</v>
      </c>
      <c r="GP1306" s="2" t="s">
        <v>639</v>
      </c>
      <c r="GQ1306" s="2" t="s">
        <v>639</v>
      </c>
      <c r="GR1306" s="2" t="s">
        <v>639</v>
      </c>
      <c r="GS1306" s="2" t="s">
        <v>639</v>
      </c>
      <c r="GT1306" s="2">
        <v>360000</v>
      </c>
      <c r="GU1306" s="2">
        <v>89035</v>
      </c>
      <c r="GV1306" s="2">
        <v>31281</v>
      </c>
      <c r="GW1306" s="2">
        <v>203877</v>
      </c>
      <c r="GX1306" s="2">
        <v>18210</v>
      </c>
      <c r="GY1306" s="2">
        <v>20430</v>
      </c>
      <c r="GZ1306" s="2">
        <v>90000</v>
      </c>
      <c r="HA1306" s="2">
        <v>30000</v>
      </c>
      <c r="HB1306" s="2">
        <v>27000</v>
      </c>
      <c r="HC1306" s="2">
        <v>23375</v>
      </c>
      <c r="HD1306" s="2">
        <v>8966</v>
      </c>
      <c r="HE1306" s="2">
        <v>7500</v>
      </c>
      <c r="HF1306" s="2">
        <v>3623</v>
      </c>
      <c r="HG1306" s="2">
        <v>10825</v>
      </c>
      <c r="HH1306" s="2">
        <v>115000</v>
      </c>
      <c r="HI1306" s="2">
        <v>19305</v>
      </c>
      <c r="HJ1306" s="2">
        <v>1058427</v>
      </c>
      <c r="HK1306" s="2">
        <v>-188054</v>
      </c>
      <c r="HL1306" s="2">
        <v>-367565</v>
      </c>
      <c r="HM1306" s="2" t="s">
        <v>639</v>
      </c>
      <c r="HN1306" s="2">
        <v>6186</v>
      </c>
      <c r="HO1306" s="2">
        <v>1796340</v>
      </c>
      <c r="HP1306" s="2">
        <v>12398</v>
      </c>
      <c r="HQ1306" s="2" t="s">
        <v>639</v>
      </c>
      <c r="HR1306" s="2">
        <v>331399</v>
      </c>
      <c r="HS1306" s="2">
        <v>114440</v>
      </c>
      <c r="HT1306" s="2">
        <v>274560</v>
      </c>
      <c r="HU1306" s="2">
        <v>137359</v>
      </c>
      <c r="HV1306" s="2">
        <v>4349</v>
      </c>
      <c r="HW1306" s="2">
        <v>72700</v>
      </c>
      <c r="HX1306" s="2">
        <v>84297</v>
      </c>
      <c r="HY1306" s="2">
        <v>862908</v>
      </c>
      <c r="HZ1306" s="2">
        <v>933432</v>
      </c>
      <c r="IA1306" s="2">
        <v>54516</v>
      </c>
      <c r="IB1306" s="2" t="s">
        <v>639</v>
      </c>
      <c r="IC1306" s="2">
        <v>-179511</v>
      </c>
      <c r="ID1306" s="2" t="s">
        <v>639</v>
      </c>
      <c r="IE1306" s="2">
        <v>701714</v>
      </c>
      <c r="IF1306" s="2">
        <v>450000</v>
      </c>
      <c r="IG1306" s="2">
        <v>450000</v>
      </c>
      <c r="IH1306" s="2">
        <v>2126100</v>
      </c>
      <c r="II1306" s="2">
        <v>84297</v>
      </c>
      <c r="IJ1306" s="2" t="s">
        <v>639</v>
      </c>
      <c r="IK1306" s="2" t="s">
        <v>639</v>
      </c>
      <c r="IL1306" s="2">
        <v>1016631</v>
      </c>
      <c r="IM1306" s="2">
        <v>1076345</v>
      </c>
      <c r="IN1306" s="2" t="s">
        <v>639</v>
      </c>
      <c r="IO1306" s="2">
        <v>681170</v>
      </c>
      <c r="IP1306" s="2" t="s">
        <v>639</v>
      </c>
      <c r="IQ1306" s="2" t="s">
        <v>639</v>
      </c>
      <c r="IR1306" s="2">
        <v>4000000</v>
      </c>
      <c r="IS1306" s="2" t="s">
        <v>639</v>
      </c>
      <c r="IT1306" s="2">
        <v>4522203</v>
      </c>
      <c r="IU1306" s="2">
        <v>1957732</v>
      </c>
      <c r="IV1306" s="2" t="s">
        <v>639</v>
      </c>
      <c r="IW1306" s="2">
        <v>2037163</v>
      </c>
      <c r="IX1306" s="2" t="s">
        <v>639</v>
      </c>
      <c r="IY1306" s="2" t="s">
        <v>639</v>
      </c>
      <c r="IZ1306" s="2" t="s">
        <v>639</v>
      </c>
      <c r="JA1306" s="2" t="s">
        <v>639</v>
      </c>
      <c r="JB1306" s="2" t="s">
        <v>639</v>
      </c>
      <c r="JC1306" s="2" t="s">
        <v>639</v>
      </c>
      <c r="JD1306" s="2" t="s">
        <v>639</v>
      </c>
      <c r="JE1306" s="2" t="s">
        <v>639</v>
      </c>
      <c r="JF1306" s="2">
        <v>-79431</v>
      </c>
      <c r="JG1306" s="2">
        <v>1155776</v>
      </c>
      <c r="JH1306" s="2" t="s">
        <v>639</v>
      </c>
      <c r="JI1306" s="2">
        <v>726000</v>
      </c>
      <c r="JJ1306" s="2">
        <v>1532000</v>
      </c>
      <c r="JK1306" s="2">
        <v>3969</v>
      </c>
      <c r="JL1306" s="2">
        <v>5240</v>
      </c>
      <c r="JM1306" s="2">
        <v>5390</v>
      </c>
      <c r="JN1306" s="2">
        <v>59</v>
      </c>
      <c r="JO1306" s="2">
        <v>92</v>
      </c>
      <c r="JP1306" s="2">
        <v>1590</v>
      </c>
      <c r="JQ1306" s="2">
        <v>-933</v>
      </c>
      <c r="JR1306" s="2">
        <v>20</v>
      </c>
      <c r="JS1306" s="2">
        <v>15</v>
      </c>
      <c r="JT1306" s="2">
        <v>115</v>
      </c>
      <c r="JU1306" s="2">
        <v>500</v>
      </c>
      <c r="JV1306" s="2">
        <v>38042</v>
      </c>
      <c r="JW1306" s="2">
        <v>35124</v>
      </c>
      <c r="JX1306" s="2">
        <v>31518</v>
      </c>
      <c r="JY1306" s="2" t="s">
        <v>664</v>
      </c>
      <c r="JZ1306" s="2" t="s">
        <v>665</v>
      </c>
      <c r="KA1306" s="2" t="s">
        <v>666</v>
      </c>
      <c r="KB1306" s="2" t="s">
        <v>646</v>
      </c>
      <c r="KC1306" s="2" t="s">
        <v>646</v>
      </c>
      <c r="KD1306" s="2" t="s">
        <v>646</v>
      </c>
      <c r="KE1306" s="2" t="s">
        <v>646</v>
      </c>
      <c r="KF1306" s="2">
        <v>11289</v>
      </c>
      <c r="KG1306" s="2">
        <v>4515600</v>
      </c>
      <c r="KH1306" s="2" t="s">
        <v>639</v>
      </c>
      <c r="KI1306" s="2">
        <v>4681283</v>
      </c>
      <c r="KJ1306" s="2">
        <v>360</v>
      </c>
      <c r="KK1306" s="2">
        <v>360</v>
      </c>
      <c r="KL1306" s="2">
        <v>340</v>
      </c>
      <c r="KM1306" s="2">
        <v>610</v>
      </c>
      <c r="KN1306" s="2">
        <v>610</v>
      </c>
      <c r="KO1306" s="2">
        <v>520</v>
      </c>
      <c r="KP1306" s="2">
        <v>850</v>
      </c>
      <c r="KQ1306" s="2">
        <v>850</v>
      </c>
      <c r="KR1306" s="2">
        <v>740</v>
      </c>
      <c r="KS1306" s="2">
        <v>109</v>
      </c>
      <c r="KT1306" s="2">
        <v>1000</v>
      </c>
      <c r="KU1306" s="2">
        <v>5</v>
      </c>
      <c r="KV1306" s="2" t="s">
        <v>646</v>
      </c>
      <c r="KW1306" s="2">
        <v>14743</v>
      </c>
      <c r="KX1306" s="2">
        <v>4953648</v>
      </c>
      <c r="KY1306" s="2">
        <v>8</v>
      </c>
      <c r="KZ1306" s="2">
        <v>6500810</v>
      </c>
      <c r="LA1306" s="2">
        <v>320</v>
      </c>
      <c r="LB1306" s="2">
        <v>328</v>
      </c>
      <c r="LC1306" s="2">
        <v>333</v>
      </c>
      <c r="LD1306" s="2">
        <v>545</v>
      </c>
      <c r="LE1306" s="2">
        <v>555</v>
      </c>
      <c r="LF1306" s="2">
        <v>527</v>
      </c>
      <c r="LG1306" s="2">
        <v>792</v>
      </c>
      <c r="LH1306" s="2">
        <v>809</v>
      </c>
      <c r="LI1306" s="2">
        <v>774</v>
      </c>
      <c r="LJ1306" s="2">
        <v>134</v>
      </c>
      <c r="LK1306" s="2">
        <v>1020</v>
      </c>
      <c r="LL1306" s="2">
        <v>13</v>
      </c>
      <c r="LM1306" s="2" t="s">
        <v>646</v>
      </c>
      <c r="LN1306" s="2">
        <v>11527</v>
      </c>
      <c r="LO1306" s="2">
        <v>4495530</v>
      </c>
      <c r="LP1306" s="2" t="s">
        <v>639</v>
      </c>
      <c r="LQ1306" s="2">
        <v>4792566</v>
      </c>
      <c r="LR1306" s="2">
        <v>355</v>
      </c>
      <c r="LS1306" s="2">
        <v>360</v>
      </c>
      <c r="LT1306" s="2">
        <v>350</v>
      </c>
      <c r="LU1306" s="2">
        <v>600</v>
      </c>
      <c r="LV1306" s="2">
        <v>615</v>
      </c>
      <c r="LW1306" s="2">
        <v>550</v>
      </c>
      <c r="LX1306" s="2">
        <v>845</v>
      </c>
      <c r="LY1306" s="2">
        <v>860</v>
      </c>
      <c r="LZ1306" s="2">
        <v>765</v>
      </c>
      <c r="MA1306" s="2">
        <v>116</v>
      </c>
      <c r="MB1306" s="2">
        <v>1000</v>
      </c>
      <c r="MC1306" s="2">
        <v>4</v>
      </c>
      <c r="MD1306" s="2" t="s">
        <v>646</v>
      </c>
      <c r="ME1306" s="2">
        <v>17098</v>
      </c>
      <c r="MF1306" s="2">
        <v>8104452</v>
      </c>
      <c r="MG1306" s="2">
        <v>9</v>
      </c>
      <c r="MH1306" s="2">
        <v>8044884</v>
      </c>
      <c r="MI1306" s="2">
        <v>330</v>
      </c>
      <c r="MJ1306" s="2">
        <v>350</v>
      </c>
      <c r="MK1306" s="2">
        <v>360</v>
      </c>
      <c r="ML1306" s="2">
        <v>560</v>
      </c>
      <c r="MM1306" s="2">
        <v>570</v>
      </c>
      <c r="MN1306" s="2">
        <v>580</v>
      </c>
      <c r="MO1306" s="2">
        <v>880</v>
      </c>
      <c r="MP1306" s="2">
        <v>890</v>
      </c>
      <c r="MQ1306" s="2">
        <v>860</v>
      </c>
      <c r="MR1306" s="2">
        <v>114</v>
      </c>
      <c r="MS1306" s="2">
        <v>1071</v>
      </c>
      <c r="MT1306" s="2">
        <v>13</v>
      </c>
      <c r="MU1306" s="2" t="s">
        <v>646</v>
      </c>
      <c r="MV1306" s="2">
        <v>7115</v>
      </c>
      <c r="MW1306" s="2">
        <v>2846000</v>
      </c>
      <c r="MX1306" s="2" t="s">
        <v>639</v>
      </c>
      <c r="MY1306" s="2">
        <v>3092991</v>
      </c>
      <c r="MZ1306" s="2">
        <v>280</v>
      </c>
      <c r="NA1306" s="2">
        <v>290</v>
      </c>
      <c r="NB1306" s="2">
        <v>300</v>
      </c>
      <c r="NC1306" s="2">
        <v>450</v>
      </c>
      <c r="ND1306" s="2">
        <v>460</v>
      </c>
      <c r="NE1306" s="2">
        <v>470</v>
      </c>
      <c r="NF1306" s="2">
        <v>650</v>
      </c>
      <c r="NG1306" s="2">
        <v>660</v>
      </c>
      <c r="NH1306" s="2">
        <v>670</v>
      </c>
      <c r="NI1306" s="2">
        <v>113</v>
      </c>
      <c r="NJ1306" s="2">
        <v>1100</v>
      </c>
      <c r="NK1306" s="2">
        <v>8</v>
      </c>
      <c r="NL1306" s="2" t="s">
        <v>646</v>
      </c>
      <c r="NM1306" s="2">
        <v>12993</v>
      </c>
      <c r="NN1306" s="2">
        <v>5197200</v>
      </c>
      <c r="NO1306" s="2" t="s">
        <v>639</v>
      </c>
      <c r="NP1306" s="2">
        <v>5362883</v>
      </c>
      <c r="NQ1306" s="2">
        <v>343</v>
      </c>
      <c r="NR1306" s="2">
        <v>350</v>
      </c>
      <c r="NS1306" s="2">
        <v>360</v>
      </c>
      <c r="NT1306" s="2">
        <v>565</v>
      </c>
      <c r="NU1306" s="2">
        <v>578</v>
      </c>
      <c r="NV1306" s="2">
        <v>560</v>
      </c>
      <c r="NW1306" s="2">
        <v>847</v>
      </c>
      <c r="NX1306" s="2">
        <v>859</v>
      </c>
      <c r="NY1306" s="2">
        <v>850</v>
      </c>
      <c r="NZ1306" s="2">
        <v>172</v>
      </c>
      <c r="OA1306" s="2">
        <v>1000</v>
      </c>
      <c r="OB1306" s="2">
        <v>22</v>
      </c>
      <c r="OC1306" s="2" t="s">
        <v>646</v>
      </c>
      <c r="OD1306" s="2" t="s">
        <v>639</v>
      </c>
      <c r="OE1306" s="2" t="s">
        <v>639</v>
      </c>
      <c r="OF1306" s="2" t="s">
        <v>639</v>
      </c>
      <c r="OG1306" s="2" t="s">
        <v>639</v>
      </c>
      <c r="OH1306" s="2" t="s">
        <v>639</v>
      </c>
      <c r="OI1306" s="2" t="s">
        <v>639</v>
      </c>
      <c r="OJ1306" s="2" t="s">
        <v>639</v>
      </c>
      <c r="OK1306" s="2" t="s">
        <v>639</v>
      </c>
      <c r="OL1306" s="2" t="s">
        <v>639</v>
      </c>
      <c r="OM1306" s="2" t="s">
        <v>639</v>
      </c>
      <c r="ON1306" s="2" t="s">
        <v>639</v>
      </c>
      <c r="OO1306" s="2" t="s">
        <v>639</v>
      </c>
      <c r="OP1306" s="2" t="s">
        <v>639</v>
      </c>
      <c r="OQ1306" s="2" t="s">
        <v>639</v>
      </c>
      <c r="OR1306" s="2" t="s">
        <v>639</v>
      </c>
      <c r="OS1306" s="2" t="s">
        <v>639</v>
      </c>
      <c r="OT1306" s="2" t="s">
        <v>646</v>
      </c>
      <c r="OU1306" s="2" t="s">
        <v>639</v>
      </c>
      <c r="OV1306" s="2" t="s">
        <v>639</v>
      </c>
      <c r="OW1306" s="2" t="s">
        <v>639</v>
      </c>
      <c r="OX1306" s="2" t="s">
        <v>639</v>
      </c>
      <c r="OY1306" s="2" t="s">
        <v>639</v>
      </c>
      <c r="OZ1306" s="2" t="s">
        <v>639</v>
      </c>
      <c r="PA1306" s="2" t="s">
        <v>639</v>
      </c>
      <c r="PB1306" s="2" t="s">
        <v>639</v>
      </c>
      <c r="PC1306" s="2" t="s">
        <v>639</v>
      </c>
      <c r="PD1306" s="2" t="s">
        <v>639</v>
      </c>
      <c r="PE1306" s="2" t="s">
        <v>639</v>
      </c>
      <c r="PF1306" s="2" t="s">
        <v>639</v>
      </c>
      <c r="PG1306" s="2" t="s">
        <v>639</v>
      </c>
      <c r="PH1306" s="2" t="s">
        <v>639</v>
      </c>
      <c r="PI1306" s="2" t="s">
        <v>639</v>
      </c>
      <c r="PJ1306" s="2" t="s">
        <v>639</v>
      </c>
      <c r="PK1306" s="2">
        <v>3026100</v>
      </c>
      <c r="PL1306" s="2">
        <v>84297</v>
      </c>
      <c r="PM1306" s="2">
        <v>1016631</v>
      </c>
      <c r="PN1306" s="2">
        <v>1076345</v>
      </c>
      <c r="PO1306" s="2" t="s">
        <v>639</v>
      </c>
      <c r="PP1306" s="2">
        <v>681170</v>
      </c>
      <c r="PQ1306" s="2" t="s">
        <v>639</v>
      </c>
      <c r="PR1306" s="2" t="s">
        <v>639</v>
      </c>
      <c r="PS1306" s="2">
        <v>4000000</v>
      </c>
      <c r="PT1306" s="2" t="s">
        <v>639</v>
      </c>
      <c r="PU1306" s="2">
        <v>522203</v>
      </c>
      <c r="PV1306" s="2">
        <v>3201100</v>
      </c>
      <c r="PW1306" s="2">
        <v>711394</v>
      </c>
      <c r="PX1306" s="2">
        <v>1954998</v>
      </c>
      <c r="PY1306" s="2" t="s">
        <v>639</v>
      </c>
      <c r="PZ1306" s="2" t="s">
        <v>639</v>
      </c>
      <c r="QA1306" s="2">
        <v>824606</v>
      </c>
      <c r="QB1306" s="2">
        <v>674548</v>
      </c>
      <c r="QC1306" s="2" t="s">
        <v>639</v>
      </c>
      <c r="QD1306" s="2">
        <v>3360000</v>
      </c>
      <c r="QE1306" s="2">
        <v>38304</v>
      </c>
      <c r="QF1306" s="2">
        <v>970034</v>
      </c>
      <c r="QG1306" s="2">
        <v>3026100</v>
      </c>
      <c r="QH1306" s="2">
        <v>538394</v>
      </c>
      <c r="QI1306" s="2">
        <v>870288</v>
      </c>
      <c r="QJ1306" s="2">
        <v>968648</v>
      </c>
      <c r="QK1306" s="2" t="s">
        <v>639</v>
      </c>
      <c r="QL1306" s="2">
        <v>945635</v>
      </c>
      <c r="QM1306" s="2" t="s">
        <v>639</v>
      </c>
      <c r="QN1306" s="2" t="s">
        <v>639</v>
      </c>
      <c r="QO1306" s="2">
        <v>3900000</v>
      </c>
      <c r="QP1306" s="2" t="s">
        <v>639</v>
      </c>
      <c r="QQ1306" s="2">
        <v>557795</v>
      </c>
      <c r="QR1306" s="2">
        <v>3388600</v>
      </c>
      <c r="QS1306" s="2">
        <v>2366372</v>
      </c>
      <c r="QT1306" s="2">
        <v>2924679</v>
      </c>
      <c r="QU1306" s="2" t="s">
        <v>639</v>
      </c>
      <c r="QV1306" s="2" t="s">
        <v>639</v>
      </c>
      <c r="QW1306" s="2">
        <v>2068672</v>
      </c>
      <c r="QX1306" s="2">
        <v>25170</v>
      </c>
      <c r="QY1306" s="2" t="s">
        <v>639</v>
      </c>
      <c r="QZ1306" s="2">
        <v>4740000</v>
      </c>
      <c r="RA1306" s="2">
        <v>184458</v>
      </c>
      <c r="RB1306" s="2">
        <v>1661351</v>
      </c>
      <c r="RC1306" s="2">
        <v>3026100</v>
      </c>
      <c r="RD1306" s="2">
        <v>679520</v>
      </c>
      <c r="RE1306" s="2">
        <v>1182736</v>
      </c>
      <c r="RF1306" s="2" t="s">
        <v>639</v>
      </c>
      <c r="RG1306" s="2" t="s">
        <v>639</v>
      </c>
      <c r="RH1306" s="2">
        <v>1241306</v>
      </c>
      <c r="RI1306" s="2">
        <v>344461</v>
      </c>
      <c r="RJ1306" s="2" t="s">
        <v>639</v>
      </c>
      <c r="RK1306" s="2">
        <v>4000000</v>
      </c>
      <c r="RL1306" s="2" t="s">
        <v>639</v>
      </c>
      <c r="RM1306" s="2">
        <v>-697411</v>
      </c>
      <c r="RN1306" s="2">
        <v>3101100</v>
      </c>
      <c r="RO1306" s="2">
        <v>933995</v>
      </c>
      <c r="RP1306" s="2">
        <v>2103695</v>
      </c>
      <c r="RQ1306" s="2" t="s">
        <v>639</v>
      </c>
      <c r="RR1306" s="2" t="s">
        <v>639</v>
      </c>
      <c r="RS1306" s="2">
        <v>1135346</v>
      </c>
      <c r="RT1306" s="2">
        <v>113703</v>
      </c>
      <c r="RU1306" s="2" t="s">
        <v>639</v>
      </c>
      <c r="RV1306" s="2">
        <v>4000000</v>
      </c>
      <c r="RW1306" s="2" t="s">
        <v>639</v>
      </c>
      <c r="RX1306" s="2">
        <v>889741</v>
      </c>
      <c r="RY1306" s="2" t="s">
        <v>646</v>
      </c>
      <c r="RZ1306" s="2" t="s">
        <v>646</v>
      </c>
      <c r="SA1306" s="2" t="s">
        <v>646</v>
      </c>
      <c r="SB1306" s="2" t="s">
        <v>646</v>
      </c>
      <c r="SC1306" s="2" t="s">
        <v>646</v>
      </c>
      <c r="SD1306" s="2" t="s">
        <v>646</v>
      </c>
      <c r="SE1306" s="2" t="s">
        <v>646</v>
      </c>
      <c r="SF1306" s="2" t="s">
        <v>646</v>
      </c>
      <c r="SG1306" s="2" t="s">
        <v>646</v>
      </c>
      <c r="SH1306" s="2" t="s">
        <v>646</v>
      </c>
      <c r="SI1306" s="2" t="s">
        <v>646</v>
      </c>
      <c r="SJ1306" s="2" t="s">
        <v>646</v>
      </c>
      <c r="SK1306" s="2" t="s">
        <v>646</v>
      </c>
      <c r="SL1306" s="2" t="s">
        <v>646</v>
      </c>
      <c r="SM1306" s="2" t="s">
        <v>646</v>
      </c>
      <c r="SN1306" s="2" t="s">
        <v>646</v>
      </c>
      <c r="SO1306" s="2" t="s">
        <v>646</v>
      </c>
      <c r="SP1306" s="2" t="s">
        <v>646</v>
      </c>
      <c r="SQ1306" s="2" t="s">
        <v>646</v>
      </c>
      <c r="SR1306" s="2" t="s">
        <v>646</v>
      </c>
      <c r="SS1306" s="2" t="s">
        <v>646</v>
      </c>
      <c r="ST1306" s="2" t="s">
        <v>646</v>
      </c>
      <c r="SU1306" s="2">
        <v>360000</v>
      </c>
      <c r="SV1306" s="2">
        <v>90000</v>
      </c>
      <c r="SW1306" s="2" t="s">
        <v>647</v>
      </c>
      <c r="SX1306" s="2" t="s">
        <v>647</v>
      </c>
      <c r="SY1306" s="2" t="s">
        <v>647</v>
      </c>
      <c r="SZ1306" s="2" t="s">
        <v>647</v>
      </c>
      <c r="TA1306" s="2">
        <v>500000</v>
      </c>
      <c r="TB1306" s="2">
        <v>45000</v>
      </c>
      <c r="TC1306" s="2" t="s">
        <v>648</v>
      </c>
      <c r="TD1306" s="2" t="s">
        <v>648</v>
      </c>
      <c r="TE1306" s="2" t="s">
        <v>648</v>
      </c>
      <c r="TF1306" s="2" t="s">
        <v>648</v>
      </c>
      <c r="TG1306" s="2">
        <v>720000</v>
      </c>
      <c r="TH1306" s="2">
        <v>105000</v>
      </c>
      <c r="TI1306" s="2" t="s">
        <v>648</v>
      </c>
      <c r="TJ1306" s="2" t="s">
        <v>647</v>
      </c>
      <c r="TK1306" s="2" t="s">
        <v>647</v>
      </c>
      <c r="TL1306" s="2" t="s">
        <v>647</v>
      </c>
      <c r="TM1306" s="2">
        <v>790000</v>
      </c>
      <c r="TN1306" s="2">
        <v>118000</v>
      </c>
      <c r="TO1306" s="2" t="s">
        <v>648</v>
      </c>
      <c r="TP1306" s="2" t="s">
        <v>648</v>
      </c>
      <c r="TQ1306" s="2" t="s">
        <v>648</v>
      </c>
      <c r="TR1306" s="2" t="s">
        <v>648</v>
      </c>
      <c r="TS1306" s="2">
        <v>960000</v>
      </c>
      <c r="TT1306" s="2" t="s">
        <v>639</v>
      </c>
      <c r="TU1306" s="2" t="s">
        <v>648</v>
      </c>
      <c r="TV1306" s="2" t="s">
        <v>648</v>
      </c>
      <c r="TW1306" s="2" t="s">
        <v>648</v>
      </c>
      <c r="TX1306" s="2" t="s">
        <v>1184</v>
      </c>
      <c r="TY1306" s="2">
        <v>815000</v>
      </c>
      <c r="TZ1306" s="2">
        <v>40000</v>
      </c>
      <c r="UA1306" s="2" t="s">
        <v>648</v>
      </c>
      <c r="UB1306" s="2" t="s">
        <v>648</v>
      </c>
      <c r="UC1306" s="2" t="s">
        <v>647</v>
      </c>
      <c r="UD1306" s="2" t="s">
        <v>647</v>
      </c>
      <c r="UE1306" s="2" t="s">
        <v>639</v>
      </c>
      <c r="UF1306" s="2" t="s">
        <v>639</v>
      </c>
      <c r="UG1306" s="2" t="s">
        <v>639</v>
      </c>
      <c r="UH1306" s="2" t="s">
        <v>639</v>
      </c>
      <c r="UI1306" s="2" t="s">
        <v>639</v>
      </c>
      <c r="UJ1306" s="2" t="s">
        <v>639</v>
      </c>
      <c r="UK1306" s="2" t="s">
        <v>639</v>
      </c>
      <c r="UL1306" s="2" t="s">
        <v>639</v>
      </c>
      <c r="UM1306" s="2" t="s">
        <v>639</v>
      </c>
      <c r="UN1306" s="2" t="s">
        <v>639</v>
      </c>
      <c r="UO1306" s="2" t="s">
        <v>639</v>
      </c>
      <c r="UP1306" s="2" t="s">
        <v>639</v>
      </c>
      <c r="UQ1306" s="2" t="s">
        <v>646</v>
      </c>
      <c r="UR1306" s="2" t="s">
        <v>646</v>
      </c>
      <c r="US1306" s="2" t="s">
        <v>646</v>
      </c>
      <c r="UT1306" s="2" t="s">
        <v>646</v>
      </c>
      <c r="UU1306" s="2" t="s">
        <v>646</v>
      </c>
      <c r="UV1306" s="2" t="s">
        <v>646</v>
      </c>
      <c r="UW1306" s="2" t="s">
        <v>646</v>
      </c>
      <c r="UX1306" s="2" t="s">
        <v>646</v>
      </c>
      <c r="UY1306" s="2" t="s">
        <v>646</v>
      </c>
      <c r="UZ1306" s="2" t="s">
        <v>646</v>
      </c>
      <c r="VA1306" s="2" t="s">
        <v>646</v>
      </c>
      <c r="VB1306" s="2" t="s">
        <v>646</v>
      </c>
      <c r="VC1306" s="2" t="s">
        <v>646</v>
      </c>
      <c r="VD1306" s="2" t="s">
        <v>646</v>
      </c>
      <c r="VE1306" s="2" t="s">
        <v>646</v>
      </c>
      <c r="VF1306" s="2" t="s">
        <v>646</v>
      </c>
      <c r="VG1306" s="2" t="s">
        <v>646</v>
      </c>
      <c r="VH1306" s="2" t="s">
        <v>646</v>
      </c>
      <c r="VI1306" s="2" t="s">
        <v>646</v>
      </c>
      <c r="VJ1306" s="2" t="s">
        <v>646</v>
      </c>
      <c r="VK1306" s="2" t="s">
        <v>646</v>
      </c>
      <c r="VL1306" s="2" t="s">
        <v>646</v>
      </c>
      <c r="VM1306" s="2" t="s">
        <v>646</v>
      </c>
      <c r="VN1306" s="2" t="s">
        <v>646</v>
      </c>
      <c r="VO1306" s="2" t="s">
        <v>646</v>
      </c>
      <c r="VP1306" s="2" t="s">
        <v>646</v>
      </c>
      <c r="VQ1306" s="2" t="s">
        <v>646</v>
      </c>
      <c r="VR1306" s="2" t="s">
        <v>646</v>
      </c>
      <c r="VS1306" s="2" t="s">
        <v>646</v>
      </c>
      <c r="VT1306" s="2" t="s">
        <v>646</v>
      </c>
      <c r="VU1306" s="2" t="s">
        <v>646</v>
      </c>
      <c r="VV1306" s="2" t="s">
        <v>646</v>
      </c>
      <c r="VW1306" s="2" t="s">
        <v>646</v>
      </c>
      <c r="VX1306" s="2" t="s">
        <v>646</v>
      </c>
      <c r="VY1306" s="2" t="s">
        <v>646</v>
      </c>
      <c r="VZ1306" s="2" t="s">
        <v>646</v>
      </c>
      <c r="WA1306" s="2" t="s">
        <v>646</v>
      </c>
      <c r="WB1306" s="2" t="s">
        <v>646</v>
      </c>
      <c r="WC1306" s="2" t="s">
        <v>646</v>
      </c>
      <c r="WD1306" s="2" t="s">
        <v>646</v>
      </c>
      <c r="WE1306" s="2" t="s">
        <v>646</v>
      </c>
      <c r="WF1306" s="2" t="s">
        <v>646</v>
      </c>
      <c r="WG1306" s="2" t="s">
        <v>646</v>
      </c>
      <c r="WH1306" s="2" t="s">
        <v>646</v>
      </c>
      <c r="WI1306" s="2" t="s">
        <v>646</v>
      </c>
      <c r="WJ1306" s="2" t="s">
        <v>646</v>
      </c>
      <c r="WK1306" s="2" t="s">
        <v>646</v>
      </c>
      <c r="WL1306" s="2" t="s">
        <v>646</v>
      </c>
      <c r="WM1306" s="2" t="s">
        <v>646</v>
      </c>
      <c r="WN1306" s="2" t="s">
        <v>646</v>
      </c>
      <c r="WO1306" s="2" t="s">
        <v>646</v>
      </c>
      <c r="WP1306" s="2" t="s">
        <v>646</v>
      </c>
      <c r="WQ1306" s="2" t="s">
        <v>646</v>
      </c>
      <c r="WR1306" s="2" t="s">
        <v>646</v>
      </c>
      <c r="WS1306" s="2" t="s">
        <v>646</v>
      </c>
      <c r="WT1306" s="2" t="s">
        <v>646</v>
      </c>
      <c r="WU1306" s="2" t="s">
        <v>646</v>
      </c>
      <c r="WV1306" s="2" t="s">
        <v>646</v>
      </c>
      <c r="WW1306" s="2" t="s">
        <v>646</v>
      </c>
      <c r="WX1306" s="2" t="s">
        <v>646</v>
      </c>
      <c r="WY1306" s="2" t="s">
        <v>646</v>
      </c>
      <c r="WZ1306" s="2" t="s">
        <v>646</v>
      </c>
      <c r="XA1306" s="2" t="s">
        <v>646</v>
      </c>
      <c r="XB1306" s="2" t="s">
        <v>646</v>
      </c>
      <c r="XC1306" s="2" t="s">
        <v>646</v>
      </c>
      <c r="XD1306" s="2" t="s">
        <v>646</v>
      </c>
      <c r="XE1306" s="2" t="s">
        <v>646</v>
      </c>
      <c r="XF1306" s="2" t="s">
        <v>646</v>
      </c>
      <c r="XG1306" s="2" t="s">
        <v>646</v>
      </c>
      <c r="XH1306" s="2" t="s">
        <v>646</v>
      </c>
      <c r="XI1306" s="2" t="s">
        <v>646</v>
      </c>
      <c r="XJ1306" s="2" t="s">
        <v>646</v>
      </c>
      <c r="XK1306" s="2">
        <v>1</v>
      </c>
      <c r="XL1306" s="2">
        <v>4</v>
      </c>
      <c r="XM1306" s="2" t="s">
        <v>2658</v>
      </c>
    </row>
    <row r="1307" spans="1:637" ht="15.75" x14ac:dyDescent="0.25">
      <c r="A1307" s="2" t="s">
        <v>636</v>
      </c>
      <c r="B1307" s="2" t="s">
        <v>2652</v>
      </c>
      <c r="C1307" s="2">
        <v>5</v>
      </c>
      <c r="D1307" s="2">
        <v>5</v>
      </c>
      <c r="E1307" s="2" t="s">
        <v>638</v>
      </c>
      <c r="F1307" s="2">
        <v>2014</v>
      </c>
      <c r="G1307" s="2">
        <v>1</v>
      </c>
      <c r="H1307" s="2">
        <v>30</v>
      </c>
      <c r="I1307" s="2">
        <v>30</v>
      </c>
      <c r="J1307" s="2">
        <v>30</v>
      </c>
      <c r="K1307" s="2">
        <v>32</v>
      </c>
      <c r="L1307" s="2">
        <v>32</v>
      </c>
      <c r="M1307" s="2">
        <v>32</v>
      </c>
      <c r="N1307" s="2">
        <v>32</v>
      </c>
      <c r="O1307" s="2">
        <v>32</v>
      </c>
      <c r="P1307" s="2">
        <v>32</v>
      </c>
      <c r="Q1307" s="2">
        <v>32</v>
      </c>
      <c r="R1307" s="2">
        <v>32</v>
      </c>
      <c r="S1307" s="2">
        <v>32</v>
      </c>
      <c r="T1307" s="2">
        <v>350</v>
      </c>
      <c r="U1307" s="2">
        <v>350</v>
      </c>
      <c r="V1307" s="2">
        <v>330</v>
      </c>
      <c r="W1307" s="2">
        <v>600</v>
      </c>
      <c r="X1307" s="2">
        <v>600</v>
      </c>
      <c r="Y1307" s="2">
        <v>510</v>
      </c>
      <c r="Z1307" s="2">
        <v>840</v>
      </c>
      <c r="AA1307" s="2">
        <v>840</v>
      </c>
      <c r="AB1307" s="2">
        <v>730</v>
      </c>
      <c r="AC1307" s="2">
        <v>950</v>
      </c>
      <c r="AD1307" s="2">
        <v>950</v>
      </c>
      <c r="AE1307" s="2">
        <v>900</v>
      </c>
      <c r="AF1307" s="2">
        <v>605</v>
      </c>
      <c r="AG1307" s="2">
        <v>660</v>
      </c>
      <c r="AH1307" s="2">
        <v>800</v>
      </c>
      <c r="AI1307" s="2">
        <v>295</v>
      </c>
      <c r="AJ1307" s="2">
        <v>310</v>
      </c>
      <c r="AK1307" s="2">
        <v>400</v>
      </c>
      <c r="AL1307" s="2">
        <v>1</v>
      </c>
      <c r="AM1307" s="2" t="s">
        <v>639</v>
      </c>
      <c r="AN1307" s="2" t="s">
        <v>639</v>
      </c>
      <c r="AO1307" s="2">
        <v>30</v>
      </c>
      <c r="AP1307" s="2">
        <v>30</v>
      </c>
      <c r="AQ1307" s="2">
        <v>30</v>
      </c>
      <c r="AR1307" s="2">
        <v>120</v>
      </c>
      <c r="AS1307" s="2">
        <v>170</v>
      </c>
      <c r="AT1307" s="2">
        <v>330</v>
      </c>
      <c r="AU1307" s="2" t="s">
        <v>639</v>
      </c>
      <c r="AV1307" s="2" t="s">
        <v>639</v>
      </c>
      <c r="AW1307" s="2" t="s">
        <v>639</v>
      </c>
      <c r="AX1307" s="2" t="s">
        <v>639</v>
      </c>
      <c r="AY1307" s="2" t="s">
        <v>639</v>
      </c>
      <c r="AZ1307" s="2" t="s">
        <v>639</v>
      </c>
      <c r="BA1307" s="2">
        <v>2</v>
      </c>
      <c r="BB1307" s="2">
        <v>13</v>
      </c>
      <c r="BC1307" s="2">
        <v>13</v>
      </c>
      <c r="BD1307" s="2">
        <v>3</v>
      </c>
      <c r="BE1307" s="2">
        <v>13</v>
      </c>
      <c r="BF1307" s="2">
        <v>13</v>
      </c>
      <c r="BG1307" s="2">
        <v>11</v>
      </c>
      <c r="BH1307" s="2">
        <v>11</v>
      </c>
      <c r="BI1307" s="2">
        <v>8</v>
      </c>
      <c r="BJ1307" s="2" t="s">
        <v>639</v>
      </c>
      <c r="BK1307" s="2" t="s">
        <v>639</v>
      </c>
      <c r="BL1307" s="2">
        <v>25</v>
      </c>
      <c r="BM1307" s="2">
        <v>2</v>
      </c>
      <c r="BN1307" s="2">
        <v>14</v>
      </c>
      <c r="BO1307" s="2">
        <v>30</v>
      </c>
      <c r="BP1307" s="2">
        <v>12</v>
      </c>
      <c r="BQ1307" s="2" t="s">
        <v>639</v>
      </c>
      <c r="BR1307" s="2">
        <v>1010</v>
      </c>
      <c r="BS1307" s="2">
        <v>115</v>
      </c>
      <c r="BT1307" s="2" t="s">
        <v>639</v>
      </c>
      <c r="BU1307" s="2" t="s">
        <v>639</v>
      </c>
      <c r="BV1307" s="2" t="s">
        <v>639</v>
      </c>
      <c r="BW1307" s="2" t="s">
        <v>639</v>
      </c>
      <c r="BX1307" s="2">
        <v>250</v>
      </c>
      <c r="BY1307" s="2" t="s">
        <v>639</v>
      </c>
      <c r="BZ1307" s="2" t="s">
        <v>639</v>
      </c>
      <c r="CA1307" s="2" t="s">
        <v>639</v>
      </c>
      <c r="CB1307" s="2">
        <v>2</v>
      </c>
      <c r="CC1307" s="2">
        <v>1</v>
      </c>
      <c r="CD1307" s="2">
        <v>1</v>
      </c>
      <c r="CE1307" s="2">
        <v>9000</v>
      </c>
      <c r="CF1307" s="2">
        <v>900</v>
      </c>
      <c r="CG1307" s="2">
        <v>200</v>
      </c>
      <c r="CH1307" s="2">
        <v>430</v>
      </c>
      <c r="CI1307" s="2">
        <v>2</v>
      </c>
      <c r="CJ1307" s="2" t="s">
        <v>639</v>
      </c>
      <c r="CK1307" s="2">
        <v>8</v>
      </c>
      <c r="CL1307" s="2" t="s">
        <v>639</v>
      </c>
      <c r="CM1307" s="2">
        <v>8</v>
      </c>
      <c r="CN1307" s="2">
        <v>8544</v>
      </c>
      <c r="CO1307" s="2">
        <v>58</v>
      </c>
      <c r="CP1307" s="2">
        <v>8372</v>
      </c>
      <c r="CQ1307" s="2" t="s">
        <v>934</v>
      </c>
      <c r="CR1307" s="2">
        <v>2807</v>
      </c>
      <c r="CS1307" s="2" t="s">
        <v>639</v>
      </c>
      <c r="CT1307" s="2" t="s">
        <v>639</v>
      </c>
      <c r="CU1307" s="2" t="s">
        <v>639</v>
      </c>
      <c r="CV1307" s="2">
        <v>10292</v>
      </c>
      <c r="CW1307" s="2">
        <v>515</v>
      </c>
      <c r="CX1307" s="2" t="s">
        <v>639</v>
      </c>
      <c r="CY1307" s="2">
        <v>14</v>
      </c>
      <c r="CZ1307" s="2">
        <v>84087</v>
      </c>
      <c r="DA1307" s="2">
        <v>996</v>
      </c>
      <c r="DB1307" s="2">
        <v>89</v>
      </c>
      <c r="DC1307" s="2">
        <v>31</v>
      </c>
      <c r="DD1307" s="2">
        <v>60</v>
      </c>
      <c r="DE1307" s="2">
        <v>12</v>
      </c>
      <c r="DF1307" s="2">
        <v>4</v>
      </c>
      <c r="DG1307" s="2" t="s">
        <v>639</v>
      </c>
      <c r="DH1307" s="2" t="s">
        <v>639</v>
      </c>
      <c r="DI1307" s="2">
        <v>43</v>
      </c>
      <c r="DJ1307" s="2">
        <v>56</v>
      </c>
      <c r="DK1307" s="2">
        <v>17856</v>
      </c>
      <c r="DL1307" s="2">
        <v>189</v>
      </c>
      <c r="DM1307" s="2">
        <v>17568</v>
      </c>
      <c r="DN1307" s="2" t="s">
        <v>639</v>
      </c>
      <c r="DO1307" s="2">
        <v>2</v>
      </c>
      <c r="DP1307" s="2">
        <v>3</v>
      </c>
      <c r="DQ1307" s="2">
        <v>10</v>
      </c>
      <c r="DR1307" s="2">
        <v>14</v>
      </c>
      <c r="DS1307" s="2" t="s">
        <v>639</v>
      </c>
      <c r="DT1307" s="2" t="s">
        <v>639</v>
      </c>
      <c r="DU1307" s="2">
        <v>2</v>
      </c>
      <c r="DV1307" s="2">
        <v>3</v>
      </c>
      <c r="DW1307" s="2">
        <v>1434</v>
      </c>
      <c r="DX1307" s="2">
        <v>7</v>
      </c>
      <c r="DY1307" s="2">
        <v>500</v>
      </c>
      <c r="DZ1307" s="2">
        <v>8</v>
      </c>
      <c r="EA1307" s="2">
        <v>300</v>
      </c>
      <c r="EB1307" s="2">
        <v>9</v>
      </c>
      <c r="EC1307" s="2">
        <v>2800</v>
      </c>
      <c r="ED1307" s="2">
        <v>2065</v>
      </c>
      <c r="EE1307" s="2">
        <v>1005</v>
      </c>
      <c r="EF1307" s="2">
        <v>2893</v>
      </c>
      <c r="EG1307" s="2">
        <v>2138</v>
      </c>
      <c r="EH1307" s="2">
        <v>1041</v>
      </c>
      <c r="EI1307" s="2">
        <v>93</v>
      </c>
      <c r="EJ1307" s="2">
        <v>73</v>
      </c>
      <c r="EK1307" s="2">
        <v>36</v>
      </c>
      <c r="EL1307" s="2" t="s">
        <v>639</v>
      </c>
      <c r="EM1307" s="2" t="s">
        <v>639</v>
      </c>
      <c r="EN1307" s="2" t="s">
        <v>639</v>
      </c>
      <c r="EO1307" s="2">
        <v>950</v>
      </c>
      <c r="EP1307" s="2">
        <v>950</v>
      </c>
      <c r="EQ1307" s="2">
        <v>900</v>
      </c>
      <c r="ER1307" s="2">
        <v>605</v>
      </c>
      <c r="ES1307" s="2">
        <v>660</v>
      </c>
      <c r="ET1307" s="2">
        <v>800</v>
      </c>
      <c r="EU1307" s="2">
        <v>295</v>
      </c>
      <c r="EV1307" s="2">
        <v>310</v>
      </c>
      <c r="EW1307" s="2">
        <v>400</v>
      </c>
      <c r="EX1307" s="2">
        <v>1053</v>
      </c>
      <c r="EY1307" s="2">
        <v>1180</v>
      </c>
      <c r="EZ1307" s="2">
        <v>1331</v>
      </c>
      <c r="FA1307" s="2">
        <v>432</v>
      </c>
      <c r="FB1307" s="2">
        <v>496</v>
      </c>
      <c r="FC1307" s="2">
        <v>715</v>
      </c>
      <c r="FD1307" s="2">
        <v>254</v>
      </c>
      <c r="FE1307" s="2">
        <v>281</v>
      </c>
      <c r="FF1307" s="2">
        <v>383</v>
      </c>
      <c r="FG1307" s="2">
        <v>950</v>
      </c>
      <c r="FH1307" s="2">
        <v>950</v>
      </c>
      <c r="FI1307" s="2">
        <v>900</v>
      </c>
      <c r="FJ1307" s="2">
        <v>514</v>
      </c>
      <c r="FK1307" s="2">
        <v>569</v>
      </c>
      <c r="FL1307" s="2">
        <v>715</v>
      </c>
      <c r="FM1307" s="2">
        <v>277</v>
      </c>
      <c r="FN1307" s="2">
        <v>292</v>
      </c>
      <c r="FO1307" s="2">
        <v>383</v>
      </c>
      <c r="FP1307" s="2">
        <v>163</v>
      </c>
      <c r="FQ1307" s="2">
        <v>207</v>
      </c>
      <c r="FR1307" s="2" t="s">
        <v>639</v>
      </c>
      <c r="FS1307" s="2" t="s">
        <v>639</v>
      </c>
      <c r="FT1307" s="2" t="s">
        <v>639</v>
      </c>
      <c r="FU1307" s="2" t="s">
        <v>639</v>
      </c>
      <c r="FV1307" s="2" t="s">
        <v>639</v>
      </c>
      <c r="FW1307" s="2" t="s">
        <v>639</v>
      </c>
      <c r="FX1307" s="2" t="s">
        <v>639</v>
      </c>
      <c r="FY1307" s="2">
        <v>91</v>
      </c>
      <c r="FZ1307" s="2">
        <v>91</v>
      </c>
      <c r="GA1307" s="2">
        <v>85</v>
      </c>
      <c r="GB1307" s="2">
        <v>18</v>
      </c>
      <c r="GC1307" s="2">
        <v>18</v>
      </c>
      <c r="GD1307" s="2">
        <v>17</v>
      </c>
      <c r="GE1307" s="2">
        <v>108</v>
      </c>
      <c r="GF1307" s="2">
        <v>61</v>
      </c>
      <c r="GG1307" s="2">
        <v>35</v>
      </c>
      <c r="GH1307" s="2" t="s">
        <v>642</v>
      </c>
      <c r="GI1307" s="2" t="s">
        <v>642</v>
      </c>
      <c r="GJ1307" s="2" t="s">
        <v>641</v>
      </c>
      <c r="GK1307" s="2" t="s">
        <v>639</v>
      </c>
      <c r="GL1307" s="2" t="s">
        <v>639</v>
      </c>
      <c r="GM1307" s="2" t="s">
        <v>639</v>
      </c>
      <c r="GN1307" s="2" t="s">
        <v>639</v>
      </c>
      <c r="GO1307" s="2" t="s">
        <v>639</v>
      </c>
      <c r="GP1307" s="2" t="s">
        <v>639</v>
      </c>
      <c r="GQ1307" s="2" t="s">
        <v>639</v>
      </c>
      <c r="GR1307" s="2" t="s">
        <v>639</v>
      </c>
      <c r="GS1307" s="2" t="s">
        <v>639</v>
      </c>
      <c r="GT1307" s="2">
        <v>378000</v>
      </c>
      <c r="GU1307" s="2">
        <v>114535</v>
      </c>
      <c r="GV1307" s="2">
        <v>38236</v>
      </c>
      <c r="GW1307" s="2">
        <v>293836</v>
      </c>
      <c r="GX1307" s="2">
        <v>28712</v>
      </c>
      <c r="GY1307" s="2">
        <v>24380</v>
      </c>
      <c r="GZ1307" s="2">
        <v>90000</v>
      </c>
      <c r="HA1307" s="2">
        <v>30000</v>
      </c>
      <c r="HB1307" s="2">
        <v>28000</v>
      </c>
      <c r="HC1307" s="2">
        <v>17000</v>
      </c>
      <c r="HD1307" s="2">
        <v>8110</v>
      </c>
      <c r="HE1307" s="2">
        <v>12500</v>
      </c>
      <c r="HF1307" s="2">
        <v>5550</v>
      </c>
      <c r="HG1307" s="2">
        <v>9492</v>
      </c>
      <c r="HH1307" s="2">
        <v>115000</v>
      </c>
      <c r="HI1307" s="2">
        <v>19752</v>
      </c>
      <c r="HJ1307" s="2">
        <v>1213103</v>
      </c>
      <c r="HK1307" s="2" t="s">
        <v>639</v>
      </c>
      <c r="HL1307" s="2">
        <v>348002</v>
      </c>
      <c r="HM1307" s="2">
        <v>606</v>
      </c>
      <c r="HN1307" s="2">
        <v>5424</v>
      </c>
      <c r="HO1307" s="2">
        <v>2747880</v>
      </c>
      <c r="HP1307" s="2">
        <v>90274</v>
      </c>
      <c r="HQ1307" s="2" t="s">
        <v>639</v>
      </c>
      <c r="HR1307" s="2">
        <v>345584</v>
      </c>
      <c r="HS1307" s="2">
        <v>125846</v>
      </c>
      <c r="HT1307" s="2">
        <v>343274</v>
      </c>
      <c r="HU1307" s="2">
        <v>210221</v>
      </c>
      <c r="HV1307" s="2">
        <v>6072</v>
      </c>
      <c r="HW1307" s="2">
        <v>98450</v>
      </c>
      <c r="HX1307" s="2">
        <v>72243</v>
      </c>
      <c r="HY1307" s="2">
        <v>1147478</v>
      </c>
      <c r="HZ1307" s="2">
        <v>1600402</v>
      </c>
      <c r="IA1307" s="2">
        <v>43047</v>
      </c>
      <c r="IB1307" s="2" t="s">
        <v>639</v>
      </c>
      <c r="IC1307" s="2">
        <v>348002</v>
      </c>
      <c r="ID1307" s="2" t="s">
        <v>639</v>
      </c>
      <c r="IE1307" s="2">
        <v>739189</v>
      </c>
      <c r="IF1307" s="2">
        <v>450000</v>
      </c>
      <c r="IG1307" s="2">
        <v>450000</v>
      </c>
      <c r="IH1307" s="2">
        <v>1678752</v>
      </c>
      <c r="II1307" s="2">
        <v>55754</v>
      </c>
      <c r="IJ1307" s="2" t="s">
        <v>639</v>
      </c>
      <c r="IK1307" s="2">
        <v>16489</v>
      </c>
      <c r="IL1307" s="2">
        <v>1612968</v>
      </c>
      <c r="IM1307" s="2">
        <v>1694284</v>
      </c>
      <c r="IN1307" s="2">
        <v>137324</v>
      </c>
      <c r="IO1307" s="2">
        <v>733732</v>
      </c>
      <c r="IP1307" s="2" t="s">
        <v>639</v>
      </c>
      <c r="IQ1307" s="2" t="s">
        <v>639</v>
      </c>
      <c r="IR1307" s="2">
        <v>4000000</v>
      </c>
      <c r="IS1307" s="2" t="s">
        <v>639</v>
      </c>
      <c r="IT1307" s="2">
        <v>5087191</v>
      </c>
      <c r="IU1307" s="2">
        <v>2527677</v>
      </c>
      <c r="IV1307" s="2" t="s">
        <v>639</v>
      </c>
      <c r="IW1307" s="2">
        <v>2126632</v>
      </c>
      <c r="IX1307" s="2" t="s">
        <v>639</v>
      </c>
      <c r="IY1307" s="2">
        <v>3750</v>
      </c>
      <c r="IZ1307" s="2" t="s">
        <v>639</v>
      </c>
      <c r="JA1307" s="2" t="s">
        <v>639</v>
      </c>
      <c r="JB1307" s="2" t="s">
        <v>639</v>
      </c>
      <c r="JC1307" s="2" t="s">
        <v>639</v>
      </c>
      <c r="JD1307" s="2" t="s">
        <v>639</v>
      </c>
      <c r="JE1307" s="2" t="s">
        <v>639</v>
      </c>
      <c r="JF1307" s="2">
        <v>404795</v>
      </c>
      <c r="JG1307" s="2">
        <v>1289489</v>
      </c>
      <c r="JH1307" s="2">
        <v>1000000</v>
      </c>
      <c r="JI1307" s="2">
        <v>1067000</v>
      </c>
      <c r="JJ1307" s="2">
        <v>1764000</v>
      </c>
      <c r="JK1307" s="2">
        <v>3969</v>
      </c>
      <c r="JL1307" s="2">
        <v>5240</v>
      </c>
      <c r="JM1307" s="2">
        <v>5390</v>
      </c>
      <c r="JN1307" s="2">
        <v>61</v>
      </c>
      <c r="JO1307" s="2">
        <v>93</v>
      </c>
      <c r="JP1307" s="2">
        <v>1570</v>
      </c>
      <c r="JQ1307" s="2">
        <v>-933</v>
      </c>
      <c r="JR1307" s="2">
        <v>15</v>
      </c>
      <c r="JS1307" s="2">
        <v>10</v>
      </c>
      <c r="JT1307" s="2">
        <v>114</v>
      </c>
      <c r="JU1307" s="2">
        <v>500</v>
      </c>
      <c r="JV1307" s="2">
        <v>37705</v>
      </c>
      <c r="JW1307" s="2">
        <v>33777</v>
      </c>
      <c r="JX1307" s="2">
        <v>31208</v>
      </c>
      <c r="JY1307" s="2" t="s">
        <v>651</v>
      </c>
      <c r="JZ1307" s="2" t="s">
        <v>652</v>
      </c>
      <c r="KA1307" s="2" t="s">
        <v>653</v>
      </c>
      <c r="KB1307" s="2" t="s">
        <v>654</v>
      </c>
      <c r="KC1307" s="2" t="s">
        <v>655</v>
      </c>
      <c r="KD1307" s="2" t="s">
        <v>646</v>
      </c>
      <c r="KE1307" s="2">
        <v>1</v>
      </c>
      <c r="KF1307" s="2">
        <v>12974</v>
      </c>
      <c r="KG1307" s="2">
        <v>5189600</v>
      </c>
      <c r="KH1307" s="2">
        <v>1</v>
      </c>
      <c r="KI1307" s="2">
        <v>5393994</v>
      </c>
      <c r="KJ1307" s="2">
        <v>370</v>
      </c>
      <c r="KK1307" s="2">
        <v>365</v>
      </c>
      <c r="KL1307" s="2">
        <v>350</v>
      </c>
      <c r="KM1307" s="2">
        <v>605</v>
      </c>
      <c r="KN1307" s="2">
        <v>605</v>
      </c>
      <c r="KO1307" s="2">
        <v>520</v>
      </c>
      <c r="KP1307" s="2">
        <v>850</v>
      </c>
      <c r="KQ1307" s="2">
        <v>850</v>
      </c>
      <c r="KR1307" s="2">
        <v>740</v>
      </c>
      <c r="KS1307" s="2">
        <v>86</v>
      </c>
      <c r="KT1307" s="2">
        <v>1000</v>
      </c>
      <c r="KU1307" s="2">
        <v>5</v>
      </c>
      <c r="KV1307" s="2">
        <v>2</v>
      </c>
      <c r="KW1307" s="2">
        <v>13416</v>
      </c>
      <c r="KX1307" s="2">
        <v>5366400</v>
      </c>
      <c r="KY1307" s="2" t="s">
        <v>639</v>
      </c>
      <c r="KZ1307" s="2">
        <v>5530644</v>
      </c>
      <c r="LA1307" s="2">
        <v>360</v>
      </c>
      <c r="LB1307" s="2">
        <v>360</v>
      </c>
      <c r="LC1307" s="2">
        <v>340</v>
      </c>
      <c r="LD1307" s="2">
        <v>610</v>
      </c>
      <c r="LE1307" s="2">
        <v>610</v>
      </c>
      <c r="LF1307" s="2">
        <v>520</v>
      </c>
      <c r="LG1307" s="2">
        <v>850</v>
      </c>
      <c r="LH1307" s="2">
        <v>850</v>
      </c>
      <c r="LI1307" s="2">
        <v>740</v>
      </c>
      <c r="LJ1307" s="2">
        <v>113</v>
      </c>
      <c r="LK1307" s="2">
        <v>1000</v>
      </c>
      <c r="LL1307" s="2">
        <v>5</v>
      </c>
      <c r="LM1307" s="2">
        <v>3</v>
      </c>
      <c r="LN1307" s="2">
        <v>14449</v>
      </c>
      <c r="LO1307" s="2">
        <v>5779600</v>
      </c>
      <c r="LP1307" s="2">
        <v>1</v>
      </c>
      <c r="LQ1307" s="2">
        <v>6024295</v>
      </c>
      <c r="LR1307" s="2">
        <v>355</v>
      </c>
      <c r="LS1307" s="2">
        <v>355</v>
      </c>
      <c r="LT1307" s="2">
        <v>335</v>
      </c>
      <c r="LU1307" s="2">
        <v>610</v>
      </c>
      <c r="LV1307" s="2">
        <v>605</v>
      </c>
      <c r="LW1307" s="2">
        <v>510</v>
      </c>
      <c r="LX1307" s="2">
        <v>850</v>
      </c>
      <c r="LY1307" s="2">
        <v>845</v>
      </c>
      <c r="LZ1307" s="2">
        <v>740</v>
      </c>
      <c r="MA1307" s="2">
        <v>117</v>
      </c>
      <c r="MB1307" s="2">
        <v>1000</v>
      </c>
      <c r="MC1307" s="2">
        <v>9</v>
      </c>
      <c r="MD1307" s="2">
        <v>4</v>
      </c>
      <c r="ME1307" s="2">
        <v>14116</v>
      </c>
      <c r="MF1307" s="2">
        <v>5646400</v>
      </c>
      <c r="MG1307" s="2">
        <v>6</v>
      </c>
      <c r="MH1307" s="2">
        <v>6051544</v>
      </c>
      <c r="MI1307" s="2">
        <v>370</v>
      </c>
      <c r="MJ1307" s="2">
        <v>370</v>
      </c>
      <c r="MK1307" s="2">
        <v>350</v>
      </c>
      <c r="ML1307" s="2">
        <v>620</v>
      </c>
      <c r="MM1307" s="2">
        <v>620</v>
      </c>
      <c r="MN1307" s="2">
        <v>530</v>
      </c>
      <c r="MO1307" s="2">
        <v>850</v>
      </c>
      <c r="MP1307" s="2">
        <v>850</v>
      </c>
      <c r="MQ1307" s="2">
        <v>850</v>
      </c>
      <c r="MR1307" s="2">
        <v>117</v>
      </c>
      <c r="MS1307" s="2">
        <v>1000</v>
      </c>
      <c r="MT1307" s="2">
        <v>7</v>
      </c>
      <c r="MU1307" s="2">
        <v>5</v>
      </c>
      <c r="MV1307" s="2">
        <v>14153</v>
      </c>
      <c r="MW1307" s="2">
        <v>5661200</v>
      </c>
      <c r="MX1307" s="2" t="s">
        <v>639</v>
      </c>
      <c r="MY1307" s="2">
        <v>5825444</v>
      </c>
      <c r="MZ1307" s="2">
        <v>350</v>
      </c>
      <c r="NA1307" s="2">
        <v>350</v>
      </c>
      <c r="NB1307" s="2">
        <v>330</v>
      </c>
      <c r="NC1307" s="2">
        <v>600</v>
      </c>
      <c r="ND1307" s="2">
        <v>600</v>
      </c>
      <c r="NE1307" s="2">
        <v>510</v>
      </c>
      <c r="NF1307" s="2">
        <v>840</v>
      </c>
      <c r="NG1307" s="2">
        <v>840</v>
      </c>
      <c r="NH1307" s="2">
        <v>730</v>
      </c>
      <c r="NI1307" s="2">
        <v>95</v>
      </c>
      <c r="NJ1307" s="2">
        <v>1010</v>
      </c>
      <c r="NK1307" s="2">
        <v>5</v>
      </c>
      <c r="NL1307" s="2">
        <v>6</v>
      </c>
      <c r="NM1307" s="2">
        <v>12990</v>
      </c>
      <c r="NN1307" s="2">
        <v>5196000</v>
      </c>
      <c r="NO1307" s="2" t="s">
        <v>639</v>
      </c>
      <c r="NP1307" s="2">
        <v>5360244</v>
      </c>
      <c r="NQ1307" s="2">
        <v>360</v>
      </c>
      <c r="NR1307" s="2">
        <v>360</v>
      </c>
      <c r="NS1307" s="2">
        <v>340</v>
      </c>
      <c r="NT1307" s="2">
        <v>610</v>
      </c>
      <c r="NU1307" s="2">
        <v>610</v>
      </c>
      <c r="NV1307" s="2">
        <v>520</v>
      </c>
      <c r="NW1307" s="2">
        <v>850</v>
      </c>
      <c r="NX1307" s="2">
        <v>850</v>
      </c>
      <c r="NY1307" s="2">
        <v>740</v>
      </c>
      <c r="NZ1307" s="2">
        <v>112</v>
      </c>
      <c r="OA1307" s="2">
        <v>1000</v>
      </c>
      <c r="OB1307" s="2">
        <v>5</v>
      </c>
      <c r="OC1307" s="2">
        <v>7</v>
      </c>
      <c r="OD1307" s="2">
        <v>6259</v>
      </c>
      <c r="OE1307" s="2">
        <v>2503600</v>
      </c>
      <c r="OF1307" s="2" t="s">
        <v>639</v>
      </c>
      <c r="OG1307" s="2">
        <v>2667844</v>
      </c>
      <c r="OH1307" s="2">
        <v>500</v>
      </c>
      <c r="OI1307" s="2">
        <v>500</v>
      </c>
      <c r="OJ1307" s="2">
        <v>700</v>
      </c>
      <c r="OK1307" s="2">
        <v>850</v>
      </c>
      <c r="OL1307" s="2">
        <v>850</v>
      </c>
      <c r="OM1307" s="2">
        <v>600</v>
      </c>
      <c r="ON1307" s="2">
        <v>100</v>
      </c>
      <c r="OO1307" s="2">
        <v>100</v>
      </c>
      <c r="OP1307" s="2">
        <v>900</v>
      </c>
      <c r="OQ1307" s="2">
        <v>161</v>
      </c>
      <c r="OR1307" s="2">
        <v>1000</v>
      </c>
      <c r="OS1307" s="2">
        <v>7</v>
      </c>
      <c r="OT1307" s="2">
        <v>8</v>
      </c>
      <c r="OU1307" s="2" t="s">
        <v>639</v>
      </c>
      <c r="OV1307" s="2" t="s">
        <v>639</v>
      </c>
      <c r="OW1307" s="2" t="s">
        <v>639</v>
      </c>
      <c r="OX1307" s="2" t="s">
        <v>639</v>
      </c>
      <c r="OY1307" s="2" t="s">
        <v>639</v>
      </c>
      <c r="OZ1307" s="2" t="s">
        <v>639</v>
      </c>
      <c r="PA1307" s="2" t="s">
        <v>639</v>
      </c>
      <c r="PB1307" s="2" t="s">
        <v>639</v>
      </c>
      <c r="PC1307" s="2" t="s">
        <v>639</v>
      </c>
      <c r="PD1307" s="2" t="s">
        <v>639</v>
      </c>
      <c r="PE1307" s="2" t="s">
        <v>639</v>
      </c>
      <c r="PF1307" s="2" t="s">
        <v>639</v>
      </c>
      <c r="PG1307" s="2" t="s">
        <v>639</v>
      </c>
      <c r="PH1307" s="2" t="s">
        <v>639</v>
      </c>
      <c r="PI1307" s="2" t="s">
        <v>639</v>
      </c>
      <c r="PJ1307" s="2" t="s">
        <v>639</v>
      </c>
      <c r="PK1307" s="2">
        <v>3136530</v>
      </c>
      <c r="PL1307" s="2">
        <v>855193</v>
      </c>
      <c r="PM1307" s="2">
        <v>1284850</v>
      </c>
      <c r="PN1307" s="2">
        <v>849319</v>
      </c>
      <c r="PO1307" s="2">
        <v>201326</v>
      </c>
      <c r="PP1307" s="2">
        <v>922865</v>
      </c>
      <c r="PQ1307" s="2" t="s">
        <v>639</v>
      </c>
      <c r="PR1307" s="2" t="s">
        <v>639</v>
      </c>
      <c r="PS1307" s="2">
        <v>4000000</v>
      </c>
      <c r="PT1307" s="2" t="s">
        <v>639</v>
      </c>
      <c r="PU1307" s="2">
        <v>1001701</v>
      </c>
      <c r="PV1307" s="2">
        <v>3136530</v>
      </c>
      <c r="PW1307" s="2">
        <v>9204</v>
      </c>
      <c r="PX1307" s="2">
        <v>1389705</v>
      </c>
      <c r="PY1307" s="2">
        <v>1384640</v>
      </c>
      <c r="PZ1307" s="2">
        <v>201326</v>
      </c>
      <c r="QA1307" s="2">
        <v>635370</v>
      </c>
      <c r="QB1307" s="2" t="s">
        <v>639</v>
      </c>
      <c r="QC1307" s="2" t="s">
        <v>639</v>
      </c>
      <c r="QD1307" s="2">
        <v>4000000</v>
      </c>
      <c r="QE1307" s="2" t="s">
        <v>639</v>
      </c>
      <c r="QF1307" s="2">
        <v>1083383</v>
      </c>
      <c r="QG1307" s="2">
        <v>3136530</v>
      </c>
      <c r="QH1307" s="2">
        <v>882801</v>
      </c>
      <c r="QI1307" s="2">
        <v>1524916</v>
      </c>
      <c r="QJ1307" s="2">
        <v>567592</v>
      </c>
      <c r="QK1307" s="2">
        <v>171165</v>
      </c>
      <c r="QL1307" s="2">
        <v>909260</v>
      </c>
      <c r="QM1307" s="2" t="s">
        <v>639</v>
      </c>
      <c r="QN1307" s="2" t="s">
        <v>639</v>
      </c>
      <c r="QO1307" s="2">
        <v>4000000</v>
      </c>
      <c r="QP1307" s="2" t="s">
        <v>639</v>
      </c>
      <c r="QQ1307" s="2">
        <v>1031414</v>
      </c>
      <c r="QR1307" s="2">
        <v>3136530</v>
      </c>
      <c r="QS1307" s="2">
        <v>443585</v>
      </c>
      <c r="QT1307" s="2">
        <v>1631077</v>
      </c>
      <c r="QU1307" s="2">
        <v>768170</v>
      </c>
      <c r="QV1307" s="2">
        <v>200984</v>
      </c>
      <c r="QW1307" s="2">
        <v>788238</v>
      </c>
      <c r="QX1307" s="2" t="s">
        <v>639</v>
      </c>
      <c r="QY1307" s="2" t="s">
        <v>639</v>
      </c>
      <c r="QZ1307" s="2">
        <v>4000000</v>
      </c>
      <c r="RA1307" s="2" t="s">
        <v>639</v>
      </c>
      <c r="RB1307" s="2">
        <v>990140</v>
      </c>
      <c r="RC1307" s="2">
        <v>2578752</v>
      </c>
      <c r="RD1307" s="2">
        <v>72243</v>
      </c>
      <c r="RE1307" s="2">
        <v>1612968</v>
      </c>
      <c r="RF1307" s="2">
        <v>1694284</v>
      </c>
      <c r="RG1307" s="2">
        <v>137324</v>
      </c>
      <c r="RH1307" s="2">
        <v>733732</v>
      </c>
      <c r="RI1307" s="2" t="s">
        <v>639</v>
      </c>
      <c r="RJ1307" s="2" t="s">
        <v>639</v>
      </c>
      <c r="RK1307" s="2">
        <v>4000000</v>
      </c>
      <c r="RL1307" s="2" t="s">
        <v>639</v>
      </c>
      <c r="RM1307" s="2">
        <v>1087191</v>
      </c>
      <c r="RN1307" s="2">
        <v>3136530</v>
      </c>
      <c r="RO1307" s="2">
        <v>468</v>
      </c>
      <c r="RP1307" s="2">
        <v>1319271</v>
      </c>
      <c r="RQ1307" s="2">
        <v>1352333</v>
      </c>
      <c r="RR1307" s="2">
        <v>201326</v>
      </c>
      <c r="RS1307" s="2">
        <v>620353</v>
      </c>
      <c r="RT1307" s="2" t="s">
        <v>639</v>
      </c>
      <c r="RU1307" s="2" t="s">
        <v>639</v>
      </c>
      <c r="RV1307" s="2">
        <v>4000000</v>
      </c>
      <c r="RW1307" s="2" t="s">
        <v>639</v>
      </c>
      <c r="RX1307" s="2">
        <v>986923</v>
      </c>
      <c r="RY1307" s="2">
        <v>3721530</v>
      </c>
      <c r="RZ1307" s="2">
        <v>2038564</v>
      </c>
      <c r="SA1307" s="2">
        <v>685040</v>
      </c>
      <c r="SB1307" s="2" t="s">
        <v>639</v>
      </c>
      <c r="SC1307" s="2">
        <v>19815</v>
      </c>
      <c r="SD1307" s="2">
        <v>1564604</v>
      </c>
      <c r="SE1307" s="2">
        <v>2039237</v>
      </c>
      <c r="SF1307" s="2" t="s">
        <v>639</v>
      </c>
      <c r="SG1307" s="2">
        <v>4000000</v>
      </c>
      <c r="SH1307" s="2" t="s">
        <v>639</v>
      </c>
      <c r="SI1307" s="2">
        <v>-1178522</v>
      </c>
      <c r="SJ1307" s="2" t="s">
        <v>646</v>
      </c>
      <c r="SK1307" s="2" t="s">
        <v>646</v>
      </c>
      <c r="SL1307" s="2" t="s">
        <v>646</v>
      </c>
      <c r="SM1307" s="2" t="s">
        <v>646</v>
      </c>
      <c r="SN1307" s="2" t="s">
        <v>646</v>
      </c>
      <c r="SO1307" s="2" t="s">
        <v>646</v>
      </c>
      <c r="SP1307" s="2" t="s">
        <v>646</v>
      </c>
      <c r="SQ1307" s="2" t="s">
        <v>646</v>
      </c>
      <c r="SR1307" s="2" t="s">
        <v>646</v>
      </c>
      <c r="SS1307" s="2" t="s">
        <v>646</v>
      </c>
      <c r="ST1307" s="2" t="s">
        <v>646</v>
      </c>
      <c r="SU1307" s="2">
        <v>200000</v>
      </c>
      <c r="SV1307" s="2">
        <v>40000</v>
      </c>
      <c r="SW1307" s="2" t="s">
        <v>647</v>
      </c>
      <c r="SX1307" s="2" t="s">
        <v>647</v>
      </c>
      <c r="SY1307" s="2" t="s">
        <v>648</v>
      </c>
      <c r="SZ1307" s="2" t="s">
        <v>647</v>
      </c>
      <c r="TA1307" s="2">
        <v>360000</v>
      </c>
      <c r="TB1307" s="2">
        <v>90000</v>
      </c>
      <c r="TC1307" s="2" t="s">
        <v>647</v>
      </c>
      <c r="TD1307" s="2" t="s">
        <v>647</v>
      </c>
      <c r="TE1307" s="2" t="s">
        <v>647</v>
      </c>
      <c r="TF1307" s="2" t="s">
        <v>647</v>
      </c>
      <c r="TG1307" s="2">
        <v>384000</v>
      </c>
      <c r="TH1307" s="2">
        <v>96000</v>
      </c>
      <c r="TI1307" s="2" t="s">
        <v>647</v>
      </c>
      <c r="TJ1307" s="2" t="s">
        <v>648</v>
      </c>
      <c r="TK1307" s="2" t="s">
        <v>648</v>
      </c>
      <c r="TL1307" s="2" t="s">
        <v>647</v>
      </c>
      <c r="TM1307" s="2">
        <v>389000</v>
      </c>
      <c r="TN1307" s="2">
        <v>92000</v>
      </c>
      <c r="TO1307" s="2" t="s">
        <v>648</v>
      </c>
      <c r="TP1307" s="2" t="s">
        <v>648</v>
      </c>
      <c r="TQ1307" s="2" t="s">
        <v>647</v>
      </c>
      <c r="TR1307" s="2" t="s">
        <v>647</v>
      </c>
      <c r="TS1307" s="2">
        <v>378000</v>
      </c>
      <c r="TT1307" s="2">
        <v>90000</v>
      </c>
      <c r="TU1307" s="2" t="s">
        <v>648</v>
      </c>
      <c r="TV1307" s="2" t="s">
        <v>648</v>
      </c>
      <c r="TW1307" s="2" t="s">
        <v>647</v>
      </c>
      <c r="TX1307" s="2" t="s">
        <v>647</v>
      </c>
      <c r="TY1307" s="2">
        <v>360000</v>
      </c>
      <c r="TZ1307" s="2">
        <v>90000</v>
      </c>
      <c r="UA1307" s="2" t="s">
        <v>647</v>
      </c>
      <c r="UB1307" s="2" t="s">
        <v>647</v>
      </c>
      <c r="UC1307" s="2" t="s">
        <v>647</v>
      </c>
      <c r="UD1307" s="2" t="s">
        <v>647</v>
      </c>
      <c r="UE1307" s="2">
        <v>630000</v>
      </c>
      <c r="UF1307" s="2">
        <v>195000</v>
      </c>
      <c r="UG1307" s="2" t="s">
        <v>648</v>
      </c>
      <c r="UH1307" s="2" t="s">
        <v>648</v>
      </c>
      <c r="UI1307" s="2" t="s">
        <v>647</v>
      </c>
      <c r="UJ1307" s="2" t="s">
        <v>647</v>
      </c>
      <c r="UK1307" s="2" t="s">
        <v>639</v>
      </c>
      <c r="UL1307" s="2" t="s">
        <v>639</v>
      </c>
      <c r="UM1307" s="2" t="s">
        <v>639</v>
      </c>
      <c r="UN1307" s="2" t="s">
        <v>639</v>
      </c>
      <c r="UO1307" s="2" t="s">
        <v>639</v>
      </c>
      <c r="UP1307" s="2" t="s">
        <v>639</v>
      </c>
      <c r="UQ1307" s="2" t="s">
        <v>776</v>
      </c>
      <c r="UR1307" s="2" t="s">
        <v>754</v>
      </c>
      <c r="US1307" s="2" t="s">
        <v>709</v>
      </c>
      <c r="UT1307" s="2" t="s">
        <v>739</v>
      </c>
      <c r="UU1307" s="2" t="s">
        <v>700</v>
      </c>
      <c r="UV1307" s="2" t="s">
        <v>763</v>
      </c>
      <c r="UW1307" s="2" t="s">
        <v>726</v>
      </c>
      <c r="UX1307" s="2" t="s">
        <v>758</v>
      </c>
      <c r="UY1307" s="2" t="s">
        <v>724</v>
      </c>
      <c r="UZ1307" s="2" t="s">
        <v>757</v>
      </c>
      <c r="VA1307" s="2" t="s">
        <v>709</v>
      </c>
      <c r="VB1307" s="2" t="s">
        <v>796</v>
      </c>
      <c r="VC1307" s="2" t="s">
        <v>725</v>
      </c>
      <c r="VD1307" s="2" t="s">
        <v>709</v>
      </c>
      <c r="VE1307" s="2" t="s">
        <v>694</v>
      </c>
      <c r="VF1307" s="2" t="s">
        <v>716</v>
      </c>
      <c r="VG1307" s="2" t="s">
        <v>843</v>
      </c>
      <c r="VH1307" s="2" t="s">
        <v>756</v>
      </c>
      <c r="VI1307" s="2" t="s">
        <v>720</v>
      </c>
      <c r="VJ1307" s="2" t="s">
        <v>761</v>
      </c>
      <c r="VK1307" s="2" t="s">
        <v>877</v>
      </c>
      <c r="VL1307" s="2" t="s">
        <v>808</v>
      </c>
      <c r="VM1307" s="2" t="s">
        <v>736</v>
      </c>
      <c r="VN1307" s="2" t="s">
        <v>710</v>
      </c>
      <c r="VO1307" s="2" t="s">
        <v>759</v>
      </c>
      <c r="VP1307" s="2" t="s">
        <v>740</v>
      </c>
      <c r="VQ1307" s="2" t="s">
        <v>750</v>
      </c>
      <c r="VR1307" s="2" t="s">
        <v>695</v>
      </c>
      <c r="VS1307" s="2" t="s">
        <v>694</v>
      </c>
      <c r="VT1307" s="2" t="s">
        <v>748</v>
      </c>
      <c r="VU1307" s="2" t="s">
        <v>762</v>
      </c>
      <c r="VV1307" s="2" t="s">
        <v>756</v>
      </c>
      <c r="VW1307" s="2" t="s">
        <v>737</v>
      </c>
      <c r="VX1307" s="2" t="s">
        <v>804</v>
      </c>
      <c r="VY1307" s="2" t="s">
        <v>696</v>
      </c>
      <c r="VZ1307" s="2" t="s">
        <v>697</v>
      </c>
      <c r="WA1307" s="2" t="s">
        <v>720</v>
      </c>
      <c r="WB1307" s="2" t="s">
        <v>761</v>
      </c>
      <c r="WC1307" s="2" t="s">
        <v>732</v>
      </c>
      <c r="WD1307" s="2" t="s">
        <v>703</v>
      </c>
      <c r="WE1307" s="2" t="s">
        <v>843</v>
      </c>
      <c r="WF1307" s="2" t="s">
        <v>779</v>
      </c>
      <c r="WG1307" s="2" t="s">
        <v>724</v>
      </c>
      <c r="WH1307" s="2" t="s">
        <v>810</v>
      </c>
      <c r="WI1307" s="2" t="s">
        <v>932</v>
      </c>
      <c r="WJ1307" s="2" t="s">
        <v>699</v>
      </c>
      <c r="WK1307" s="2" t="s">
        <v>804</v>
      </c>
      <c r="WL1307" s="2" t="s">
        <v>759</v>
      </c>
      <c r="WM1307" s="2" t="s">
        <v>725</v>
      </c>
      <c r="WN1307" s="2" t="s">
        <v>730</v>
      </c>
      <c r="WO1307" s="2" t="s">
        <v>781</v>
      </c>
      <c r="WP1307" s="2" t="s">
        <v>695</v>
      </c>
      <c r="WQ1307" s="2" t="s">
        <v>737</v>
      </c>
      <c r="WR1307" s="2" t="s">
        <v>701</v>
      </c>
      <c r="WS1307" s="2" t="s">
        <v>870</v>
      </c>
      <c r="WT1307" s="2" t="s">
        <v>775</v>
      </c>
      <c r="WU1307" s="2" t="s">
        <v>1679</v>
      </c>
      <c r="WV1307" s="2" t="s">
        <v>2585</v>
      </c>
      <c r="WW1307" s="2" t="s">
        <v>772</v>
      </c>
      <c r="WX1307" s="2" t="s">
        <v>765</v>
      </c>
      <c r="WY1307" s="2" t="s">
        <v>1092</v>
      </c>
      <c r="WZ1307" s="2" t="s">
        <v>1092</v>
      </c>
      <c r="XA1307" s="2" t="s">
        <v>765</v>
      </c>
      <c r="XB1307" s="2" t="s">
        <v>639</v>
      </c>
      <c r="XC1307" s="2" t="s">
        <v>639</v>
      </c>
      <c r="XD1307" s="2" t="s">
        <v>639</v>
      </c>
      <c r="XE1307" s="2" t="s">
        <v>639</v>
      </c>
      <c r="XF1307" s="2" t="s">
        <v>639</v>
      </c>
      <c r="XG1307" s="2" t="s">
        <v>639</v>
      </c>
      <c r="XH1307" s="2" t="s">
        <v>639</v>
      </c>
      <c r="XI1307" s="2" t="s">
        <v>639</v>
      </c>
      <c r="XJ1307" s="2" t="s">
        <v>639</v>
      </c>
      <c r="XK1307" s="2">
        <v>1</v>
      </c>
      <c r="XL1307" s="2">
        <v>2</v>
      </c>
      <c r="XM1307" s="2" t="s">
        <v>2659</v>
      </c>
    </row>
    <row r="1308" spans="1:637" ht="15.75" x14ac:dyDescent="0.25">
      <c r="A1308" s="2" t="s">
        <v>636</v>
      </c>
      <c r="B1308" s="2" t="s">
        <v>2660</v>
      </c>
      <c r="C1308" s="2">
        <v>55</v>
      </c>
      <c r="D1308" s="2">
        <v>2</v>
      </c>
      <c r="E1308" s="2" t="s">
        <v>638</v>
      </c>
      <c r="F1308" s="2">
        <v>2013</v>
      </c>
      <c r="G1308" s="2">
        <v>4</v>
      </c>
      <c r="H1308" s="2">
        <v>34</v>
      </c>
      <c r="I1308" s="2">
        <v>34</v>
      </c>
      <c r="J1308" s="2">
        <v>45</v>
      </c>
      <c r="K1308" s="2">
        <v>33</v>
      </c>
      <c r="L1308" s="2">
        <v>32</v>
      </c>
      <c r="M1308" s="2">
        <v>35</v>
      </c>
      <c r="N1308" s="2">
        <v>33</v>
      </c>
      <c r="O1308" s="2">
        <v>32</v>
      </c>
      <c r="P1308" s="2">
        <v>35</v>
      </c>
      <c r="Q1308" s="2">
        <v>33</v>
      </c>
      <c r="R1308" s="2">
        <v>32</v>
      </c>
      <c r="S1308" s="2">
        <v>35</v>
      </c>
      <c r="T1308" s="2">
        <v>389</v>
      </c>
      <c r="U1308" s="2">
        <v>389</v>
      </c>
      <c r="V1308" s="2">
        <v>374</v>
      </c>
      <c r="W1308" s="2">
        <v>659</v>
      </c>
      <c r="X1308" s="2">
        <v>659</v>
      </c>
      <c r="Y1308" s="2">
        <v>572</v>
      </c>
      <c r="Z1308" s="2">
        <v>918</v>
      </c>
      <c r="AA1308" s="2">
        <v>918</v>
      </c>
      <c r="AB1308" s="2">
        <v>814</v>
      </c>
      <c r="AC1308" s="2">
        <v>860</v>
      </c>
      <c r="AD1308" s="2">
        <v>1038</v>
      </c>
      <c r="AE1308" s="2">
        <v>1043</v>
      </c>
      <c r="AF1308" s="2">
        <v>323</v>
      </c>
      <c r="AG1308" s="2">
        <v>393</v>
      </c>
      <c r="AH1308" s="2">
        <v>525</v>
      </c>
      <c r="AI1308" s="2">
        <v>255</v>
      </c>
      <c r="AJ1308" s="2">
        <v>285</v>
      </c>
      <c r="AK1308" s="2">
        <v>355</v>
      </c>
      <c r="AL1308" s="2">
        <v>1</v>
      </c>
      <c r="AM1308" s="2">
        <v>1</v>
      </c>
      <c r="AN1308" s="2">
        <v>1</v>
      </c>
      <c r="AO1308" s="2">
        <v>32</v>
      </c>
      <c r="AP1308" s="2">
        <v>35</v>
      </c>
      <c r="AQ1308" s="2">
        <v>40</v>
      </c>
      <c r="AR1308" s="2">
        <v>117</v>
      </c>
      <c r="AS1308" s="2">
        <v>168</v>
      </c>
      <c r="AT1308" s="2">
        <v>335</v>
      </c>
      <c r="AU1308" s="2">
        <v>5</v>
      </c>
      <c r="AV1308" s="2">
        <v>5</v>
      </c>
      <c r="AW1308" s="2">
        <v>5</v>
      </c>
      <c r="AX1308" s="2" t="s">
        <v>639</v>
      </c>
      <c r="AY1308" s="2" t="s">
        <v>639</v>
      </c>
      <c r="AZ1308" s="2" t="s">
        <v>639</v>
      </c>
      <c r="BA1308" s="2">
        <v>8</v>
      </c>
      <c r="BB1308" s="2">
        <v>14</v>
      </c>
      <c r="BC1308" s="2">
        <v>14</v>
      </c>
      <c r="BD1308" s="2">
        <v>6</v>
      </c>
      <c r="BE1308" s="2">
        <v>14</v>
      </c>
      <c r="BF1308" s="2">
        <v>10</v>
      </c>
      <c r="BG1308" s="2">
        <v>15</v>
      </c>
      <c r="BH1308" s="2">
        <v>12</v>
      </c>
      <c r="BI1308" s="2" t="s">
        <v>639</v>
      </c>
      <c r="BJ1308" s="2">
        <v>6</v>
      </c>
      <c r="BK1308" s="2">
        <v>11</v>
      </c>
      <c r="BL1308" s="2">
        <v>40</v>
      </c>
      <c r="BM1308" s="2">
        <v>2</v>
      </c>
      <c r="BN1308" s="2">
        <v>16</v>
      </c>
      <c r="BO1308" s="2">
        <v>35</v>
      </c>
      <c r="BP1308" s="2">
        <v>5</v>
      </c>
      <c r="BQ1308" s="2">
        <v>1</v>
      </c>
      <c r="BR1308" s="2">
        <v>1010</v>
      </c>
      <c r="BS1308" s="2">
        <v>117</v>
      </c>
      <c r="BT1308" s="2">
        <v>2</v>
      </c>
      <c r="BU1308" s="2">
        <v>-400</v>
      </c>
      <c r="BV1308" s="2">
        <v>2</v>
      </c>
      <c r="BW1308" s="2" t="s">
        <v>639</v>
      </c>
      <c r="BX1308" s="2" t="s">
        <v>639</v>
      </c>
      <c r="BY1308" s="2" t="s">
        <v>639</v>
      </c>
      <c r="BZ1308" s="2" t="s">
        <v>639</v>
      </c>
      <c r="CA1308" s="2" t="s">
        <v>639</v>
      </c>
      <c r="CB1308" s="2">
        <v>2</v>
      </c>
      <c r="CC1308" s="2">
        <v>1</v>
      </c>
      <c r="CD1308" s="2">
        <v>1</v>
      </c>
      <c r="CE1308" s="2">
        <v>9000</v>
      </c>
      <c r="CF1308" s="2">
        <v>900</v>
      </c>
      <c r="CG1308" s="2">
        <v>275</v>
      </c>
      <c r="CH1308" s="2">
        <v>310</v>
      </c>
      <c r="CI1308" s="2">
        <v>15</v>
      </c>
      <c r="CJ1308" s="2" t="s">
        <v>639</v>
      </c>
      <c r="CK1308" s="2">
        <v>11</v>
      </c>
      <c r="CL1308" s="2" t="s">
        <v>639</v>
      </c>
      <c r="CM1308" s="2">
        <v>11</v>
      </c>
      <c r="CN1308" s="2">
        <v>11748</v>
      </c>
      <c r="CO1308" s="2">
        <v>40</v>
      </c>
      <c r="CP1308" s="2">
        <v>7018</v>
      </c>
      <c r="CQ1308" s="2" t="s">
        <v>640</v>
      </c>
      <c r="CR1308" s="2">
        <v>11118</v>
      </c>
      <c r="CS1308" s="2">
        <v>419</v>
      </c>
      <c r="CT1308" s="2" t="s">
        <v>639</v>
      </c>
      <c r="CU1308" s="2" t="s">
        <v>639</v>
      </c>
      <c r="CV1308" s="2">
        <v>8395</v>
      </c>
      <c r="CW1308" s="2">
        <v>3142</v>
      </c>
      <c r="CX1308" s="2" t="s">
        <v>639</v>
      </c>
      <c r="CY1308" s="2">
        <v>16</v>
      </c>
      <c r="CZ1308" s="2">
        <v>94707</v>
      </c>
      <c r="DA1308" s="2">
        <v>998</v>
      </c>
      <c r="DB1308" s="2">
        <v>78</v>
      </c>
      <c r="DC1308" s="2">
        <v>26</v>
      </c>
      <c r="DD1308" s="2">
        <v>76</v>
      </c>
      <c r="DE1308" s="2">
        <v>5</v>
      </c>
      <c r="DF1308" s="2">
        <v>12</v>
      </c>
      <c r="DG1308" s="2" t="s">
        <v>639</v>
      </c>
      <c r="DH1308" s="2" t="s">
        <v>639</v>
      </c>
      <c r="DI1308" s="2">
        <v>31</v>
      </c>
      <c r="DJ1308" s="2">
        <v>78</v>
      </c>
      <c r="DK1308" s="2">
        <v>14976</v>
      </c>
      <c r="DL1308" s="2">
        <v>100</v>
      </c>
      <c r="DM1308" s="2">
        <v>14706</v>
      </c>
      <c r="DN1308" s="2" t="s">
        <v>639</v>
      </c>
      <c r="DO1308" s="2">
        <v>2</v>
      </c>
      <c r="DP1308" s="2">
        <v>3</v>
      </c>
      <c r="DQ1308" s="2">
        <v>10</v>
      </c>
      <c r="DR1308" s="2">
        <v>16</v>
      </c>
      <c r="DS1308" s="2" t="s">
        <v>639</v>
      </c>
      <c r="DT1308" s="2" t="s">
        <v>639</v>
      </c>
      <c r="DU1308" s="2">
        <v>7</v>
      </c>
      <c r="DV1308" s="2">
        <v>6</v>
      </c>
      <c r="DW1308" s="2">
        <v>1434</v>
      </c>
      <c r="DX1308" s="2">
        <v>6</v>
      </c>
      <c r="DY1308" s="2">
        <v>500</v>
      </c>
      <c r="DZ1308" s="2">
        <v>6</v>
      </c>
      <c r="EA1308" s="2">
        <v>300</v>
      </c>
      <c r="EB1308" s="2">
        <v>8</v>
      </c>
      <c r="EC1308" s="2">
        <v>2941</v>
      </c>
      <c r="ED1308" s="2">
        <v>1241</v>
      </c>
      <c r="EE1308" s="2">
        <v>895</v>
      </c>
      <c r="EF1308" s="2">
        <v>3042</v>
      </c>
      <c r="EG1308" s="2">
        <v>1286</v>
      </c>
      <c r="EH1308" s="2">
        <v>927</v>
      </c>
      <c r="EI1308" s="2">
        <v>101</v>
      </c>
      <c r="EJ1308" s="2">
        <v>45</v>
      </c>
      <c r="EK1308" s="2">
        <v>32</v>
      </c>
      <c r="EL1308" s="2" t="s">
        <v>639</v>
      </c>
      <c r="EM1308" s="2" t="s">
        <v>639</v>
      </c>
      <c r="EN1308" s="2" t="s">
        <v>639</v>
      </c>
      <c r="EO1308" s="2">
        <v>860</v>
      </c>
      <c r="EP1308" s="2">
        <v>1038</v>
      </c>
      <c r="EQ1308" s="2">
        <v>1043</v>
      </c>
      <c r="ER1308" s="2">
        <v>323</v>
      </c>
      <c r="ES1308" s="2">
        <v>393</v>
      </c>
      <c r="ET1308" s="2">
        <v>525</v>
      </c>
      <c r="EU1308" s="2">
        <v>255</v>
      </c>
      <c r="EV1308" s="2">
        <v>285</v>
      </c>
      <c r="EW1308" s="2">
        <v>355</v>
      </c>
      <c r="EX1308" s="2">
        <v>846</v>
      </c>
      <c r="EY1308" s="2">
        <v>922</v>
      </c>
      <c r="EZ1308" s="2">
        <v>1101</v>
      </c>
      <c r="FA1308" s="2">
        <v>381</v>
      </c>
      <c r="FB1308" s="2">
        <v>434</v>
      </c>
      <c r="FC1308" s="2">
        <v>683</v>
      </c>
      <c r="FD1308" s="2">
        <v>252</v>
      </c>
      <c r="FE1308" s="2">
        <v>262</v>
      </c>
      <c r="FF1308" s="2">
        <v>386</v>
      </c>
      <c r="FG1308" s="2">
        <v>848</v>
      </c>
      <c r="FH1308" s="2">
        <v>922</v>
      </c>
      <c r="FI1308" s="2">
        <v>1043</v>
      </c>
      <c r="FJ1308" s="2">
        <v>323</v>
      </c>
      <c r="FK1308" s="2">
        <v>393</v>
      </c>
      <c r="FL1308" s="2">
        <v>525</v>
      </c>
      <c r="FM1308" s="2">
        <v>252</v>
      </c>
      <c r="FN1308" s="2">
        <v>262</v>
      </c>
      <c r="FO1308" s="2">
        <v>355</v>
      </c>
      <c r="FP1308" s="2" t="s">
        <v>639</v>
      </c>
      <c r="FQ1308" s="2" t="s">
        <v>639</v>
      </c>
      <c r="FR1308" s="2">
        <v>29</v>
      </c>
      <c r="FS1308" s="2">
        <v>20</v>
      </c>
      <c r="FT1308" s="2" t="s">
        <v>639</v>
      </c>
      <c r="FU1308" s="2" t="s">
        <v>639</v>
      </c>
      <c r="FV1308" s="2">
        <v>12</v>
      </c>
      <c r="FW1308" s="2">
        <v>116</v>
      </c>
      <c r="FX1308" s="2" t="s">
        <v>639</v>
      </c>
      <c r="FY1308" s="2" t="s">
        <v>639</v>
      </c>
      <c r="FZ1308" s="2" t="s">
        <v>639</v>
      </c>
      <c r="GA1308" s="2" t="s">
        <v>639</v>
      </c>
      <c r="GB1308" s="2">
        <v>3</v>
      </c>
      <c r="GC1308" s="2">
        <v>23</v>
      </c>
      <c r="GD1308" s="2" t="s">
        <v>639</v>
      </c>
      <c r="GE1308" s="2">
        <v>108</v>
      </c>
      <c r="GF1308" s="2">
        <v>61</v>
      </c>
      <c r="GG1308" s="2">
        <v>34</v>
      </c>
      <c r="GH1308" s="2" t="s">
        <v>641</v>
      </c>
      <c r="GI1308" s="2" t="s">
        <v>642</v>
      </c>
      <c r="GJ1308" s="2" t="s">
        <v>641</v>
      </c>
      <c r="GK1308" s="2" t="s">
        <v>639</v>
      </c>
      <c r="GL1308" s="2" t="s">
        <v>639</v>
      </c>
      <c r="GM1308" s="2" t="s">
        <v>639</v>
      </c>
      <c r="GN1308" s="2" t="s">
        <v>639</v>
      </c>
      <c r="GO1308" s="2" t="s">
        <v>639</v>
      </c>
      <c r="GP1308" s="2" t="s">
        <v>639</v>
      </c>
      <c r="GQ1308" s="2" t="s">
        <v>639</v>
      </c>
      <c r="GR1308" s="2" t="s">
        <v>639</v>
      </c>
      <c r="GS1308" s="2" t="s">
        <v>639</v>
      </c>
      <c r="GT1308" s="2">
        <v>413000</v>
      </c>
      <c r="GU1308" s="2">
        <v>132521</v>
      </c>
      <c r="GV1308" s="2">
        <v>39380</v>
      </c>
      <c r="GW1308" s="2">
        <v>362671</v>
      </c>
      <c r="GX1308" s="2">
        <v>28133</v>
      </c>
      <c r="GY1308" s="2">
        <v>24130</v>
      </c>
      <c r="GZ1308" s="2">
        <v>107000</v>
      </c>
      <c r="HA1308" s="2">
        <v>35000</v>
      </c>
      <c r="HB1308" s="2">
        <v>32500</v>
      </c>
      <c r="HC1308" s="2">
        <v>37400</v>
      </c>
      <c r="HD1308" s="2">
        <v>8036</v>
      </c>
      <c r="HE1308" s="2">
        <v>12500</v>
      </c>
      <c r="HF1308" s="2">
        <v>4923</v>
      </c>
      <c r="HG1308" s="2">
        <v>12704</v>
      </c>
      <c r="HH1308" s="2">
        <v>117000</v>
      </c>
      <c r="HI1308" s="2">
        <v>19523</v>
      </c>
      <c r="HJ1308" s="2">
        <v>1386421</v>
      </c>
      <c r="HK1308" s="2">
        <v>358641</v>
      </c>
      <c r="HL1308" s="2">
        <v>530190</v>
      </c>
      <c r="HM1308" s="2" t="s">
        <v>639</v>
      </c>
      <c r="HN1308" s="2">
        <v>7259</v>
      </c>
      <c r="HO1308" s="2">
        <v>2641160</v>
      </c>
      <c r="HP1308" s="2">
        <v>377216</v>
      </c>
      <c r="HQ1308" s="2" t="s">
        <v>639</v>
      </c>
      <c r="HR1308" s="2">
        <v>653269</v>
      </c>
      <c r="HS1308" s="2">
        <v>124721</v>
      </c>
      <c r="HT1308" s="2">
        <v>277305</v>
      </c>
      <c r="HU1308" s="2">
        <v>175739</v>
      </c>
      <c r="HV1308" s="2">
        <v>5255</v>
      </c>
      <c r="HW1308" s="2">
        <v>76600</v>
      </c>
      <c r="HX1308" s="2">
        <v>667337</v>
      </c>
      <c r="HY1308" s="2">
        <v>1022768</v>
      </c>
      <c r="HZ1308" s="2">
        <v>1618392</v>
      </c>
      <c r="IA1308" s="2">
        <v>58817</v>
      </c>
      <c r="IB1308" s="2">
        <v>159057</v>
      </c>
      <c r="IC1308" s="2">
        <v>12492</v>
      </c>
      <c r="ID1308" s="2">
        <v>80000</v>
      </c>
      <c r="IE1308" s="2">
        <v>777405</v>
      </c>
      <c r="IF1308" s="2">
        <v>450000</v>
      </c>
      <c r="IG1308" s="2">
        <v>450000</v>
      </c>
      <c r="IH1308" s="2">
        <v>2293879</v>
      </c>
      <c r="II1308" s="2">
        <v>19560</v>
      </c>
      <c r="IJ1308" s="2" t="s">
        <v>639</v>
      </c>
      <c r="IK1308" s="2">
        <v>647777</v>
      </c>
      <c r="IL1308" s="2">
        <v>1500985</v>
      </c>
      <c r="IM1308" s="2" t="s">
        <v>639</v>
      </c>
      <c r="IN1308" s="2">
        <v>159057</v>
      </c>
      <c r="IO1308" s="2">
        <v>925800</v>
      </c>
      <c r="IP1308" s="2">
        <v>84407</v>
      </c>
      <c r="IQ1308" s="2" t="s">
        <v>639</v>
      </c>
      <c r="IR1308" s="2">
        <v>3600000</v>
      </c>
      <c r="IS1308" s="2" t="s">
        <v>639</v>
      </c>
      <c r="IT1308" s="2">
        <v>4192937</v>
      </c>
      <c r="IU1308" s="2">
        <v>2531394</v>
      </c>
      <c r="IV1308" s="2" t="s">
        <v>639</v>
      </c>
      <c r="IW1308" s="2">
        <v>2464418</v>
      </c>
      <c r="IX1308" s="2" t="s">
        <v>639</v>
      </c>
      <c r="IY1308" s="2" t="s">
        <v>639</v>
      </c>
      <c r="IZ1308" s="2" t="s">
        <v>639</v>
      </c>
      <c r="JA1308" s="2" t="s">
        <v>639</v>
      </c>
      <c r="JB1308" s="2" t="s">
        <v>639</v>
      </c>
      <c r="JC1308" s="2">
        <v>516960</v>
      </c>
      <c r="JD1308" s="2" t="s">
        <v>639</v>
      </c>
      <c r="JE1308" s="2">
        <v>1605</v>
      </c>
      <c r="JF1308" s="2">
        <v>-531589</v>
      </c>
      <c r="JG1308" s="2">
        <v>447182</v>
      </c>
      <c r="JH1308" s="2" t="s">
        <v>639</v>
      </c>
      <c r="JI1308" s="2">
        <v>1050000</v>
      </c>
      <c r="JJ1308" s="2">
        <v>1269000</v>
      </c>
      <c r="JK1308" s="2">
        <v>3930</v>
      </c>
      <c r="JL1308" s="2">
        <v>4755</v>
      </c>
      <c r="JM1308" s="2">
        <v>5390</v>
      </c>
      <c r="JN1308" s="2">
        <v>61</v>
      </c>
      <c r="JO1308" s="2">
        <v>93</v>
      </c>
      <c r="JP1308" s="2">
        <v>1560</v>
      </c>
      <c r="JQ1308" s="2">
        <v>-933</v>
      </c>
      <c r="JR1308" s="2">
        <v>15</v>
      </c>
      <c r="JS1308" s="2">
        <v>10</v>
      </c>
      <c r="JT1308" s="2">
        <v>115</v>
      </c>
      <c r="JU1308" s="2">
        <v>500</v>
      </c>
      <c r="JV1308" s="2">
        <v>37564</v>
      </c>
      <c r="JW1308" s="2">
        <v>33545</v>
      </c>
      <c r="JX1308" s="2">
        <v>31073</v>
      </c>
      <c r="JY1308" s="2" t="s">
        <v>643</v>
      </c>
      <c r="JZ1308" s="2" t="s">
        <v>644</v>
      </c>
      <c r="KA1308" s="2" t="s">
        <v>645</v>
      </c>
      <c r="KB1308" s="2" t="s">
        <v>646</v>
      </c>
      <c r="KC1308" s="2" t="s">
        <v>646</v>
      </c>
      <c r="KD1308" s="2" t="s">
        <v>646</v>
      </c>
      <c r="KE1308" s="2">
        <v>1</v>
      </c>
      <c r="KF1308" s="2">
        <v>12637</v>
      </c>
      <c r="KG1308" s="2">
        <v>5054800</v>
      </c>
      <c r="KH1308" s="2" t="s">
        <v>639</v>
      </c>
      <c r="KI1308" s="2">
        <v>5218431</v>
      </c>
      <c r="KJ1308" s="2">
        <v>360</v>
      </c>
      <c r="KK1308" s="2">
        <v>360</v>
      </c>
      <c r="KL1308" s="2">
        <v>340</v>
      </c>
      <c r="KM1308" s="2">
        <v>610</v>
      </c>
      <c r="KN1308" s="2">
        <v>610</v>
      </c>
      <c r="KO1308" s="2">
        <v>520</v>
      </c>
      <c r="KP1308" s="2">
        <v>850</v>
      </c>
      <c r="KQ1308" s="2">
        <v>850</v>
      </c>
      <c r="KR1308" s="2">
        <v>740</v>
      </c>
      <c r="KS1308" s="2">
        <v>114</v>
      </c>
      <c r="KT1308" s="2">
        <v>1000</v>
      </c>
      <c r="KU1308" s="2">
        <v>5</v>
      </c>
      <c r="KV1308" s="2">
        <v>2</v>
      </c>
      <c r="KW1308" s="2">
        <v>12886</v>
      </c>
      <c r="KX1308" s="2">
        <v>4638960</v>
      </c>
      <c r="KY1308" s="2">
        <v>2</v>
      </c>
      <c r="KZ1308" s="2">
        <v>5401789</v>
      </c>
      <c r="LA1308" s="2">
        <v>389</v>
      </c>
      <c r="LB1308" s="2">
        <v>389</v>
      </c>
      <c r="LC1308" s="2">
        <v>374</v>
      </c>
      <c r="LD1308" s="2">
        <v>659</v>
      </c>
      <c r="LE1308" s="2">
        <v>659</v>
      </c>
      <c r="LF1308" s="2">
        <v>572</v>
      </c>
      <c r="LG1308" s="2">
        <v>918</v>
      </c>
      <c r="LH1308" s="2">
        <v>918</v>
      </c>
      <c r="LI1308" s="2">
        <v>814</v>
      </c>
      <c r="LJ1308" s="2">
        <v>114</v>
      </c>
      <c r="LK1308" s="2">
        <v>1010</v>
      </c>
      <c r="LL1308" s="2">
        <v>5</v>
      </c>
      <c r="LM1308" s="2">
        <v>3</v>
      </c>
      <c r="LN1308" s="2">
        <v>12798</v>
      </c>
      <c r="LO1308" s="2">
        <v>4991220</v>
      </c>
      <c r="LP1308" s="2" t="s">
        <v>639</v>
      </c>
      <c r="LQ1308" s="2">
        <v>5284575</v>
      </c>
      <c r="LR1308" s="2">
        <v>362</v>
      </c>
      <c r="LS1308" s="2">
        <v>356</v>
      </c>
      <c r="LT1308" s="2">
        <v>342</v>
      </c>
      <c r="LU1308" s="2">
        <v>615</v>
      </c>
      <c r="LV1308" s="2">
        <v>605</v>
      </c>
      <c r="LW1308" s="2">
        <v>522</v>
      </c>
      <c r="LX1308" s="2">
        <v>858</v>
      </c>
      <c r="LY1308" s="2">
        <v>843</v>
      </c>
      <c r="LZ1308" s="2">
        <v>742</v>
      </c>
      <c r="MA1308" s="2">
        <v>114</v>
      </c>
      <c r="MB1308" s="2">
        <v>1000</v>
      </c>
      <c r="MC1308" s="2">
        <v>5</v>
      </c>
      <c r="MD1308" s="2">
        <v>4</v>
      </c>
      <c r="ME1308" s="2">
        <v>12992</v>
      </c>
      <c r="MF1308" s="2">
        <v>5716480</v>
      </c>
      <c r="MG1308" s="2">
        <v>1</v>
      </c>
      <c r="MH1308" s="2">
        <v>5401363</v>
      </c>
      <c r="MI1308" s="2">
        <v>424</v>
      </c>
      <c r="MJ1308" s="2">
        <v>417</v>
      </c>
      <c r="MK1308" s="2">
        <v>441</v>
      </c>
      <c r="ML1308" s="2">
        <v>652</v>
      </c>
      <c r="MM1308" s="2">
        <v>622</v>
      </c>
      <c r="MN1308" s="2">
        <v>661</v>
      </c>
      <c r="MO1308" s="2">
        <v>999</v>
      </c>
      <c r="MP1308" s="2">
        <v>999</v>
      </c>
      <c r="MQ1308" s="2">
        <v>999</v>
      </c>
      <c r="MR1308" s="2">
        <v>114</v>
      </c>
      <c r="MS1308" s="2">
        <v>1071</v>
      </c>
      <c r="MT1308" s="2">
        <v>5</v>
      </c>
      <c r="MU1308" s="2">
        <v>5</v>
      </c>
      <c r="MV1308" s="2">
        <v>12343</v>
      </c>
      <c r="MW1308" s="2">
        <v>4937200</v>
      </c>
      <c r="MX1308" s="2">
        <v>2</v>
      </c>
      <c r="MY1308" s="2">
        <v>5181131</v>
      </c>
      <c r="MZ1308" s="2">
        <v>360</v>
      </c>
      <c r="NA1308" s="2">
        <v>360</v>
      </c>
      <c r="NB1308" s="2">
        <v>340</v>
      </c>
      <c r="NC1308" s="2">
        <v>610</v>
      </c>
      <c r="ND1308" s="2">
        <v>610</v>
      </c>
      <c r="NE1308" s="2">
        <v>520</v>
      </c>
      <c r="NF1308" s="2">
        <v>850</v>
      </c>
      <c r="NG1308" s="2">
        <v>850</v>
      </c>
      <c r="NH1308" s="2">
        <v>740</v>
      </c>
      <c r="NI1308" s="2">
        <v>158</v>
      </c>
      <c r="NJ1308" s="2">
        <v>1100</v>
      </c>
      <c r="NK1308" s="2">
        <v>5</v>
      </c>
      <c r="NL1308" s="2">
        <v>6</v>
      </c>
      <c r="NM1308" s="2">
        <v>13671</v>
      </c>
      <c r="NN1308" s="2">
        <v>5468400</v>
      </c>
      <c r="NO1308" s="2" t="s">
        <v>639</v>
      </c>
      <c r="NP1308" s="2">
        <v>5632031</v>
      </c>
      <c r="NQ1308" s="2">
        <v>375</v>
      </c>
      <c r="NR1308" s="2">
        <v>380</v>
      </c>
      <c r="NS1308" s="2">
        <v>360</v>
      </c>
      <c r="NT1308" s="2">
        <v>630</v>
      </c>
      <c r="NU1308" s="2">
        <v>645</v>
      </c>
      <c r="NV1308" s="2">
        <v>550</v>
      </c>
      <c r="NW1308" s="2">
        <v>885</v>
      </c>
      <c r="NX1308" s="2">
        <v>900</v>
      </c>
      <c r="NY1308" s="2">
        <v>765</v>
      </c>
      <c r="NZ1308" s="2">
        <v>114</v>
      </c>
      <c r="OA1308" s="2">
        <v>1000</v>
      </c>
      <c r="OB1308" s="2">
        <v>5</v>
      </c>
      <c r="OC1308" s="2">
        <v>7</v>
      </c>
      <c r="OD1308" s="2" t="s">
        <v>639</v>
      </c>
      <c r="OE1308" s="2" t="s">
        <v>639</v>
      </c>
      <c r="OF1308" s="2" t="s">
        <v>639</v>
      </c>
      <c r="OG1308" s="2" t="s">
        <v>639</v>
      </c>
      <c r="OH1308" s="2" t="s">
        <v>639</v>
      </c>
      <c r="OI1308" s="2" t="s">
        <v>639</v>
      </c>
      <c r="OJ1308" s="2" t="s">
        <v>639</v>
      </c>
      <c r="OK1308" s="2" t="s">
        <v>639</v>
      </c>
      <c r="OL1308" s="2" t="s">
        <v>639</v>
      </c>
      <c r="OM1308" s="2" t="s">
        <v>639</v>
      </c>
      <c r="ON1308" s="2" t="s">
        <v>639</v>
      </c>
      <c r="OO1308" s="2" t="s">
        <v>639</v>
      </c>
      <c r="OP1308" s="2" t="s">
        <v>639</v>
      </c>
      <c r="OQ1308" s="2" t="s">
        <v>639</v>
      </c>
      <c r="OR1308" s="2" t="s">
        <v>639</v>
      </c>
      <c r="OS1308" s="2" t="s">
        <v>639</v>
      </c>
      <c r="OT1308" s="2">
        <v>8</v>
      </c>
      <c r="OU1308" s="2" t="s">
        <v>639</v>
      </c>
      <c r="OV1308" s="2" t="s">
        <v>639</v>
      </c>
      <c r="OW1308" s="2" t="s">
        <v>639</v>
      </c>
      <c r="OX1308" s="2" t="s">
        <v>639</v>
      </c>
      <c r="OY1308" s="2" t="s">
        <v>639</v>
      </c>
      <c r="OZ1308" s="2" t="s">
        <v>639</v>
      </c>
      <c r="PA1308" s="2" t="s">
        <v>639</v>
      </c>
      <c r="PB1308" s="2" t="s">
        <v>639</v>
      </c>
      <c r="PC1308" s="2" t="s">
        <v>639</v>
      </c>
      <c r="PD1308" s="2" t="s">
        <v>639</v>
      </c>
      <c r="PE1308" s="2" t="s">
        <v>639</v>
      </c>
      <c r="PF1308" s="2" t="s">
        <v>639</v>
      </c>
      <c r="PG1308" s="2" t="s">
        <v>639</v>
      </c>
      <c r="PH1308" s="2" t="s">
        <v>639</v>
      </c>
      <c r="PI1308" s="2" t="s">
        <v>639</v>
      </c>
      <c r="PJ1308" s="2" t="s">
        <v>639</v>
      </c>
      <c r="PK1308" s="2">
        <v>3193879</v>
      </c>
      <c r="PL1308" s="2">
        <v>99633</v>
      </c>
      <c r="PM1308" s="2">
        <v>1451208</v>
      </c>
      <c r="PN1308" s="2">
        <v>865445</v>
      </c>
      <c r="PO1308" s="2">
        <v>201858</v>
      </c>
      <c r="PP1308" s="2">
        <v>518539</v>
      </c>
      <c r="PQ1308" s="2" t="s">
        <v>639</v>
      </c>
      <c r="PR1308" s="2" t="s">
        <v>639</v>
      </c>
      <c r="PS1308" s="2">
        <v>4000000</v>
      </c>
      <c r="PT1308" s="2" t="s">
        <v>639</v>
      </c>
      <c r="PU1308" s="2">
        <v>889768</v>
      </c>
      <c r="PV1308" s="2">
        <v>3193879</v>
      </c>
      <c r="PW1308" s="2">
        <v>667337</v>
      </c>
      <c r="PX1308" s="2">
        <v>1500985</v>
      </c>
      <c r="PY1308" s="2" t="s">
        <v>639</v>
      </c>
      <c r="PZ1308" s="2">
        <v>159057</v>
      </c>
      <c r="QA1308" s="2">
        <v>925800</v>
      </c>
      <c r="QB1308" s="2">
        <v>84407</v>
      </c>
      <c r="QC1308" s="2" t="s">
        <v>639</v>
      </c>
      <c r="QD1308" s="2">
        <v>3600000</v>
      </c>
      <c r="QE1308" s="2" t="s">
        <v>639</v>
      </c>
      <c r="QF1308" s="2">
        <v>592937</v>
      </c>
      <c r="QG1308" s="2">
        <v>3193879</v>
      </c>
      <c r="QH1308" s="2">
        <v>750305</v>
      </c>
      <c r="QI1308" s="2">
        <v>1444272</v>
      </c>
      <c r="QJ1308" s="2">
        <v>326577</v>
      </c>
      <c r="QK1308" s="2">
        <v>152553</v>
      </c>
      <c r="QL1308" s="2">
        <v>916999</v>
      </c>
      <c r="QM1308" s="2" t="s">
        <v>639</v>
      </c>
      <c r="QN1308" s="2" t="s">
        <v>639</v>
      </c>
      <c r="QO1308" s="2">
        <v>3900000</v>
      </c>
      <c r="QP1308" s="2" t="s">
        <v>639</v>
      </c>
      <c r="QQ1308" s="2">
        <v>745481</v>
      </c>
      <c r="QR1308" s="2">
        <v>3368879</v>
      </c>
      <c r="QS1308" s="2">
        <v>885878</v>
      </c>
      <c r="QT1308" s="2">
        <v>1650482</v>
      </c>
      <c r="QU1308" s="2">
        <v>694332</v>
      </c>
      <c r="QV1308" s="2">
        <v>84649</v>
      </c>
      <c r="QW1308" s="2">
        <v>1421681</v>
      </c>
      <c r="QX1308" s="2" t="s">
        <v>639</v>
      </c>
      <c r="QY1308" s="2" t="s">
        <v>639</v>
      </c>
      <c r="QZ1308" s="2">
        <v>4400000</v>
      </c>
      <c r="RA1308" s="2">
        <v>116960</v>
      </c>
      <c r="RB1308" s="2">
        <v>576281</v>
      </c>
      <c r="RC1308" s="2">
        <v>3193879</v>
      </c>
      <c r="RD1308" s="2">
        <v>496848</v>
      </c>
      <c r="RE1308" s="2">
        <v>1581417</v>
      </c>
      <c r="RF1308" s="2">
        <v>151636</v>
      </c>
      <c r="RG1308" s="2">
        <v>76080</v>
      </c>
      <c r="RH1308" s="2">
        <v>831414</v>
      </c>
      <c r="RI1308" s="2" t="s">
        <v>639</v>
      </c>
      <c r="RJ1308" s="2" t="s">
        <v>639</v>
      </c>
      <c r="RK1308" s="2">
        <v>4000000</v>
      </c>
      <c r="RL1308" s="2" t="s">
        <v>639</v>
      </c>
      <c r="RM1308" s="2">
        <v>516286</v>
      </c>
      <c r="RN1308" s="2">
        <v>3193879</v>
      </c>
      <c r="RO1308" s="2">
        <v>593245</v>
      </c>
      <c r="RP1308" s="2">
        <v>1505771</v>
      </c>
      <c r="RQ1308" s="2">
        <v>636722</v>
      </c>
      <c r="RR1308" s="2">
        <v>183771</v>
      </c>
      <c r="RS1308" s="2">
        <v>898283</v>
      </c>
      <c r="RT1308" s="2" t="s">
        <v>639</v>
      </c>
      <c r="RU1308" s="2" t="s">
        <v>639</v>
      </c>
      <c r="RV1308" s="2">
        <v>4000000</v>
      </c>
      <c r="RW1308" s="2" t="s">
        <v>639</v>
      </c>
      <c r="RX1308" s="2">
        <v>847563</v>
      </c>
      <c r="RY1308" s="2" t="s">
        <v>646</v>
      </c>
      <c r="RZ1308" s="2" t="s">
        <v>646</v>
      </c>
      <c r="SA1308" s="2" t="s">
        <v>646</v>
      </c>
      <c r="SB1308" s="2" t="s">
        <v>646</v>
      </c>
      <c r="SC1308" s="2" t="s">
        <v>646</v>
      </c>
      <c r="SD1308" s="2" t="s">
        <v>646</v>
      </c>
      <c r="SE1308" s="2" t="s">
        <v>646</v>
      </c>
      <c r="SF1308" s="2" t="s">
        <v>646</v>
      </c>
      <c r="SG1308" s="2" t="s">
        <v>646</v>
      </c>
      <c r="SH1308" s="2" t="s">
        <v>646</v>
      </c>
      <c r="SI1308" s="2" t="s">
        <v>646</v>
      </c>
      <c r="SJ1308" s="2" t="s">
        <v>646</v>
      </c>
      <c r="SK1308" s="2" t="s">
        <v>646</v>
      </c>
      <c r="SL1308" s="2" t="s">
        <v>646</v>
      </c>
      <c r="SM1308" s="2" t="s">
        <v>646</v>
      </c>
      <c r="SN1308" s="2" t="s">
        <v>646</v>
      </c>
      <c r="SO1308" s="2" t="s">
        <v>646</v>
      </c>
      <c r="SP1308" s="2" t="s">
        <v>646</v>
      </c>
      <c r="SQ1308" s="2" t="s">
        <v>646</v>
      </c>
      <c r="SR1308" s="2" t="s">
        <v>646</v>
      </c>
      <c r="SS1308" s="2" t="s">
        <v>646</v>
      </c>
      <c r="ST1308" s="2" t="s">
        <v>646</v>
      </c>
      <c r="SU1308" s="2">
        <v>360000</v>
      </c>
      <c r="SV1308" s="2">
        <v>90000</v>
      </c>
      <c r="SW1308" s="2" t="s">
        <v>647</v>
      </c>
      <c r="SX1308" s="2" t="s">
        <v>648</v>
      </c>
      <c r="SY1308" s="2" t="s">
        <v>647</v>
      </c>
      <c r="SZ1308" s="2" t="s">
        <v>647</v>
      </c>
      <c r="TA1308" s="2">
        <v>413000</v>
      </c>
      <c r="TB1308" s="2">
        <v>107000</v>
      </c>
      <c r="TC1308" s="2" t="s">
        <v>648</v>
      </c>
      <c r="TD1308" s="2" t="s">
        <v>648</v>
      </c>
      <c r="TE1308" s="2" t="s">
        <v>648</v>
      </c>
      <c r="TF1308" s="2" t="s">
        <v>647</v>
      </c>
      <c r="TG1308" s="2">
        <v>372000</v>
      </c>
      <c r="TH1308" s="2">
        <v>93000</v>
      </c>
      <c r="TI1308" s="2" t="s">
        <v>648</v>
      </c>
      <c r="TJ1308" s="2" t="s">
        <v>648</v>
      </c>
      <c r="TK1308" s="2" t="s">
        <v>647</v>
      </c>
      <c r="TL1308" s="2" t="s">
        <v>647</v>
      </c>
      <c r="TM1308" s="2">
        <v>700000</v>
      </c>
      <c r="TN1308" s="2">
        <v>65000</v>
      </c>
      <c r="TO1308" s="2" t="s">
        <v>648</v>
      </c>
      <c r="TP1308" s="2" t="s">
        <v>648</v>
      </c>
      <c r="TQ1308" s="2" t="s">
        <v>648</v>
      </c>
      <c r="TR1308" s="2" t="s">
        <v>648</v>
      </c>
      <c r="TS1308" s="2">
        <v>405000</v>
      </c>
      <c r="TT1308" s="2">
        <v>110000</v>
      </c>
      <c r="TU1308" s="2" t="s">
        <v>648</v>
      </c>
      <c r="TV1308" s="2" t="s">
        <v>648</v>
      </c>
      <c r="TW1308" s="2" t="s">
        <v>647</v>
      </c>
      <c r="TX1308" s="2" t="s">
        <v>647</v>
      </c>
      <c r="TY1308" s="2">
        <v>405000</v>
      </c>
      <c r="TZ1308" s="2">
        <v>140000</v>
      </c>
      <c r="UA1308" s="2" t="s">
        <v>648</v>
      </c>
      <c r="UB1308" s="2" t="s">
        <v>648</v>
      </c>
      <c r="UC1308" s="2" t="s">
        <v>647</v>
      </c>
      <c r="UD1308" s="2" t="s">
        <v>648</v>
      </c>
      <c r="UE1308" s="2" t="s">
        <v>639</v>
      </c>
      <c r="UF1308" s="2" t="s">
        <v>639</v>
      </c>
      <c r="UG1308" s="2" t="s">
        <v>639</v>
      </c>
      <c r="UH1308" s="2" t="s">
        <v>639</v>
      </c>
      <c r="UI1308" s="2" t="s">
        <v>639</v>
      </c>
      <c r="UJ1308" s="2" t="s">
        <v>639</v>
      </c>
      <c r="UK1308" s="2" t="s">
        <v>639</v>
      </c>
      <c r="UL1308" s="2" t="s">
        <v>639</v>
      </c>
      <c r="UM1308" s="2" t="s">
        <v>639</v>
      </c>
      <c r="UN1308" s="2" t="s">
        <v>639</v>
      </c>
      <c r="UO1308" s="2" t="s">
        <v>639</v>
      </c>
      <c r="UP1308" s="2" t="s">
        <v>639</v>
      </c>
      <c r="UQ1308" s="2" t="s">
        <v>757</v>
      </c>
      <c r="UR1308" s="2" t="s">
        <v>709</v>
      </c>
      <c r="US1308" s="2" t="s">
        <v>694</v>
      </c>
      <c r="UT1308" s="2" t="s">
        <v>813</v>
      </c>
      <c r="UU1308" s="2" t="s">
        <v>729</v>
      </c>
      <c r="UV1308" s="2" t="s">
        <v>744</v>
      </c>
      <c r="UW1308" s="2" t="s">
        <v>719</v>
      </c>
      <c r="UX1308" s="2" t="s">
        <v>765</v>
      </c>
      <c r="UY1308" s="2" t="s">
        <v>758</v>
      </c>
      <c r="UZ1308" s="2" t="s">
        <v>803</v>
      </c>
      <c r="VA1308" s="2" t="s">
        <v>709</v>
      </c>
      <c r="VB1308" s="2" t="s">
        <v>735</v>
      </c>
      <c r="VC1308" s="2" t="s">
        <v>702</v>
      </c>
      <c r="VD1308" s="2" t="s">
        <v>719</v>
      </c>
      <c r="VE1308" s="2" t="s">
        <v>781</v>
      </c>
      <c r="VF1308" s="2" t="s">
        <v>726</v>
      </c>
      <c r="VG1308" s="2" t="s">
        <v>760</v>
      </c>
      <c r="VH1308" s="2" t="s">
        <v>937</v>
      </c>
      <c r="VI1308" s="2" t="s">
        <v>757</v>
      </c>
      <c r="VJ1308" s="2" t="s">
        <v>709</v>
      </c>
      <c r="VK1308" s="2" t="s">
        <v>694</v>
      </c>
      <c r="VL1308" s="2" t="s">
        <v>813</v>
      </c>
      <c r="VM1308" s="2" t="s">
        <v>729</v>
      </c>
      <c r="VN1308" s="2" t="s">
        <v>744</v>
      </c>
      <c r="VO1308" s="2" t="s">
        <v>719</v>
      </c>
      <c r="VP1308" s="2" t="s">
        <v>765</v>
      </c>
      <c r="VQ1308" s="2" t="s">
        <v>758</v>
      </c>
      <c r="VR1308" s="2" t="s">
        <v>700</v>
      </c>
      <c r="VS1308" s="2" t="s">
        <v>691</v>
      </c>
      <c r="VT1308" s="2" t="s">
        <v>779</v>
      </c>
      <c r="VU1308" s="2" t="s">
        <v>721</v>
      </c>
      <c r="VV1308" s="2" t="s">
        <v>742</v>
      </c>
      <c r="VW1308" s="2" t="s">
        <v>697</v>
      </c>
      <c r="VX1308" s="2" t="s">
        <v>723</v>
      </c>
      <c r="VY1308" s="2" t="s">
        <v>777</v>
      </c>
      <c r="VZ1308" s="2" t="s">
        <v>710</v>
      </c>
      <c r="WA1308" s="2" t="s">
        <v>797</v>
      </c>
      <c r="WB1308" s="2" t="s">
        <v>724</v>
      </c>
      <c r="WC1308" s="2" t="s">
        <v>778</v>
      </c>
      <c r="WD1308" s="2" t="s">
        <v>803</v>
      </c>
      <c r="WE1308" s="2" t="s">
        <v>727</v>
      </c>
      <c r="WF1308" s="2" t="s">
        <v>774</v>
      </c>
      <c r="WG1308" s="2" t="s">
        <v>804</v>
      </c>
      <c r="WH1308" s="2" t="s">
        <v>779</v>
      </c>
      <c r="WI1308" s="2" t="s">
        <v>744</v>
      </c>
      <c r="WJ1308" s="2" t="s">
        <v>813</v>
      </c>
      <c r="WK1308" s="2" t="s">
        <v>730</v>
      </c>
      <c r="WL1308" s="2" t="s">
        <v>796</v>
      </c>
      <c r="WM1308" s="2" t="s">
        <v>706</v>
      </c>
      <c r="WN1308" s="2" t="s">
        <v>736</v>
      </c>
      <c r="WO1308" s="2" t="s">
        <v>740</v>
      </c>
      <c r="WP1308" s="2" t="s">
        <v>804</v>
      </c>
      <c r="WQ1308" s="2" t="s">
        <v>735</v>
      </c>
      <c r="WR1308" s="2" t="s">
        <v>983</v>
      </c>
      <c r="WS1308" s="2" t="s">
        <v>639</v>
      </c>
      <c r="WT1308" s="2" t="s">
        <v>639</v>
      </c>
      <c r="WU1308" s="2" t="s">
        <v>639</v>
      </c>
      <c r="WV1308" s="2" t="s">
        <v>639</v>
      </c>
      <c r="WW1308" s="2" t="s">
        <v>639</v>
      </c>
      <c r="WX1308" s="2" t="s">
        <v>639</v>
      </c>
      <c r="WY1308" s="2" t="s">
        <v>639</v>
      </c>
      <c r="WZ1308" s="2" t="s">
        <v>639</v>
      </c>
      <c r="XA1308" s="2" t="s">
        <v>639</v>
      </c>
      <c r="XB1308" s="2" t="s">
        <v>639</v>
      </c>
      <c r="XC1308" s="2" t="s">
        <v>639</v>
      </c>
      <c r="XD1308" s="2" t="s">
        <v>639</v>
      </c>
      <c r="XE1308" s="2" t="s">
        <v>639</v>
      </c>
      <c r="XF1308" s="2" t="s">
        <v>639</v>
      </c>
      <c r="XG1308" s="2" t="s">
        <v>639</v>
      </c>
      <c r="XH1308" s="2" t="s">
        <v>639</v>
      </c>
      <c r="XI1308" s="2" t="s">
        <v>639</v>
      </c>
      <c r="XJ1308" s="2" t="s">
        <v>639</v>
      </c>
      <c r="XK1308" s="2">
        <v>1</v>
      </c>
      <c r="XL1308" s="2">
        <v>1</v>
      </c>
      <c r="XM1308" s="2" t="s">
        <v>2661</v>
      </c>
    </row>
    <row r="1309" spans="1:637" ht="15.75" x14ac:dyDescent="0.25">
      <c r="A1309" s="2" t="s">
        <v>636</v>
      </c>
      <c r="B1309" s="2" t="s">
        <v>2660</v>
      </c>
      <c r="C1309" s="2">
        <v>55</v>
      </c>
      <c r="D1309" s="2">
        <v>2</v>
      </c>
      <c r="E1309" s="2" t="s">
        <v>638</v>
      </c>
      <c r="F1309" s="2">
        <v>2014</v>
      </c>
      <c r="G1309" s="2">
        <v>1</v>
      </c>
      <c r="H1309" s="2">
        <v>37</v>
      </c>
      <c r="I1309" s="2">
        <v>37</v>
      </c>
      <c r="J1309" s="2">
        <v>50</v>
      </c>
      <c r="K1309" s="2">
        <v>40</v>
      </c>
      <c r="L1309" s="2">
        <v>40</v>
      </c>
      <c r="M1309" s="2">
        <v>43</v>
      </c>
      <c r="N1309" s="2">
        <v>37</v>
      </c>
      <c r="O1309" s="2">
        <v>37</v>
      </c>
      <c r="P1309" s="2">
        <v>38</v>
      </c>
      <c r="Q1309" s="2">
        <v>38</v>
      </c>
      <c r="R1309" s="2">
        <v>35</v>
      </c>
      <c r="S1309" s="2">
        <v>40</v>
      </c>
      <c r="T1309" s="2">
        <v>375</v>
      </c>
      <c r="U1309" s="2">
        <v>380</v>
      </c>
      <c r="V1309" s="2">
        <v>370</v>
      </c>
      <c r="W1309" s="2">
        <v>650</v>
      </c>
      <c r="X1309" s="2">
        <v>650</v>
      </c>
      <c r="Y1309" s="2">
        <v>560</v>
      </c>
      <c r="Z1309" s="2">
        <v>900</v>
      </c>
      <c r="AA1309" s="2">
        <v>890</v>
      </c>
      <c r="AB1309" s="2">
        <v>790</v>
      </c>
      <c r="AC1309" s="2">
        <v>1137</v>
      </c>
      <c r="AD1309" s="2">
        <v>957</v>
      </c>
      <c r="AE1309" s="2">
        <v>1109</v>
      </c>
      <c r="AF1309" s="2">
        <v>519</v>
      </c>
      <c r="AG1309" s="2">
        <v>516</v>
      </c>
      <c r="AH1309" s="2">
        <v>719</v>
      </c>
      <c r="AI1309" s="2">
        <v>335</v>
      </c>
      <c r="AJ1309" s="2">
        <v>292</v>
      </c>
      <c r="AK1309" s="2">
        <v>429</v>
      </c>
      <c r="AL1309" s="2" t="s">
        <v>639</v>
      </c>
      <c r="AM1309" s="2" t="s">
        <v>639</v>
      </c>
      <c r="AN1309" s="2" t="s">
        <v>639</v>
      </c>
      <c r="AO1309" s="2">
        <v>33</v>
      </c>
      <c r="AP1309" s="2">
        <v>36</v>
      </c>
      <c r="AQ1309" s="2">
        <v>41</v>
      </c>
      <c r="AR1309" s="2">
        <v>117</v>
      </c>
      <c r="AS1309" s="2">
        <v>168</v>
      </c>
      <c r="AT1309" s="2">
        <v>335</v>
      </c>
      <c r="AU1309" s="2">
        <v>5</v>
      </c>
      <c r="AV1309" s="2">
        <v>5</v>
      </c>
      <c r="AW1309" s="2">
        <v>5</v>
      </c>
      <c r="AX1309" s="2" t="s">
        <v>639</v>
      </c>
      <c r="AY1309" s="2" t="s">
        <v>639</v>
      </c>
      <c r="AZ1309" s="2" t="s">
        <v>639</v>
      </c>
      <c r="BA1309" s="2">
        <v>8</v>
      </c>
      <c r="BB1309" s="2">
        <v>14</v>
      </c>
      <c r="BC1309" s="2">
        <v>14</v>
      </c>
      <c r="BD1309" s="2">
        <v>6</v>
      </c>
      <c r="BE1309" s="2">
        <v>14</v>
      </c>
      <c r="BF1309" s="2">
        <v>10</v>
      </c>
      <c r="BG1309" s="2">
        <v>17</v>
      </c>
      <c r="BH1309" s="2">
        <v>12</v>
      </c>
      <c r="BI1309" s="2">
        <v>1</v>
      </c>
      <c r="BJ1309" s="2">
        <v>2</v>
      </c>
      <c r="BK1309" s="2">
        <v>14</v>
      </c>
      <c r="BL1309" s="2">
        <v>35</v>
      </c>
      <c r="BM1309" s="2">
        <v>2</v>
      </c>
      <c r="BN1309" s="2">
        <v>20</v>
      </c>
      <c r="BO1309" s="2">
        <v>50</v>
      </c>
      <c r="BP1309" s="2">
        <v>14</v>
      </c>
      <c r="BQ1309" s="2">
        <v>2</v>
      </c>
      <c r="BR1309" s="2">
        <v>1020</v>
      </c>
      <c r="BS1309" s="2">
        <v>120</v>
      </c>
      <c r="BT1309" s="2">
        <v>3</v>
      </c>
      <c r="BU1309" s="2">
        <v>-360</v>
      </c>
      <c r="BV1309" s="2">
        <v>2</v>
      </c>
      <c r="BW1309" s="2" t="s">
        <v>639</v>
      </c>
      <c r="BX1309" s="2" t="s">
        <v>639</v>
      </c>
      <c r="BY1309" s="2" t="s">
        <v>639</v>
      </c>
      <c r="BZ1309" s="2" t="s">
        <v>639</v>
      </c>
      <c r="CA1309" s="2">
        <v>250</v>
      </c>
      <c r="CB1309" s="2">
        <v>2</v>
      </c>
      <c r="CC1309" s="2">
        <v>1</v>
      </c>
      <c r="CD1309" s="2">
        <v>1</v>
      </c>
      <c r="CE1309" s="2">
        <v>9000</v>
      </c>
      <c r="CF1309" s="2">
        <v>1150</v>
      </c>
      <c r="CG1309" s="2">
        <v>275</v>
      </c>
      <c r="CH1309" s="2">
        <v>470</v>
      </c>
      <c r="CI1309" s="2">
        <v>2</v>
      </c>
      <c r="CJ1309" s="2" t="s">
        <v>639</v>
      </c>
      <c r="CK1309" s="2">
        <v>11</v>
      </c>
      <c r="CL1309" s="2" t="s">
        <v>639</v>
      </c>
      <c r="CM1309" s="2">
        <v>11</v>
      </c>
      <c r="CN1309" s="2">
        <v>11748</v>
      </c>
      <c r="CO1309" s="2">
        <v>36</v>
      </c>
      <c r="CP1309" s="2">
        <v>8223</v>
      </c>
      <c r="CQ1309" s="2" t="s">
        <v>903</v>
      </c>
      <c r="CR1309" s="2">
        <v>9142</v>
      </c>
      <c r="CS1309" s="2">
        <v>507</v>
      </c>
      <c r="CT1309" s="2" t="s">
        <v>639</v>
      </c>
      <c r="CU1309" s="2" t="s">
        <v>639</v>
      </c>
      <c r="CV1309" s="2">
        <v>10159</v>
      </c>
      <c r="CW1309" s="2">
        <v>490</v>
      </c>
      <c r="CX1309" s="2">
        <v>11000</v>
      </c>
      <c r="CY1309" s="2">
        <v>20</v>
      </c>
      <c r="CZ1309" s="2">
        <v>107669</v>
      </c>
      <c r="DA1309" s="2">
        <v>999</v>
      </c>
      <c r="DB1309" s="2">
        <v>76</v>
      </c>
      <c r="DC1309" s="2">
        <v>31</v>
      </c>
      <c r="DD1309" s="2">
        <v>78</v>
      </c>
      <c r="DE1309" s="2">
        <v>14</v>
      </c>
      <c r="DF1309" s="2">
        <v>10</v>
      </c>
      <c r="DG1309" s="2" t="s">
        <v>639</v>
      </c>
      <c r="DH1309" s="2" t="s">
        <v>639</v>
      </c>
      <c r="DI1309" s="2">
        <v>47</v>
      </c>
      <c r="DJ1309" s="2">
        <v>64</v>
      </c>
      <c r="DK1309" s="2">
        <v>17856</v>
      </c>
      <c r="DL1309" s="2">
        <v>323</v>
      </c>
      <c r="DM1309" s="2">
        <v>17535</v>
      </c>
      <c r="DN1309" s="2" t="s">
        <v>639</v>
      </c>
      <c r="DO1309" s="2">
        <v>7</v>
      </c>
      <c r="DP1309" s="2">
        <v>6</v>
      </c>
      <c r="DQ1309" s="2">
        <v>16</v>
      </c>
      <c r="DR1309" s="2">
        <v>20</v>
      </c>
      <c r="DS1309" s="2">
        <v>1</v>
      </c>
      <c r="DT1309" s="2" t="s">
        <v>639</v>
      </c>
      <c r="DU1309" s="2">
        <v>7</v>
      </c>
      <c r="DV1309" s="2">
        <v>6</v>
      </c>
      <c r="DW1309" s="2">
        <v>1321</v>
      </c>
      <c r="DX1309" s="2">
        <v>7</v>
      </c>
      <c r="DY1309" s="2">
        <v>500</v>
      </c>
      <c r="DZ1309" s="2">
        <v>7</v>
      </c>
      <c r="EA1309" s="2">
        <v>300</v>
      </c>
      <c r="EB1309" s="2">
        <v>9</v>
      </c>
      <c r="EC1309" s="2">
        <v>3182</v>
      </c>
      <c r="ED1309" s="2">
        <v>1742</v>
      </c>
      <c r="EE1309" s="2">
        <v>1050</v>
      </c>
      <c r="EF1309" s="2">
        <v>3290</v>
      </c>
      <c r="EG1309" s="2">
        <v>1804</v>
      </c>
      <c r="EH1309" s="2">
        <v>1087</v>
      </c>
      <c r="EI1309" s="2">
        <v>108</v>
      </c>
      <c r="EJ1309" s="2">
        <v>62</v>
      </c>
      <c r="EK1309" s="2">
        <v>37</v>
      </c>
      <c r="EL1309" s="2" t="s">
        <v>639</v>
      </c>
      <c r="EM1309" s="2" t="s">
        <v>639</v>
      </c>
      <c r="EN1309" s="2" t="s">
        <v>639</v>
      </c>
      <c r="EO1309" s="2">
        <v>1129</v>
      </c>
      <c r="EP1309" s="2">
        <v>950</v>
      </c>
      <c r="EQ1309" s="2">
        <v>1103</v>
      </c>
      <c r="ER1309" s="2">
        <v>515</v>
      </c>
      <c r="ES1309" s="2">
        <v>512</v>
      </c>
      <c r="ET1309" s="2">
        <v>715</v>
      </c>
      <c r="EU1309" s="2">
        <v>333</v>
      </c>
      <c r="EV1309" s="2">
        <v>290</v>
      </c>
      <c r="EW1309" s="2">
        <v>427</v>
      </c>
      <c r="EX1309" s="2">
        <v>982</v>
      </c>
      <c r="EY1309" s="2">
        <v>931</v>
      </c>
      <c r="EZ1309" s="2">
        <v>1022</v>
      </c>
      <c r="FA1309" s="2">
        <v>389</v>
      </c>
      <c r="FB1309" s="2">
        <v>409</v>
      </c>
      <c r="FC1309" s="2">
        <v>620</v>
      </c>
      <c r="FD1309" s="2">
        <v>282</v>
      </c>
      <c r="FE1309" s="2">
        <v>268</v>
      </c>
      <c r="FF1309" s="2">
        <v>373</v>
      </c>
      <c r="FG1309" s="2">
        <v>982</v>
      </c>
      <c r="FH1309" s="2">
        <v>931</v>
      </c>
      <c r="FI1309" s="2">
        <v>1022</v>
      </c>
      <c r="FJ1309" s="2">
        <v>418</v>
      </c>
      <c r="FK1309" s="2">
        <v>429</v>
      </c>
      <c r="FL1309" s="2">
        <v>620</v>
      </c>
      <c r="FM1309" s="2">
        <v>282</v>
      </c>
      <c r="FN1309" s="2">
        <v>268</v>
      </c>
      <c r="FO1309" s="2">
        <v>373</v>
      </c>
      <c r="FP1309" s="2" t="s">
        <v>639</v>
      </c>
      <c r="FQ1309" s="2" t="s">
        <v>639</v>
      </c>
      <c r="FR1309" s="2" t="s">
        <v>639</v>
      </c>
      <c r="FS1309" s="2" t="s">
        <v>639</v>
      </c>
      <c r="FT1309" s="2" t="s">
        <v>639</v>
      </c>
      <c r="FU1309" s="2" t="s">
        <v>639</v>
      </c>
      <c r="FV1309" s="2">
        <v>159</v>
      </c>
      <c r="FW1309" s="2">
        <v>135</v>
      </c>
      <c r="FX1309" s="2">
        <v>81</v>
      </c>
      <c r="FY1309" s="2">
        <v>97</v>
      </c>
      <c r="FZ1309" s="2">
        <v>83</v>
      </c>
      <c r="GA1309" s="2">
        <v>95</v>
      </c>
      <c r="GB1309" s="2">
        <v>54</v>
      </c>
      <c r="GC1309" s="2">
        <v>45</v>
      </c>
      <c r="GD1309" s="2">
        <v>54</v>
      </c>
      <c r="GE1309" s="2">
        <v>114</v>
      </c>
      <c r="GF1309" s="2">
        <v>56</v>
      </c>
      <c r="GG1309" s="2">
        <v>36</v>
      </c>
      <c r="GH1309" s="2" t="s">
        <v>642</v>
      </c>
      <c r="GI1309" s="2" t="s">
        <v>641</v>
      </c>
      <c r="GJ1309" s="2" t="s">
        <v>641</v>
      </c>
      <c r="GK1309" s="2" t="s">
        <v>639</v>
      </c>
      <c r="GL1309" s="2" t="s">
        <v>639</v>
      </c>
      <c r="GM1309" s="2" t="s">
        <v>639</v>
      </c>
      <c r="GN1309" s="2" t="s">
        <v>639</v>
      </c>
      <c r="GO1309" s="2" t="s">
        <v>639</v>
      </c>
      <c r="GP1309" s="2" t="s">
        <v>639</v>
      </c>
      <c r="GQ1309" s="2" t="s">
        <v>639</v>
      </c>
      <c r="GR1309" s="2" t="s">
        <v>639</v>
      </c>
      <c r="GS1309" s="2" t="s">
        <v>639</v>
      </c>
      <c r="GT1309" s="2">
        <v>472000</v>
      </c>
      <c r="GU1309" s="2">
        <v>139400</v>
      </c>
      <c r="GV1309" s="2">
        <v>46600</v>
      </c>
      <c r="GW1309" s="2">
        <v>399101</v>
      </c>
      <c r="GX1309" s="2">
        <v>27986</v>
      </c>
      <c r="GY1309" s="2">
        <v>24240</v>
      </c>
      <c r="GZ1309" s="2">
        <v>110000</v>
      </c>
      <c r="HA1309" s="2">
        <v>50000</v>
      </c>
      <c r="HB1309" s="2">
        <v>58000</v>
      </c>
      <c r="HC1309" s="2">
        <v>32725</v>
      </c>
      <c r="HD1309" s="2">
        <v>9379</v>
      </c>
      <c r="HE1309" s="2">
        <v>12500</v>
      </c>
      <c r="HF1309" s="2">
        <v>5325</v>
      </c>
      <c r="HG1309" s="2">
        <v>13514</v>
      </c>
      <c r="HH1309" s="2">
        <v>120000</v>
      </c>
      <c r="HI1309" s="2">
        <v>19827</v>
      </c>
      <c r="HJ1309" s="2">
        <v>1540597</v>
      </c>
      <c r="HK1309" s="2" t="s">
        <v>639</v>
      </c>
      <c r="HL1309" s="2">
        <v>136715</v>
      </c>
      <c r="HM1309" s="2">
        <v>611</v>
      </c>
      <c r="HN1309" s="2">
        <v>7722</v>
      </c>
      <c r="HO1309" s="2">
        <v>2798630</v>
      </c>
      <c r="HP1309" s="2">
        <v>667337</v>
      </c>
      <c r="HQ1309" s="2" t="s">
        <v>639</v>
      </c>
      <c r="HR1309" s="2">
        <v>653480</v>
      </c>
      <c r="HS1309" s="2">
        <v>135297</v>
      </c>
      <c r="HT1309" s="2">
        <v>292044</v>
      </c>
      <c r="HU1309" s="2">
        <v>211629</v>
      </c>
      <c r="HV1309" s="2">
        <v>6181</v>
      </c>
      <c r="HW1309" s="2">
        <v>89150</v>
      </c>
      <c r="HX1309" s="2">
        <v>1001493</v>
      </c>
      <c r="HY1309" s="2">
        <v>1053625</v>
      </c>
      <c r="HZ1309" s="2">
        <v>1745005</v>
      </c>
      <c r="IA1309" s="2">
        <v>57349</v>
      </c>
      <c r="IB1309" s="2" t="s">
        <v>639</v>
      </c>
      <c r="IC1309" s="2">
        <v>136715</v>
      </c>
      <c r="ID1309" s="2">
        <v>72000</v>
      </c>
      <c r="IE1309" s="2">
        <v>592937</v>
      </c>
      <c r="IF1309" s="2">
        <v>450000</v>
      </c>
      <c r="IG1309" s="2">
        <v>575000</v>
      </c>
      <c r="IH1309" s="2">
        <v>2236530</v>
      </c>
      <c r="II1309" s="2">
        <v>121280</v>
      </c>
      <c r="IJ1309" s="2" t="s">
        <v>639</v>
      </c>
      <c r="IK1309" s="2">
        <v>880213</v>
      </c>
      <c r="IL1309" s="2">
        <v>1589612</v>
      </c>
      <c r="IM1309" s="2" t="s">
        <v>639</v>
      </c>
      <c r="IN1309" s="2">
        <v>159057</v>
      </c>
      <c r="IO1309" s="2">
        <v>1009234</v>
      </c>
      <c r="IP1309" s="2">
        <v>890588</v>
      </c>
      <c r="IQ1309" s="2" t="s">
        <v>639</v>
      </c>
      <c r="IR1309" s="2">
        <v>3240000</v>
      </c>
      <c r="IS1309" s="2" t="s">
        <v>639</v>
      </c>
      <c r="IT1309" s="2">
        <v>3793756</v>
      </c>
      <c r="IU1309" s="2">
        <v>2710003</v>
      </c>
      <c r="IV1309" s="2" t="s">
        <v>639</v>
      </c>
      <c r="IW1309" s="2">
        <v>2844944</v>
      </c>
      <c r="IX1309" s="2" t="s">
        <v>639</v>
      </c>
      <c r="IY1309" s="2" t="s">
        <v>639</v>
      </c>
      <c r="IZ1309" s="2" t="s">
        <v>639</v>
      </c>
      <c r="JA1309" s="2">
        <v>125000</v>
      </c>
      <c r="JB1309" s="2" t="s">
        <v>639</v>
      </c>
      <c r="JC1309" s="2">
        <v>463896</v>
      </c>
      <c r="JD1309" s="2" t="s">
        <v>639</v>
      </c>
      <c r="JE1309" s="2">
        <v>10344</v>
      </c>
      <c r="JF1309" s="2">
        <v>-806181</v>
      </c>
      <c r="JG1309" s="2">
        <v>-84407</v>
      </c>
      <c r="JH1309" s="2" t="s">
        <v>639</v>
      </c>
      <c r="JI1309" s="2">
        <v>1276000</v>
      </c>
      <c r="JJ1309" s="2">
        <v>716000</v>
      </c>
      <c r="JK1309" s="2">
        <v>3969</v>
      </c>
      <c r="JL1309" s="2">
        <v>5240</v>
      </c>
      <c r="JM1309" s="2">
        <v>5390</v>
      </c>
      <c r="JN1309" s="2">
        <v>61</v>
      </c>
      <c r="JO1309" s="2">
        <v>93</v>
      </c>
      <c r="JP1309" s="2">
        <v>1570</v>
      </c>
      <c r="JQ1309" s="2">
        <v>-933</v>
      </c>
      <c r="JR1309" s="2">
        <v>15</v>
      </c>
      <c r="JS1309" s="2">
        <v>10</v>
      </c>
      <c r="JT1309" s="2">
        <v>114</v>
      </c>
      <c r="JU1309" s="2">
        <v>500</v>
      </c>
      <c r="JV1309" s="2">
        <v>37705</v>
      </c>
      <c r="JW1309" s="2">
        <v>33777</v>
      </c>
      <c r="JX1309" s="2">
        <v>31208</v>
      </c>
      <c r="JY1309" s="2" t="s">
        <v>651</v>
      </c>
      <c r="JZ1309" s="2" t="s">
        <v>652</v>
      </c>
      <c r="KA1309" s="2" t="s">
        <v>653</v>
      </c>
      <c r="KB1309" s="2" t="s">
        <v>654</v>
      </c>
      <c r="KC1309" s="2" t="s">
        <v>655</v>
      </c>
      <c r="KD1309" s="2" t="s">
        <v>646</v>
      </c>
      <c r="KE1309" s="2">
        <v>1</v>
      </c>
      <c r="KF1309" s="2">
        <v>11385</v>
      </c>
      <c r="KG1309" s="2">
        <v>4554000</v>
      </c>
      <c r="KH1309" s="2" t="s">
        <v>639</v>
      </c>
      <c r="KI1309" s="2">
        <v>4718244</v>
      </c>
      <c r="KJ1309" s="2">
        <v>360</v>
      </c>
      <c r="KK1309" s="2">
        <v>360</v>
      </c>
      <c r="KL1309" s="2">
        <v>340</v>
      </c>
      <c r="KM1309" s="2">
        <v>610</v>
      </c>
      <c r="KN1309" s="2">
        <v>610</v>
      </c>
      <c r="KO1309" s="2">
        <v>520</v>
      </c>
      <c r="KP1309" s="2">
        <v>850</v>
      </c>
      <c r="KQ1309" s="2">
        <v>850</v>
      </c>
      <c r="KR1309" s="2">
        <v>740</v>
      </c>
      <c r="KS1309" s="2">
        <v>110</v>
      </c>
      <c r="KT1309" s="2">
        <v>1000</v>
      </c>
      <c r="KU1309" s="2">
        <v>5</v>
      </c>
      <c r="KV1309" s="2">
        <v>2</v>
      </c>
      <c r="KW1309" s="2">
        <v>12299</v>
      </c>
      <c r="KX1309" s="2">
        <v>3984876</v>
      </c>
      <c r="KY1309" s="2">
        <v>2</v>
      </c>
      <c r="KZ1309" s="2">
        <v>5288471</v>
      </c>
      <c r="LA1309" s="2">
        <v>375</v>
      </c>
      <c r="LB1309" s="2">
        <v>380</v>
      </c>
      <c r="LC1309" s="2">
        <v>370</v>
      </c>
      <c r="LD1309" s="2">
        <v>650</v>
      </c>
      <c r="LE1309" s="2">
        <v>650</v>
      </c>
      <c r="LF1309" s="2">
        <v>560</v>
      </c>
      <c r="LG1309" s="2">
        <v>900</v>
      </c>
      <c r="LH1309" s="2">
        <v>890</v>
      </c>
      <c r="LI1309" s="2">
        <v>790</v>
      </c>
      <c r="LJ1309" s="2">
        <v>119</v>
      </c>
      <c r="LK1309" s="2">
        <v>1020</v>
      </c>
      <c r="LL1309" s="2">
        <v>13</v>
      </c>
      <c r="LM1309" s="2">
        <v>3</v>
      </c>
      <c r="LN1309" s="2">
        <v>12614</v>
      </c>
      <c r="LO1309" s="2">
        <v>4919460</v>
      </c>
      <c r="LP1309" s="2" t="s">
        <v>639</v>
      </c>
      <c r="LQ1309" s="2">
        <v>5213915</v>
      </c>
      <c r="LR1309" s="2">
        <v>375</v>
      </c>
      <c r="LS1309" s="2">
        <v>380</v>
      </c>
      <c r="LT1309" s="2">
        <v>360</v>
      </c>
      <c r="LU1309" s="2">
        <v>630</v>
      </c>
      <c r="LV1309" s="2">
        <v>645</v>
      </c>
      <c r="LW1309" s="2">
        <v>550</v>
      </c>
      <c r="LX1309" s="2">
        <v>885</v>
      </c>
      <c r="LY1309" s="2">
        <v>900</v>
      </c>
      <c r="LZ1309" s="2">
        <v>765</v>
      </c>
      <c r="MA1309" s="2">
        <v>114</v>
      </c>
      <c r="MB1309" s="2">
        <v>1000</v>
      </c>
      <c r="MC1309" s="2">
        <v>7</v>
      </c>
      <c r="MD1309" s="2">
        <v>4</v>
      </c>
      <c r="ME1309" s="2">
        <v>14153</v>
      </c>
      <c r="MF1309" s="2">
        <v>6850052</v>
      </c>
      <c r="MG1309" s="2">
        <v>2</v>
      </c>
      <c r="MH1309" s="2">
        <v>6048292</v>
      </c>
      <c r="MI1309" s="2">
        <v>310</v>
      </c>
      <c r="MJ1309" s="2">
        <v>320</v>
      </c>
      <c r="MK1309" s="2">
        <v>330</v>
      </c>
      <c r="ML1309" s="2">
        <v>500</v>
      </c>
      <c r="MM1309" s="2">
        <v>510</v>
      </c>
      <c r="MN1309" s="2">
        <v>520</v>
      </c>
      <c r="MO1309" s="2">
        <v>790</v>
      </c>
      <c r="MP1309" s="2">
        <v>800</v>
      </c>
      <c r="MQ1309" s="2">
        <v>810</v>
      </c>
      <c r="MR1309" s="2">
        <v>154</v>
      </c>
      <c r="MS1309" s="2">
        <v>1071</v>
      </c>
      <c r="MT1309" s="2">
        <v>13</v>
      </c>
      <c r="MU1309" s="2">
        <v>5</v>
      </c>
      <c r="MV1309" s="2">
        <v>10407</v>
      </c>
      <c r="MW1309" s="2">
        <v>4162800</v>
      </c>
      <c r="MX1309" s="2" t="s">
        <v>639</v>
      </c>
      <c r="MY1309" s="2">
        <v>4407645</v>
      </c>
      <c r="MZ1309" s="2">
        <v>369</v>
      </c>
      <c r="NA1309" s="2">
        <v>379</v>
      </c>
      <c r="NB1309" s="2">
        <v>349</v>
      </c>
      <c r="NC1309" s="2">
        <v>625</v>
      </c>
      <c r="ND1309" s="2">
        <v>640</v>
      </c>
      <c r="NE1309" s="2">
        <v>535</v>
      </c>
      <c r="NF1309" s="2">
        <v>870</v>
      </c>
      <c r="NG1309" s="2">
        <v>899</v>
      </c>
      <c r="NH1309" s="2">
        <v>759</v>
      </c>
      <c r="NI1309" s="2">
        <v>135</v>
      </c>
      <c r="NJ1309" s="2">
        <v>1100</v>
      </c>
      <c r="NK1309" s="2">
        <v>8</v>
      </c>
      <c r="NL1309" s="2">
        <v>6</v>
      </c>
      <c r="NM1309" s="2">
        <v>13324</v>
      </c>
      <c r="NN1309" s="2">
        <v>5329600</v>
      </c>
      <c r="NO1309" s="2" t="s">
        <v>639</v>
      </c>
      <c r="NP1309" s="2">
        <v>5493844</v>
      </c>
      <c r="NQ1309" s="2">
        <v>375</v>
      </c>
      <c r="NR1309" s="2">
        <v>380</v>
      </c>
      <c r="NS1309" s="2">
        <v>374</v>
      </c>
      <c r="NT1309" s="2">
        <v>630</v>
      </c>
      <c r="NU1309" s="2">
        <v>645</v>
      </c>
      <c r="NV1309" s="2">
        <v>561</v>
      </c>
      <c r="NW1309" s="2">
        <v>903</v>
      </c>
      <c r="NX1309" s="2">
        <v>918</v>
      </c>
      <c r="NY1309" s="2">
        <v>800</v>
      </c>
      <c r="NZ1309" s="2">
        <v>120</v>
      </c>
      <c r="OA1309" s="2">
        <v>1000</v>
      </c>
      <c r="OB1309" s="2">
        <v>8</v>
      </c>
      <c r="OC1309" s="2">
        <v>7</v>
      </c>
      <c r="OD1309" s="2" t="s">
        <v>639</v>
      </c>
      <c r="OE1309" s="2" t="s">
        <v>639</v>
      </c>
      <c r="OF1309" s="2" t="s">
        <v>639</v>
      </c>
      <c r="OG1309" s="2" t="s">
        <v>639</v>
      </c>
      <c r="OH1309" s="2" t="s">
        <v>639</v>
      </c>
      <c r="OI1309" s="2" t="s">
        <v>639</v>
      </c>
      <c r="OJ1309" s="2" t="s">
        <v>639</v>
      </c>
      <c r="OK1309" s="2" t="s">
        <v>639</v>
      </c>
      <c r="OL1309" s="2" t="s">
        <v>639</v>
      </c>
      <c r="OM1309" s="2" t="s">
        <v>639</v>
      </c>
      <c r="ON1309" s="2" t="s">
        <v>639</v>
      </c>
      <c r="OO1309" s="2" t="s">
        <v>639</v>
      </c>
      <c r="OP1309" s="2" t="s">
        <v>639</v>
      </c>
      <c r="OQ1309" s="2" t="s">
        <v>639</v>
      </c>
      <c r="OR1309" s="2" t="s">
        <v>639</v>
      </c>
      <c r="OS1309" s="2" t="s">
        <v>639</v>
      </c>
      <c r="OT1309" s="2">
        <v>8</v>
      </c>
      <c r="OU1309" s="2" t="s">
        <v>639</v>
      </c>
      <c r="OV1309" s="2" t="s">
        <v>639</v>
      </c>
      <c r="OW1309" s="2" t="s">
        <v>639</v>
      </c>
      <c r="OX1309" s="2" t="s">
        <v>639</v>
      </c>
      <c r="OY1309" s="2" t="s">
        <v>639</v>
      </c>
      <c r="OZ1309" s="2" t="s">
        <v>639</v>
      </c>
      <c r="PA1309" s="2" t="s">
        <v>639</v>
      </c>
      <c r="PB1309" s="2" t="s">
        <v>639</v>
      </c>
      <c r="PC1309" s="2" t="s">
        <v>639</v>
      </c>
      <c r="PD1309" s="2" t="s">
        <v>639</v>
      </c>
      <c r="PE1309" s="2" t="s">
        <v>639</v>
      </c>
      <c r="PF1309" s="2" t="s">
        <v>639</v>
      </c>
      <c r="PG1309" s="2" t="s">
        <v>639</v>
      </c>
      <c r="PH1309" s="2" t="s">
        <v>639</v>
      </c>
      <c r="PI1309" s="2" t="s">
        <v>639</v>
      </c>
      <c r="PJ1309" s="2" t="s">
        <v>639</v>
      </c>
      <c r="PK1309" s="2">
        <v>3136530</v>
      </c>
      <c r="PL1309" s="2" t="s">
        <v>639</v>
      </c>
      <c r="PM1309" s="2">
        <v>1100121</v>
      </c>
      <c r="PN1309" s="2">
        <v>1297244</v>
      </c>
      <c r="PO1309" s="2">
        <v>201858</v>
      </c>
      <c r="PP1309" s="2">
        <v>574918</v>
      </c>
      <c r="PQ1309" s="2" t="s">
        <v>639</v>
      </c>
      <c r="PR1309" s="2" t="s">
        <v>639</v>
      </c>
      <c r="PS1309" s="2">
        <v>4000000</v>
      </c>
      <c r="PT1309" s="2" t="s">
        <v>639</v>
      </c>
      <c r="PU1309" s="2">
        <v>757119</v>
      </c>
      <c r="PV1309" s="2">
        <v>3261530</v>
      </c>
      <c r="PW1309" s="2">
        <v>1001493</v>
      </c>
      <c r="PX1309" s="2">
        <v>1589612</v>
      </c>
      <c r="PY1309" s="2" t="s">
        <v>639</v>
      </c>
      <c r="PZ1309" s="2">
        <v>159057</v>
      </c>
      <c r="QA1309" s="2">
        <v>1009234</v>
      </c>
      <c r="QB1309" s="2">
        <v>890588</v>
      </c>
      <c r="QC1309" s="2" t="s">
        <v>639</v>
      </c>
      <c r="QD1309" s="2">
        <v>3240000</v>
      </c>
      <c r="QE1309" s="2" t="s">
        <v>639</v>
      </c>
      <c r="QF1309" s="2">
        <v>553756</v>
      </c>
      <c r="QG1309" s="2">
        <v>3136530</v>
      </c>
      <c r="QH1309" s="2">
        <v>533143</v>
      </c>
      <c r="QI1309" s="2">
        <v>1351382</v>
      </c>
      <c r="QJ1309" s="2">
        <v>521079</v>
      </c>
      <c r="QK1309" s="2">
        <v>152553</v>
      </c>
      <c r="QL1309" s="2">
        <v>532296</v>
      </c>
      <c r="QM1309" s="2" t="s">
        <v>639</v>
      </c>
      <c r="QN1309" s="2" t="s">
        <v>639</v>
      </c>
      <c r="QO1309" s="2">
        <v>3900000</v>
      </c>
      <c r="QP1309" s="2" t="s">
        <v>639</v>
      </c>
      <c r="QQ1309" s="2">
        <v>957285</v>
      </c>
      <c r="QR1309" s="2">
        <v>3311530</v>
      </c>
      <c r="QS1309" s="2">
        <v>1619181</v>
      </c>
      <c r="QT1309" s="2">
        <v>2253017</v>
      </c>
      <c r="QU1309" s="2">
        <v>778662</v>
      </c>
      <c r="QV1309" s="2">
        <v>84649</v>
      </c>
      <c r="QW1309" s="2">
        <v>1884247</v>
      </c>
      <c r="QX1309" s="2" t="s">
        <v>639</v>
      </c>
      <c r="QY1309" s="2" t="s">
        <v>639</v>
      </c>
      <c r="QZ1309" s="2">
        <v>4840000</v>
      </c>
      <c r="RA1309" s="2">
        <v>248608</v>
      </c>
      <c r="RB1309" s="2">
        <v>904886</v>
      </c>
      <c r="RC1309" s="2">
        <v>3136530</v>
      </c>
      <c r="RD1309" s="2">
        <v>584745</v>
      </c>
      <c r="RE1309" s="2">
        <v>1459448</v>
      </c>
      <c r="RF1309" s="2" t="s">
        <v>639</v>
      </c>
      <c r="RG1309" s="2">
        <v>76080</v>
      </c>
      <c r="RH1309" s="2">
        <v>771718</v>
      </c>
      <c r="RI1309" s="2">
        <v>870</v>
      </c>
      <c r="RJ1309" s="2" t="s">
        <v>639</v>
      </c>
      <c r="RK1309" s="2">
        <v>4000000</v>
      </c>
      <c r="RL1309" s="2" t="s">
        <v>639</v>
      </c>
      <c r="RM1309" s="2">
        <v>332055</v>
      </c>
      <c r="RN1309" s="2">
        <v>3136530</v>
      </c>
      <c r="RO1309" s="2">
        <v>814968</v>
      </c>
      <c r="RP1309" s="2">
        <v>1422069</v>
      </c>
      <c r="RQ1309" s="2">
        <v>655065</v>
      </c>
      <c r="RR1309" s="2">
        <v>183771</v>
      </c>
      <c r="RS1309" s="2">
        <v>827507</v>
      </c>
      <c r="RT1309" s="2" t="s">
        <v>639</v>
      </c>
      <c r="RU1309" s="2" t="s">
        <v>639</v>
      </c>
      <c r="RV1309" s="2">
        <v>4000000</v>
      </c>
      <c r="RW1309" s="2" t="s">
        <v>639</v>
      </c>
      <c r="RX1309" s="2">
        <v>1017354</v>
      </c>
      <c r="RY1309" s="2" t="s">
        <v>646</v>
      </c>
      <c r="RZ1309" s="2" t="s">
        <v>646</v>
      </c>
      <c r="SA1309" s="2" t="s">
        <v>646</v>
      </c>
      <c r="SB1309" s="2" t="s">
        <v>646</v>
      </c>
      <c r="SC1309" s="2" t="s">
        <v>646</v>
      </c>
      <c r="SD1309" s="2" t="s">
        <v>646</v>
      </c>
      <c r="SE1309" s="2" t="s">
        <v>646</v>
      </c>
      <c r="SF1309" s="2" t="s">
        <v>646</v>
      </c>
      <c r="SG1309" s="2" t="s">
        <v>646</v>
      </c>
      <c r="SH1309" s="2" t="s">
        <v>646</v>
      </c>
      <c r="SI1309" s="2" t="s">
        <v>646</v>
      </c>
      <c r="SJ1309" s="2" t="s">
        <v>646</v>
      </c>
      <c r="SK1309" s="2" t="s">
        <v>646</v>
      </c>
      <c r="SL1309" s="2" t="s">
        <v>646</v>
      </c>
      <c r="SM1309" s="2" t="s">
        <v>646</v>
      </c>
      <c r="SN1309" s="2" t="s">
        <v>646</v>
      </c>
      <c r="SO1309" s="2" t="s">
        <v>646</v>
      </c>
      <c r="SP1309" s="2" t="s">
        <v>646</v>
      </c>
      <c r="SQ1309" s="2" t="s">
        <v>646</v>
      </c>
      <c r="SR1309" s="2" t="s">
        <v>646</v>
      </c>
      <c r="SS1309" s="2" t="s">
        <v>646</v>
      </c>
      <c r="ST1309" s="2" t="s">
        <v>646</v>
      </c>
      <c r="SU1309" s="2">
        <v>360000</v>
      </c>
      <c r="SV1309" s="2">
        <v>90000</v>
      </c>
      <c r="SW1309" s="2" t="s">
        <v>647</v>
      </c>
      <c r="SX1309" s="2" t="s">
        <v>647</v>
      </c>
      <c r="SY1309" s="2" t="s">
        <v>647</v>
      </c>
      <c r="SZ1309" s="2" t="s">
        <v>647</v>
      </c>
      <c r="TA1309" s="2">
        <v>472000</v>
      </c>
      <c r="TB1309" s="2">
        <v>110000</v>
      </c>
      <c r="TC1309" s="2" t="s">
        <v>648</v>
      </c>
      <c r="TD1309" s="2" t="s">
        <v>648</v>
      </c>
      <c r="TE1309" s="2" t="s">
        <v>648</v>
      </c>
      <c r="TF1309" s="2" t="s">
        <v>647</v>
      </c>
      <c r="TG1309" s="2">
        <v>360000</v>
      </c>
      <c r="TH1309" s="2">
        <v>93000</v>
      </c>
      <c r="TI1309" s="2" t="s">
        <v>648</v>
      </c>
      <c r="TJ1309" s="2" t="s">
        <v>647</v>
      </c>
      <c r="TK1309" s="2" t="s">
        <v>647</v>
      </c>
      <c r="TL1309" s="2" t="s">
        <v>647</v>
      </c>
      <c r="TM1309" s="2">
        <v>844000</v>
      </c>
      <c r="TN1309" s="2">
        <v>65000</v>
      </c>
      <c r="TO1309" s="2" t="s">
        <v>648</v>
      </c>
      <c r="TP1309" s="2" t="s">
        <v>648</v>
      </c>
      <c r="TQ1309" s="2" t="s">
        <v>648</v>
      </c>
      <c r="TR1309" s="2" t="s">
        <v>648</v>
      </c>
      <c r="TS1309" s="2">
        <v>420000</v>
      </c>
      <c r="TT1309" s="2">
        <v>270000</v>
      </c>
      <c r="TU1309" s="2" t="s">
        <v>648</v>
      </c>
      <c r="TV1309" s="2" t="s">
        <v>648</v>
      </c>
      <c r="TW1309" s="2" t="s">
        <v>647</v>
      </c>
      <c r="TX1309" s="2" t="s">
        <v>647</v>
      </c>
      <c r="TY1309" s="2">
        <v>415000</v>
      </c>
      <c r="TZ1309" s="2">
        <v>120000</v>
      </c>
      <c r="UA1309" s="2" t="s">
        <v>648</v>
      </c>
      <c r="UB1309" s="2" t="s">
        <v>648</v>
      </c>
      <c r="UC1309" s="2" t="s">
        <v>647</v>
      </c>
      <c r="UD1309" s="2" t="s">
        <v>648</v>
      </c>
      <c r="UE1309" s="2" t="s">
        <v>639</v>
      </c>
      <c r="UF1309" s="2" t="s">
        <v>639</v>
      </c>
      <c r="UG1309" s="2" t="s">
        <v>639</v>
      </c>
      <c r="UH1309" s="2" t="s">
        <v>639</v>
      </c>
      <c r="UI1309" s="2" t="s">
        <v>639</v>
      </c>
      <c r="UJ1309" s="2" t="s">
        <v>639</v>
      </c>
      <c r="UK1309" s="2" t="s">
        <v>639</v>
      </c>
      <c r="UL1309" s="2" t="s">
        <v>639</v>
      </c>
      <c r="UM1309" s="2" t="s">
        <v>639</v>
      </c>
      <c r="UN1309" s="2" t="s">
        <v>639</v>
      </c>
      <c r="UO1309" s="2" t="s">
        <v>639</v>
      </c>
      <c r="UP1309" s="2" t="s">
        <v>639</v>
      </c>
      <c r="UQ1309" s="2" t="s">
        <v>771</v>
      </c>
      <c r="UR1309" s="2" t="s">
        <v>695</v>
      </c>
      <c r="US1309" s="2" t="s">
        <v>736</v>
      </c>
      <c r="UT1309" s="2" t="s">
        <v>731</v>
      </c>
      <c r="UU1309" s="2" t="s">
        <v>703</v>
      </c>
      <c r="UV1309" s="2" t="s">
        <v>742</v>
      </c>
      <c r="UW1309" s="2" t="s">
        <v>721</v>
      </c>
      <c r="UX1309" s="2" t="s">
        <v>761</v>
      </c>
      <c r="UY1309" s="2" t="s">
        <v>693</v>
      </c>
      <c r="UZ1309" s="2" t="s">
        <v>754</v>
      </c>
      <c r="VA1309" s="2" t="s">
        <v>691</v>
      </c>
      <c r="VB1309" s="2" t="s">
        <v>843</v>
      </c>
      <c r="VC1309" s="2" t="s">
        <v>773</v>
      </c>
      <c r="VD1309" s="2" t="s">
        <v>761</v>
      </c>
      <c r="VE1309" s="2" t="s">
        <v>766</v>
      </c>
      <c r="VF1309" s="2" t="s">
        <v>697</v>
      </c>
      <c r="VG1309" s="2" t="s">
        <v>749</v>
      </c>
      <c r="VH1309" s="2" t="s">
        <v>864</v>
      </c>
      <c r="VI1309" s="2" t="s">
        <v>808</v>
      </c>
      <c r="VJ1309" s="2" t="s">
        <v>705</v>
      </c>
      <c r="VK1309" s="2" t="s">
        <v>781</v>
      </c>
      <c r="VL1309" s="2" t="s">
        <v>702</v>
      </c>
      <c r="VM1309" s="2" t="s">
        <v>723</v>
      </c>
      <c r="VN1309" s="2" t="s">
        <v>732</v>
      </c>
      <c r="VO1309" s="2" t="s">
        <v>703</v>
      </c>
      <c r="VP1309" s="2" t="s">
        <v>796</v>
      </c>
      <c r="VQ1309" s="2" t="s">
        <v>740</v>
      </c>
      <c r="VR1309" s="2" t="s">
        <v>818</v>
      </c>
      <c r="VS1309" s="2" t="s">
        <v>983</v>
      </c>
      <c r="VT1309" s="2" t="s">
        <v>2545</v>
      </c>
      <c r="VU1309" s="2" t="s">
        <v>1048</v>
      </c>
      <c r="VV1309" s="2" t="s">
        <v>842</v>
      </c>
      <c r="VW1309" s="2" t="s">
        <v>872</v>
      </c>
      <c r="VX1309" s="2" t="s">
        <v>782</v>
      </c>
      <c r="VY1309" s="2" t="s">
        <v>780</v>
      </c>
      <c r="VZ1309" s="2" t="s">
        <v>1598</v>
      </c>
      <c r="WA1309" s="2" t="s">
        <v>797</v>
      </c>
      <c r="WB1309" s="2" t="s">
        <v>724</v>
      </c>
      <c r="WC1309" s="2" t="s">
        <v>758</v>
      </c>
      <c r="WD1309" s="2" t="s">
        <v>808</v>
      </c>
      <c r="WE1309" s="2" t="s">
        <v>742</v>
      </c>
      <c r="WF1309" s="2" t="s">
        <v>809</v>
      </c>
      <c r="WG1309" s="2" t="s">
        <v>804</v>
      </c>
      <c r="WH1309" s="2" t="s">
        <v>697</v>
      </c>
      <c r="WI1309" s="2" t="s">
        <v>694</v>
      </c>
      <c r="WJ1309" s="2" t="s">
        <v>773</v>
      </c>
      <c r="WK1309" s="2" t="s">
        <v>705</v>
      </c>
      <c r="WL1309" s="2" t="s">
        <v>781</v>
      </c>
      <c r="WM1309" s="2" t="s">
        <v>805</v>
      </c>
      <c r="WN1309" s="2" t="s">
        <v>736</v>
      </c>
      <c r="WO1309" s="2" t="s">
        <v>778</v>
      </c>
      <c r="WP1309" s="2" t="s">
        <v>723</v>
      </c>
      <c r="WQ1309" s="2" t="s">
        <v>732</v>
      </c>
      <c r="WR1309" s="2" t="s">
        <v>811</v>
      </c>
      <c r="WS1309" s="2" t="s">
        <v>639</v>
      </c>
      <c r="WT1309" s="2" t="s">
        <v>639</v>
      </c>
      <c r="WU1309" s="2" t="s">
        <v>639</v>
      </c>
      <c r="WV1309" s="2" t="s">
        <v>639</v>
      </c>
      <c r="WW1309" s="2" t="s">
        <v>639</v>
      </c>
      <c r="WX1309" s="2" t="s">
        <v>639</v>
      </c>
      <c r="WY1309" s="2" t="s">
        <v>639</v>
      </c>
      <c r="WZ1309" s="2" t="s">
        <v>639</v>
      </c>
      <c r="XA1309" s="2" t="s">
        <v>639</v>
      </c>
      <c r="XB1309" s="2" t="s">
        <v>639</v>
      </c>
      <c r="XC1309" s="2" t="s">
        <v>639</v>
      </c>
      <c r="XD1309" s="2" t="s">
        <v>639</v>
      </c>
      <c r="XE1309" s="2" t="s">
        <v>639</v>
      </c>
      <c r="XF1309" s="2" t="s">
        <v>639</v>
      </c>
      <c r="XG1309" s="2" t="s">
        <v>639</v>
      </c>
      <c r="XH1309" s="2" t="s">
        <v>639</v>
      </c>
      <c r="XI1309" s="2" t="s">
        <v>639</v>
      </c>
      <c r="XJ1309" s="2" t="s">
        <v>639</v>
      </c>
      <c r="XK1309" s="2">
        <v>1</v>
      </c>
      <c r="XL1309" s="2">
        <v>2</v>
      </c>
      <c r="XM1309" s="2" t="s">
        <v>2662</v>
      </c>
    </row>
    <row r="1310" spans="1:637" ht="15.75" x14ac:dyDescent="0.25">
      <c r="A1310" s="2" t="s">
        <v>636</v>
      </c>
      <c r="B1310" s="2" t="s">
        <v>2660</v>
      </c>
      <c r="C1310" s="2">
        <v>55</v>
      </c>
      <c r="D1310" s="2">
        <v>2</v>
      </c>
      <c r="E1310" s="2" t="s">
        <v>638</v>
      </c>
      <c r="F1310" s="2">
        <v>2014</v>
      </c>
      <c r="G1310" s="2">
        <v>2</v>
      </c>
      <c r="H1310" s="2">
        <v>39</v>
      </c>
      <c r="I1310" s="2">
        <v>39</v>
      </c>
      <c r="J1310" s="2">
        <v>55</v>
      </c>
      <c r="K1310" s="2">
        <v>92</v>
      </c>
      <c r="L1310" s="2">
        <v>42</v>
      </c>
      <c r="M1310" s="2">
        <v>45</v>
      </c>
      <c r="N1310" s="2">
        <v>40</v>
      </c>
      <c r="O1310" s="2">
        <v>40</v>
      </c>
      <c r="P1310" s="2">
        <v>41</v>
      </c>
      <c r="Q1310" s="2">
        <v>39</v>
      </c>
      <c r="R1310" s="2">
        <v>39</v>
      </c>
      <c r="S1310" s="2">
        <v>42</v>
      </c>
      <c r="T1310" s="2">
        <v>364</v>
      </c>
      <c r="U1310" s="2">
        <v>369</v>
      </c>
      <c r="V1310" s="2">
        <v>359</v>
      </c>
      <c r="W1310" s="2">
        <v>629</v>
      </c>
      <c r="X1310" s="2">
        <v>639</v>
      </c>
      <c r="Y1310" s="2">
        <v>549</v>
      </c>
      <c r="Z1310" s="2">
        <v>889</v>
      </c>
      <c r="AA1310" s="2">
        <v>889</v>
      </c>
      <c r="AB1310" s="2">
        <v>774</v>
      </c>
      <c r="AC1310" s="2">
        <v>1478</v>
      </c>
      <c r="AD1310" s="2">
        <v>1051</v>
      </c>
      <c r="AE1310" s="2">
        <v>1246</v>
      </c>
      <c r="AF1310" s="2">
        <v>404</v>
      </c>
      <c r="AG1310" s="2">
        <v>422</v>
      </c>
      <c r="AH1310" s="2">
        <v>684</v>
      </c>
      <c r="AI1310" s="2">
        <v>286</v>
      </c>
      <c r="AJ1310" s="2">
        <v>275</v>
      </c>
      <c r="AK1310" s="2">
        <v>416</v>
      </c>
      <c r="AL1310" s="2" t="s">
        <v>639</v>
      </c>
      <c r="AM1310" s="2" t="s">
        <v>639</v>
      </c>
      <c r="AN1310" s="2" t="s">
        <v>639</v>
      </c>
      <c r="AO1310" s="2">
        <v>34</v>
      </c>
      <c r="AP1310" s="2">
        <v>36</v>
      </c>
      <c r="AQ1310" s="2">
        <v>40</v>
      </c>
      <c r="AR1310" s="2">
        <v>129</v>
      </c>
      <c r="AS1310" s="2">
        <v>185</v>
      </c>
      <c r="AT1310" s="2">
        <v>369</v>
      </c>
      <c r="AU1310" s="2">
        <v>6</v>
      </c>
      <c r="AV1310" s="2">
        <v>6</v>
      </c>
      <c r="AW1310" s="2">
        <v>6</v>
      </c>
      <c r="AX1310" s="2">
        <v>520</v>
      </c>
      <c r="AY1310" s="2" t="s">
        <v>639</v>
      </c>
      <c r="AZ1310" s="2" t="s">
        <v>639</v>
      </c>
      <c r="BA1310" s="2">
        <v>8</v>
      </c>
      <c r="BB1310" s="2">
        <v>14</v>
      </c>
      <c r="BC1310" s="2">
        <v>14</v>
      </c>
      <c r="BD1310" s="2">
        <v>6</v>
      </c>
      <c r="BE1310" s="2">
        <v>14</v>
      </c>
      <c r="BF1310" s="2">
        <v>10</v>
      </c>
      <c r="BG1310" s="2">
        <v>20</v>
      </c>
      <c r="BH1310" s="2">
        <v>12</v>
      </c>
      <c r="BI1310" s="2" t="s">
        <v>639</v>
      </c>
      <c r="BJ1310" s="2" t="s">
        <v>639</v>
      </c>
      <c r="BK1310" s="2">
        <v>6</v>
      </c>
      <c r="BL1310" s="2">
        <v>30</v>
      </c>
      <c r="BM1310" s="2">
        <v>2</v>
      </c>
      <c r="BN1310" s="2">
        <v>20</v>
      </c>
      <c r="BO1310" s="2">
        <v>60</v>
      </c>
      <c r="BP1310" s="2" t="s">
        <v>639</v>
      </c>
      <c r="BQ1310" s="2" t="s">
        <v>639</v>
      </c>
      <c r="BR1310" s="2">
        <v>1020</v>
      </c>
      <c r="BS1310" s="2">
        <v>123</v>
      </c>
      <c r="BT1310" s="2">
        <v>4</v>
      </c>
      <c r="BU1310" s="2" t="s">
        <v>639</v>
      </c>
      <c r="BV1310" s="2">
        <v>4</v>
      </c>
      <c r="BW1310" s="2" t="s">
        <v>639</v>
      </c>
      <c r="BX1310" s="2" t="s">
        <v>639</v>
      </c>
      <c r="BY1310" s="2" t="s">
        <v>639</v>
      </c>
      <c r="BZ1310" s="2" t="s">
        <v>639</v>
      </c>
      <c r="CA1310" s="2" t="s">
        <v>639</v>
      </c>
      <c r="CB1310" s="2">
        <v>2</v>
      </c>
      <c r="CC1310" s="2">
        <v>1</v>
      </c>
      <c r="CD1310" s="2">
        <v>1</v>
      </c>
      <c r="CE1310" s="2">
        <v>9000</v>
      </c>
      <c r="CF1310" s="2">
        <v>1150</v>
      </c>
      <c r="CG1310" s="2">
        <v>275</v>
      </c>
      <c r="CH1310" s="2">
        <v>460</v>
      </c>
      <c r="CI1310" s="2">
        <v>41</v>
      </c>
      <c r="CJ1310" s="2" t="s">
        <v>639</v>
      </c>
      <c r="CK1310" s="2">
        <v>11</v>
      </c>
      <c r="CL1310" s="2" t="s">
        <v>639</v>
      </c>
      <c r="CM1310" s="2">
        <v>11</v>
      </c>
      <c r="CN1310" s="2">
        <v>11748</v>
      </c>
      <c r="CO1310" s="2">
        <v>38</v>
      </c>
      <c r="CP1310" s="2">
        <v>8428</v>
      </c>
      <c r="CQ1310" s="2" t="s">
        <v>841</v>
      </c>
      <c r="CR1310" s="2">
        <v>13490</v>
      </c>
      <c r="CS1310" s="2">
        <v>600</v>
      </c>
      <c r="CT1310" s="2" t="s">
        <v>639</v>
      </c>
      <c r="CU1310" s="2" t="s">
        <v>639</v>
      </c>
      <c r="CV1310" s="2">
        <v>10029</v>
      </c>
      <c r="CW1310" s="2">
        <v>4061</v>
      </c>
      <c r="CX1310" s="2">
        <v>14000</v>
      </c>
      <c r="CY1310" s="2">
        <v>20</v>
      </c>
      <c r="CZ1310" s="2">
        <v>124441</v>
      </c>
      <c r="DA1310" s="2">
        <v>998</v>
      </c>
      <c r="DB1310" s="2">
        <v>84</v>
      </c>
      <c r="DC1310" s="2">
        <v>47</v>
      </c>
      <c r="DD1310" s="2">
        <v>64</v>
      </c>
      <c r="DE1310" s="2" t="s">
        <v>639</v>
      </c>
      <c r="DF1310" s="2">
        <v>24</v>
      </c>
      <c r="DG1310" s="2" t="s">
        <v>639</v>
      </c>
      <c r="DH1310" s="2" t="s">
        <v>639</v>
      </c>
      <c r="DI1310" s="2">
        <v>46</v>
      </c>
      <c r="DJ1310" s="2">
        <v>64</v>
      </c>
      <c r="DK1310" s="2">
        <v>27072</v>
      </c>
      <c r="DL1310" s="2">
        <v>437</v>
      </c>
      <c r="DM1310" s="2">
        <v>19363</v>
      </c>
      <c r="DN1310" s="2" t="s">
        <v>639</v>
      </c>
      <c r="DO1310" s="2">
        <v>7</v>
      </c>
      <c r="DP1310" s="2">
        <v>6</v>
      </c>
      <c r="DQ1310" s="2">
        <v>20</v>
      </c>
      <c r="DR1310" s="2">
        <v>20</v>
      </c>
      <c r="DS1310" s="2">
        <v>1</v>
      </c>
      <c r="DT1310" s="2" t="s">
        <v>639</v>
      </c>
      <c r="DU1310" s="2">
        <v>7</v>
      </c>
      <c r="DV1310" s="2">
        <v>6</v>
      </c>
      <c r="DW1310" s="2">
        <v>1321</v>
      </c>
      <c r="DX1310" s="2">
        <v>7</v>
      </c>
      <c r="DY1310" s="2">
        <v>500</v>
      </c>
      <c r="DZ1310" s="2">
        <v>6</v>
      </c>
      <c r="EA1310" s="2">
        <v>300</v>
      </c>
      <c r="EB1310" s="2">
        <v>9</v>
      </c>
      <c r="EC1310" s="2">
        <v>3775</v>
      </c>
      <c r="ED1310" s="2">
        <v>1510</v>
      </c>
      <c r="EE1310" s="2">
        <v>977</v>
      </c>
      <c r="EF1310" s="2">
        <v>3889</v>
      </c>
      <c r="EG1310" s="2">
        <v>1558</v>
      </c>
      <c r="EH1310" s="2">
        <v>1008</v>
      </c>
      <c r="EI1310" s="2">
        <v>114</v>
      </c>
      <c r="EJ1310" s="2">
        <v>48</v>
      </c>
      <c r="EK1310" s="2">
        <v>31</v>
      </c>
      <c r="EL1310" s="2" t="s">
        <v>639</v>
      </c>
      <c r="EM1310" s="2" t="s">
        <v>639</v>
      </c>
      <c r="EN1310" s="2" t="s">
        <v>639</v>
      </c>
      <c r="EO1310" s="2">
        <v>1478</v>
      </c>
      <c r="EP1310" s="2">
        <v>1051</v>
      </c>
      <c r="EQ1310" s="2">
        <v>1246</v>
      </c>
      <c r="ER1310" s="2">
        <v>404</v>
      </c>
      <c r="ES1310" s="2">
        <v>422</v>
      </c>
      <c r="ET1310" s="2">
        <v>684</v>
      </c>
      <c r="EU1310" s="2">
        <v>286</v>
      </c>
      <c r="EV1310" s="2">
        <v>275</v>
      </c>
      <c r="EW1310" s="2">
        <v>416</v>
      </c>
      <c r="EX1310" s="2">
        <v>1346</v>
      </c>
      <c r="EY1310" s="2">
        <v>1024</v>
      </c>
      <c r="EZ1310" s="2">
        <v>1221</v>
      </c>
      <c r="FA1310" s="2">
        <v>477</v>
      </c>
      <c r="FB1310" s="2">
        <v>445</v>
      </c>
      <c r="FC1310" s="2">
        <v>719</v>
      </c>
      <c r="FD1310" s="2">
        <v>311</v>
      </c>
      <c r="FE1310" s="2">
        <v>278</v>
      </c>
      <c r="FF1310" s="2">
        <v>424</v>
      </c>
      <c r="FG1310" s="2">
        <v>1346</v>
      </c>
      <c r="FH1310" s="2">
        <v>1024</v>
      </c>
      <c r="FI1310" s="2">
        <v>1221</v>
      </c>
      <c r="FJ1310" s="2">
        <v>477</v>
      </c>
      <c r="FK1310" s="2">
        <v>445</v>
      </c>
      <c r="FL1310" s="2">
        <v>719</v>
      </c>
      <c r="FM1310" s="2">
        <v>311</v>
      </c>
      <c r="FN1310" s="2">
        <v>278</v>
      </c>
      <c r="FO1310" s="2">
        <v>424</v>
      </c>
      <c r="FP1310" s="2" t="s">
        <v>639</v>
      </c>
      <c r="FQ1310" s="2" t="s">
        <v>639</v>
      </c>
      <c r="FR1310" s="2" t="s">
        <v>639</v>
      </c>
      <c r="FS1310" s="2" t="s">
        <v>639</v>
      </c>
      <c r="FT1310" s="2" t="s">
        <v>639</v>
      </c>
      <c r="FU1310" s="2" t="s">
        <v>639</v>
      </c>
      <c r="FV1310" s="2">
        <v>291</v>
      </c>
      <c r="FW1310" s="2">
        <v>162</v>
      </c>
      <c r="FX1310" s="2">
        <v>106</v>
      </c>
      <c r="FY1310" s="2">
        <v>24</v>
      </c>
      <c r="FZ1310" s="2">
        <v>60</v>
      </c>
      <c r="GA1310" s="2">
        <v>60</v>
      </c>
      <c r="GB1310" s="2">
        <v>29</v>
      </c>
      <c r="GC1310" s="2">
        <v>42</v>
      </c>
      <c r="GD1310" s="2">
        <v>46</v>
      </c>
      <c r="GE1310" s="2">
        <v>761</v>
      </c>
      <c r="GF1310" s="2">
        <v>64</v>
      </c>
      <c r="GG1310" s="2">
        <v>253</v>
      </c>
      <c r="GH1310" s="2" t="s">
        <v>641</v>
      </c>
      <c r="GI1310" s="2" t="s">
        <v>641</v>
      </c>
      <c r="GJ1310" s="2" t="s">
        <v>641</v>
      </c>
      <c r="GK1310" s="2" t="s">
        <v>639</v>
      </c>
      <c r="GL1310" s="2" t="s">
        <v>639</v>
      </c>
      <c r="GM1310" s="2" t="s">
        <v>639</v>
      </c>
      <c r="GN1310" s="2" t="s">
        <v>639</v>
      </c>
      <c r="GO1310" s="2" t="s">
        <v>639</v>
      </c>
      <c r="GP1310" s="2" t="s">
        <v>639</v>
      </c>
      <c r="GQ1310" s="2">
        <v>520</v>
      </c>
      <c r="GR1310" s="2" t="s">
        <v>639</v>
      </c>
      <c r="GS1310" s="2" t="s">
        <v>639</v>
      </c>
      <c r="GT1310" s="2">
        <v>553000</v>
      </c>
      <c r="GU1310" s="2">
        <v>159348</v>
      </c>
      <c r="GV1310" s="2">
        <v>54836</v>
      </c>
      <c r="GW1310" s="2">
        <v>429737</v>
      </c>
      <c r="GX1310" s="2">
        <v>31491</v>
      </c>
      <c r="GY1310" s="2">
        <v>95597</v>
      </c>
      <c r="GZ1310" s="2">
        <v>110000</v>
      </c>
      <c r="HA1310" s="2">
        <v>60000</v>
      </c>
      <c r="HB1310" s="2">
        <v>28000</v>
      </c>
      <c r="HC1310" s="2">
        <v>28050</v>
      </c>
      <c r="HD1310" s="2">
        <v>10602</v>
      </c>
      <c r="HE1310" s="2">
        <v>12500</v>
      </c>
      <c r="HF1310" s="2">
        <v>6245</v>
      </c>
      <c r="HG1310" s="2">
        <v>14920</v>
      </c>
      <c r="HH1310" s="2">
        <v>123000</v>
      </c>
      <c r="HI1310" s="2">
        <v>24891</v>
      </c>
      <c r="HJ1310" s="2">
        <v>1742217</v>
      </c>
      <c r="HK1310" s="2">
        <v>136715</v>
      </c>
      <c r="HL1310" s="2">
        <v>445505</v>
      </c>
      <c r="HM1310" s="2">
        <v>68737</v>
      </c>
      <c r="HN1310" s="2">
        <v>8526</v>
      </c>
      <c r="HO1310" s="2">
        <v>3149175</v>
      </c>
      <c r="HP1310" s="2">
        <v>1001493</v>
      </c>
      <c r="HQ1310" s="2">
        <v>54080</v>
      </c>
      <c r="HR1310" s="2">
        <v>252153</v>
      </c>
      <c r="HS1310" s="2">
        <v>137186</v>
      </c>
      <c r="HT1310" s="2">
        <v>299384</v>
      </c>
      <c r="HU1310" s="2">
        <v>197502</v>
      </c>
      <c r="HV1310" s="2">
        <v>6455</v>
      </c>
      <c r="HW1310" s="2">
        <v>79850</v>
      </c>
      <c r="HX1310" s="2">
        <v>938999</v>
      </c>
      <c r="HY1310" s="2">
        <v>1089104</v>
      </c>
      <c r="HZ1310" s="2">
        <v>2060071</v>
      </c>
      <c r="IA1310" s="2">
        <v>55914</v>
      </c>
      <c r="IB1310" s="2" t="s">
        <v>639</v>
      </c>
      <c r="IC1310" s="2">
        <v>308790</v>
      </c>
      <c r="ID1310" s="2">
        <v>129600</v>
      </c>
      <c r="IE1310" s="2">
        <v>553756</v>
      </c>
      <c r="IF1310" s="2">
        <v>450000</v>
      </c>
      <c r="IG1310" s="2">
        <v>575000</v>
      </c>
      <c r="IH1310" s="2">
        <v>2180616</v>
      </c>
      <c r="II1310" s="2">
        <v>111612</v>
      </c>
      <c r="IJ1310" s="2">
        <v>54080</v>
      </c>
      <c r="IK1310" s="2">
        <v>773307</v>
      </c>
      <c r="IL1310" s="2">
        <v>1743321</v>
      </c>
      <c r="IM1310" s="2" t="s">
        <v>639</v>
      </c>
      <c r="IN1310" s="2" t="s">
        <v>639</v>
      </c>
      <c r="IO1310" s="2">
        <v>985215</v>
      </c>
      <c r="IP1310" s="2">
        <v>929775</v>
      </c>
      <c r="IQ1310" s="2" t="s">
        <v>639</v>
      </c>
      <c r="IR1310" s="2">
        <v>3240000</v>
      </c>
      <c r="IS1310" s="2" t="s">
        <v>639</v>
      </c>
      <c r="IT1310" s="2">
        <v>3972946</v>
      </c>
      <c r="IU1310" s="2">
        <v>2995466</v>
      </c>
      <c r="IV1310" s="2">
        <v>60211</v>
      </c>
      <c r="IW1310" s="2">
        <v>2792846</v>
      </c>
      <c r="IX1310" s="2">
        <v>159057</v>
      </c>
      <c r="IY1310" s="2" t="s">
        <v>639</v>
      </c>
      <c r="IZ1310" s="2" t="s">
        <v>639</v>
      </c>
      <c r="JA1310" s="2" t="s">
        <v>639</v>
      </c>
      <c r="JB1310" s="2" t="s">
        <v>639</v>
      </c>
      <c r="JC1310" s="2" t="s">
        <v>639</v>
      </c>
      <c r="JD1310" s="2" t="s">
        <v>639</v>
      </c>
      <c r="JE1310" s="2">
        <v>13361</v>
      </c>
      <c r="JF1310" s="2">
        <v>-39187</v>
      </c>
      <c r="JG1310" s="2">
        <v>-890588</v>
      </c>
      <c r="JH1310" s="2" t="s">
        <v>639</v>
      </c>
      <c r="JI1310" s="2">
        <v>1566000</v>
      </c>
      <c r="JJ1310" s="2">
        <v>571000</v>
      </c>
      <c r="JK1310" s="2">
        <v>3969</v>
      </c>
      <c r="JL1310" s="2">
        <v>5240</v>
      </c>
      <c r="JM1310" s="2">
        <v>5390</v>
      </c>
      <c r="JN1310" s="2">
        <v>60</v>
      </c>
      <c r="JO1310" s="2">
        <v>93</v>
      </c>
      <c r="JP1310" s="2">
        <v>1580</v>
      </c>
      <c r="JQ1310" s="2">
        <v>-933</v>
      </c>
      <c r="JR1310" s="2">
        <v>20</v>
      </c>
      <c r="JS1310" s="2">
        <v>10</v>
      </c>
      <c r="JT1310" s="2">
        <v>114</v>
      </c>
      <c r="JU1310" s="2">
        <v>500</v>
      </c>
      <c r="JV1310" s="2">
        <v>37856</v>
      </c>
      <c r="JW1310" s="2">
        <v>35091</v>
      </c>
      <c r="JX1310" s="2">
        <v>31325</v>
      </c>
      <c r="JY1310" s="2" t="s">
        <v>658</v>
      </c>
      <c r="JZ1310" s="2" t="s">
        <v>659</v>
      </c>
      <c r="KA1310" s="2" t="s">
        <v>660</v>
      </c>
      <c r="KB1310" s="2" t="s">
        <v>646</v>
      </c>
      <c r="KC1310" s="2" t="s">
        <v>646</v>
      </c>
      <c r="KD1310" s="2" t="s">
        <v>646</v>
      </c>
      <c r="KE1310" s="2">
        <v>1</v>
      </c>
      <c r="KF1310" s="2">
        <v>11684</v>
      </c>
      <c r="KG1310" s="2">
        <v>4673600</v>
      </c>
      <c r="KH1310" s="2" t="s">
        <v>639</v>
      </c>
      <c r="KI1310" s="2">
        <v>4838459</v>
      </c>
      <c r="KJ1310" s="2">
        <v>360</v>
      </c>
      <c r="KK1310" s="2">
        <v>360</v>
      </c>
      <c r="KL1310" s="2">
        <v>340</v>
      </c>
      <c r="KM1310" s="2">
        <v>610</v>
      </c>
      <c r="KN1310" s="2">
        <v>610</v>
      </c>
      <c r="KO1310" s="2">
        <v>520</v>
      </c>
      <c r="KP1310" s="2">
        <v>850</v>
      </c>
      <c r="KQ1310" s="2">
        <v>850</v>
      </c>
      <c r="KR1310" s="2">
        <v>740</v>
      </c>
      <c r="KS1310" s="2">
        <v>109</v>
      </c>
      <c r="KT1310" s="2">
        <v>1000</v>
      </c>
      <c r="KU1310" s="2">
        <v>5</v>
      </c>
      <c r="KV1310" s="2">
        <v>2</v>
      </c>
      <c r="KW1310" s="2">
        <v>13192</v>
      </c>
      <c r="KX1310" s="2">
        <v>4274208</v>
      </c>
      <c r="KY1310" s="2">
        <v>4</v>
      </c>
      <c r="KZ1310" s="2">
        <v>5712777</v>
      </c>
      <c r="LA1310" s="2">
        <v>364</v>
      </c>
      <c r="LB1310" s="2">
        <v>369</v>
      </c>
      <c r="LC1310" s="2">
        <v>359</v>
      </c>
      <c r="LD1310" s="2">
        <v>629</v>
      </c>
      <c r="LE1310" s="2">
        <v>639</v>
      </c>
      <c r="LF1310" s="2">
        <v>549</v>
      </c>
      <c r="LG1310" s="2">
        <v>889</v>
      </c>
      <c r="LH1310" s="2">
        <v>889</v>
      </c>
      <c r="LI1310" s="2">
        <v>774</v>
      </c>
      <c r="LJ1310" s="2">
        <v>135</v>
      </c>
      <c r="LK1310" s="2">
        <v>1020</v>
      </c>
      <c r="LL1310" s="2">
        <v>13</v>
      </c>
      <c r="LM1310" s="2">
        <v>3</v>
      </c>
      <c r="LN1310" s="2">
        <v>11143</v>
      </c>
      <c r="LO1310" s="2">
        <v>4345770</v>
      </c>
      <c r="LP1310" s="2" t="s">
        <v>639</v>
      </c>
      <c r="LQ1310" s="2">
        <v>4641329</v>
      </c>
      <c r="LR1310" s="2">
        <v>375</v>
      </c>
      <c r="LS1310" s="2">
        <v>380</v>
      </c>
      <c r="LT1310" s="2">
        <v>360</v>
      </c>
      <c r="LU1310" s="2">
        <v>630</v>
      </c>
      <c r="LV1310" s="2">
        <v>645</v>
      </c>
      <c r="LW1310" s="2">
        <v>550</v>
      </c>
      <c r="LX1310" s="2">
        <v>885</v>
      </c>
      <c r="LY1310" s="2">
        <v>900</v>
      </c>
      <c r="LZ1310" s="2">
        <v>765</v>
      </c>
      <c r="MA1310" s="2">
        <v>116</v>
      </c>
      <c r="MB1310" s="2">
        <v>1000</v>
      </c>
      <c r="MC1310" s="2">
        <v>7</v>
      </c>
      <c r="MD1310" s="2">
        <v>4</v>
      </c>
      <c r="ME1310" s="2">
        <v>16415</v>
      </c>
      <c r="MF1310" s="2">
        <v>7944860</v>
      </c>
      <c r="MG1310" s="2">
        <v>3</v>
      </c>
      <c r="MH1310" s="2">
        <v>7285838</v>
      </c>
      <c r="MI1310" s="2">
        <v>320</v>
      </c>
      <c r="MJ1310" s="2">
        <v>330</v>
      </c>
      <c r="MK1310" s="2">
        <v>350</v>
      </c>
      <c r="ML1310" s="2">
        <v>550</v>
      </c>
      <c r="MM1310" s="2">
        <v>560</v>
      </c>
      <c r="MN1310" s="2">
        <v>570</v>
      </c>
      <c r="MO1310" s="2">
        <v>810</v>
      </c>
      <c r="MP1310" s="2">
        <v>830</v>
      </c>
      <c r="MQ1310" s="2">
        <v>860</v>
      </c>
      <c r="MR1310" s="2">
        <v>123</v>
      </c>
      <c r="MS1310" s="2">
        <v>1071</v>
      </c>
      <c r="MT1310" s="2">
        <v>13</v>
      </c>
      <c r="MU1310" s="2">
        <v>5</v>
      </c>
      <c r="MV1310" s="2">
        <v>10627</v>
      </c>
      <c r="MW1310" s="2">
        <v>4250800</v>
      </c>
      <c r="MX1310" s="2" t="s">
        <v>639</v>
      </c>
      <c r="MY1310" s="2">
        <v>4496563</v>
      </c>
      <c r="MZ1310" s="2">
        <v>360</v>
      </c>
      <c r="NA1310" s="2">
        <v>370</v>
      </c>
      <c r="NB1310" s="2">
        <v>349</v>
      </c>
      <c r="NC1310" s="2">
        <v>625</v>
      </c>
      <c r="ND1310" s="2">
        <v>640</v>
      </c>
      <c r="NE1310" s="2">
        <v>535</v>
      </c>
      <c r="NF1310" s="2">
        <v>870</v>
      </c>
      <c r="NG1310" s="2">
        <v>899</v>
      </c>
      <c r="NH1310" s="2">
        <v>759</v>
      </c>
      <c r="NI1310" s="2">
        <v>117</v>
      </c>
      <c r="NJ1310" s="2">
        <v>1100</v>
      </c>
      <c r="NK1310" s="2">
        <v>6</v>
      </c>
      <c r="NL1310" s="2">
        <v>6</v>
      </c>
      <c r="NM1310" s="2">
        <v>13630</v>
      </c>
      <c r="NN1310" s="2">
        <v>5452000</v>
      </c>
      <c r="NO1310" s="2" t="s">
        <v>639</v>
      </c>
      <c r="NP1310" s="2">
        <v>5616859</v>
      </c>
      <c r="NQ1310" s="2">
        <v>343</v>
      </c>
      <c r="NR1310" s="2">
        <v>350</v>
      </c>
      <c r="NS1310" s="2">
        <v>352</v>
      </c>
      <c r="NT1310" s="2">
        <v>565</v>
      </c>
      <c r="NU1310" s="2">
        <v>578</v>
      </c>
      <c r="NV1310" s="2">
        <v>541</v>
      </c>
      <c r="NW1310" s="2">
        <v>847</v>
      </c>
      <c r="NX1310" s="2">
        <v>859</v>
      </c>
      <c r="NY1310" s="2">
        <v>805</v>
      </c>
      <c r="NZ1310" s="2">
        <v>126</v>
      </c>
      <c r="OA1310" s="2">
        <v>1000</v>
      </c>
      <c r="OB1310" s="2">
        <v>9</v>
      </c>
      <c r="OC1310" s="2">
        <v>7</v>
      </c>
      <c r="OD1310" s="2" t="s">
        <v>639</v>
      </c>
      <c r="OE1310" s="2" t="s">
        <v>639</v>
      </c>
      <c r="OF1310" s="2" t="s">
        <v>639</v>
      </c>
      <c r="OG1310" s="2" t="s">
        <v>639</v>
      </c>
      <c r="OH1310" s="2" t="s">
        <v>639</v>
      </c>
      <c r="OI1310" s="2" t="s">
        <v>639</v>
      </c>
      <c r="OJ1310" s="2" t="s">
        <v>639</v>
      </c>
      <c r="OK1310" s="2" t="s">
        <v>639</v>
      </c>
      <c r="OL1310" s="2" t="s">
        <v>639</v>
      </c>
      <c r="OM1310" s="2" t="s">
        <v>639</v>
      </c>
      <c r="ON1310" s="2" t="s">
        <v>639</v>
      </c>
      <c r="OO1310" s="2" t="s">
        <v>639</v>
      </c>
      <c r="OP1310" s="2" t="s">
        <v>639</v>
      </c>
      <c r="OQ1310" s="2" t="s">
        <v>639</v>
      </c>
      <c r="OR1310" s="2" t="s">
        <v>639</v>
      </c>
      <c r="OS1310" s="2" t="s">
        <v>639</v>
      </c>
      <c r="OT1310" s="2">
        <v>8</v>
      </c>
      <c r="OU1310" s="2" t="s">
        <v>639</v>
      </c>
      <c r="OV1310" s="2" t="s">
        <v>639</v>
      </c>
      <c r="OW1310" s="2" t="s">
        <v>639</v>
      </c>
      <c r="OX1310" s="2" t="s">
        <v>639</v>
      </c>
      <c r="OY1310" s="2" t="s">
        <v>639</v>
      </c>
      <c r="OZ1310" s="2" t="s">
        <v>639</v>
      </c>
      <c r="PA1310" s="2" t="s">
        <v>639</v>
      </c>
      <c r="PB1310" s="2" t="s">
        <v>639</v>
      </c>
      <c r="PC1310" s="2" t="s">
        <v>639</v>
      </c>
      <c r="PD1310" s="2" t="s">
        <v>639</v>
      </c>
      <c r="PE1310" s="2" t="s">
        <v>639</v>
      </c>
      <c r="PF1310" s="2" t="s">
        <v>639</v>
      </c>
      <c r="PG1310" s="2" t="s">
        <v>639</v>
      </c>
      <c r="PH1310" s="2" t="s">
        <v>639</v>
      </c>
      <c r="PI1310" s="2" t="s">
        <v>639</v>
      </c>
      <c r="PJ1310" s="2" t="s">
        <v>639</v>
      </c>
      <c r="PK1310" s="2">
        <v>3080616</v>
      </c>
      <c r="PL1310" s="2">
        <v>12398</v>
      </c>
      <c r="PM1310" s="2">
        <v>1178023</v>
      </c>
      <c r="PN1310" s="2">
        <v>1155776</v>
      </c>
      <c r="PO1310" s="2" t="s">
        <v>639</v>
      </c>
      <c r="PP1310" s="2">
        <v>725099</v>
      </c>
      <c r="PQ1310" s="2" t="s">
        <v>639</v>
      </c>
      <c r="PR1310" s="2" t="s">
        <v>639</v>
      </c>
      <c r="PS1310" s="2">
        <v>4000000</v>
      </c>
      <c r="PT1310" s="2" t="s">
        <v>639</v>
      </c>
      <c r="PU1310" s="2">
        <v>701714</v>
      </c>
      <c r="PV1310" s="2">
        <v>3205616</v>
      </c>
      <c r="PW1310" s="2">
        <v>938999</v>
      </c>
      <c r="PX1310" s="2">
        <v>1743321</v>
      </c>
      <c r="PY1310" s="2" t="s">
        <v>639</v>
      </c>
      <c r="PZ1310" s="2" t="s">
        <v>639</v>
      </c>
      <c r="QA1310" s="2">
        <v>985215</v>
      </c>
      <c r="QB1310" s="2">
        <v>929775</v>
      </c>
      <c r="QC1310" s="2" t="s">
        <v>639</v>
      </c>
      <c r="QD1310" s="2">
        <v>3240000</v>
      </c>
      <c r="QE1310" s="2" t="s">
        <v>639</v>
      </c>
      <c r="QF1310" s="2">
        <v>732946</v>
      </c>
      <c r="QG1310" s="2">
        <v>3080616</v>
      </c>
      <c r="QH1310" s="2">
        <v>624492</v>
      </c>
      <c r="QI1310" s="2">
        <v>978081</v>
      </c>
      <c r="QJ1310" s="2">
        <v>862565</v>
      </c>
      <c r="QK1310" s="2" t="s">
        <v>639</v>
      </c>
      <c r="QL1310" s="2">
        <v>715654</v>
      </c>
      <c r="QM1310" s="2" t="s">
        <v>639</v>
      </c>
      <c r="QN1310" s="2" t="s">
        <v>639</v>
      </c>
      <c r="QO1310" s="2">
        <v>3900000</v>
      </c>
      <c r="QP1310" s="2" t="s">
        <v>639</v>
      </c>
      <c r="QQ1310" s="2">
        <v>930100</v>
      </c>
      <c r="QR1310" s="2">
        <v>3255616</v>
      </c>
      <c r="QS1310" s="2">
        <v>1556836</v>
      </c>
      <c r="QT1310" s="2">
        <v>3264743</v>
      </c>
      <c r="QU1310" s="2">
        <v>537749</v>
      </c>
      <c r="QV1310" s="2" t="s">
        <v>639</v>
      </c>
      <c r="QW1310" s="2">
        <v>1887090</v>
      </c>
      <c r="QX1310" s="2" t="s">
        <v>639</v>
      </c>
      <c r="QY1310" s="2" t="s">
        <v>639</v>
      </c>
      <c r="QZ1310" s="2">
        <v>4840000</v>
      </c>
      <c r="RA1310" s="2">
        <v>248608</v>
      </c>
      <c r="RB1310" s="2">
        <v>1639246</v>
      </c>
      <c r="RC1310" s="2">
        <v>3080616</v>
      </c>
      <c r="RD1310" s="2">
        <v>633388</v>
      </c>
      <c r="RE1310" s="2">
        <v>1364459</v>
      </c>
      <c r="RF1310" s="2" t="s">
        <v>639</v>
      </c>
      <c r="RG1310" s="2" t="s">
        <v>639</v>
      </c>
      <c r="RH1310" s="2">
        <v>853370</v>
      </c>
      <c r="RI1310" s="2">
        <v>46925</v>
      </c>
      <c r="RJ1310" s="2" t="s">
        <v>639</v>
      </c>
      <c r="RK1310" s="2">
        <v>4000000</v>
      </c>
      <c r="RL1310" s="2" t="s">
        <v>639</v>
      </c>
      <c r="RM1310" s="2">
        <v>178168</v>
      </c>
      <c r="RN1310" s="2">
        <v>3080616</v>
      </c>
      <c r="RO1310" s="2">
        <v>1085234</v>
      </c>
      <c r="RP1310" s="2">
        <v>1845050</v>
      </c>
      <c r="RQ1310" s="2">
        <v>364639</v>
      </c>
      <c r="RR1310" s="2" t="s">
        <v>639</v>
      </c>
      <c r="RS1310" s="2">
        <v>1314667</v>
      </c>
      <c r="RT1310" s="2" t="s">
        <v>639</v>
      </c>
      <c r="RU1310" s="2" t="s">
        <v>639</v>
      </c>
      <c r="RV1310" s="2">
        <v>4000000</v>
      </c>
      <c r="RW1310" s="2" t="s">
        <v>639</v>
      </c>
      <c r="RX1310" s="2">
        <v>1060872</v>
      </c>
      <c r="RY1310" s="2" t="s">
        <v>646</v>
      </c>
      <c r="RZ1310" s="2" t="s">
        <v>646</v>
      </c>
      <c r="SA1310" s="2" t="s">
        <v>646</v>
      </c>
      <c r="SB1310" s="2" t="s">
        <v>646</v>
      </c>
      <c r="SC1310" s="2" t="s">
        <v>646</v>
      </c>
      <c r="SD1310" s="2" t="s">
        <v>646</v>
      </c>
      <c r="SE1310" s="2" t="s">
        <v>646</v>
      </c>
      <c r="SF1310" s="2" t="s">
        <v>646</v>
      </c>
      <c r="SG1310" s="2" t="s">
        <v>646</v>
      </c>
      <c r="SH1310" s="2" t="s">
        <v>646</v>
      </c>
      <c r="SI1310" s="2" t="s">
        <v>646</v>
      </c>
      <c r="SJ1310" s="2" t="s">
        <v>646</v>
      </c>
      <c r="SK1310" s="2" t="s">
        <v>646</v>
      </c>
      <c r="SL1310" s="2" t="s">
        <v>646</v>
      </c>
      <c r="SM1310" s="2" t="s">
        <v>646</v>
      </c>
      <c r="SN1310" s="2" t="s">
        <v>646</v>
      </c>
      <c r="SO1310" s="2" t="s">
        <v>646</v>
      </c>
      <c r="SP1310" s="2" t="s">
        <v>646</v>
      </c>
      <c r="SQ1310" s="2" t="s">
        <v>646</v>
      </c>
      <c r="SR1310" s="2" t="s">
        <v>646</v>
      </c>
      <c r="SS1310" s="2" t="s">
        <v>646</v>
      </c>
      <c r="ST1310" s="2" t="s">
        <v>646</v>
      </c>
      <c r="SU1310" s="2">
        <v>360000</v>
      </c>
      <c r="SV1310" s="2">
        <v>90000</v>
      </c>
      <c r="SW1310" s="2" t="s">
        <v>647</v>
      </c>
      <c r="SX1310" s="2" t="s">
        <v>647</v>
      </c>
      <c r="SY1310" s="2" t="s">
        <v>647</v>
      </c>
      <c r="SZ1310" s="2" t="s">
        <v>647</v>
      </c>
      <c r="TA1310" s="2">
        <v>553000</v>
      </c>
      <c r="TB1310" s="2">
        <v>110000</v>
      </c>
      <c r="TC1310" s="2" t="s">
        <v>648</v>
      </c>
      <c r="TD1310" s="2" t="s">
        <v>648</v>
      </c>
      <c r="TE1310" s="2" t="s">
        <v>648</v>
      </c>
      <c r="TF1310" s="2" t="s">
        <v>648</v>
      </c>
      <c r="TG1310" s="2">
        <v>360000</v>
      </c>
      <c r="TH1310" s="2">
        <v>93000</v>
      </c>
      <c r="TI1310" s="2" t="s">
        <v>648</v>
      </c>
      <c r="TJ1310" s="2" t="s">
        <v>647</v>
      </c>
      <c r="TK1310" s="2" t="s">
        <v>647</v>
      </c>
      <c r="TL1310" s="2" t="s">
        <v>647</v>
      </c>
      <c r="TM1310" s="2">
        <v>888000</v>
      </c>
      <c r="TN1310" s="2">
        <v>80000</v>
      </c>
      <c r="TO1310" s="2" t="s">
        <v>648</v>
      </c>
      <c r="TP1310" s="2" t="s">
        <v>648</v>
      </c>
      <c r="TQ1310" s="2" t="s">
        <v>648</v>
      </c>
      <c r="TR1310" s="2" t="s">
        <v>648</v>
      </c>
      <c r="TS1310" s="2">
        <v>480000</v>
      </c>
      <c r="TT1310" s="2">
        <v>210000</v>
      </c>
      <c r="TU1310" s="2" t="s">
        <v>648</v>
      </c>
      <c r="TV1310" s="2" t="s">
        <v>648</v>
      </c>
      <c r="TW1310" s="2" t="s">
        <v>647</v>
      </c>
      <c r="TX1310" s="2" t="s">
        <v>647</v>
      </c>
      <c r="TY1310" s="2">
        <v>675000</v>
      </c>
      <c r="TZ1310" s="2">
        <v>100000</v>
      </c>
      <c r="UA1310" s="2" t="s">
        <v>648</v>
      </c>
      <c r="UB1310" s="2" t="s">
        <v>648</v>
      </c>
      <c r="UC1310" s="2" t="s">
        <v>647</v>
      </c>
      <c r="UD1310" s="2" t="s">
        <v>648</v>
      </c>
      <c r="UE1310" s="2" t="s">
        <v>639</v>
      </c>
      <c r="UF1310" s="2" t="s">
        <v>639</v>
      </c>
      <c r="UG1310" s="2" t="s">
        <v>639</v>
      </c>
      <c r="UH1310" s="2" t="s">
        <v>639</v>
      </c>
      <c r="UI1310" s="2" t="s">
        <v>639</v>
      </c>
      <c r="UJ1310" s="2" t="s">
        <v>639</v>
      </c>
      <c r="UK1310" s="2" t="s">
        <v>639</v>
      </c>
      <c r="UL1310" s="2" t="s">
        <v>639</v>
      </c>
      <c r="UM1310" s="2" t="s">
        <v>639</v>
      </c>
      <c r="UN1310" s="2" t="s">
        <v>639</v>
      </c>
      <c r="UO1310" s="2" t="s">
        <v>639</v>
      </c>
      <c r="UP1310" s="2" t="s">
        <v>639</v>
      </c>
      <c r="UQ1310" s="2" t="s">
        <v>692</v>
      </c>
      <c r="UR1310" s="2" t="s">
        <v>754</v>
      </c>
      <c r="US1310" s="2" t="s">
        <v>742</v>
      </c>
      <c r="UT1310" s="2" t="s">
        <v>715</v>
      </c>
      <c r="UU1310" s="2" t="s">
        <v>736</v>
      </c>
      <c r="UV1310" s="2" t="s">
        <v>691</v>
      </c>
      <c r="UW1310" s="2" t="s">
        <v>773</v>
      </c>
      <c r="UX1310" s="2" t="s">
        <v>781</v>
      </c>
      <c r="UY1310" s="2" t="s">
        <v>761</v>
      </c>
      <c r="UZ1310" s="2" t="s">
        <v>724</v>
      </c>
      <c r="VA1310" s="2" t="s">
        <v>724</v>
      </c>
      <c r="VB1310" s="2" t="s">
        <v>824</v>
      </c>
      <c r="VC1310" s="2" t="s">
        <v>755</v>
      </c>
      <c r="VD1310" s="2" t="s">
        <v>742</v>
      </c>
      <c r="VE1310" s="2" t="s">
        <v>740</v>
      </c>
      <c r="VF1310" s="2" t="s">
        <v>758</v>
      </c>
      <c r="VG1310" s="2" t="s">
        <v>774</v>
      </c>
      <c r="VH1310" s="2" t="s">
        <v>1500</v>
      </c>
      <c r="VI1310" s="2" t="s">
        <v>845</v>
      </c>
      <c r="VJ1310" s="2" t="s">
        <v>689</v>
      </c>
      <c r="VK1310" s="2" t="s">
        <v>691</v>
      </c>
      <c r="VL1310" s="2" t="s">
        <v>692</v>
      </c>
      <c r="VM1310" s="2" t="s">
        <v>715</v>
      </c>
      <c r="VN1310" s="2" t="s">
        <v>756</v>
      </c>
      <c r="VO1310" s="2" t="s">
        <v>762</v>
      </c>
      <c r="VP1310" s="2" t="s">
        <v>805</v>
      </c>
      <c r="VQ1310" s="2" t="s">
        <v>877</v>
      </c>
      <c r="VR1310" s="2" t="s">
        <v>1426</v>
      </c>
      <c r="VS1310" s="2" t="s">
        <v>2663</v>
      </c>
      <c r="VT1310" s="2" t="s">
        <v>1404</v>
      </c>
      <c r="VU1310" s="2" t="s">
        <v>1618</v>
      </c>
      <c r="VV1310" s="2" t="s">
        <v>1121</v>
      </c>
      <c r="VW1310" s="2" t="s">
        <v>1322</v>
      </c>
      <c r="VX1310" s="2" t="s">
        <v>1119</v>
      </c>
      <c r="VY1310" s="2" t="s">
        <v>1041</v>
      </c>
      <c r="VZ1310" s="2" t="s">
        <v>868</v>
      </c>
      <c r="WA1310" s="2" t="s">
        <v>739</v>
      </c>
      <c r="WB1310" s="2" t="s">
        <v>730</v>
      </c>
      <c r="WC1310" s="2" t="s">
        <v>696</v>
      </c>
      <c r="WD1310" s="2" t="s">
        <v>698</v>
      </c>
      <c r="WE1310" s="2" t="s">
        <v>700</v>
      </c>
      <c r="WF1310" s="2" t="s">
        <v>765</v>
      </c>
      <c r="WG1310" s="2" t="s">
        <v>733</v>
      </c>
      <c r="WH1310" s="2" t="s">
        <v>756</v>
      </c>
      <c r="WI1310" s="2" t="s">
        <v>727</v>
      </c>
      <c r="WJ1310" s="2" t="s">
        <v>761</v>
      </c>
      <c r="WK1310" s="2" t="s">
        <v>722</v>
      </c>
      <c r="WL1310" s="2" t="s">
        <v>745</v>
      </c>
      <c r="WM1310" s="2" t="s">
        <v>693</v>
      </c>
      <c r="WN1310" s="2" t="s">
        <v>779</v>
      </c>
      <c r="WO1310" s="2" t="s">
        <v>748</v>
      </c>
      <c r="WP1310" s="2" t="s">
        <v>777</v>
      </c>
      <c r="WQ1310" s="2" t="s">
        <v>782</v>
      </c>
      <c r="WR1310" s="2" t="s">
        <v>780</v>
      </c>
      <c r="WS1310" s="2" t="s">
        <v>639</v>
      </c>
      <c r="WT1310" s="2" t="s">
        <v>639</v>
      </c>
      <c r="WU1310" s="2" t="s">
        <v>639</v>
      </c>
      <c r="WV1310" s="2" t="s">
        <v>639</v>
      </c>
      <c r="WW1310" s="2" t="s">
        <v>639</v>
      </c>
      <c r="WX1310" s="2" t="s">
        <v>639</v>
      </c>
      <c r="WY1310" s="2" t="s">
        <v>639</v>
      </c>
      <c r="WZ1310" s="2" t="s">
        <v>639</v>
      </c>
      <c r="XA1310" s="2" t="s">
        <v>639</v>
      </c>
      <c r="XB1310" s="2" t="s">
        <v>639</v>
      </c>
      <c r="XC1310" s="2" t="s">
        <v>639</v>
      </c>
      <c r="XD1310" s="2" t="s">
        <v>639</v>
      </c>
      <c r="XE1310" s="2" t="s">
        <v>639</v>
      </c>
      <c r="XF1310" s="2" t="s">
        <v>639</v>
      </c>
      <c r="XG1310" s="2" t="s">
        <v>639</v>
      </c>
      <c r="XH1310" s="2" t="s">
        <v>639</v>
      </c>
      <c r="XI1310" s="2" t="s">
        <v>639</v>
      </c>
      <c r="XJ1310" s="2" t="s">
        <v>639</v>
      </c>
      <c r="XK1310" s="2">
        <v>1</v>
      </c>
      <c r="XL1310" s="2">
        <v>3</v>
      </c>
      <c r="XM1310" s="2" t="s">
        <v>2664</v>
      </c>
    </row>
    <row r="1311" spans="1:637" ht="15.75" x14ac:dyDescent="0.25">
      <c r="A1311" s="2" t="s">
        <v>636</v>
      </c>
      <c r="B1311" s="2" t="s">
        <v>2660</v>
      </c>
      <c r="C1311" s="2">
        <v>55</v>
      </c>
      <c r="D1311" s="2">
        <v>2</v>
      </c>
      <c r="E1311" s="2" t="s">
        <v>638</v>
      </c>
      <c r="F1311" s="2">
        <v>2014</v>
      </c>
      <c r="G1311" s="2">
        <v>3</v>
      </c>
      <c r="H1311" s="2">
        <v>40</v>
      </c>
      <c r="I1311" s="2">
        <v>40</v>
      </c>
      <c r="J1311" s="2">
        <v>59</v>
      </c>
      <c r="K1311" s="2">
        <v>55</v>
      </c>
      <c r="L1311" s="2">
        <v>40</v>
      </c>
      <c r="M1311" s="2">
        <v>35</v>
      </c>
      <c r="N1311" s="2">
        <v>50</v>
      </c>
      <c r="O1311" s="2">
        <v>40</v>
      </c>
      <c r="P1311" s="2">
        <v>35</v>
      </c>
      <c r="Q1311" s="2">
        <v>40</v>
      </c>
      <c r="R1311" s="2">
        <v>35</v>
      </c>
      <c r="S1311" s="2">
        <v>31</v>
      </c>
      <c r="T1311" s="2">
        <v>320</v>
      </c>
      <c r="U1311" s="2">
        <v>328</v>
      </c>
      <c r="V1311" s="2">
        <v>333</v>
      </c>
      <c r="W1311" s="2">
        <v>545</v>
      </c>
      <c r="X1311" s="2">
        <v>555</v>
      </c>
      <c r="Y1311" s="2">
        <v>527</v>
      </c>
      <c r="Z1311" s="2">
        <v>792</v>
      </c>
      <c r="AA1311" s="2">
        <v>809</v>
      </c>
      <c r="AB1311" s="2">
        <v>774</v>
      </c>
      <c r="AC1311" s="2">
        <v>1392</v>
      </c>
      <c r="AD1311" s="2">
        <v>1168</v>
      </c>
      <c r="AE1311" s="2">
        <v>1380</v>
      </c>
      <c r="AF1311" s="2">
        <v>740</v>
      </c>
      <c r="AG1311" s="2">
        <v>568</v>
      </c>
      <c r="AH1311" s="2">
        <v>782</v>
      </c>
      <c r="AI1311" s="2">
        <v>407</v>
      </c>
      <c r="AJ1311" s="2">
        <v>299</v>
      </c>
      <c r="AK1311" s="2">
        <v>389</v>
      </c>
      <c r="AL1311" s="2" t="s">
        <v>639</v>
      </c>
      <c r="AM1311" s="2" t="s">
        <v>639</v>
      </c>
      <c r="AN1311" s="2" t="s">
        <v>639</v>
      </c>
      <c r="AO1311" s="2">
        <v>15</v>
      </c>
      <c r="AP1311" s="2">
        <v>15</v>
      </c>
      <c r="AQ1311" s="2">
        <v>15</v>
      </c>
      <c r="AR1311" s="2">
        <v>126</v>
      </c>
      <c r="AS1311" s="2">
        <v>189</v>
      </c>
      <c r="AT1311" s="2">
        <v>378</v>
      </c>
      <c r="AU1311" s="2" t="s">
        <v>639</v>
      </c>
      <c r="AV1311" s="2" t="s">
        <v>639</v>
      </c>
      <c r="AW1311" s="2" t="s">
        <v>639</v>
      </c>
      <c r="AX1311" s="2">
        <v>2160</v>
      </c>
      <c r="AY1311" s="2" t="s">
        <v>639</v>
      </c>
      <c r="AZ1311" s="2" t="s">
        <v>639</v>
      </c>
      <c r="BA1311" s="2">
        <v>10</v>
      </c>
      <c r="BB1311" s="2">
        <v>12</v>
      </c>
      <c r="BC1311" s="2">
        <v>12</v>
      </c>
      <c r="BD1311" s="2">
        <v>6</v>
      </c>
      <c r="BE1311" s="2">
        <v>14</v>
      </c>
      <c r="BF1311" s="2">
        <v>10</v>
      </c>
      <c r="BG1311" s="2">
        <v>22</v>
      </c>
      <c r="BH1311" s="2">
        <v>10</v>
      </c>
      <c r="BI1311" s="2" t="s">
        <v>639</v>
      </c>
      <c r="BJ1311" s="2" t="s">
        <v>639</v>
      </c>
      <c r="BK1311" s="2" t="s">
        <v>639</v>
      </c>
      <c r="BL1311" s="2">
        <v>30</v>
      </c>
      <c r="BM1311" s="2">
        <v>2</v>
      </c>
      <c r="BN1311" s="2">
        <v>22</v>
      </c>
      <c r="BO1311" s="2">
        <v>50</v>
      </c>
      <c r="BP1311" s="2">
        <v>10</v>
      </c>
      <c r="BQ1311" s="2" t="s">
        <v>639</v>
      </c>
      <c r="BR1311" s="2">
        <v>1020</v>
      </c>
      <c r="BS1311" s="2">
        <v>130</v>
      </c>
      <c r="BT1311" s="2">
        <v>5</v>
      </c>
      <c r="BU1311" s="2">
        <v>120</v>
      </c>
      <c r="BV1311" s="2">
        <v>8</v>
      </c>
      <c r="BW1311" s="2" t="s">
        <v>639</v>
      </c>
      <c r="BX1311" s="2" t="s">
        <v>639</v>
      </c>
      <c r="BY1311" s="2" t="s">
        <v>639</v>
      </c>
      <c r="BZ1311" s="2" t="s">
        <v>639</v>
      </c>
      <c r="CA1311" s="2">
        <v>100</v>
      </c>
      <c r="CB1311" s="2">
        <v>4</v>
      </c>
      <c r="CC1311" s="2">
        <v>1</v>
      </c>
      <c r="CD1311" s="2">
        <v>1</v>
      </c>
      <c r="CE1311" s="2">
        <v>9000</v>
      </c>
      <c r="CF1311" s="2">
        <v>1250</v>
      </c>
      <c r="CG1311" s="2">
        <v>275</v>
      </c>
      <c r="CH1311" s="2">
        <v>540</v>
      </c>
      <c r="CI1311" s="2">
        <v>124</v>
      </c>
      <c r="CJ1311" s="2" t="s">
        <v>639</v>
      </c>
      <c r="CK1311" s="2">
        <v>11</v>
      </c>
      <c r="CL1311" s="2" t="s">
        <v>639</v>
      </c>
      <c r="CM1311" s="2">
        <v>11</v>
      </c>
      <c r="CN1311" s="2">
        <v>11748</v>
      </c>
      <c r="CO1311" s="2">
        <v>47</v>
      </c>
      <c r="CP1311" s="2">
        <v>9225</v>
      </c>
      <c r="CQ1311" s="2" t="s">
        <v>880</v>
      </c>
      <c r="CR1311" s="2">
        <v>18061</v>
      </c>
      <c r="CS1311" s="2" t="s">
        <v>639</v>
      </c>
      <c r="CT1311" s="2" t="s">
        <v>639</v>
      </c>
      <c r="CU1311" s="2" t="s">
        <v>639</v>
      </c>
      <c r="CV1311" s="2">
        <v>11218</v>
      </c>
      <c r="CW1311" s="2">
        <v>6843</v>
      </c>
      <c r="CX1311" s="2">
        <v>6000</v>
      </c>
      <c r="CY1311" s="2">
        <v>22</v>
      </c>
      <c r="CZ1311" s="2">
        <v>142615</v>
      </c>
      <c r="DA1311" s="2">
        <v>998</v>
      </c>
      <c r="DB1311" s="2">
        <v>91</v>
      </c>
      <c r="DC1311" s="2">
        <v>46</v>
      </c>
      <c r="DD1311" s="2">
        <v>64</v>
      </c>
      <c r="DE1311" s="2">
        <v>10</v>
      </c>
      <c r="DF1311" s="2">
        <v>24</v>
      </c>
      <c r="DG1311" s="2" t="s">
        <v>639</v>
      </c>
      <c r="DH1311" s="2" t="s">
        <v>639</v>
      </c>
      <c r="DI1311" s="2">
        <v>54</v>
      </c>
      <c r="DJ1311" s="2">
        <v>64</v>
      </c>
      <c r="DK1311" s="2">
        <v>26496</v>
      </c>
      <c r="DL1311" s="2">
        <v>410</v>
      </c>
      <c r="DM1311" s="2">
        <v>22390</v>
      </c>
      <c r="DN1311" s="2" t="s">
        <v>639</v>
      </c>
      <c r="DO1311" s="2">
        <v>7</v>
      </c>
      <c r="DP1311" s="2">
        <v>6</v>
      </c>
      <c r="DQ1311" s="2">
        <v>20</v>
      </c>
      <c r="DR1311" s="2">
        <v>22</v>
      </c>
      <c r="DS1311" s="2">
        <v>1</v>
      </c>
      <c r="DT1311" s="2" t="s">
        <v>639</v>
      </c>
      <c r="DU1311" s="2">
        <v>8</v>
      </c>
      <c r="DV1311" s="2">
        <v>6</v>
      </c>
      <c r="DW1311" s="2">
        <v>1321</v>
      </c>
      <c r="DX1311" s="2">
        <v>9</v>
      </c>
      <c r="DY1311" s="2">
        <v>500</v>
      </c>
      <c r="DZ1311" s="2">
        <v>7</v>
      </c>
      <c r="EA1311" s="2">
        <v>300</v>
      </c>
      <c r="EB1311" s="2">
        <v>9</v>
      </c>
      <c r="EC1311" s="2">
        <v>3940</v>
      </c>
      <c r="ED1311" s="2">
        <v>2090</v>
      </c>
      <c r="EE1311" s="2">
        <v>1095</v>
      </c>
      <c r="EF1311" s="2">
        <v>4055</v>
      </c>
      <c r="EG1311" s="2">
        <v>2151</v>
      </c>
      <c r="EH1311" s="2">
        <v>1127</v>
      </c>
      <c r="EI1311" s="2">
        <v>115</v>
      </c>
      <c r="EJ1311" s="2">
        <v>61</v>
      </c>
      <c r="EK1311" s="2">
        <v>32</v>
      </c>
      <c r="EL1311" s="2" t="s">
        <v>639</v>
      </c>
      <c r="EM1311" s="2" t="s">
        <v>639</v>
      </c>
      <c r="EN1311" s="2" t="s">
        <v>639</v>
      </c>
      <c r="EO1311" s="2">
        <v>1392</v>
      </c>
      <c r="EP1311" s="2">
        <v>1168</v>
      </c>
      <c r="EQ1311" s="2">
        <v>1380</v>
      </c>
      <c r="ER1311" s="2">
        <v>740</v>
      </c>
      <c r="ES1311" s="2">
        <v>568</v>
      </c>
      <c r="ET1311" s="2">
        <v>782</v>
      </c>
      <c r="EU1311" s="2">
        <v>407</v>
      </c>
      <c r="EV1311" s="2">
        <v>299</v>
      </c>
      <c r="EW1311" s="2">
        <v>389</v>
      </c>
      <c r="EX1311" s="2">
        <v>1745</v>
      </c>
      <c r="EY1311" s="2">
        <v>1278</v>
      </c>
      <c r="EZ1311" s="2">
        <v>1387</v>
      </c>
      <c r="FA1311" s="2">
        <v>712</v>
      </c>
      <c r="FB1311" s="2">
        <v>607</v>
      </c>
      <c r="FC1311" s="2">
        <v>749</v>
      </c>
      <c r="FD1311" s="2">
        <v>388</v>
      </c>
      <c r="FE1311" s="2">
        <v>319</v>
      </c>
      <c r="FF1311" s="2">
        <v>402</v>
      </c>
      <c r="FG1311" s="2">
        <v>1683</v>
      </c>
      <c r="FH1311" s="2">
        <v>1278</v>
      </c>
      <c r="FI1311" s="2">
        <v>1387</v>
      </c>
      <c r="FJ1311" s="2">
        <v>712</v>
      </c>
      <c r="FK1311" s="2">
        <v>607</v>
      </c>
      <c r="FL1311" s="2">
        <v>749</v>
      </c>
      <c r="FM1311" s="2">
        <v>388</v>
      </c>
      <c r="FN1311" s="2">
        <v>319</v>
      </c>
      <c r="FO1311" s="2">
        <v>402</v>
      </c>
      <c r="FP1311" s="2">
        <v>31</v>
      </c>
      <c r="FQ1311" s="2" t="s">
        <v>639</v>
      </c>
      <c r="FR1311" s="2" t="s">
        <v>639</v>
      </c>
      <c r="FS1311" s="2" t="s">
        <v>639</v>
      </c>
      <c r="FT1311" s="2" t="s">
        <v>639</v>
      </c>
      <c r="FU1311" s="2" t="s">
        <v>639</v>
      </c>
      <c r="FV1311" s="2" t="s">
        <v>639</v>
      </c>
      <c r="FW1311" s="2">
        <v>52</v>
      </c>
      <c r="FX1311" s="2">
        <v>99</v>
      </c>
      <c r="FY1311" s="2">
        <v>52</v>
      </c>
      <c r="FZ1311" s="2">
        <v>21</v>
      </c>
      <c r="GA1311" s="2">
        <v>93</v>
      </c>
      <c r="GB1311" s="2">
        <v>48</v>
      </c>
      <c r="GC1311" s="2">
        <v>22</v>
      </c>
      <c r="GD1311" s="2">
        <v>33</v>
      </c>
      <c r="GE1311" s="2">
        <v>127</v>
      </c>
      <c r="GF1311" s="2">
        <v>60</v>
      </c>
      <c r="GG1311" s="2">
        <v>38</v>
      </c>
      <c r="GH1311" s="2" t="s">
        <v>641</v>
      </c>
      <c r="GI1311" s="2" t="s">
        <v>641</v>
      </c>
      <c r="GJ1311" s="2" t="s">
        <v>663</v>
      </c>
      <c r="GK1311" s="2">
        <v>520</v>
      </c>
      <c r="GL1311" s="2" t="s">
        <v>639</v>
      </c>
      <c r="GM1311" s="2" t="s">
        <v>639</v>
      </c>
      <c r="GN1311" s="2" t="s">
        <v>639</v>
      </c>
      <c r="GO1311" s="2" t="s">
        <v>639</v>
      </c>
      <c r="GP1311" s="2" t="s">
        <v>639</v>
      </c>
      <c r="GQ1311" s="2">
        <v>2160</v>
      </c>
      <c r="GR1311" s="2" t="s">
        <v>639</v>
      </c>
      <c r="GS1311" s="2" t="s">
        <v>639</v>
      </c>
      <c r="GT1311" s="2">
        <v>500000</v>
      </c>
      <c r="GU1311" s="2">
        <v>138773</v>
      </c>
      <c r="GV1311" s="2">
        <v>55031</v>
      </c>
      <c r="GW1311" s="2">
        <v>481435</v>
      </c>
      <c r="GX1311" s="2">
        <v>34356</v>
      </c>
      <c r="GY1311" s="2">
        <v>26120</v>
      </c>
      <c r="GZ1311" s="2">
        <v>45000</v>
      </c>
      <c r="HA1311" s="2">
        <v>50000</v>
      </c>
      <c r="HB1311" s="2">
        <v>49000</v>
      </c>
      <c r="HC1311" s="2">
        <v>28050</v>
      </c>
      <c r="HD1311" s="2">
        <v>9846</v>
      </c>
      <c r="HE1311" s="2">
        <v>12500</v>
      </c>
      <c r="HF1311" s="2">
        <v>7525</v>
      </c>
      <c r="HG1311" s="2">
        <v>4144</v>
      </c>
      <c r="HH1311" s="2">
        <v>130000</v>
      </c>
      <c r="HI1311" s="2">
        <v>25091</v>
      </c>
      <c r="HJ1311" s="2">
        <v>1596871</v>
      </c>
      <c r="HK1311" s="2">
        <v>445505</v>
      </c>
      <c r="HL1311" s="2">
        <v>941793</v>
      </c>
      <c r="HM1311" s="2" t="s">
        <v>639</v>
      </c>
      <c r="HN1311" s="2">
        <v>16578</v>
      </c>
      <c r="HO1311" s="2">
        <v>3429098</v>
      </c>
      <c r="HP1311" s="2">
        <v>938999</v>
      </c>
      <c r="HQ1311" s="2">
        <v>222480</v>
      </c>
      <c r="HR1311" s="2" t="s">
        <v>639</v>
      </c>
      <c r="HS1311" s="2">
        <v>144425</v>
      </c>
      <c r="HT1311" s="2">
        <v>328445</v>
      </c>
      <c r="HU1311" s="2">
        <v>244034</v>
      </c>
      <c r="HV1311" s="2">
        <v>7333</v>
      </c>
      <c r="HW1311" s="2">
        <v>94350</v>
      </c>
      <c r="HX1311" s="2">
        <v>711394</v>
      </c>
      <c r="HY1311" s="2">
        <v>1268672</v>
      </c>
      <c r="HZ1311" s="2">
        <v>2160426</v>
      </c>
      <c r="IA1311" s="2">
        <v>54516</v>
      </c>
      <c r="IB1311" s="2" t="s">
        <v>639</v>
      </c>
      <c r="IC1311" s="2">
        <v>496288</v>
      </c>
      <c r="ID1311" s="2">
        <v>259200</v>
      </c>
      <c r="IE1311" s="2">
        <v>732946</v>
      </c>
      <c r="IF1311" s="2">
        <v>450000</v>
      </c>
      <c r="IG1311" s="2">
        <v>625000</v>
      </c>
      <c r="IH1311" s="2">
        <v>2126100</v>
      </c>
      <c r="II1311" s="2">
        <v>69961</v>
      </c>
      <c r="IJ1311" s="2">
        <v>222480</v>
      </c>
      <c r="IK1311" s="2">
        <v>418953</v>
      </c>
      <c r="IL1311" s="2">
        <v>1954998</v>
      </c>
      <c r="IM1311" s="2" t="s">
        <v>639</v>
      </c>
      <c r="IN1311" s="2" t="s">
        <v>639</v>
      </c>
      <c r="IO1311" s="2">
        <v>824606</v>
      </c>
      <c r="IP1311" s="2">
        <v>674548</v>
      </c>
      <c r="IQ1311" s="2" t="s">
        <v>639</v>
      </c>
      <c r="IR1311" s="2">
        <v>3360000</v>
      </c>
      <c r="IS1311" s="2">
        <v>38304</v>
      </c>
      <c r="IT1311" s="2">
        <v>4368338</v>
      </c>
      <c r="IU1311" s="2">
        <v>3217421</v>
      </c>
      <c r="IV1311" s="2" t="s">
        <v>639</v>
      </c>
      <c r="IW1311" s="2">
        <v>2798547</v>
      </c>
      <c r="IX1311" s="2" t="s">
        <v>639</v>
      </c>
      <c r="IY1311" s="2" t="s">
        <v>639</v>
      </c>
      <c r="IZ1311" s="2" t="s">
        <v>639</v>
      </c>
      <c r="JA1311" s="2">
        <v>50000</v>
      </c>
      <c r="JB1311" s="2">
        <v>158304</v>
      </c>
      <c r="JC1311" s="2" t="s">
        <v>639</v>
      </c>
      <c r="JD1311" s="2" t="s">
        <v>639</v>
      </c>
      <c r="JE1311" s="2">
        <v>12751</v>
      </c>
      <c r="JF1311" s="2">
        <v>255227</v>
      </c>
      <c r="JG1311" s="2">
        <v>-929775</v>
      </c>
      <c r="JH1311" s="2" t="s">
        <v>639</v>
      </c>
      <c r="JI1311" s="2">
        <v>1828000</v>
      </c>
      <c r="JJ1311" s="2">
        <v>649000</v>
      </c>
      <c r="JK1311" s="2">
        <v>3969</v>
      </c>
      <c r="JL1311" s="2">
        <v>5240</v>
      </c>
      <c r="JM1311" s="2">
        <v>5390</v>
      </c>
      <c r="JN1311" s="2">
        <v>59</v>
      </c>
      <c r="JO1311" s="2">
        <v>92</v>
      </c>
      <c r="JP1311" s="2">
        <v>1590</v>
      </c>
      <c r="JQ1311" s="2">
        <v>-933</v>
      </c>
      <c r="JR1311" s="2">
        <v>20</v>
      </c>
      <c r="JS1311" s="2">
        <v>15</v>
      </c>
      <c r="JT1311" s="2">
        <v>115</v>
      </c>
      <c r="JU1311" s="2">
        <v>500</v>
      </c>
      <c r="JV1311" s="2">
        <v>38042</v>
      </c>
      <c r="JW1311" s="2">
        <v>35124</v>
      </c>
      <c r="JX1311" s="2">
        <v>31518</v>
      </c>
      <c r="JY1311" s="2" t="s">
        <v>664</v>
      </c>
      <c r="JZ1311" s="2" t="s">
        <v>665</v>
      </c>
      <c r="KA1311" s="2" t="s">
        <v>666</v>
      </c>
      <c r="KB1311" s="2" t="s">
        <v>646</v>
      </c>
      <c r="KC1311" s="2" t="s">
        <v>646</v>
      </c>
      <c r="KD1311" s="2" t="s">
        <v>646</v>
      </c>
      <c r="KE1311" s="2">
        <v>1</v>
      </c>
      <c r="KF1311" s="2">
        <v>11289</v>
      </c>
      <c r="KG1311" s="2">
        <v>4515600</v>
      </c>
      <c r="KH1311" s="2" t="s">
        <v>639</v>
      </c>
      <c r="KI1311" s="2">
        <v>4681283</v>
      </c>
      <c r="KJ1311" s="2">
        <v>360</v>
      </c>
      <c r="KK1311" s="2">
        <v>360</v>
      </c>
      <c r="KL1311" s="2">
        <v>340</v>
      </c>
      <c r="KM1311" s="2">
        <v>610</v>
      </c>
      <c r="KN1311" s="2">
        <v>610</v>
      </c>
      <c r="KO1311" s="2">
        <v>520</v>
      </c>
      <c r="KP1311" s="2">
        <v>850</v>
      </c>
      <c r="KQ1311" s="2">
        <v>850</v>
      </c>
      <c r="KR1311" s="2">
        <v>740</v>
      </c>
      <c r="KS1311" s="2">
        <v>109</v>
      </c>
      <c r="KT1311" s="2">
        <v>1000</v>
      </c>
      <c r="KU1311" s="2">
        <v>5</v>
      </c>
      <c r="KV1311" s="2">
        <v>2</v>
      </c>
      <c r="KW1311" s="2">
        <v>14743</v>
      </c>
      <c r="KX1311" s="2">
        <v>4953648</v>
      </c>
      <c r="KY1311" s="2">
        <v>8</v>
      </c>
      <c r="KZ1311" s="2">
        <v>6500810</v>
      </c>
      <c r="LA1311" s="2">
        <v>320</v>
      </c>
      <c r="LB1311" s="2">
        <v>328</v>
      </c>
      <c r="LC1311" s="2">
        <v>333</v>
      </c>
      <c r="LD1311" s="2">
        <v>545</v>
      </c>
      <c r="LE1311" s="2">
        <v>555</v>
      </c>
      <c r="LF1311" s="2">
        <v>527</v>
      </c>
      <c r="LG1311" s="2">
        <v>792</v>
      </c>
      <c r="LH1311" s="2">
        <v>809</v>
      </c>
      <c r="LI1311" s="2">
        <v>774</v>
      </c>
      <c r="LJ1311" s="2">
        <v>134</v>
      </c>
      <c r="LK1311" s="2">
        <v>1020</v>
      </c>
      <c r="LL1311" s="2">
        <v>13</v>
      </c>
      <c r="LM1311" s="2">
        <v>3</v>
      </c>
      <c r="LN1311" s="2">
        <v>11527</v>
      </c>
      <c r="LO1311" s="2">
        <v>4495530</v>
      </c>
      <c r="LP1311" s="2" t="s">
        <v>639</v>
      </c>
      <c r="LQ1311" s="2">
        <v>4792566</v>
      </c>
      <c r="LR1311" s="2">
        <v>355</v>
      </c>
      <c r="LS1311" s="2">
        <v>360</v>
      </c>
      <c r="LT1311" s="2">
        <v>350</v>
      </c>
      <c r="LU1311" s="2">
        <v>600</v>
      </c>
      <c r="LV1311" s="2">
        <v>615</v>
      </c>
      <c r="LW1311" s="2">
        <v>550</v>
      </c>
      <c r="LX1311" s="2">
        <v>845</v>
      </c>
      <c r="LY1311" s="2">
        <v>860</v>
      </c>
      <c r="LZ1311" s="2">
        <v>765</v>
      </c>
      <c r="MA1311" s="2">
        <v>116</v>
      </c>
      <c r="MB1311" s="2">
        <v>1000</v>
      </c>
      <c r="MC1311" s="2">
        <v>4</v>
      </c>
      <c r="MD1311" s="2">
        <v>4</v>
      </c>
      <c r="ME1311" s="2">
        <v>17098</v>
      </c>
      <c r="MF1311" s="2">
        <v>8104452</v>
      </c>
      <c r="MG1311" s="2">
        <v>9</v>
      </c>
      <c r="MH1311" s="2">
        <v>8044884</v>
      </c>
      <c r="MI1311" s="2">
        <v>330</v>
      </c>
      <c r="MJ1311" s="2">
        <v>350</v>
      </c>
      <c r="MK1311" s="2">
        <v>360</v>
      </c>
      <c r="ML1311" s="2">
        <v>560</v>
      </c>
      <c r="MM1311" s="2">
        <v>570</v>
      </c>
      <c r="MN1311" s="2">
        <v>580</v>
      </c>
      <c r="MO1311" s="2">
        <v>880</v>
      </c>
      <c r="MP1311" s="2">
        <v>890</v>
      </c>
      <c r="MQ1311" s="2">
        <v>860</v>
      </c>
      <c r="MR1311" s="2">
        <v>114</v>
      </c>
      <c r="MS1311" s="2">
        <v>1071</v>
      </c>
      <c r="MT1311" s="2">
        <v>13</v>
      </c>
      <c r="MU1311" s="2">
        <v>5</v>
      </c>
      <c r="MV1311" s="2">
        <v>7115</v>
      </c>
      <c r="MW1311" s="2">
        <v>2846000</v>
      </c>
      <c r="MX1311" s="2" t="s">
        <v>639</v>
      </c>
      <c r="MY1311" s="2">
        <v>3092991</v>
      </c>
      <c r="MZ1311" s="2">
        <v>280</v>
      </c>
      <c r="NA1311" s="2">
        <v>290</v>
      </c>
      <c r="NB1311" s="2">
        <v>300</v>
      </c>
      <c r="NC1311" s="2">
        <v>450</v>
      </c>
      <c r="ND1311" s="2">
        <v>460</v>
      </c>
      <c r="NE1311" s="2">
        <v>470</v>
      </c>
      <c r="NF1311" s="2">
        <v>650</v>
      </c>
      <c r="NG1311" s="2">
        <v>660</v>
      </c>
      <c r="NH1311" s="2">
        <v>670</v>
      </c>
      <c r="NI1311" s="2">
        <v>113</v>
      </c>
      <c r="NJ1311" s="2">
        <v>1100</v>
      </c>
      <c r="NK1311" s="2">
        <v>8</v>
      </c>
      <c r="NL1311" s="2">
        <v>6</v>
      </c>
      <c r="NM1311" s="2">
        <v>12993</v>
      </c>
      <c r="NN1311" s="2">
        <v>5197200</v>
      </c>
      <c r="NO1311" s="2" t="s">
        <v>639</v>
      </c>
      <c r="NP1311" s="2">
        <v>5362883</v>
      </c>
      <c r="NQ1311" s="2">
        <v>343</v>
      </c>
      <c r="NR1311" s="2">
        <v>350</v>
      </c>
      <c r="NS1311" s="2">
        <v>360</v>
      </c>
      <c r="NT1311" s="2">
        <v>565</v>
      </c>
      <c r="NU1311" s="2">
        <v>578</v>
      </c>
      <c r="NV1311" s="2">
        <v>560</v>
      </c>
      <c r="NW1311" s="2">
        <v>847</v>
      </c>
      <c r="NX1311" s="2">
        <v>859</v>
      </c>
      <c r="NY1311" s="2">
        <v>850</v>
      </c>
      <c r="NZ1311" s="2">
        <v>172</v>
      </c>
      <c r="OA1311" s="2">
        <v>1000</v>
      </c>
      <c r="OB1311" s="2">
        <v>22</v>
      </c>
      <c r="OC1311" s="2">
        <v>7</v>
      </c>
      <c r="OD1311" s="2" t="s">
        <v>639</v>
      </c>
      <c r="OE1311" s="2" t="s">
        <v>639</v>
      </c>
      <c r="OF1311" s="2" t="s">
        <v>639</v>
      </c>
      <c r="OG1311" s="2" t="s">
        <v>639</v>
      </c>
      <c r="OH1311" s="2" t="s">
        <v>639</v>
      </c>
      <c r="OI1311" s="2" t="s">
        <v>639</v>
      </c>
      <c r="OJ1311" s="2" t="s">
        <v>639</v>
      </c>
      <c r="OK1311" s="2" t="s">
        <v>639</v>
      </c>
      <c r="OL1311" s="2" t="s">
        <v>639</v>
      </c>
      <c r="OM1311" s="2" t="s">
        <v>639</v>
      </c>
      <c r="ON1311" s="2" t="s">
        <v>639</v>
      </c>
      <c r="OO1311" s="2" t="s">
        <v>639</v>
      </c>
      <c r="OP1311" s="2" t="s">
        <v>639</v>
      </c>
      <c r="OQ1311" s="2" t="s">
        <v>639</v>
      </c>
      <c r="OR1311" s="2" t="s">
        <v>639</v>
      </c>
      <c r="OS1311" s="2" t="s">
        <v>639</v>
      </c>
      <c r="OT1311" s="2">
        <v>8</v>
      </c>
      <c r="OU1311" s="2" t="s">
        <v>639</v>
      </c>
      <c r="OV1311" s="2" t="s">
        <v>639</v>
      </c>
      <c r="OW1311" s="2" t="s">
        <v>639</v>
      </c>
      <c r="OX1311" s="2" t="s">
        <v>639</v>
      </c>
      <c r="OY1311" s="2" t="s">
        <v>639</v>
      </c>
      <c r="OZ1311" s="2" t="s">
        <v>639</v>
      </c>
      <c r="PA1311" s="2" t="s">
        <v>639</v>
      </c>
      <c r="PB1311" s="2" t="s">
        <v>639</v>
      </c>
      <c r="PC1311" s="2" t="s">
        <v>639</v>
      </c>
      <c r="PD1311" s="2" t="s">
        <v>639</v>
      </c>
      <c r="PE1311" s="2" t="s">
        <v>639</v>
      </c>
      <c r="PF1311" s="2" t="s">
        <v>639</v>
      </c>
      <c r="PG1311" s="2" t="s">
        <v>639</v>
      </c>
      <c r="PH1311" s="2" t="s">
        <v>639</v>
      </c>
      <c r="PI1311" s="2" t="s">
        <v>639</v>
      </c>
      <c r="PJ1311" s="2" t="s">
        <v>639</v>
      </c>
      <c r="PK1311" s="2">
        <v>3026100</v>
      </c>
      <c r="PL1311" s="2">
        <v>84297</v>
      </c>
      <c r="PM1311" s="2">
        <v>1016631</v>
      </c>
      <c r="PN1311" s="2">
        <v>1076345</v>
      </c>
      <c r="PO1311" s="2" t="s">
        <v>639</v>
      </c>
      <c r="PP1311" s="2">
        <v>681170</v>
      </c>
      <c r="PQ1311" s="2" t="s">
        <v>639</v>
      </c>
      <c r="PR1311" s="2" t="s">
        <v>639</v>
      </c>
      <c r="PS1311" s="2">
        <v>4000000</v>
      </c>
      <c r="PT1311" s="2" t="s">
        <v>639</v>
      </c>
      <c r="PU1311" s="2">
        <v>522203</v>
      </c>
      <c r="PV1311" s="2">
        <v>3201100</v>
      </c>
      <c r="PW1311" s="2">
        <v>711394</v>
      </c>
      <c r="PX1311" s="2">
        <v>1954998</v>
      </c>
      <c r="PY1311" s="2" t="s">
        <v>639</v>
      </c>
      <c r="PZ1311" s="2" t="s">
        <v>639</v>
      </c>
      <c r="QA1311" s="2">
        <v>824606</v>
      </c>
      <c r="QB1311" s="2">
        <v>674548</v>
      </c>
      <c r="QC1311" s="2" t="s">
        <v>639</v>
      </c>
      <c r="QD1311" s="2">
        <v>3360000</v>
      </c>
      <c r="QE1311" s="2">
        <v>38304</v>
      </c>
      <c r="QF1311" s="2">
        <v>970034</v>
      </c>
      <c r="QG1311" s="2">
        <v>3026100</v>
      </c>
      <c r="QH1311" s="2">
        <v>538394</v>
      </c>
      <c r="QI1311" s="2">
        <v>870288</v>
      </c>
      <c r="QJ1311" s="2">
        <v>968648</v>
      </c>
      <c r="QK1311" s="2" t="s">
        <v>639</v>
      </c>
      <c r="QL1311" s="2">
        <v>945635</v>
      </c>
      <c r="QM1311" s="2" t="s">
        <v>639</v>
      </c>
      <c r="QN1311" s="2" t="s">
        <v>639</v>
      </c>
      <c r="QO1311" s="2">
        <v>3900000</v>
      </c>
      <c r="QP1311" s="2" t="s">
        <v>639</v>
      </c>
      <c r="QQ1311" s="2">
        <v>557795</v>
      </c>
      <c r="QR1311" s="2">
        <v>3388600</v>
      </c>
      <c r="QS1311" s="2">
        <v>2366372</v>
      </c>
      <c r="QT1311" s="2">
        <v>2924679</v>
      </c>
      <c r="QU1311" s="2" t="s">
        <v>639</v>
      </c>
      <c r="QV1311" s="2" t="s">
        <v>639</v>
      </c>
      <c r="QW1311" s="2">
        <v>2068672</v>
      </c>
      <c r="QX1311" s="2">
        <v>25170</v>
      </c>
      <c r="QY1311" s="2" t="s">
        <v>639</v>
      </c>
      <c r="QZ1311" s="2">
        <v>4740000</v>
      </c>
      <c r="RA1311" s="2">
        <v>184458</v>
      </c>
      <c r="RB1311" s="2">
        <v>1661351</v>
      </c>
      <c r="RC1311" s="2">
        <v>3026100</v>
      </c>
      <c r="RD1311" s="2">
        <v>679520</v>
      </c>
      <c r="RE1311" s="2">
        <v>1182736</v>
      </c>
      <c r="RF1311" s="2" t="s">
        <v>639</v>
      </c>
      <c r="RG1311" s="2" t="s">
        <v>639</v>
      </c>
      <c r="RH1311" s="2">
        <v>1241306</v>
      </c>
      <c r="RI1311" s="2">
        <v>344461</v>
      </c>
      <c r="RJ1311" s="2" t="s">
        <v>639</v>
      </c>
      <c r="RK1311" s="2">
        <v>4000000</v>
      </c>
      <c r="RL1311" s="2" t="s">
        <v>639</v>
      </c>
      <c r="RM1311" s="2">
        <v>-697411</v>
      </c>
      <c r="RN1311" s="2">
        <v>3101100</v>
      </c>
      <c r="RO1311" s="2">
        <v>933995</v>
      </c>
      <c r="RP1311" s="2">
        <v>2103695</v>
      </c>
      <c r="RQ1311" s="2" t="s">
        <v>639</v>
      </c>
      <c r="RR1311" s="2" t="s">
        <v>639</v>
      </c>
      <c r="RS1311" s="2">
        <v>1135346</v>
      </c>
      <c r="RT1311" s="2">
        <v>113703</v>
      </c>
      <c r="RU1311" s="2" t="s">
        <v>639</v>
      </c>
      <c r="RV1311" s="2">
        <v>4000000</v>
      </c>
      <c r="RW1311" s="2" t="s">
        <v>639</v>
      </c>
      <c r="RX1311" s="2">
        <v>889741</v>
      </c>
      <c r="RY1311" s="2" t="s">
        <v>646</v>
      </c>
      <c r="RZ1311" s="2" t="s">
        <v>646</v>
      </c>
      <c r="SA1311" s="2" t="s">
        <v>646</v>
      </c>
      <c r="SB1311" s="2" t="s">
        <v>646</v>
      </c>
      <c r="SC1311" s="2" t="s">
        <v>646</v>
      </c>
      <c r="SD1311" s="2" t="s">
        <v>646</v>
      </c>
      <c r="SE1311" s="2" t="s">
        <v>646</v>
      </c>
      <c r="SF1311" s="2" t="s">
        <v>646</v>
      </c>
      <c r="SG1311" s="2" t="s">
        <v>646</v>
      </c>
      <c r="SH1311" s="2" t="s">
        <v>646</v>
      </c>
      <c r="SI1311" s="2" t="s">
        <v>646</v>
      </c>
      <c r="SJ1311" s="2" t="s">
        <v>646</v>
      </c>
      <c r="SK1311" s="2" t="s">
        <v>646</v>
      </c>
      <c r="SL1311" s="2" t="s">
        <v>646</v>
      </c>
      <c r="SM1311" s="2" t="s">
        <v>646</v>
      </c>
      <c r="SN1311" s="2" t="s">
        <v>646</v>
      </c>
      <c r="SO1311" s="2" t="s">
        <v>646</v>
      </c>
      <c r="SP1311" s="2" t="s">
        <v>646</v>
      </c>
      <c r="SQ1311" s="2" t="s">
        <v>646</v>
      </c>
      <c r="SR1311" s="2" t="s">
        <v>646</v>
      </c>
      <c r="SS1311" s="2" t="s">
        <v>646</v>
      </c>
      <c r="ST1311" s="2" t="s">
        <v>646</v>
      </c>
      <c r="SU1311" s="2">
        <v>360000</v>
      </c>
      <c r="SV1311" s="2">
        <v>90000</v>
      </c>
      <c r="SW1311" s="2" t="s">
        <v>647</v>
      </c>
      <c r="SX1311" s="2" t="s">
        <v>647</v>
      </c>
      <c r="SY1311" s="2" t="s">
        <v>647</v>
      </c>
      <c r="SZ1311" s="2" t="s">
        <v>647</v>
      </c>
      <c r="TA1311" s="2">
        <v>500000</v>
      </c>
      <c r="TB1311" s="2">
        <v>45000</v>
      </c>
      <c r="TC1311" s="2" t="s">
        <v>648</v>
      </c>
      <c r="TD1311" s="2" t="s">
        <v>648</v>
      </c>
      <c r="TE1311" s="2" t="s">
        <v>648</v>
      </c>
      <c r="TF1311" s="2" t="s">
        <v>648</v>
      </c>
      <c r="TG1311" s="2">
        <v>720000</v>
      </c>
      <c r="TH1311" s="2">
        <v>105000</v>
      </c>
      <c r="TI1311" s="2" t="s">
        <v>648</v>
      </c>
      <c r="TJ1311" s="2" t="s">
        <v>647</v>
      </c>
      <c r="TK1311" s="2" t="s">
        <v>647</v>
      </c>
      <c r="TL1311" s="2" t="s">
        <v>647</v>
      </c>
      <c r="TM1311" s="2">
        <v>790000</v>
      </c>
      <c r="TN1311" s="2">
        <v>118000</v>
      </c>
      <c r="TO1311" s="2" t="s">
        <v>648</v>
      </c>
      <c r="TP1311" s="2" t="s">
        <v>648</v>
      </c>
      <c r="TQ1311" s="2" t="s">
        <v>648</v>
      </c>
      <c r="TR1311" s="2" t="s">
        <v>648</v>
      </c>
      <c r="TS1311" s="2">
        <v>960000</v>
      </c>
      <c r="TT1311" s="2" t="s">
        <v>639</v>
      </c>
      <c r="TU1311" s="2" t="s">
        <v>648</v>
      </c>
      <c r="TV1311" s="2" t="s">
        <v>648</v>
      </c>
      <c r="TW1311" s="2" t="s">
        <v>648</v>
      </c>
      <c r="TX1311" s="2" t="s">
        <v>1184</v>
      </c>
      <c r="TY1311" s="2">
        <v>815000</v>
      </c>
      <c r="TZ1311" s="2">
        <v>40000</v>
      </c>
      <c r="UA1311" s="2" t="s">
        <v>648</v>
      </c>
      <c r="UB1311" s="2" t="s">
        <v>648</v>
      </c>
      <c r="UC1311" s="2" t="s">
        <v>647</v>
      </c>
      <c r="UD1311" s="2" t="s">
        <v>647</v>
      </c>
      <c r="UE1311" s="2" t="s">
        <v>639</v>
      </c>
      <c r="UF1311" s="2" t="s">
        <v>639</v>
      </c>
      <c r="UG1311" s="2" t="s">
        <v>639</v>
      </c>
      <c r="UH1311" s="2" t="s">
        <v>639</v>
      </c>
      <c r="UI1311" s="2" t="s">
        <v>639</v>
      </c>
      <c r="UJ1311" s="2" t="s">
        <v>639</v>
      </c>
      <c r="UK1311" s="2" t="s">
        <v>639</v>
      </c>
      <c r="UL1311" s="2" t="s">
        <v>639</v>
      </c>
      <c r="UM1311" s="2" t="s">
        <v>639</v>
      </c>
      <c r="UN1311" s="2" t="s">
        <v>639</v>
      </c>
      <c r="UO1311" s="2" t="s">
        <v>639</v>
      </c>
      <c r="UP1311" s="2" t="s">
        <v>639</v>
      </c>
      <c r="UQ1311" s="2" t="s">
        <v>822</v>
      </c>
      <c r="UR1311" s="2" t="s">
        <v>720</v>
      </c>
      <c r="US1311" s="2" t="s">
        <v>730</v>
      </c>
      <c r="UT1311" s="2" t="s">
        <v>830</v>
      </c>
      <c r="UU1311" s="2" t="s">
        <v>773</v>
      </c>
      <c r="UV1311" s="2" t="s">
        <v>696</v>
      </c>
      <c r="UW1311" s="2" t="s">
        <v>764</v>
      </c>
      <c r="UX1311" s="2" t="s">
        <v>737</v>
      </c>
      <c r="UY1311" s="2" t="s">
        <v>763</v>
      </c>
      <c r="UZ1311" s="2" t="s">
        <v>877</v>
      </c>
      <c r="VA1311" s="2" t="s">
        <v>748</v>
      </c>
      <c r="VB1311" s="2" t="s">
        <v>826</v>
      </c>
      <c r="VC1311" s="2" t="s">
        <v>765</v>
      </c>
      <c r="VD1311" s="2" t="s">
        <v>774</v>
      </c>
      <c r="VE1311" s="2" t="s">
        <v>783</v>
      </c>
      <c r="VF1311" s="2" t="s">
        <v>806</v>
      </c>
      <c r="VG1311" s="2" t="s">
        <v>925</v>
      </c>
      <c r="VH1311" s="2" t="s">
        <v>1098</v>
      </c>
      <c r="VI1311" s="2" t="s">
        <v>773</v>
      </c>
      <c r="VJ1311" s="2" t="s">
        <v>776</v>
      </c>
      <c r="VK1311" s="2" t="s">
        <v>809</v>
      </c>
      <c r="VL1311" s="2" t="s">
        <v>731</v>
      </c>
      <c r="VM1311" s="2" t="s">
        <v>717</v>
      </c>
      <c r="VN1311" s="2" t="s">
        <v>843</v>
      </c>
      <c r="VO1311" s="2" t="s">
        <v>703</v>
      </c>
      <c r="VP1311" s="2" t="s">
        <v>725</v>
      </c>
      <c r="VQ1311" s="2" t="s">
        <v>826</v>
      </c>
      <c r="VR1311" s="2" t="s">
        <v>1758</v>
      </c>
      <c r="VS1311" s="2" t="s">
        <v>1119</v>
      </c>
      <c r="VT1311" s="2" t="s">
        <v>1758</v>
      </c>
      <c r="VU1311" s="2" t="s">
        <v>1038</v>
      </c>
      <c r="VV1311" s="2" t="s">
        <v>1598</v>
      </c>
      <c r="VW1311" s="2" t="s">
        <v>1096</v>
      </c>
      <c r="VX1311" s="2" t="s">
        <v>925</v>
      </c>
      <c r="VY1311" s="2" t="s">
        <v>743</v>
      </c>
      <c r="VZ1311" s="2" t="s">
        <v>936</v>
      </c>
      <c r="WA1311" s="2" t="s">
        <v>706</v>
      </c>
      <c r="WB1311" s="2" t="s">
        <v>691</v>
      </c>
      <c r="WC1311" s="2" t="s">
        <v>709</v>
      </c>
      <c r="WD1311" s="2" t="s">
        <v>755</v>
      </c>
      <c r="WE1311" s="2" t="s">
        <v>779</v>
      </c>
      <c r="WF1311" s="2" t="s">
        <v>709</v>
      </c>
      <c r="WG1311" s="2" t="s">
        <v>690</v>
      </c>
      <c r="WH1311" s="2" t="s">
        <v>765</v>
      </c>
      <c r="WI1311" s="2" t="s">
        <v>737</v>
      </c>
      <c r="WJ1311" s="2" t="s">
        <v>759</v>
      </c>
      <c r="WK1311" s="2" t="s">
        <v>982</v>
      </c>
      <c r="WL1311" s="2" t="s">
        <v>749</v>
      </c>
      <c r="WM1311" s="2" t="s">
        <v>765</v>
      </c>
      <c r="WN1311" s="2" t="s">
        <v>767</v>
      </c>
      <c r="WO1311" s="2" t="s">
        <v>768</v>
      </c>
      <c r="WP1311" s="2" t="s">
        <v>782</v>
      </c>
      <c r="WQ1311" s="2" t="s">
        <v>1047</v>
      </c>
      <c r="WR1311" s="2" t="s">
        <v>925</v>
      </c>
      <c r="WS1311" s="2" t="s">
        <v>639</v>
      </c>
      <c r="WT1311" s="2" t="s">
        <v>639</v>
      </c>
      <c r="WU1311" s="2" t="s">
        <v>639</v>
      </c>
      <c r="WV1311" s="2" t="s">
        <v>639</v>
      </c>
      <c r="WW1311" s="2" t="s">
        <v>639</v>
      </c>
      <c r="WX1311" s="2" t="s">
        <v>639</v>
      </c>
      <c r="WY1311" s="2" t="s">
        <v>639</v>
      </c>
      <c r="WZ1311" s="2" t="s">
        <v>639</v>
      </c>
      <c r="XA1311" s="2" t="s">
        <v>639</v>
      </c>
      <c r="XB1311" s="2" t="s">
        <v>639</v>
      </c>
      <c r="XC1311" s="2" t="s">
        <v>639</v>
      </c>
      <c r="XD1311" s="2" t="s">
        <v>639</v>
      </c>
      <c r="XE1311" s="2" t="s">
        <v>639</v>
      </c>
      <c r="XF1311" s="2" t="s">
        <v>639</v>
      </c>
      <c r="XG1311" s="2" t="s">
        <v>639</v>
      </c>
      <c r="XH1311" s="2" t="s">
        <v>639</v>
      </c>
      <c r="XI1311" s="2" t="s">
        <v>639</v>
      </c>
      <c r="XJ1311" s="2" t="s">
        <v>639</v>
      </c>
      <c r="XK1311" s="2">
        <v>1</v>
      </c>
      <c r="XL1311" s="2">
        <v>4</v>
      </c>
      <c r="XM1311" s="2" t="s">
        <v>2665</v>
      </c>
    </row>
    <row r="1312" spans="1:637" ht="15.75" x14ac:dyDescent="0.25">
      <c r="A1312" s="2" t="s">
        <v>636</v>
      </c>
      <c r="B1312" s="2" t="s">
        <v>2652</v>
      </c>
      <c r="C1312" s="2">
        <v>5</v>
      </c>
      <c r="D1312" s="2">
        <v>5</v>
      </c>
      <c r="E1312" s="2" t="s">
        <v>638</v>
      </c>
      <c r="F1312" s="2">
        <v>2014</v>
      </c>
      <c r="G1312" s="2">
        <v>2</v>
      </c>
      <c r="H1312" s="2">
        <v>32</v>
      </c>
      <c r="I1312" s="2">
        <v>32</v>
      </c>
      <c r="J1312" s="2">
        <v>32</v>
      </c>
      <c r="K1312" s="2">
        <v>34</v>
      </c>
      <c r="L1312" s="2">
        <v>34</v>
      </c>
      <c r="M1312" s="2">
        <v>34</v>
      </c>
      <c r="N1312" s="2">
        <v>34</v>
      </c>
      <c r="O1312" s="2">
        <v>34</v>
      </c>
      <c r="P1312" s="2">
        <v>34</v>
      </c>
      <c r="Q1312" s="2">
        <v>34</v>
      </c>
      <c r="R1312" s="2">
        <v>34</v>
      </c>
      <c r="S1312" s="2">
        <v>34</v>
      </c>
      <c r="T1312" s="2">
        <v>350</v>
      </c>
      <c r="U1312" s="2">
        <v>350</v>
      </c>
      <c r="V1312" s="2">
        <v>330</v>
      </c>
      <c r="W1312" s="2">
        <v>600</v>
      </c>
      <c r="X1312" s="2">
        <v>600</v>
      </c>
      <c r="Y1312" s="2">
        <v>510</v>
      </c>
      <c r="Z1312" s="2">
        <v>840</v>
      </c>
      <c r="AA1312" s="2">
        <v>840</v>
      </c>
      <c r="AB1312" s="2">
        <v>730</v>
      </c>
      <c r="AC1312" s="2">
        <v>1175</v>
      </c>
      <c r="AD1312" s="2">
        <v>1325</v>
      </c>
      <c r="AE1312" s="2">
        <v>1325</v>
      </c>
      <c r="AF1312" s="2">
        <v>340</v>
      </c>
      <c r="AG1312" s="2">
        <v>410</v>
      </c>
      <c r="AH1312" s="2">
        <v>630</v>
      </c>
      <c r="AI1312" s="2">
        <v>255</v>
      </c>
      <c r="AJ1312" s="2">
        <v>280</v>
      </c>
      <c r="AK1312" s="2">
        <v>380</v>
      </c>
      <c r="AL1312" s="2" t="s">
        <v>639</v>
      </c>
      <c r="AM1312" s="2" t="s">
        <v>639</v>
      </c>
      <c r="AN1312" s="2" t="s">
        <v>639</v>
      </c>
      <c r="AO1312" s="2">
        <v>28</v>
      </c>
      <c r="AP1312" s="2">
        <v>28</v>
      </c>
      <c r="AQ1312" s="2">
        <v>28</v>
      </c>
      <c r="AR1312" s="2">
        <v>150</v>
      </c>
      <c r="AS1312" s="2">
        <v>200</v>
      </c>
      <c r="AT1312" s="2">
        <v>360</v>
      </c>
      <c r="AU1312" s="2" t="s">
        <v>639</v>
      </c>
      <c r="AV1312" s="2" t="s">
        <v>639</v>
      </c>
      <c r="AW1312" s="2" t="s">
        <v>639</v>
      </c>
      <c r="AX1312" s="2" t="s">
        <v>639</v>
      </c>
      <c r="AY1312" s="2" t="s">
        <v>639</v>
      </c>
      <c r="AZ1312" s="2" t="s">
        <v>639</v>
      </c>
      <c r="BA1312" s="2">
        <v>3</v>
      </c>
      <c r="BB1312" s="2">
        <v>13</v>
      </c>
      <c r="BC1312" s="2">
        <v>13</v>
      </c>
      <c r="BD1312" s="2">
        <v>4</v>
      </c>
      <c r="BE1312" s="2">
        <v>13</v>
      </c>
      <c r="BF1312" s="2">
        <v>13</v>
      </c>
      <c r="BG1312" s="2">
        <v>11</v>
      </c>
      <c r="BH1312" s="2">
        <v>11</v>
      </c>
      <c r="BI1312" s="2">
        <v>9</v>
      </c>
      <c r="BJ1312" s="2" t="s">
        <v>639</v>
      </c>
      <c r="BK1312" s="2" t="s">
        <v>639</v>
      </c>
      <c r="BL1312" s="2">
        <v>25</v>
      </c>
      <c r="BM1312" s="2">
        <v>2</v>
      </c>
      <c r="BN1312" s="2">
        <v>14</v>
      </c>
      <c r="BO1312" s="2">
        <v>30</v>
      </c>
      <c r="BP1312" s="2" t="s">
        <v>639</v>
      </c>
      <c r="BQ1312" s="2" t="s">
        <v>639</v>
      </c>
      <c r="BR1312" s="2">
        <v>1010</v>
      </c>
      <c r="BS1312" s="2">
        <v>115</v>
      </c>
      <c r="BT1312" s="2" t="s">
        <v>639</v>
      </c>
      <c r="BU1312" s="2" t="s">
        <v>639</v>
      </c>
      <c r="BV1312" s="2" t="s">
        <v>639</v>
      </c>
      <c r="BW1312" s="2" t="s">
        <v>639</v>
      </c>
      <c r="BX1312" s="2" t="s">
        <v>639</v>
      </c>
      <c r="BY1312" s="2" t="s">
        <v>639</v>
      </c>
      <c r="BZ1312" s="2" t="s">
        <v>639</v>
      </c>
      <c r="CA1312" s="2" t="s">
        <v>639</v>
      </c>
      <c r="CB1312" s="2">
        <v>2</v>
      </c>
      <c r="CC1312" s="2">
        <v>1</v>
      </c>
      <c r="CD1312" s="2">
        <v>1</v>
      </c>
      <c r="CE1312" s="2">
        <v>9000</v>
      </c>
      <c r="CF1312" s="2">
        <v>900</v>
      </c>
      <c r="CG1312" s="2">
        <v>200</v>
      </c>
      <c r="CH1312" s="2">
        <v>410</v>
      </c>
      <c r="CI1312" s="2" t="s">
        <v>639</v>
      </c>
      <c r="CJ1312" s="2" t="s">
        <v>639</v>
      </c>
      <c r="CK1312" s="2">
        <v>8</v>
      </c>
      <c r="CL1312" s="2" t="s">
        <v>639</v>
      </c>
      <c r="CM1312" s="2">
        <v>8</v>
      </c>
      <c r="CN1312" s="2">
        <v>8544</v>
      </c>
      <c r="CO1312" s="2">
        <v>73</v>
      </c>
      <c r="CP1312" s="2">
        <v>8469</v>
      </c>
      <c r="CQ1312" s="2" t="s">
        <v>1568</v>
      </c>
      <c r="CR1312" s="2">
        <v>515</v>
      </c>
      <c r="CS1312" s="2" t="s">
        <v>639</v>
      </c>
      <c r="CT1312" s="2" t="s">
        <v>639</v>
      </c>
      <c r="CU1312" s="2" t="s">
        <v>639</v>
      </c>
      <c r="CV1312" s="2">
        <v>9486</v>
      </c>
      <c r="CW1312" s="2">
        <v>29</v>
      </c>
      <c r="CX1312" s="2" t="s">
        <v>639</v>
      </c>
      <c r="CY1312" s="2">
        <v>14</v>
      </c>
      <c r="CZ1312" s="2">
        <v>88391</v>
      </c>
      <c r="DA1312" s="2">
        <v>994</v>
      </c>
      <c r="DB1312" s="2">
        <v>108</v>
      </c>
      <c r="DC1312" s="2">
        <v>43</v>
      </c>
      <c r="DD1312" s="2">
        <v>56</v>
      </c>
      <c r="DE1312" s="2" t="s">
        <v>639</v>
      </c>
      <c r="DF1312" s="2">
        <v>8</v>
      </c>
      <c r="DG1312" s="2" t="s">
        <v>639</v>
      </c>
      <c r="DH1312" s="2" t="s">
        <v>639</v>
      </c>
      <c r="DI1312" s="2">
        <v>41</v>
      </c>
      <c r="DJ1312" s="2">
        <v>55</v>
      </c>
      <c r="DK1312" s="2">
        <v>24768</v>
      </c>
      <c r="DL1312" s="2">
        <v>270</v>
      </c>
      <c r="DM1312" s="2">
        <v>19975</v>
      </c>
      <c r="DN1312" s="2" t="s">
        <v>639</v>
      </c>
      <c r="DO1312" s="2">
        <v>2</v>
      </c>
      <c r="DP1312" s="2">
        <v>3</v>
      </c>
      <c r="DQ1312" s="2">
        <v>14</v>
      </c>
      <c r="DR1312" s="2">
        <v>14</v>
      </c>
      <c r="DS1312" s="2" t="s">
        <v>639</v>
      </c>
      <c r="DT1312" s="2" t="s">
        <v>639</v>
      </c>
      <c r="DU1312" s="2">
        <v>3</v>
      </c>
      <c r="DV1312" s="2">
        <v>4</v>
      </c>
      <c r="DW1312" s="2">
        <v>1434</v>
      </c>
      <c r="DX1312" s="2">
        <v>6</v>
      </c>
      <c r="DY1312" s="2">
        <v>500</v>
      </c>
      <c r="DZ1312" s="2">
        <v>7</v>
      </c>
      <c r="EA1312" s="2">
        <v>300</v>
      </c>
      <c r="EB1312" s="2">
        <v>9</v>
      </c>
      <c r="EC1312" s="2">
        <v>3778</v>
      </c>
      <c r="ED1312" s="2">
        <v>1362</v>
      </c>
      <c r="EE1312" s="2">
        <v>904</v>
      </c>
      <c r="EF1312" s="2">
        <v>3878</v>
      </c>
      <c r="EG1312" s="2">
        <v>1403</v>
      </c>
      <c r="EH1312" s="2">
        <v>934</v>
      </c>
      <c r="EI1312" s="2">
        <v>100</v>
      </c>
      <c r="EJ1312" s="2">
        <v>41</v>
      </c>
      <c r="EK1312" s="2">
        <v>30</v>
      </c>
      <c r="EL1312" s="2" t="s">
        <v>639</v>
      </c>
      <c r="EM1312" s="2" t="s">
        <v>639</v>
      </c>
      <c r="EN1312" s="2" t="s">
        <v>639</v>
      </c>
      <c r="EO1312" s="2">
        <v>1160</v>
      </c>
      <c r="EP1312" s="2">
        <v>1309</v>
      </c>
      <c r="EQ1312" s="2">
        <v>1309</v>
      </c>
      <c r="ER1312" s="2">
        <v>335</v>
      </c>
      <c r="ES1312" s="2">
        <v>404</v>
      </c>
      <c r="ET1312" s="2">
        <v>623</v>
      </c>
      <c r="EU1312" s="2">
        <v>251</v>
      </c>
      <c r="EV1312" s="2">
        <v>277</v>
      </c>
      <c r="EW1312" s="2">
        <v>376</v>
      </c>
      <c r="EX1312" s="2">
        <v>1036</v>
      </c>
      <c r="EY1312" s="2">
        <v>1141</v>
      </c>
      <c r="EZ1312" s="2">
        <v>1366</v>
      </c>
      <c r="FA1312" s="2">
        <v>472</v>
      </c>
      <c r="FB1312" s="2">
        <v>531</v>
      </c>
      <c r="FC1312" s="2">
        <v>810</v>
      </c>
      <c r="FD1312" s="2">
        <v>253</v>
      </c>
      <c r="FE1312" s="2">
        <v>272</v>
      </c>
      <c r="FF1312" s="2">
        <v>400</v>
      </c>
      <c r="FG1312" s="2">
        <v>1160</v>
      </c>
      <c r="FH1312" s="2">
        <v>1309</v>
      </c>
      <c r="FI1312" s="2">
        <v>1309</v>
      </c>
      <c r="FJ1312" s="2">
        <v>426</v>
      </c>
      <c r="FK1312" s="2">
        <v>495</v>
      </c>
      <c r="FL1312" s="2">
        <v>708</v>
      </c>
      <c r="FM1312" s="2">
        <v>253</v>
      </c>
      <c r="FN1312" s="2">
        <v>272</v>
      </c>
      <c r="FO1312" s="2">
        <v>393</v>
      </c>
      <c r="FP1312" s="2">
        <v>19</v>
      </c>
      <c r="FQ1312" s="2">
        <v>19</v>
      </c>
      <c r="FR1312" s="2">
        <v>23</v>
      </c>
      <c r="FS1312" s="2">
        <v>18</v>
      </c>
      <c r="FT1312" s="2" t="s">
        <v>639</v>
      </c>
      <c r="FU1312" s="2" t="s">
        <v>639</v>
      </c>
      <c r="FV1312" s="2" t="s">
        <v>639</v>
      </c>
      <c r="FW1312" s="2" t="s">
        <v>639</v>
      </c>
      <c r="FX1312" s="2" t="s">
        <v>639</v>
      </c>
      <c r="FY1312" s="2" t="s">
        <v>639</v>
      </c>
      <c r="FZ1312" s="2" t="s">
        <v>639</v>
      </c>
      <c r="GA1312" s="2" t="s">
        <v>639</v>
      </c>
      <c r="GB1312" s="2">
        <v>16</v>
      </c>
      <c r="GC1312" s="2">
        <v>23</v>
      </c>
      <c r="GD1312" s="2" t="s">
        <v>639</v>
      </c>
      <c r="GE1312" s="2">
        <v>787</v>
      </c>
      <c r="GF1312" s="2">
        <v>73</v>
      </c>
      <c r="GG1312" s="2">
        <v>244</v>
      </c>
      <c r="GH1312" s="2" t="s">
        <v>641</v>
      </c>
      <c r="GI1312" s="2" t="s">
        <v>641</v>
      </c>
      <c r="GJ1312" s="2" t="s">
        <v>641</v>
      </c>
      <c r="GK1312" s="2" t="s">
        <v>639</v>
      </c>
      <c r="GL1312" s="2" t="s">
        <v>639</v>
      </c>
      <c r="GM1312" s="2" t="s">
        <v>639</v>
      </c>
      <c r="GN1312" s="2" t="s">
        <v>639</v>
      </c>
      <c r="GO1312" s="2" t="s">
        <v>639</v>
      </c>
      <c r="GP1312" s="2" t="s">
        <v>639</v>
      </c>
      <c r="GQ1312" s="2" t="s">
        <v>639</v>
      </c>
      <c r="GR1312" s="2" t="s">
        <v>639</v>
      </c>
      <c r="GS1312" s="2" t="s">
        <v>639</v>
      </c>
      <c r="GT1312" s="2">
        <v>402000</v>
      </c>
      <c r="GU1312" s="2">
        <v>129791</v>
      </c>
      <c r="GV1312" s="2">
        <v>46397</v>
      </c>
      <c r="GW1312" s="2">
        <v>319452</v>
      </c>
      <c r="GX1312" s="2">
        <v>29606</v>
      </c>
      <c r="GY1312" s="2">
        <v>96125</v>
      </c>
      <c r="GZ1312" s="2">
        <v>84000</v>
      </c>
      <c r="HA1312" s="2">
        <v>30000</v>
      </c>
      <c r="HB1312" s="2">
        <v>8000</v>
      </c>
      <c r="HC1312" s="2">
        <v>17000</v>
      </c>
      <c r="HD1312" s="2">
        <v>8187</v>
      </c>
      <c r="HE1312" s="2">
        <v>12500</v>
      </c>
      <c r="HF1312" s="2">
        <v>6325</v>
      </c>
      <c r="HG1312" s="2">
        <v>9278</v>
      </c>
      <c r="HH1312" s="2">
        <v>115000</v>
      </c>
      <c r="HI1312" s="2">
        <v>19814</v>
      </c>
      <c r="HJ1312" s="2">
        <v>1333475</v>
      </c>
      <c r="HK1312" s="2">
        <v>348002</v>
      </c>
      <c r="HL1312" s="2">
        <v>734054</v>
      </c>
      <c r="HM1312" s="2">
        <v>69135</v>
      </c>
      <c r="HN1312" s="2">
        <v>5301</v>
      </c>
      <c r="HO1312" s="2">
        <v>2948570</v>
      </c>
      <c r="HP1312" s="2">
        <v>72243</v>
      </c>
      <c r="HQ1312" s="2" t="s">
        <v>639</v>
      </c>
      <c r="HR1312" s="2">
        <v>386856</v>
      </c>
      <c r="HS1312" s="2">
        <v>126872</v>
      </c>
      <c r="HT1312" s="2">
        <v>351122</v>
      </c>
      <c r="HU1312" s="2">
        <v>235910</v>
      </c>
      <c r="HV1312" s="2">
        <v>6215</v>
      </c>
      <c r="HW1312" s="2">
        <v>86550</v>
      </c>
      <c r="HX1312" s="2">
        <v>11111</v>
      </c>
      <c r="HY1312" s="2">
        <v>1254657</v>
      </c>
      <c r="HZ1312" s="2">
        <v>1693913</v>
      </c>
      <c r="IA1312" s="2">
        <v>41970</v>
      </c>
      <c r="IB1312" s="2" t="s">
        <v>639</v>
      </c>
      <c r="IC1312" s="2">
        <v>386052</v>
      </c>
      <c r="ID1312" s="2" t="s">
        <v>639</v>
      </c>
      <c r="IE1312" s="2">
        <v>1087191</v>
      </c>
      <c r="IF1312" s="2">
        <v>450000</v>
      </c>
      <c r="IG1312" s="2">
        <v>450000</v>
      </c>
      <c r="IH1312" s="2">
        <v>1636782</v>
      </c>
      <c r="II1312" s="2">
        <v>10179</v>
      </c>
      <c r="IJ1312" s="2" t="s">
        <v>639</v>
      </c>
      <c r="IK1312" s="2">
        <v>932</v>
      </c>
      <c r="IL1312" s="2">
        <v>1701155</v>
      </c>
      <c r="IM1312" s="2">
        <v>2062485</v>
      </c>
      <c r="IN1312" s="2" t="s">
        <v>639</v>
      </c>
      <c r="IO1312" s="2">
        <v>838290</v>
      </c>
      <c r="IP1312" s="2" t="s">
        <v>639</v>
      </c>
      <c r="IQ1312" s="2" t="s">
        <v>639</v>
      </c>
      <c r="IR1312" s="2">
        <v>4000000</v>
      </c>
      <c r="IS1312" s="2" t="s">
        <v>639</v>
      </c>
      <c r="IT1312" s="2">
        <v>5473243</v>
      </c>
      <c r="IU1312" s="2">
        <v>2860383</v>
      </c>
      <c r="IV1312" s="2">
        <v>63834</v>
      </c>
      <c r="IW1312" s="2">
        <v>2422442</v>
      </c>
      <c r="IX1312" s="2">
        <v>137324</v>
      </c>
      <c r="IY1312" s="2">
        <v>3750</v>
      </c>
      <c r="IZ1312" s="2" t="s">
        <v>639</v>
      </c>
      <c r="JA1312" s="2" t="s">
        <v>639</v>
      </c>
      <c r="JB1312" s="2" t="s">
        <v>639</v>
      </c>
      <c r="JC1312" s="2" t="s">
        <v>639</v>
      </c>
      <c r="JD1312" s="2" t="s">
        <v>639</v>
      </c>
      <c r="JE1312" s="2" t="s">
        <v>639</v>
      </c>
      <c r="JF1312" s="2">
        <v>368201</v>
      </c>
      <c r="JG1312" s="2">
        <v>1694284</v>
      </c>
      <c r="JH1312" s="2">
        <v>1000000</v>
      </c>
      <c r="JI1312" s="2">
        <v>1148000</v>
      </c>
      <c r="JJ1312" s="2">
        <v>1906000</v>
      </c>
      <c r="JK1312" s="2">
        <v>3969</v>
      </c>
      <c r="JL1312" s="2">
        <v>5240</v>
      </c>
      <c r="JM1312" s="2">
        <v>5390</v>
      </c>
      <c r="JN1312" s="2">
        <v>60</v>
      </c>
      <c r="JO1312" s="2">
        <v>93</v>
      </c>
      <c r="JP1312" s="2">
        <v>1580</v>
      </c>
      <c r="JQ1312" s="2">
        <v>-933</v>
      </c>
      <c r="JR1312" s="2">
        <v>20</v>
      </c>
      <c r="JS1312" s="2">
        <v>10</v>
      </c>
      <c r="JT1312" s="2">
        <v>114</v>
      </c>
      <c r="JU1312" s="2">
        <v>500</v>
      </c>
      <c r="JV1312" s="2">
        <v>37856</v>
      </c>
      <c r="JW1312" s="2">
        <v>35091</v>
      </c>
      <c r="JX1312" s="2">
        <v>31325</v>
      </c>
      <c r="JY1312" s="2" t="s">
        <v>658</v>
      </c>
      <c r="JZ1312" s="2" t="s">
        <v>659</v>
      </c>
      <c r="KA1312" s="2" t="s">
        <v>660</v>
      </c>
      <c r="KB1312" s="2" t="s">
        <v>646</v>
      </c>
      <c r="KC1312" s="2" t="s">
        <v>646</v>
      </c>
      <c r="KD1312" s="2" t="s">
        <v>646</v>
      </c>
      <c r="KE1312" s="2">
        <v>1</v>
      </c>
      <c r="KF1312" s="2">
        <v>11222</v>
      </c>
      <c r="KG1312" s="2">
        <v>4488800</v>
      </c>
      <c r="KH1312" s="2">
        <v>25</v>
      </c>
      <c r="KI1312" s="2">
        <v>5697710</v>
      </c>
      <c r="KJ1312" s="2">
        <v>355</v>
      </c>
      <c r="KK1312" s="2">
        <v>355</v>
      </c>
      <c r="KL1312" s="2">
        <v>345</v>
      </c>
      <c r="KM1312" s="2">
        <v>605</v>
      </c>
      <c r="KN1312" s="2">
        <v>605</v>
      </c>
      <c r="KO1312" s="2">
        <v>590</v>
      </c>
      <c r="KP1312" s="2">
        <v>850</v>
      </c>
      <c r="KQ1312" s="2">
        <v>850</v>
      </c>
      <c r="KR1312" s="2">
        <v>830</v>
      </c>
      <c r="KS1312" s="2">
        <v>76</v>
      </c>
      <c r="KT1312" s="2">
        <v>1000</v>
      </c>
      <c r="KU1312" s="2">
        <v>5</v>
      </c>
      <c r="KV1312" s="2">
        <v>2</v>
      </c>
      <c r="KW1312" s="2">
        <v>13459</v>
      </c>
      <c r="KX1312" s="2">
        <v>5383600</v>
      </c>
      <c r="KY1312" s="2" t="s">
        <v>639</v>
      </c>
      <c r="KZ1312" s="2">
        <v>5548459</v>
      </c>
      <c r="LA1312" s="2">
        <v>360</v>
      </c>
      <c r="LB1312" s="2">
        <v>360</v>
      </c>
      <c r="LC1312" s="2">
        <v>340</v>
      </c>
      <c r="LD1312" s="2">
        <v>610</v>
      </c>
      <c r="LE1312" s="2">
        <v>610</v>
      </c>
      <c r="LF1312" s="2">
        <v>520</v>
      </c>
      <c r="LG1312" s="2">
        <v>850</v>
      </c>
      <c r="LH1312" s="2">
        <v>850</v>
      </c>
      <c r="LI1312" s="2">
        <v>740</v>
      </c>
      <c r="LJ1312" s="2">
        <v>112</v>
      </c>
      <c r="LK1312" s="2">
        <v>1000</v>
      </c>
      <c r="LL1312" s="2">
        <v>5</v>
      </c>
      <c r="LM1312" s="2">
        <v>3</v>
      </c>
      <c r="LN1312" s="2">
        <v>15310</v>
      </c>
      <c r="LO1312" s="2">
        <v>6124000</v>
      </c>
      <c r="LP1312" s="2">
        <v>2</v>
      </c>
      <c r="LQ1312" s="2">
        <v>6449912</v>
      </c>
      <c r="LR1312" s="2">
        <v>355</v>
      </c>
      <c r="LS1312" s="2">
        <v>355</v>
      </c>
      <c r="LT1312" s="2">
        <v>335</v>
      </c>
      <c r="LU1312" s="2">
        <v>610</v>
      </c>
      <c r="LV1312" s="2">
        <v>610</v>
      </c>
      <c r="LW1312" s="2">
        <v>510</v>
      </c>
      <c r="LX1312" s="2">
        <v>850</v>
      </c>
      <c r="LY1312" s="2">
        <v>850</v>
      </c>
      <c r="LZ1312" s="2">
        <v>740</v>
      </c>
      <c r="MA1312" s="2">
        <v>122</v>
      </c>
      <c r="MB1312" s="2">
        <v>1000</v>
      </c>
      <c r="MC1312" s="2">
        <v>9</v>
      </c>
      <c r="MD1312" s="2">
        <v>4</v>
      </c>
      <c r="ME1312" s="2">
        <v>14990</v>
      </c>
      <c r="MF1312" s="2">
        <v>5996000</v>
      </c>
      <c r="MG1312" s="2" t="s">
        <v>639</v>
      </c>
      <c r="MH1312" s="2">
        <v>6402663</v>
      </c>
      <c r="MI1312" s="2">
        <v>365</v>
      </c>
      <c r="MJ1312" s="2">
        <v>365</v>
      </c>
      <c r="MK1312" s="2">
        <v>350</v>
      </c>
      <c r="ML1312" s="2">
        <v>620</v>
      </c>
      <c r="MM1312" s="2">
        <v>620</v>
      </c>
      <c r="MN1312" s="2">
        <v>530</v>
      </c>
      <c r="MO1312" s="2">
        <v>860</v>
      </c>
      <c r="MP1312" s="2">
        <v>860</v>
      </c>
      <c r="MQ1312" s="2">
        <v>750</v>
      </c>
      <c r="MR1312" s="2">
        <v>116</v>
      </c>
      <c r="MS1312" s="2">
        <v>1000</v>
      </c>
      <c r="MT1312" s="2">
        <v>7</v>
      </c>
      <c r="MU1312" s="2">
        <v>5</v>
      </c>
      <c r="MV1312" s="2">
        <v>15271</v>
      </c>
      <c r="MW1312" s="2">
        <v>6108400</v>
      </c>
      <c r="MX1312" s="2" t="s">
        <v>639</v>
      </c>
      <c r="MY1312" s="2">
        <v>6273259</v>
      </c>
      <c r="MZ1312" s="2">
        <v>350</v>
      </c>
      <c r="NA1312" s="2">
        <v>350</v>
      </c>
      <c r="NB1312" s="2">
        <v>330</v>
      </c>
      <c r="NC1312" s="2">
        <v>600</v>
      </c>
      <c r="ND1312" s="2">
        <v>600</v>
      </c>
      <c r="NE1312" s="2">
        <v>510</v>
      </c>
      <c r="NF1312" s="2">
        <v>840</v>
      </c>
      <c r="NG1312" s="2">
        <v>840</v>
      </c>
      <c r="NH1312" s="2">
        <v>730</v>
      </c>
      <c r="NI1312" s="2">
        <v>107</v>
      </c>
      <c r="NJ1312" s="2">
        <v>1010</v>
      </c>
      <c r="NK1312" s="2">
        <v>5</v>
      </c>
      <c r="NL1312" s="2">
        <v>6</v>
      </c>
      <c r="NM1312" s="2">
        <v>13024</v>
      </c>
      <c r="NN1312" s="2">
        <v>5209600</v>
      </c>
      <c r="NO1312" s="2" t="s">
        <v>639</v>
      </c>
      <c r="NP1312" s="2">
        <v>5374459</v>
      </c>
      <c r="NQ1312" s="2">
        <v>360</v>
      </c>
      <c r="NR1312" s="2">
        <v>360</v>
      </c>
      <c r="NS1312" s="2">
        <v>340</v>
      </c>
      <c r="NT1312" s="2">
        <v>610</v>
      </c>
      <c r="NU1312" s="2">
        <v>610</v>
      </c>
      <c r="NV1312" s="2">
        <v>520</v>
      </c>
      <c r="NW1312" s="2">
        <v>850</v>
      </c>
      <c r="NX1312" s="2">
        <v>850</v>
      </c>
      <c r="NY1312" s="2">
        <v>740</v>
      </c>
      <c r="NZ1312" s="2">
        <v>111</v>
      </c>
      <c r="OA1312" s="2">
        <v>1000</v>
      </c>
      <c r="OB1312" s="2">
        <v>5</v>
      </c>
      <c r="OC1312" s="2">
        <v>7</v>
      </c>
      <c r="OD1312" s="2">
        <v>4399</v>
      </c>
      <c r="OE1312" s="2">
        <v>1759600</v>
      </c>
      <c r="OF1312" s="2" t="s">
        <v>639</v>
      </c>
      <c r="OG1312" s="2">
        <v>1924459</v>
      </c>
      <c r="OH1312" s="2">
        <v>400</v>
      </c>
      <c r="OI1312" s="2">
        <v>400</v>
      </c>
      <c r="OJ1312" s="2">
        <v>450</v>
      </c>
      <c r="OK1312" s="2">
        <v>700</v>
      </c>
      <c r="OL1312" s="2">
        <v>700</v>
      </c>
      <c r="OM1312" s="2">
        <v>650</v>
      </c>
      <c r="ON1312" s="2">
        <v>900</v>
      </c>
      <c r="OO1312" s="2">
        <v>900</v>
      </c>
      <c r="OP1312" s="2">
        <v>800</v>
      </c>
      <c r="OQ1312" s="2">
        <v>135</v>
      </c>
      <c r="OR1312" s="2">
        <v>1000</v>
      </c>
      <c r="OS1312" s="2">
        <v>10</v>
      </c>
      <c r="OT1312" s="2">
        <v>8</v>
      </c>
      <c r="OU1312" s="2" t="s">
        <v>639</v>
      </c>
      <c r="OV1312" s="2" t="s">
        <v>639</v>
      </c>
      <c r="OW1312" s="2" t="s">
        <v>639</v>
      </c>
      <c r="OX1312" s="2" t="s">
        <v>639</v>
      </c>
      <c r="OY1312" s="2" t="s">
        <v>639</v>
      </c>
      <c r="OZ1312" s="2" t="s">
        <v>639</v>
      </c>
      <c r="PA1312" s="2" t="s">
        <v>639</v>
      </c>
      <c r="PB1312" s="2" t="s">
        <v>639</v>
      </c>
      <c r="PC1312" s="2" t="s">
        <v>639</v>
      </c>
      <c r="PD1312" s="2" t="s">
        <v>639</v>
      </c>
      <c r="PE1312" s="2" t="s">
        <v>639</v>
      </c>
      <c r="PF1312" s="2" t="s">
        <v>639</v>
      </c>
      <c r="PG1312" s="2" t="s">
        <v>639</v>
      </c>
      <c r="PH1312" s="2" t="s">
        <v>639</v>
      </c>
      <c r="PI1312" s="2" t="s">
        <v>639</v>
      </c>
      <c r="PJ1312" s="2" t="s">
        <v>639</v>
      </c>
      <c r="PK1312" s="2">
        <v>3080616</v>
      </c>
      <c r="PL1312" s="2">
        <v>1031159</v>
      </c>
      <c r="PM1312" s="2">
        <v>1305159</v>
      </c>
      <c r="PN1312" s="2">
        <v>10000</v>
      </c>
      <c r="PO1312" s="2" t="s">
        <v>639</v>
      </c>
      <c r="PP1312" s="2">
        <v>689469</v>
      </c>
      <c r="PQ1312" s="2">
        <v>368270</v>
      </c>
      <c r="PR1312" s="2" t="s">
        <v>639</v>
      </c>
      <c r="PS1312" s="2">
        <v>4000000</v>
      </c>
      <c r="PT1312" s="2" t="s">
        <v>639</v>
      </c>
      <c r="PU1312" s="2">
        <v>369195</v>
      </c>
      <c r="PV1312" s="2">
        <v>3080616</v>
      </c>
      <c r="PW1312" s="2">
        <v>23544</v>
      </c>
      <c r="PX1312" s="2">
        <v>1361320</v>
      </c>
      <c r="PY1312" s="2">
        <v>1507176</v>
      </c>
      <c r="PZ1312" s="2" t="s">
        <v>639</v>
      </c>
      <c r="QA1312" s="2">
        <v>760162</v>
      </c>
      <c r="QB1312" s="2" t="s">
        <v>639</v>
      </c>
      <c r="QC1312" s="2" t="s">
        <v>639</v>
      </c>
      <c r="QD1312" s="2">
        <v>4000000</v>
      </c>
      <c r="QE1312" s="2" t="s">
        <v>639</v>
      </c>
      <c r="QF1312" s="2">
        <v>1212494</v>
      </c>
      <c r="QG1312" s="2">
        <v>3080616</v>
      </c>
      <c r="QH1312" s="2">
        <v>907854</v>
      </c>
      <c r="QI1312" s="2">
        <v>1648331</v>
      </c>
      <c r="QJ1312" s="2">
        <v>607997</v>
      </c>
      <c r="QK1312" s="2" t="s">
        <v>639</v>
      </c>
      <c r="QL1312" s="2">
        <v>824050</v>
      </c>
      <c r="QM1312" s="2" t="s">
        <v>639</v>
      </c>
      <c r="QN1312" s="2" t="s">
        <v>639</v>
      </c>
      <c r="QO1312" s="2">
        <v>4000000</v>
      </c>
      <c r="QP1312" s="2" t="s">
        <v>639</v>
      </c>
      <c r="QQ1312" s="2">
        <v>1420748</v>
      </c>
      <c r="QR1312" s="2">
        <v>3080616</v>
      </c>
      <c r="QS1312" s="2">
        <v>381326</v>
      </c>
      <c r="QT1312" s="2">
        <v>1683947</v>
      </c>
      <c r="QU1312" s="2">
        <v>990225</v>
      </c>
      <c r="QV1312" s="2" t="s">
        <v>639</v>
      </c>
      <c r="QW1312" s="2">
        <v>848434</v>
      </c>
      <c r="QX1312" s="2" t="s">
        <v>639</v>
      </c>
      <c r="QY1312" s="2" t="s">
        <v>639</v>
      </c>
      <c r="QZ1312" s="2">
        <v>4000000</v>
      </c>
      <c r="RA1312" s="2" t="s">
        <v>639</v>
      </c>
      <c r="RB1312" s="2">
        <v>1287680</v>
      </c>
      <c r="RC1312" s="2">
        <v>2536782</v>
      </c>
      <c r="RD1312" s="2">
        <v>11111</v>
      </c>
      <c r="RE1312" s="2">
        <v>1701155</v>
      </c>
      <c r="RF1312" s="2">
        <v>2062485</v>
      </c>
      <c r="RG1312" s="2" t="s">
        <v>639</v>
      </c>
      <c r="RH1312" s="2">
        <v>838290</v>
      </c>
      <c r="RI1312" s="2" t="s">
        <v>639</v>
      </c>
      <c r="RJ1312" s="2" t="s">
        <v>639</v>
      </c>
      <c r="RK1312" s="2">
        <v>4000000</v>
      </c>
      <c r="RL1312" s="2" t="s">
        <v>639</v>
      </c>
      <c r="RM1312" s="2">
        <v>1473243</v>
      </c>
      <c r="RN1312" s="2">
        <v>3080616</v>
      </c>
      <c r="RO1312" s="2">
        <v>8580</v>
      </c>
      <c r="RP1312" s="2">
        <v>1336400</v>
      </c>
      <c r="RQ1312" s="2">
        <v>1409044</v>
      </c>
      <c r="RR1312" s="2" t="s">
        <v>639</v>
      </c>
      <c r="RS1312" s="2">
        <v>751002</v>
      </c>
      <c r="RT1312" s="2" t="s">
        <v>639</v>
      </c>
      <c r="RU1312" s="2" t="s">
        <v>639</v>
      </c>
      <c r="RV1312" s="2">
        <v>4000000</v>
      </c>
      <c r="RW1312" s="2" t="s">
        <v>639</v>
      </c>
      <c r="RX1312" s="2">
        <v>1083638</v>
      </c>
      <c r="RY1312" s="2">
        <v>3479113</v>
      </c>
      <c r="RZ1312" s="2">
        <v>2261193</v>
      </c>
      <c r="SA1312" s="2">
        <v>1415234</v>
      </c>
      <c r="SB1312" s="2" t="s">
        <v>639</v>
      </c>
      <c r="SC1312" s="2" t="s">
        <v>639</v>
      </c>
      <c r="SD1312" s="2">
        <v>1209918</v>
      </c>
      <c r="SE1312" s="2">
        <v>3856954</v>
      </c>
      <c r="SF1312" s="2" t="s">
        <v>639</v>
      </c>
      <c r="SG1312" s="2">
        <v>4000000</v>
      </c>
      <c r="SH1312" s="2" t="s">
        <v>639</v>
      </c>
      <c r="SI1312" s="2">
        <v>-1911332</v>
      </c>
      <c r="SJ1312" s="2" t="s">
        <v>646</v>
      </c>
      <c r="SK1312" s="2" t="s">
        <v>646</v>
      </c>
      <c r="SL1312" s="2" t="s">
        <v>646</v>
      </c>
      <c r="SM1312" s="2" t="s">
        <v>646</v>
      </c>
      <c r="SN1312" s="2" t="s">
        <v>646</v>
      </c>
      <c r="SO1312" s="2" t="s">
        <v>646</v>
      </c>
      <c r="SP1312" s="2" t="s">
        <v>646</v>
      </c>
      <c r="SQ1312" s="2" t="s">
        <v>646</v>
      </c>
      <c r="SR1312" s="2" t="s">
        <v>646</v>
      </c>
      <c r="SS1312" s="2" t="s">
        <v>646</v>
      </c>
      <c r="ST1312" s="2" t="s">
        <v>646</v>
      </c>
      <c r="SU1312" s="2">
        <v>270000</v>
      </c>
      <c r="SV1312" s="2">
        <v>21000</v>
      </c>
      <c r="SW1312" s="2" t="s">
        <v>647</v>
      </c>
      <c r="SX1312" s="2" t="s">
        <v>647</v>
      </c>
      <c r="SY1312" s="2" t="s">
        <v>647</v>
      </c>
      <c r="SZ1312" s="2" t="s">
        <v>647</v>
      </c>
      <c r="TA1312" s="2">
        <v>360000</v>
      </c>
      <c r="TB1312" s="2">
        <v>90000</v>
      </c>
      <c r="TC1312" s="2" t="s">
        <v>647</v>
      </c>
      <c r="TD1312" s="2" t="s">
        <v>647</v>
      </c>
      <c r="TE1312" s="2" t="s">
        <v>647</v>
      </c>
      <c r="TF1312" s="2" t="s">
        <v>647</v>
      </c>
      <c r="TG1312" s="2">
        <v>384000</v>
      </c>
      <c r="TH1312" s="2">
        <v>96000</v>
      </c>
      <c r="TI1312" s="2" t="s">
        <v>647</v>
      </c>
      <c r="TJ1312" s="2" t="s">
        <v>648</v>
      </c>
      <c r="TK1312" s="2" t="s">
        <v>648</v>
      </c>
      <c r="TL1312" s="2" t="s">
        <v>647</v>
      </c>
      <c r="TM1312" s="2">
        <v>423000</v>
      </c>
      <c r="TN1312" s="2">
        <v>101000</v>
      </c>
      <c r="TO1312" s="2" t="s">
        <v>648</v>
      </c>
      <c r="TP1312" s="2" t="s">
        <v>648</v>
      </c>
      <c r="TQ1312" s="2" t="s">
        <v>648</v>
      </c>
      <c r="TR1312" s="2" t="s">
        <v>647</v>
      </c>
      <c r="TS1312" s="2">
        <v>402000</v>
      </c>
      <c r="TT1312" s="2">
        <v>84000</v>
      </c>
      <c r="TU1312" s="2" t="s">
        <v>648</v>
      </c>
      <c r="TV1312" s="2" t="s">
        <v>648</v>
      </c>
      <c r="TW1312" s="2" t="s">
        <v>647</v>
      </c>
      <c r="TX1312" s="2" t="s">
        <v>647</v>
      </c>
      <c r="TY1312" s="2">
        <v>360000</v>
      </c>
      <c r="TZ1312" s="2">
        <v>90000</v>
      </c>
      <c r="UA1312" s="2" t="s">
        <v>647</v>
      </c>
      <c r="UB1312" s="2" t="s">
        <v>647</v>
      </c>
      <c r="UC1312" s="2" t="s">
        <v>647</v>
      </c>
      <c r="UD1312" s="2" t="s">
        <v>647</v>
      </c>
      <c r="UE1312" s="2">
        <v>500000</v>
      </c>
      <c r="UF1312" s="2">
        <v>150000</v>
      </c>
      <c r="UG1312" s="2" t="s">
        <v>647</v>
      </c>
      <c r="UH1312" s="2" t="s">
        <v>648</v>
      </c>
      <c r="UI1312" s="2" t="s">
        <v>647</v>
      </c>
      <c r="UJ1312" s="2" t="s">
        <v>647</v>
      </c>
      <c r="UK1312" s="2" t="s">
        <v>639</v>
      </c>
      <c r="UL1312" s="2" t="s">
        <v>639</v>
      </c>
      <c r="UM1312" s="2" t="s">
        <v>639</v>
      </c>
      <c r="UN1312" s="2" t="s">
        <v>639</v>
      </c>
      <c r="UO1312" s="2" t="s">
        <v>639</v>
      </c>
      <c r="UP1312" s="2" t="s">
        <v>639</v>
      </c>
      <c r="UQ1312" s="2" t="s">
        <v>702</v>
      </c>
      <c r="UR1312" s="2" t="s">
        <v>773</v>
      </c>
      <c r="US1312" s="2" t="s">
        <v>736</v>
      </c>
      <c r="UT1312" s="2" t="s">
        <v>702</v>
      </c>
      <c r="UU1312" s="2" t="s">
        <v>716</v>
      </c>
      <c r="UV1312" s="2" t="s">
        <v>733</v>
      </c>
      <c r="UW1312" s="2" t="s">
        <v>763</v>
      </c>
      <c r="UX1312" s="2" t="s">
        <v>722</v>
      </c>
      <c r="UY1312" s="2" t="s">
        <v>724</v>
      </c>
      <c r="UZ1312" s="2" t="s">
        <v>739</v>
      </c>
      <c r="VA1312" s="2" t="s">
        <v>700</v>
      </c>
      <c r="VB1312" s="2" t="s">
        <v>756</v>
      </c>
      <c r="VC1312" s="2" t="s">
        <v>775</v>
      </c>
      <c r="VD1312" s="2" t="s">
        <v>726</v>
      </c>
      <c r="VE1312" s="2" t="s">
        <v>697</v>
      </c>
      <c r="VF1312" s="2" t="s">
        <v>755</v>
      </c>
      <c r="VG1312" s="2" t="s">
        <v>724</v>
      </c>
      <c r="VH1312" s="2" t="s">
        <v>777</v>
      </c>
      <c r="VI1312" s="2" t="s">
        <v>733</v>
      </c>
      <c r="VJ1312" s="2" t="s">
        <v>756</v>
      </c>
      <c r="VK1312" s="2" t="s">
        <v>766</v>
      </c>
      <c r="VL1312" s="2" t="s">
        <v>695</v>
      </c>
      <c r="VM1312" s="2" t="s">
        <v>762</v>
      </c>
      <c r="VN1312" s="2" t="s">
        <v>782</v>
      </c>
      <c r="VO1312" s="2" t="s">
        <v>758</v>
      </c>
      <c r="VP1312" s="2" t="s">
        <v>824</v>
      </c>
      <c r="VQ1312" s="2" t="s">
        <v>932</v>
      </c>
      <c r="VR1312" s="2" t="s">
        <v>703</v>
      </c>
      <c r="VS1312" s="2" t="s">
        <v>701</v>
      </c>
      <c r="VT1312" s="2" t="s">
        <v>727</v>
      </c>
      <c r="VU1312" s="2" t="s">
        <v>721</v>
      </c>
      <c r="VV1312" s="2" t="s">
        <v>777</v>
      </c>
      <c r="VW1312" s="2" t="s">
        <v>732</v>
      </c>
      <c r="VX1312" s="2" t="s">
        <v>742</v>
      </c>
      <c r="VY1312" s="2" t="s">
        <v>735</v>
      </c>
      <c r="VZ1312" s="2" t="s">
        <v>937</v>
      </c>
      <c r="WA1312" s="2" t="s">
        <v>736</v>
      </c>
      <c r="WB1312" s="2" t="s">
        <v>778</v>
      </c>
      <c r="WC1312" s="2" t="s">
        <v>748</v>
      </c>
      <c r="WD1312" s="2" t="s">
        <v>805</v>
      </c>
      <c r="WE1312" s="2" t="s">
        <v>701</v>
      </c>
      <c r="WF1312" s="2" t="s">
        <v>738</v>
      </c>
      <c r="WG1312" s="2" t="s">
        <v>690</v>
      </c>
      <c r="WH1312" s="2" t="s">
        <v>758</v>
      </c>
      <c r="WI1312" s="2" t="s">
        <v>783</v>
      </c>
      <c r="WJ1312" s="2" t="s">
        <v>731</v>
      </c>
      <c r="WK1312" s="2" t="s">
        <v>690</v>
      </c>
      <c r="WL1312" s="2" t="s">
        <v>724</v>
      </c>
      <c r="WM1312" s="2" t="s">
        <v>757</v>
      </c>
      <c r="WN1312" s="2" t="s">
        <v>693</v>
      </c>
      <c r="WO1312" s="2" t="s">
        <v>759</v>
      </c>
      <c r="WP1312" s="2" t="s">
        <v>720</v>
      </c>
      <c r="WQ1312" s="2" t="s">
        <v>777</v>
      </c>
      <c r="WR1312" s="2" t="s">
        <v>705</v>
      </c>
      <c r="WS1312" s="2" t="s">
        <v>731</v>
      </c>
      <c r="WT1312" s="2" t="s">
        <v>730</v>
      </c>
      <c r="WU1312" s="2" t="s">
        <v>729</v>
      </c>
      <c r="WV1312" s="2" t="s">
        <v>739</v>
      </c>
      <c r="WW1312" s="2" t="s">
        <v>703</v>
      </c>
      <c r="WX1312" s="2" t="s">
        <v>709</v>
      </c>
      <c r="WY1312" s="2" t="s">
        <v>700</v>
      </c>
      <c r="WZ1312" s="2" t="s">
        <v>724</v>
      </c>
      <c r="XA1312" s="2" t="s">
        <v>756</v>
      </c>
      <c r="XB1312" s="2" t="s">
        <v>639</v>
      </c>
      <c r="XC1312" s="2" t="s">
        <v>639</v>
      </c>
      <c r="XD1312" s="2" t="s">
        <v>639</v>
      </c>
      <c r="XE1312" s="2" t="s">
        <v>639</v>
      </c>
      <c r="XF1312" s="2" t="s">
        <v>639</v>
      </c>
      <c r="XG1312" s="2" t="s">
        <v>639</v>
      </c>
      <c r="XH1312" s="2" t="s">
        <v>639</v>
      </c>
      <c r="XI1312" s="2" t="s">
        <v>639</v>
      </c>
      <c r="XJ1312" s="2" t="s">
        <v>639</v>
      </c>
      <c r="XK1312" s="2">
        <v>1</v>
      </c>
      <c r="XL1312" s="2">
        <v>3</v>
      </c>
      <c r="XM1312" s="2" t="s">
        <v>2666</v>
      </c>
    </row>
    <row r="1313" spans="1:637" ht="15.75" x14ac:dyDescent="0.25">
      <c r="A1313" s="2" t="s">
        <v>636</v>
      </c>
      <c r="B1313" s="2" t="s">
        <v>2667</v>
      </c>
      <c r="C1313" s="2">
        <v>55</v>
      </c>
      <c r="D1313" s="2">
        <v>3</v>
      </c>
      <c r="E1313" s="2" t="s">
        <v>638</v>
      </c>
      <c r="F1313" s="2">
        <v>2013</v>
      </c>
      <c r="G1313" s="2">
        <v>4</v>
      </c>
      <c r="H1313" s="2">
        <v>25</v>
      </c>
      <c r="I1313" s="2">
        <v>25</v>
      </c>
      <c r="J1313" s="2">
        <v>25</v>
      </c>
      <c r="K1313" s="2">
        <v>33</v>
      </c>
      <c r="L1313" s="2">
        <v>33</v>
      </c>
      <c r="M1313" s="2">
        <v>33</v>
      </c>
      <c r="N1313" s="2">
        <v>33</v>
      </c>
      <c r="O1313" s="2">
        <v>33</v>
      </c>
      <c r="P1313" s="2">
        <v>33</v>
      </c>
      <c r="Q1313" s="2">
        <v>33</v>
      </c>
      <c r="R1313" s="2">
        <v>33</v>
      </c>
      <c r="S1313" s="2">
        <v>33</v>
      </c>
      <c r="T1313" s="2">
        <v>362</v>
      </c>
      <c r="U1313" s="2">
        <v>356</v>
      </c>
      <c r="V1313" s="2">
        <v>342</v>
      </c>
      <c r="W1313" s="2">
        <v>615</v>
      </c>
      <c r="X1313" s="2">
        <v>605</v>
      </c>
      <c r="Y1313" s="2">
        <v>522</v>
      </c>
      <c r="Z1313" s="2">
        <v>858</v>
      </c>
      <c r="AA1313" s="2">
        <v>843</v>
      </c>
      <c r="AB1313" s="2">
        <v>742</v>
      </c>
      <c r="AC1313" s="2">
        <v>700</v>
      </c>
      <c r="AD1313" s="2">
        <v>925</v>
      </c>
      <c r="AE1313" s="2">
        <v>1000</v>
      </c>
      <c r="AF1313" s="2">
        <v>400</v>
      </c>
      <c r="AG1313" s="2">
        <v>475</v>
      </c>
      <c r="AH1313" s="2">
        <v>600</v>
      </c>
      <c r="AI1313" s="2">
        <v>220</v>
      </c>
      <c r="AJ1313" s="2">
        <v>250</v>
      </c>
      <c r="AK1313" s="2">
        <v>250</v>
      </c>
      <c r="AL1313" s="2">
        <v>1</v>
      </c>
      <c r="AM1313" s="2" t="s">
        <v>639</v>
      </c>
      <c r="AN1313" s="2" t="s">
        <v>639</v>
      </c>
      <c r="AO1313" s="2">
        <v>31</v>
      </c>
      <c r="AP1313" s="2">
        <v>31</v>
      </c>
      <c r="AQ1313" s="2">
        <v>31</v>
      </c>
      <c r="AR1313" s="2">
        <v>117</v>
      </c>
      <c r="AS1313" s="2">
        <v>168</v>
      </c>
      <c r="AT1313" s="2">
        <v>330</v>
      </c>
      <c r="AU1313" s="2">
        <v>2</v>
      </c>
      <c r="AV1313" s="2">
        <v>2</v>
      </c>
      <c r="AW1313" s="2">
        <v>5</v>
      </c>
      <c r="AX1313" s="2" t="s">
        <v>639</v>
      </c>
      <c r="AY1313" s="2" t="s">
        <v>639</v>
      </c>
      <c r="AZ1313" s="2" t="s">
        <v>639</v>
      </c>
      <c r="BA1313" s="2">
        <v>3</v>
      </c>
      <c r="BB1313" s="2">
        <v>13</v>
      </c>
      <c r="BC1313" s="2">
        <v>13</v>
      </c>
      <c r="BD1313" s="2">
        <v>4</v>
      </c>
      <c r="BE1313" s="2">
        <v>13</v>
      </c>
      <c r="BF1313" s="2">
        <v>13</v>
      </c>
      <c r="BG1313" s="2">
        <v>11</v>
      </c>
      <c r="BH1313" s="2">
        <v>10</v>
      </c>
      <c r="BI1313" s="2" t="s">
        <v>639</v>
      </c>
      <c r="BJ1313" s="2">
        <v>10</v>
      </c>
      <c r="BK1313" s="2">
        <v>10</v>
      </c>
      <c r="BL1313" s="2">
        <v>27</v>
      </c>
      <c r="BM1313" s="2">
        <v>2</v>
      </c>
      <c r="BN1313" s="2">
        <v>15</v>
      </c>
      <c r="BO1313" s="2">
        <v>30</v>
      </c>
      <c r="BP1313" s="2">
        <v>1</v>
      </c>
      <c r="BQ1313" s="2">
        <v>1</v>
      </c>
      <c r="BR1313" s="2">
        <v>1000</v>
      </c>
      <c r="BS1313" s="2">
        <v>115</v>
      </c>
      <c r="BT1313" s="2">
        <v>1</v>
      </c>
      <c r="BU1313" s="2">
        <v>-100</v>
      </c>
      <c r="BV1313" s="2" t="s">
        <v>639</v>
      </c>
      <c r="BW1313" s="2" t="s">
        <v>639</v>
      </c>
      <c r="BX1313" s="2">
        <v>100</v>
      </c>
      <c r="BY1313" s="2" t="s">
        <v>639</v>
      </c>
      <c r="BZ1313" s="2" t="s">
        <v>639</v>
      </c>
      <c r="CA1313" s="2" t="s">
        <v>639</v>
      </c>
      <c r="CB1313" s="2">
        <v>2</v>
      </c>
      <c r="CC1313" s="2">
        <v>1</v>
      </c>
      <c r="CD1313" s="2">
        <v>1</v>
      </c>
      <c r="CE1313" s="2">
        <v>9000</v>
      </c>
      <c r="CF1313" s="2">
        <v>900</v>
      </c>
      <c r="CG1313" s="2">
        <v>275</v>
      </c>
      <c r="CH1313" s="2">
        <v>260</v>
      </c>
      <c r="CI1313" s="2">
        <v>16</v>
      </c>
      <c r="CJ1313" s="2" t="s">
        <v>639</v>
      </c>
      <c r="CK1313" s="2">
        <v>11</v>
      </c>
      <c r="CL1313" s="2" t="s">
        <v>639</v>
      </c>
      <c r="CM1313" s="2">
        <v>11</v>
      </c>
      <c r="CN1313" s="2">
        <v>11748</v>
      </c>
      <c r="CO1313" s="2">
        <v>37</v>
      </c>
      <c r="CP1313" s="2">
        <v>6606</v>
      </c>
      <c r="CQ1313" s="2" t="s">
        <v>640</v>
      </c>
      <c r="CR1313" s="2">
        <v>11118</v>
      </c>
      <c r="CS1313" s="2">
        <v>227</v>
      </c>
      <c r="CT1313" s="2" t="s">
        <v>639</v>
      </c>
      <c r="CU1313" s="2" t="s">
        <v>639</v>
      </c>
      <c r="CV1313" s="2">
        <v>8015</v>
      </c>
      <c r="CW1313" s="2">
        <v>3330</v>
      </c>
      <c r="CX1313" s="2" t="s">
        <v>639</v>
      </c>
      <c r="CY1313" s="2">
        <v>15</v>
      </c>
      <c r="CZ1313" s="2">
        <v>84744</v>
      </c>
      <c r="DA1313" s="2">
        <v>998</v>
      </c>
      <c r="DB1313" s="2">
        <v>86</v>
      </c>
      <c r="DC1313" s="2">
        <v>26</v>
      </c>
      <c r="DD1313" s="2">
        <v>76</v>
      </c>
      <c r="DE1313" s="2">
        <v>1</v>
      </c>
      <c r="DF1313" s="2">
        <v>12</v>
      </c>
      <c r="DG1313" s="2" t="s">
        <v>639</v>
      </c>
      <c r="DH1313" s="2" t="s">
        <v>639</v>
      </c>
      <c r="DI1313" s="2">
        <v>26</v>
      </c>
      <c r="DJ1313" s="2">
        <v>76</v>
      </c>
      <c r="DK1313" s="2">
        <v>14976</v>
      </c>
      <c r="DL1313" s="2">
        <v>149</v>
      </c>
      <c r="DM1313" s="2">
        <v>13685</v>
      </c>
      <c r="DN1313" s="2">
        <v>1</v>
      </c>
      <c r="DO1313" s="2">
        <v>2</v>
      </c>
      <c r="DP1313" s="2">
        <v>3</v>
      </c>
      <c r="DQ1313" s="2">
        <v>10</v>
      </c>
      <c r="DR1313" s="2">
        <v>15</v>
      </c>
      <c r="DS1313" s="2" t="s">
        <v>639</v>
      </c>
      <c r="DT1313" s="2" t="s">
        <v>639</v>
      </c>
      <c r="DU1313" s="2">
        <v>3</v>
      </c>
      <c r="DV1313" s="2">
        <v>4</v>
      </c>
      <c r="DW1313" s="2">
        <v>1434</v>
      </c>
      <c r="DX1313" s="2">
        <v>5</v>
      </c>
      <c r="DY1313" s="2">
        <v>500</v>
      </c>
      <c r="DZ1313" s="2">
        <v>6</v>
      </c>
      <c r="EA1313" s="2">
        <v>300</v>
      </c>
      <c r="EB1313" s="2">
        <v>7</v>
      </c>
      <c r="EC1313" s="2">
        <v>2625</v>
      </c>
      <c r="ED1313" s="2">
        <v>1475</v>
      </c>
      <c r="EE1313" s="2">
        <v>720</v>
      </c>
      <c r="EF1313" s="2">
        <v>2716</v>
      </c>
      <c r="EG1313" s="2">
        <v>1529</v>
      </c>
      <c r="EH1313" s="2">
        <v>747</v>
      </c>
      <c r="EI1313" s="2">
        <v>91</v>
      </c>
      <c r="EJ1313" s="2">
        <v>54</v>
      </c>
      <c r="EK1313" s="2">
        <v>27</v>
      </c>
      <c r="EL1313" s="2" t="s">
        <v>639</v>
      </c>
      <c r="EM1313" s="2" t="s">
        <v>639</v>
      </c>
      <c r="EN1313" s="2" t="s">
        <v>639</v>
      </c>
      <c r="EO1313" s="2">
        <v>700</v>
      </c>
      <c r="EP1313" s="2">
        <v>925</v>
      </c>
      <c r="EQ1313" s="2">
        <v>1000</v>
      </c>
      <c r="ER1313" s="2">
        <v>400</v>
      </c>
      <c r="ES1313" s="2">
        <v>475</v>
      </c>
      <c r="ET1313" s="2">
        <v>600</v>
      </c>
      <c r="EU1313" s="2">
        <v>220</v>
      </c>
      <c r="EV1313" s="2">
        <v>250</v>
      </c>
      <c r="EW1313" s="2">
        <v>250</v>
      </c>
      <c r="EX1313" s="2">
        <v>1062</v>
      </c>
      <c r="EY1313" s="2">
        <v>1263</v>
      </c>
      <c r="EZ1313" s="2">
        <v>1329</v>
      </c>
      <c r="FA1313" s="2">
        <v>425</v>
      </c>
      <c r="FB1313" s="2">
        <v>550</v>
      </c>
      <c r="FC1313" s="2">
        <v>762</v>
      </c>
      <c r="FD1313" s="2">
        <v>264</v>
      </c>
      <c r="FE1313" s="2">
        <v>317</v>
      </c>
      <c r="FF1313" s="2">
        <v>416</v>
      </c>
      <c r="FG1313" s="2">
        <v>700</v>
      </c>
      <c r="FH1313" s="2">
        <v>925</v>
      </c>
      <c r="FI1313" s="2">
        <v>1000</v>
      </c>
      <c r="FJ1313" s="2">
        <v>422</v>
      </c>
      <c r="FK1313" s="2">
        <v>486</v>
      </c>
      <c r="FL1313" s="2">
        <v>637</v>
      </c>
      <c r="FM1313" s="2">
        <v>221</v>
      </c>
      <c r="FN1313" s="2">
        <v>277</v>
      </c>
      <c r="FO1313" s="2">
        <v>250</v>
      </c>
      <c r="FP1313" s="2">
        <v>182</v>
      </c>
      <c r="FQ1313" s="2">
        <v>169</v>
      </c>
      <c r="FR1313" s="2">
        <v>1</v>
      </c>
      <c r="FS1313" s="2">
        <v>32</v>
      </c>
      <c r="FT1313" s="2">
        <v>21</v>
      </c>
      <c r="FU1313" s="2">
        <v>20</v>
      </c>
      <c r="FV1313" s="2" t="s">
        <v>639</v>
      </c>
      <c r="FW1313" s="2" t="s">
        <v>639</v>
      </c>
      <c r="FX1313" s="2" t="s">
        <v>639</v>
      </c>
      <c r="FY1313" s="2" t="s">
        <v>639</v>
      </c>
      <c r="FZ1313" s="2" t="s">
        <v>639</v>
      </c>
      <c r="GA1313" s="2" t="s">
        <v>639</v>
      </c>
      <c r="GB1313" s="2" t="s">
        <v>639</v>
      </c>
      <c r="GC1313" s="2" t="s">
        <v>639</v>
      </c>
      <c r="GD1313" s="2" t="s">
        <v>639</v>
      </c>
      <c r="GE1313" s="2">
        <v>108</v>
      </c>
      <c r="GF1313" s="2">
        <v>61</v>
      </c>
      <c r="GG1313" s="2">
        <v>34</v>
      </c>
      <c r="GH1313" s="2" t="s">
        <v>641</v>
      </c>
      <c r="GI1313" s="2" t="s">
        <v>642</v>
      </c>
      <c r="GJ1313" s="2" t="s">
        <v>642</v>
      </c>
      <c r="GK1313" s="2" t="s">
        <v>639</v>
      </c>
      <c r="GL1313" s="2" t="s">
        <v>639</v>
      </c>
      <c r="GM1313" s="2" t="s">
        <v>639</v>
      </c>
      <c r="GN1313" s="2" t="s">
        <v>639</v>
      </c>
      <c r="GO1313" s="2" t="s">
        <v>639</v>
      </c>
      <c r="GP1313" s="2" t="s">
        <v>639</v>
      </c>
      <c r="GQ1313" s="2" t="s">
        <v>639</v>
      </c>
      <c r="GR1313" s="2" t="s">
        <v>639</v>
      </c>
      <c r="GS1313" s="2" t="s">
        <v>639</v>
      </c>
      <c r="GT1313" s="2">
        <v>372000</v>
      </c>
      <c r="GU1313" s="2">
        <v>97001</v>
      </c>
      <c r="GV1313" s="2">
        <v>35800</v>
      </c>
      <c r="GW1313" s="2">
        <v>304789</v>
      </c>
      <c r="GX1313" s="2">
        <v>30828</v>
      </c>
      <c r="GY1313" s="2">
        <v>24130</v>
      </c>
      <c r="GZ1313" s="2">
        <v>93000</v>
      </c>
      <c r="HA1313" s="2">
        <v>30000</v>
      </c>
      <c r="HB1313" s="2">
        <v>23500</v>
      </c>
      <c r="HC1313" s="2">
        <v>25245</v>
      </c>
      <c r="HD1313" s="2">
        <v>7684</v>
      </c>
      <c r="HE1313" s="2">
        <v>12500</v>
      </c>
      <c r="HF1313" s="2">
        <v>4918</v>
      </c>
      <c r="HG1313" s="2">
        <v>12704</v>
      </c>
      <c r="HH1313" s="2">
        <v>115000</v>
      </c>
      <c r="HI1313" s="2">
        <v>19451</v>
      </c>
      <c r="HJ1313" s="2">
        <v>1208550</v>
      </c>
      <c r="HK1313" s="2">
        <v>358641</v>
      </c>
      <c r="HL1313" s="2">
        <v>508510</v>
      </c>
      <c r="HM1313" s="2" t="s">
        <v>639</v>
      </c>
      <c r="HN1313" s="2">
        <v>7259</v>
      </c>
      <c r="HO1313" s="2">
        <v>2430603</v>
      </c>
      <c r="HP1313" s="2">
        <v>377216</v>
      </c>
      <c r="HQ1313" s="2" t="s">
        <v>639</v>
      </c>
      <c r="HR1313" s="2">
        <v>759181</v>
      </c>
      <c r="HS1313" s="2">
        <v>121168</v>
      </c>
      <c r="HT1313" s="2">
        <v>274560</v>
      </c>
      <c r="HU1313" s="2">
        <v>153580</v>
      </c>
      <c r="HV1313" s="2">
        <v>4992</v>
      </c>
      <c r="HW1313" s="2">
        <v>73350</v>
      </c>
      <c r="HX1313" s="2">
        <v>750305</v>
      </c>
      <c r="HY1313" s="2">
        <v>1013742</v>
      </c>
      <c r="HZ1313" s="2">
        <v>1416861</v>
      </c>
      <c r="IA1313" s="2">
        <v>58817</v>
      </c>
      <c r="IB1313" s="2">
        <v>152553</v>
      </c>
      <c r="IC1313" s="2">
        <v>-2684</v>
      </c>
      <c r="ID1313" s="2" t="s">
        <v>639</v>
      </c>
      <c r="IE1313" s="2">
        <v>777405</v>
      </c>
      <c r="IF1313" s="2">
        <v>450000</v>
      </c>
      <c r="IG1313" s="2">
        <v>450000</v>
      </c>
      <c r="IH1313" s="2">
        <v>2293879</v>
      </c>
      <c r="II1313" s="2" t="s">
        <v>639</v>
      </c>
      <c r="IJ1313" s="2" t="s">
        <v>639</v>
      </c>
      <c r="IK1313" s="2">
        <v>750305</v>
      </c>
      <c r="IL1313" s="2">
        <v>1444272</v>
      </c>
      <c r="IM1313" s="2">
        <v>326577</v>
      </c>
      <c r="IN1313" s="2">
        <v>152553</v>
      </c>
      <c r="IO1313" s="2">
        <v>916999</v>
      </c>
      <c r="IP1313" s="2" t="s">
        <v>639</v>
      </c>
      <c r="IQ1313" s="2" t="s">
        <v>639</v>
      </c>
      <c r="IR1313" s="2">
        <v>3900000</v>
      </c>
      <c r="IS1313" s="2" t="s">
        <v>639</v>
      </c>
      <c r="IT1313" s="2">
        <v>4645481</v>
      </c>
      <c r="IU1313" s="2">
        <v>2377550</v>
      </c>
      <c r="IV1313" s="2" t="s">
        <v>639</v>
      </c>
      <c r="IW1313" s="2">
        <v>2369290</v>
      </c>
      <c r="IX1313" s="2" t="s">
        <v>639</v>
      </c>
      <c r="IY1313" s="2">
        <v>375</v>
      </c>
      <c r="IZ1313" s="2" t="s">
        <v>639</v>
      </c>
      <c r="JA1313" s="2" t="s">
        <v>639</v>
      </c>
      <c r="JB1313" s="2" t="s">
        <v>639</v>
      </c>
      <c r="JC1313" s="2">
        <v>129240</v>
      </c>
      <c r="JD1313" s="2" t="s">
        <v>639</v>
      </c>
      <c r="JE1313" s="2" t="s">
        <v>639</v>
      </c>
      <c r="JF1313" s="2">
        <v>-120605</v>
      </c>
      <c r="JG1313" s="2">
        <v>447182</v>
      </c>
      <c r="JH1313" s="2">
        <v>100000</v>
      </c>
      <c r="JI1313" s="2">
        <v>1055000</v>
      </c>
      <c r="JJ1313" s="2">
        <v>1441000</v>
      </c>
      <c r="JK1313" s="2">
        <v>3930</v>
      </c>
      <c r="JL1313" s="2">
        <v>4755</v>
      </c>
      <c r="JM1313" s="2">
        <v>5390</v>
      </c>
      <c r="JN1313" s="2">
        <v>61</v>
      </c>
      <c r="JO1313" s="2">
        <v>93</v>
      </c>
      <c r="JP1313" s="2">
        <v>1560</v>
      </c>
      <c r="JQ1313" s="2">
        <v>-933</v>
      </c>
      <c r="JR1313" s="2">
        <v>15</v>
      </c>
      <c r="JS1313" s="2">
        <v>10</v>
      </c>
      <c r="JT1313" s="2">
        <v>115</v>
      </c>
      <c r="JU1313" s="2">
        <v>500</v>
      </c>
      <c r="JV1313" s="2">
        <v>37564</v>
      </c>
      <c r="JW1313" s="2">
        <v>33545</v>
      </c>
      <c r="JX1313" s="2">
        <v>31073</v>
      </c>
      <c r="JY1313" s="2" t="s">
        <v>643</v>
      </c>
      <c r="JZ1313" s="2" t="s">
        <v>644</v>
      </c>
      <c r="KA1313" s="2" t="s">
        <v>645</v>
      </c>
      <c r="KB1313" s="2" t="s">
        <v>646</v>
      </c>
      <c r="KC1313" s="2" t="s">
        <v>646</v>
      </c>
      <c r="KD1313" s="2" t="s">
        <v>646</v>
      </c>
      <c r="KE1313" s="2">
        <v>1</v>
      </c>
      <c r="KF1313" s="2">
        <v>12637</v>
      </c>
      <c r="KG1313" s="2">
        <v>5054800</v>
      </c>
      <c r="KH1313" s="2" t="s">
        <v>639</v>
      </c>
      <c r="KI1313" s="2">
        <v>5218431</v>
      </c>
      <c r="KJ1313" s="2">
        <v>360</v>
      </c>
      <c r="KK1313" s="2">
        <v>360</v>
      </c>
      <c r="KL1313" s="2">
        <v>340</v>
      </c>
      <c r="KM1313" s="2">
        <v>610</v>
      </c>
      <c r="KN1313" s="2">
        <v>610</v>
      </c>
      <c r="KO1313" s="2">
        <v>520</v>
      </c>
      <c r="KP1313" s="2">
        <v>850</v>
      </c>
      <c r="KQ1313" s="2">
        <v>850</v>
      </c>
      <c r="KR1313" s="2">
        <v>740</v>
      </c>
      <c r="KS1313" s="2">
        <v>114</v>
      </c>
      <c r="KT1313" s="2">
        <v>1000</v>
      </c>
      <c r="KU1313" s="2">
        <v>5</v>
      </c>
      <c r="KV1313" s="2">
        <v>2</v>
      </c>
      <c r="KW1313" s="2">
        <v>12886</v>
      </c>
      <c r="KX1313" s="2">
        <v>4638960</v>
      </c>
      <c r="KY1313" s="2">
        <v>2</v>
      </c>
      <c r="KZ1313" s="2">
        <v>5401789</v>
      </c>
      <c r="LA1313" s="2">
        <v>389</v>
      </c>
      <c r="LB1313" s="2">
        <v>389</v>
      </c>
      <c r="LC1313" s="2">
        <v>374</v>
      </c>
      <c r="LD1313" s="2">
        <v>659</v>
      </c>
      <c r="LE1313" s="2">
        <v>659</v>
      </c>
      <c r="LF1313" s="2">
        <v>572</v>
      </c>
      <c r="LG1313" s="2">
        <v>918</v>
      </c>
      <c r="LH1313" s="2">
        <v>918</v>
      </c>
      <c r="LI1313" s="2">
        <v>814</v>
      </c>
      <c r="LJ1313" s="2">
        <v>114</v>
      </c>
      <c r="LK1313" s="2">
        <v>1010</v>
      </c>
      <c r="LL1313" s="2">
        <v>5</v>
      </c>
      <c r="LM1313" s="2">
        <v>3</v>
      </c>
      <c r="LN1313" s="2">
        <v>12798</v>
      </c>
      <c r="LO1313" s="2">
        <v>4991220</v>
      </c>
      <c r="LP1313" s="2" t="s">
        <v>639</v>
      </c>
      <c r="LQ1313" s="2">
        <v>5284575</v>
      </c>
      <c r="LR1313" s="2">
        <v>362</v>
      </c>
      <c r="LS1313" s="2">
        <v>356</v>
      </c>
      <c r="LT1313" s="2">
        <v>342</v>
      </c>
      <c r="LU1313" s="2">
        <v>615</v>
      </c>
      <c r="LV1313" s="2">
        <v>605</v>
      </c>
      <c r="LW1313" s="2">
        <v>522</v>
      </c>
      <c r="LX1313" s="2">
        <v>858</v>
      </c>
      <c r="LY1313" s="2">
        <v>843</v>
      </c>
      <c r="LZ1313" s="2">
        <v>742</v>
      </c>
      <c r="MA1313" s="2">
        <v>114</v>
      </c>
      <c r="MB1313" s="2">
        <v>1000</v>
      </c>
      <c r="MC1313" s="2">
        <v>5</v>
      </c>
      <c r="MD1313" s="2">
        <v>4</v>
      </c>
      <c r="ME1313" s="2">
        <v>12992</v>
      </c>
      <c r="MF1313" s="2">
        <v>5716480</v>
      </c>
      <c r="MG1313" s="2">
        <v>1</v>
      </c>
      <c r="MH1313" s="2">
        <v>5401363</v>
      </c>
      <c r="MI1313" s="2">
        <v>424</v>
      </c>
      <c r="MJ1313" s="2">
        <v>417</v>
      </c>
      <c r="MK1313" s="2">
        <v>441</v>
      </c>
      <c r="ML1313" s="2">
        <v>652</v>
      </c>
      <c r="MM1313" s="2">
        <v>622</v>
      </c>
      <c r="MN1313" s="2">
        <v>661</v>
      </c>
      <c r="MO1313" s="2">
        <v>999</v>
      </c>
      <c r="MP1313" s="2">
        <v>999</v>
      </c>
      <c r="MQ1313" s="2">
        <v>999</v>
      </c>
      <c r="MR1313" s="2">
        <v>114</v>
      </c>
      <c r="MS1313" s="2">
        <v>1071</v>
      </c>
      <c r="MT1313" s="2">
        <v>5</v>
      </c>
      <c r="MU1313" s="2">
        <v>5</v>
      </c>
      <c r="MV1313" s="2">
        <v>12343</v>
      </c>
      <c r="MW1313" s="2">
        <v>4937200</v>
      </c>
      <c r="MX1313" s="2">
        <v>2</v>
      </c>
      <c r="MY1313" s="2">
        <v>5181131</v>
      </c>
      <c r="MZ1313" s="2">
        <v>360</v>
      </c>
      <c r="NA1313" s="2">
        <v>360</v>
      </c>
      <c r="NB1313" s="2">
        <v>340</v>
      </c>
      <c r="NC1313" s="2">
        <v>610</v>
      </c>
      <c r="ND1313" s="2">
        <v>610</v>
      </c>
      <c r="NE1313" s="2">
        <v>520</v>
      </c>
      <c r="NF1313" s="2">
        <v>850</v>
      </c>
      <c r="NG1313" s="2">
        <v>850</v>
      </c>
      <c r="NH1313" s="2">
        <v>740</v>
      </c>
      <c r="NI1313" s="2">
        <v>158</v>
      </c>
      <c r="NJ1313" s="2">
        <v>1100</v>
      </c>
      <c r="NK1313" s="2">
        <v>5</v>
      </c>
      <c r="NL1313" s="2">
        <v>6</v>
      </c>
      <c r="NM1313" s="2">
        <v>13671</v>
      </c>
      <c r="NN1313" s="2">
        <v>5468400</v>
      </c>
      <c r="NO1313" s="2" t="s">
        <v>639</v>
      </c>
      <c r="NP1313" s="2">
        <v>5632031</v>
      </c>
      <c r="NQ1313" s="2">
        <v>375</v>
      </c>
      <c r="NR1313" s="2">
        <v>380</v>
      </c>
      <c r="NS1313" s="2">
        <v>360</v>
      </c>
      <c r="NT1313" s="2">
        <v>630</v>
      </c>
      <c r="NU1313" s="2">
        <v>645</v>
      </c>
      <c r="NV1313" s="2">
        <v>550</v>
      </c>
      <c r="NW1313" s="2">
        <v>885</v>
      </c>
      <c r="NX1313" s="2">
        <v>900</v>
      </c>
      <c r="NY1313" s="2">
        <v>765</v>
      </c>
      <c r="NZ1313" s="2">
        <v>114</v>
      </c>
      <c r="OA1313" s="2">
        <v>1000</v>
      </c>
      <c r="OB1313" s="2">
        <v>5</v>
      </c>
      <c r="OC1313" s="2">
        <v>7</v>
      </c>
      <c r="OD1313" s="2" t="s">
        <v>639</v>
      </c>
      <c r="OE1313" s="2" t="s">
        <v>639</v>
      </c>
      <c r="OF1313" s="2" t="s">
        <v>639</v>
      </c>
      <c r="OG1313" s="2" t="s">
        <v>639</v>
      </c>
      <c r="OH1313" s="2" t="s">
        <v>639</v>
      </c>
      <c r="OI1313" s="2" t="s">
        <v>639</v>
      </c>
      <c r="OJ1313" s="2" t="s">
        <v>639</v>
      </c>
      <c r="OK1313" s="2" t="s">
        <v>639</v>
      </c>
      <c r="OL1313" s="2" t="s">
        <v>639</v>
      </c>
      <c r="OM1313" s="2" t="s">
        <v>639</v>
      </c>
      <c r="ON1313" s="2" t="s">
        <v>639</v>
      </c>
      <c r="OO1313" s="2" t="s">
        <v>639</v>
      </c>
      <c r="OP1313" s="2" t="s">
        <v>639</v>
      </c>
      <c r="OQ1313" s="2" t="s">
        <v>639</v>
      </c>
      <c r="OR1313" s="2" t="s">
        <v>639</v>
      </c>
      <c r="OS1313" s="2" t="s">
        <v>639</v>
      </c>
      <c r="OT1313" s="2">
        <v>8</v>
      </c>
      <c r="OU1313" s="2" t="s">
        <v>639</v>
      </c>
      <c r="OV1313" s="2" t="s">
        <v>639</v>
      </c>
      <c r="OW1313" s="2" t="s">
        <v>639</v>
      </c>
      <c r="OX1313" s="2" t="s">
        <v>639</v>
      </c>
      <c r="OY1313" s="2" t="s">
        <v>639</v>
      </c>
      <c r="OZ1313" s="2" t="s">
        <v>639</v>
      </c>
      <c r="PA1313" s="2" t="s">
        <v>639</v>
      </c>
      <c r="PB1313" s="2" t="s">
        <v>639</v>
      </c>
      <c r="PC1313" s="2" t="s">
        <v>639</v>
      </c>
      <c r="PD1313" s="2" t="s">
        <v>639</v>
      </c>
      <c r="PE1313" s="2" t="s">
        <v>639</v>
      </c>
      <c r="PF1313" s="2" t="s">
        <v>639</v>
      </c>
      <c r="PG1313" s="2" t="s">
        <v>639</v>
      </c>
      <c r="PH1313" s="2" t="s">
        <v>639</v>
      </c>
      <c r="PI1313" s="2" t="s">
        <v>639</v>
      </c>
      <c r="PJ1313" s="2" t="s">
        <v>639</v>
      </c>
      <c r="PK1313" s="2">
        <v>3193879</v>
      </c>
      <c r="PL1313" s="2">
        <v>99633</v>
      </c>
      <c r="PM1313" s="2">
        <v>1451208</v>
      </c>
      <c r="PN1313" s="2">
        <v>865445</v>
      </c>
      <c r="PO1313" s="2">
        <v>201858</v>
      </c>
      <c r="PP1313" s="2">
        <v>518539</v>
      </c>
      <c r="PQ1313" s="2" t="s">
        <v>639</v>
      </c>
      <c r="PR1313" s="2" t="s">
        <v>639</v>
      </c>
      <c r="PS1313" s="2">
        <v>4000000</v>
      </c>
      <c r="PT1313" s="2" t="s">
        <v>639</v>
      </c>
      <c r="PU1313" s="2">
        <v>889768</v>
      </c>
      <c r="PV1313" s="2">
        <v>3193879</v>
      </c>
      <c r="PW1313" s="2">
        <v>667337</v>
      </c>
      <c r="PX1313" s="2">
        <v>1500985</v>
      </c>
      <c r="PY1313" s="2" t="s">
        <v>639</v>
      </c>
      <c r="PZ1313" s="2">
        <v>159057</v>
      </c>
      <c r="QA1313" s="2">
        <v>925800</v>
      </c>
      <c r="QB1313" s="2">
        <v>84407</v>
      </c>
      <c r="QC1313" s="2" t="s">
        <v>639</v>
      </c>
      <c r="QD1313" s="2">
        <v>3600000</v>
      </c>
      <c r="QE1313" s="2" t="s">
        <v>639</v>
      </c>
      <c r="QF1313" s="2">
        <v>592937</v>
      </c>
      <c r="QG1313" s="2">
        <v>3193879</v>
      </c>
      <c r="QH1313" s="2">
        <v>750305</v>
      </c>
      <c r="QI1313" s="2">
        <v>1444272</v>
      </c>
      <c r="QJ1313" s="2">
        <v>326577</v>
      </c>
      <c r="QK1313" s="2">
        <v>152553</v>
      </c>
      <c r="QL1313" s="2">
        <v>916999</v>
      </c>
      <c r="QM1313" s="2" t="s">
        <v>639</v>
      </c>
      <c r="QN1313" s="2" t="s">
        <v>639</v>
      </c>
      <c r="QO1313" s="2">
        <v>3900000</v>
      </c>
      <c r="QP1313" s="2" t="s">
        <v>639</v>
      </c>
      <c r="QQ1313" s="2">
        <v>745481</v>
      </c>
      <c r="QR1313" s="2">
        <v>3368879</v>
      </c>
      <c r="QS1313" s="2">
        <v>885878</v>
      </c>
      <c r="QT1313" s="2">
        <v>1650482</v>
      </c>
      <c r="QU1313" s="2">
        <v>694332</v>
      </c>
      <c r="QV1313" s="2">
        <v>84649</v>
      </c>
      <c r="QW1313" s="2">
        <v>1421681</v>
      </c>
      <c r="QX1313" s="2" t="s">
        <v>639</v>
      </c>
      <c r="QY1313" s="2" t="s">
        <v>639</v>
      </c>
      <c r="QZ1313" s="2">
        <v>4400000</v>
      </c>
      <c r="RA1313" s="2">
        <v>116960</v>
      </c>
      <c r="RB1313" s="2">
        <v>576281</v>
      </c>
      <c r="RC1313" s="2">
        <v>3193879</v>
      </c>
      <c r="RD1313" s="2">
        <v>496848</v>
      </c>
      <c r="RE1313" s="2">
        <v>1581417</v>
      </c>
      <c r="RF1313" s="2">
        <v>151636</v>
      </c>
      <c r="RG1313" s="2">
        <v>76080</v>
      </c>
      <c r="RH1313" s="2">
        <v>831414</v>
      </c>
      <c r="RI1313" s="2" t="s">
        <v>639</v>
      </c>
      <c r="RJ1313" s="2" t="s">
        <v>639</v>
      </c>
      <c r="RK1313" s="2">
        <v>4000000</v>
      </c>
      <c r="RL1313" s="2" t="s">
        <v>639</v>
      </c>
      <c r="RM1313" s="2">
        <v>516286</v>
      </c>
      <c r="RN1313" s="2">
        <v>3193879</v>
      </c>
      <c r="RO1313" s="2">
        <v>593245</v>
      </c>
      <c r="RP1313" s="2">
        <v>1505771</v>
      </c>
      <c r="RQ1313" s="2">
        <v>636722</v>
      </c>
      <c r="RR1313" s="2">
        <v>183771</v>
      </c>
      <c r="RS1313" s="2">
        <v>898283</v>
      </c>
      <c r="RT1313" s="2" t="s">
        <v>639</v>
      </c>
      <c r="RU1313" s="2" t="s">
        <v>639</v>
      </c>
      <c r="RV1313" s="2">
        <v>4000000</v>
      </c>
      <c r="RW1313" s="2" t="s">
        <v>639</v>
      </c>
      <c r="RX1313" s="2">
        <v>847563</v>
      </c>
      <c r="RY1313" s="2" t="s">
        <v>646</v>
      </c>
      <c r="RZ1313" s="2" t="s">
        <v>646</v>
      </c>
      <c r="SA1313" s="2" t="s">
        <v>646</v>
      </c>
      <c r="SB1313" s="2" t="s">
        <v>646</v>
      </c>
      <c r="SC1313" s="2" t="s">
        <v>646</v>
      </c>
      <c r="SD1313" s="2" t="s">
        <v>646</v>
      </c>
      <c r="SE1313" s="2" t="s">
        <v>646</v>
      </c>
      <c r="SF1313" s="2" t="s">
        <v>646</v>
      </c>
      <c r="SG1313" s="2" t="s">
        <v>646</v>
      </c>
      <c r="SH1313" s="2" t="s">
        <v>646</v>
      </c>
      <c r="SI1313" s="2" t="s">
        <v>646</v>
      </c>
      <c r="SJ1313" s="2" t="s">
        <v>646</v>
      </c>
      <c r="SK1313" s="2" t="s">
        <v>646</v>
      </c>
      <c r="SL1313" s="2" t="s">
        <v>646</v>
      </c>
      <c r="SM1313" s="2" t="s">
        <v>646</v>
      </c>
      <c r="SN1313" s="2" t="s">
        <v>646</v>
      </c>
      <c r="SO1313" s="2" t="s">
        <v>646</v>
      </c>
      <c r="SP1313" s="2" t="s">
        <v>646</v>
      </c>
      <c r="SQ1313" s="2" t="s">
        <v>646</v>
      </c>
      <c r="SR1313" s="2" t="s">
        <v>646</v>
      </c>
      <c r="SS1313" s="2" t="s">
        <v>646</v>
      </c>
      <c r="ST1313" s="2" t="s">
        <v>646</v>
      </c>
      <c r="SU1313" s="2">
        <v>360000</v>
      </c>
      <c r="SV1313" s="2">
        <v>90000</v>
      </c>
      <c r="SW1313" s="2" t="s">
        <v>647</v>
      </c>
      <c r="SX1313" s="2" t="s">
        <v>648</v>
      </c>
      <c r="SY1313" s="2" t="s">
        <v>647</v>
      </c>
      <c r="SZ1313" s="2" t="s">
        <v>647</v>
      </c>
      <c r="TA1313" s="2">
        <v>413000</v>
      </c>
      <c r="TB1313" s="2">
        <v>107000</v>
      </c>
      <c r="TC1313" s="2" t="s">
        <v>648</v>
      </c>
      <c r="TD1313" s="2" t="s">
        <v>648</v>
      </c>
      <c r="TE1313" s="2" t="s">
        <v>648</v>
      </c>
      <c r="TF1313" s="2" t="s">
        <v>647</v>
      </c>
      <c r="TG1313" s="2">
        <v>372000</v>
      </c>
      <c r="TH1313" s="2">
        <v>93000</v>
      </c>
      <c r="TI1313" s="2" t="s">
        <v>648</v>
      </c>
      <c r="TJ1313" s="2" t="s">
        <v>648</v>
      </c>
      <c r="TK1313" s="2" t="s">
        <v>647</v>
      </c>
      <c r="TL1313" s="2" t="s">
        <v>647</v>
      </c>
      <c r="TM1313" s="2">
        <v>700000</v>
      </c>
      <c r="TN1313" s="2">
        <v>65000</v>
      </c>
      <c r="TO1313" s="2" t="s">
        <v>648</v>
      </c>
      <c r="TP1313" s="2" t="s">
        <v>648</v>
      </c>
      <c r="TQ1313" s="2" t="s">
        <v>648</v>
      </c>
      <c r="TR1313" s="2" t="s">
        <v>648</v>
      </c>
      <c r="TS1313" s="2">
        <v>405000</v>
      </c>
      <c r="TT1313" s="2">
        <v>110000</v>
      </c>
      <c r="TU1313" s="2" t="s">
        <v>648</v>
      </c>
      <c r="TV1313" s="2" t="s">
        <v>648</v>
      </c>
      <c r="TW1313" s="2" t="s">
        <v>647</v>
      </c>
      <c r="TX1313" s="2" t="s">
        <v>647</v>
      </c>
      <c r="TY1313" s="2">
        <v>405000</v>
      </c>
      <c r="TZ1313" s="2">
        <v>140000</v>
      </c>
      <c r="UA1313" s="2" t="s">
        <v>648</v>
      </c>
      <c r="UB1313" s="2" t="s">
        <v>648</v>
      </c>
      <c r="UC1313" s="2" t="s">
        <v>647</v>
      </c>
      <c r="UD1313" s="2" t="s">
        <v>648</v>
      </c>
      <c r="UE1313" s="2" t="s">
        <v>639</v>
      </c>
      <c r="UF1313" s="2" t="s">
        <v>639</v>
      </c>
      <c r="UG1313" s="2" t="s">
        <v>639</v>
      </c>
      <c r="UH1313" s="2" t="s">
        <v>639</v>
      </c>
      <c r="UI1313" s="2" t="s">
        <v>639</v>
      </c>
      <c r="UJ1313" s="2" t="s">
        <v>639</v>
      </c>
      <c r="UK1313" s="2" t="s">
        <v>639</v>
      </c>
      <c r="UL1313" s="2" t="s">
        <v>639</v>
      </c>
      <c r="UM1313" s="2" t="s">
        <v>639</v>
      </c>
      <c r="UN1313" s="2" t="s">
        <v>639</v>
      </c>
      <c r="UO1313" s="2" t="s">
        <v>639</v>
      </c>
      <c r="UP1313" s="2" t="s">
        <v>639</v>
      </c>
      <c r="UQ1313" s="2" t="s">
        <v>757</v>
      </c>
      <c r="UR1313" s="2" t="s">
        <v>709</v>
      </c>
      <c r="US1313" s="2" t="s">
        <v>694</v>
      </c>
      <c r="UT1313" s="2" t="s">
        <v>813</v>
      </c>
      <c r="UU1313" s="2" t="s">
        <v>729</v>
      </c>
      <c r="UV1313" s="2" t="s">
        <v>744</v>
      </c>
      <c r="UW1313" s="2" t="s">
        <v>719</v>
      </c>
      <c r="UX1313" s="2" t="s">
        <v>765</v>
      </c>
      <c r="UY1313" s="2" t="s">
        <v>758</v>
      </c>
      <c r="UZ1313" s="2" t="s">
        <v>803</v>
      </c>
      <c r="VA1313" s="2" t="s">
        <v>709</v>
      </c>
      <c r="VB1313" s="2" t="s">
        <v>735</v>
      </c>
      <c r="VC1313" s="2" t="s">
        <v>702</v>
      </c>
      <c r="VD1313" s="2" t="s">
        <v>719</v>
      </c>
      <c r="VE1313" s="2" t="s">
        <v>781</v>
      </c>
      <c r="VF1313" s="2" t="s">
        <v>726</v>
      </c>
      <c r="VG1313" s="2" t="s">
        <v>760</v>
      </c>
      <c r="VH1313" s="2" t="s">
        <v>937</v>
      </c>
      <c r="VI1313" s="2" t="s">
        <v>757</v>
      </c>
      <c r="VJ1313" s="2" t="s">
        <v>709</v>
      </c>
      <c r="VK1313" s="2" t="s">
        <v>694</v>
      </c>
      <c r="VL1313" s="2" t="s">
        <v>813</v>
      </c>
      <c r="VM1313" s="2" t="s">
        <v>729</v>
      </c>
      <c r="VN1313" s="2" t="s">
        <v>744</v>
      </c>
      <c r="VO1313" s="2" t="s">
        <v>719</v>
      </c>
      <c r="VP1313" s="2" t="s">
        <v>765</v>
      </c>
      <c r="VQ1313" s="2" t="s">
        <v>758</v>
      </c>
      <c r="VR1313" s="2" t="s">
        <v>700</v>
      </c>
      <c r="VS1313" s="2" t="s">
        <v>691</v>
      </c>
      <c r="VT1313" s="2" t="s">
        <v>779</v>
      </c>
      <c r="VU1313" s="2" t="s">
        <v>721</v>
      </c>
      <c r="VV1313" s="2" t="s">
        <v>742</v>
      </c>
      <c r="VW1313" s="2" t="s">
        <v>697</v>
      </c>
      <c r="VX1313" s="2" t="s">
        <v>723</v>
      </c>
      <c r="VY1313" s="2" t="s">
        <v>777</v>
      </c>
      <c r="VZ1313" s="2" t="s">
        <v>710</v>
      </c>
      <c r="WA1313" s="2" t="s">
        <v>797</v>
      </c>
      <c r="WB1313" s="2" t="s">
        <v>724</v>
      </c>
      <c r="WC1313" s="2" t="s">
        <v>778</v>
      </c>
      <c r="WD1313" s="2" t="s">
        <v>803</v>
      </c>
      <c r="WE1313" s="2" t="s">
        <v>727</v>
      </c>
      <c r="WF1313" s="2" t="s">
        <v>774</v>
      </c>
      <c r="WG1313" s="2" t="s">
        <v>804</v>
      </c>
      <c r="WH1313" s="2" t="s">
        <v>779</v>
      </c>
      <c r="WI1313" s="2" t="s">
        <v>744</v>
      </c>
      <c r="WJ1313" s="2" t="s">
        <v>813</v>
      </c>
      <c r="WK1313" s="2" t="s">
        <v>730</v>
      </c>
      <c r="WL1313" s="2" t="s">
        <v>796</v>
      </c>
      <c r="WM1313" s="2" t="s">
        <v>706</v>
      </c>
      <c r="WN1313" s="2" t="s">
        <v>736</v>
      </c>
      <c r="WO1313" s="2" t="s">
        <v>740</v>
      </c>
      <c r="WP1313" s="2" t="s">
        <v>804</v>
      </c>
      <c r="WQ1313" s="2" t="s">
        <v>735</v>
      </c>
      <c r="WR1313" s="2" t="s">
        <v>983</v>
      </c>
      <c r="WS1313" s="2" t="s">
        <v>639</v>
      </c>
      <c r="WT1313" s="2" t="s">
        <v>639</v>
      </c>
      <c r="WU1313" s="2" t="s">
        <v>639</v>
      </c>
      <c r="WV1313" s="2" t="s">
        <v>639</v>
      </c>
      <c r="WW1313" s="2" t="s">
        <v>639</v>
      </c>
      <c r="WX1313" s="2" t="s">
        <v>639</v>
      </c>
      <c r="WY1313" s="2" t="s">
        <v>639</v>
      </c>
      <c r="WZ1313" s="2" t="s">
        <v>639</v>
      </c>
      <c r="XA1313" s="2" t="s">
        <v>639</v>
      </c>
      <c r="XB1313" s="2" t="s">
        <v>639</v>
      </c>
      <c r="XC1313" s="2" t="s">
        <v>639</v>
      </c>
      <c r="XD1313" s="2" t="s">
        <v>639</v>
      </c>
      <c r="XE1313" s="2" t="s">
        <v>639</v>
      </c>
      <c r="XF1313" s="2" t="s">
        <v>639</v>
      </c>
      <c r="XG1313" s="2" t="s">
        <v>639</v>
      </c>
      <c r="XH1313" s="2" t="s">
        <v>639</v>
      </c>
      <c r="XI1313" s="2" t="s">
        <v>639</v>
      </c>
      <c r="XJ1313" s="2" t="s">
        <v>639</v>
      </c>
      <c r="XK1313" s="2">
        <v>1</v>
      </c>
      <c r="XL1313" s="2">
        <v>1</v>
      </c>
      <c r="XM1313" s="2" t="s">
        <v>2668</v>
      </c>
    </row>
    <row r="1314" spans="1:637" ht="15.75" x14ac:dyDescent="0.25">
      <c r="A1314" s="2" t="s">
        <v>636</v>
      </c>
      <c r="B1314" s="2" t="s">
        <v>2667</v>
      </c>
      <c r="C1314" s="2">
        <v>55</v>
      </c>
      <c r="D1314" s="2">
        <v>3</v>
      </c>
      <c r="E1314" s="2" t="s">
        <v>638</v>
      </c>
      <c r="F1314" s="2">
        <v>2014</v>
      </c>
      <c r="G1314" s="2">
        <v>1</v>
      </c>
      <c r="H1314" s="2">
        <v>30</v>
      </c>
      <c r="I1314" s="2">
        <v>30</v>
      </c>
      <c r="J1314" s="2">
        <v>30</v>
      </c>
      <c r="K1314" s="2">
        <v>30</v>
      </c>
      <c r="L1314" s="2">
        <v>30</v>
      </c>
      <c r="M1314" s="2">
        <v>30</v>
      </c>
      <c r="N1314" s="2">
        <v>30</v>
      </c>
      <c r="O1314" s="2">
        <v>30</v>
      </c>
      <c r="P1314" s="2">
        <v>30</v>
      </c>
      <c r="Q1314" s="2">
        <v>30</v>
      </c>
      <c r="R1314" s="2">
        <v>30</v>
      </c>
      <c r="S1314" s="2">
        <v>30</v>
      </c>
      <c r="T1314" s="2">
        <v>375</v>
      </c>
      <c r="U1314" s="2">
        <v>380</v>
      </c>
      <c r="V1314" s="2">
        <v>360</v>
      </c>
      <c r="W1314" s="2">
        <v>630</v>
      </c>
      <c r="X1314" s="2">
        <v>645</v>
      </c>
      <c r="Y1314" s="2">
        <v>550</v>
      </c>
      <c r="Z1314" s="2">
        <v>885</v>
      </c>
      <c r="AA1314" s="2">
        <v>900</v>
      </c>
      <c r="AB1314" s="2">
        <v>765</v>
      </c>
      <c r="AC1314" s="2">
        <v>1260</v>
      </c>
      <c r="AD1314" s="2">
        <v>1335</v>
      </c>
      <c r="AE1314" s="2">
        <v>1400</v>
      </c>
      <c r="AF1314" s="2">
        <v>430</v>
      </c>
      <c r="AG1314" s="2">
        <v>590</v>
      </c>
      <c r="AH1314" s="2">
        <v>780</v>
      </c>
      <c r="AI1314" s="2">
        <v>290</v>
      </c>
      <c r="AJ1314" s="2">
        <v>450</v>
      </c>
      <c r="AK1314" s="2">
        <v>450</v>
      </c>
      <c r="AL1314" s="2" t="s">
        <v>639</v>
      </c>
      <c r="AM1314" s="2" t="s">
        <v>639</v>
      </c>
      <c r="AN1314" s="2" t="s">
        <v>639</v>
      </c>
      <c r="AO1314" s="2">
        <v>31</v>
      </c>
      <c r="AP1314" s="2">
        <v>31</v>
      </c>
      <c r="AQ1314" s="2">
        <v>31</v>
      </c>
      <c r="AR1314" s="2">
        <v>117</v>
      </c>
      <c r="AS1314" s="2">
        <v>168</v>
      </c>
      <c r="AT1314" s="2">
        <v>330</v>
      </c>
      <c r="AU1314" s="2">
        <v>2</v>
      </c>
      <c r="AV1314" s="2">
        <v>2</v>
      </c>
      <c r="AW1314" s="2">
        <v>5</v>
      </c>
      <c r="AX1314" s="2" t="s">
        <v>639</v>
      </c>
      <c r="AY1314" s="2" t="s">
        <v>639</v>
      </c>
      <c r="AZ1314" s="2" t="s">
        <v>639</v>
      </c>
      <c r="BA1314" s="2">
        <v>3</v>
      </c>
      <c r="BB1314" s="2">
        <v>13</v>
      </c>
      <c r="BC1314" s="2">
        <v>13</v>
      </c>
      <c r="BD1314" s="2">
        <v>4</v>
      </c>
      <c r="BE1314" s="2">
        <v>13</v>
      </c>
      <c r="BF1314" s="2">
        <v>13</v>
      </c>
      <c r="BG1314" s="2">
        <v>11</v>
      </c>
      <c r="BH1314" s="2">
        <v>10</v>
      </c>
      <c r="BI1314" s="2" t="s">
        <v>639</v>
      </c>
      <c r="BJ1314" s="2" t="s">
        <v>639</v>
      </c>
      <c r="BK1314" s="2" t="s">
        <v>639</v>
      </c>
      <c r="BL1314" s="2">
        <v>27</v>
      </c>
      <c r="BM1314" s="2">
        <v>2</v>
      </c>
      <c r="BN1314" s="2">
        <v>15</v>
      </c>
      <c r="BO1314" s="2">
        <v>30</v>
      </c>
      <c r="BP1314" s="2">
        <v>1</v>
      </c>
      <c r="BQ1314" s="2">
        <v>1</v>
      </c>
      <c r="BR1314" s="2">
        <v>1000</v>
      </c>
      <c r="BS1314" s="2">
        <v>116</v>
      </c>
      <c r="BT1314" s="2">
        <v>1</v>
      </c>
      <c r="BU1314" s="2" t="s">
        <v>639</v>
      </c>
      <c r="BV1314" s="2" t="s">
        <v>639</v>
      </c>
      <c r="BW1314" s="2" t="s">
        <v>639</v>
      </c>
      <c r="BX1314" s="2">
        <v>100</v>
      </c>
      <c r="BY1314" s="2" t="s">
        <v>639</v>
      </c>
      <c r="BZ1314" s="2" t="s">
        <v>639</v>
      </c>
      <c r="CA1314" s="2" t="s">
        <v>639</v>
      </c>
      <c r="CB1314" s="2">
        <v>2</v>
      </c>
      <c r="CC1314" s="2">
        <v>1</v>
      </c>
      <c r="CD1314" s="2">
        <v>1</v>
      </c>
      <c r="CE1314" s="2">
        <v>9000</v>
      </c>
      <c r="CF1314" s="2">
        <v>900</v>
      </c>
      <c r="CG1314" s="2">
        <v>275</v>
      </c>
      <c r="CH1314" s="2">
        <v>280</v>
      </c>
      <c r="CI1314" s="2">
        <v>29</v>
      </c>
      <c r="CJ1314" s="2" t="s">
        <v>639</v>
      </c>
      <c r="CK1314" s="2">
        <v>11</v>
      </c>
      <c r="CL1314" s="2" t="s">
        <v>639</v>
      </c>
      <c r="CM1314" s="2">
        <v>11</v>
      </c>
      <c r="CN1314" s="2">
        <v>11748</v>
      </c>
      <c r="CO1314" s="2">
        <v>34</v>
      </c>
      <c r="CP1314" s="2">
        <v>6412</v>
      </c>
      <c r="CQ1314" s="2" t="s">
        <v>886</v>
      </c>
      <c r="CR1314" s="2">
        <v>13330</v>
      </c>
      <c r="CS1314" s="2">
        <v>225</v>
      </c>
      <c r="CT1314" s="2" t="s">
        <v>639</v>
      </c>
      <c r="CU1314" s="2" t="s">
        <v>639</v>
      </c>
      <c r="CV1314" s="2">
        <v>7677</v>
      </c>
      <c r="CW1314" s="2">
        <v>5878</v>
      </c>
      <c r="CX1314" s="2">
        <v>10000</v>
      </c>
      <c r="CY1314" s="2">
        <v>15</v>
      </c>
      <c r="CZ1314" s="2">
        <v>87859</v>
      </c>
      <c r="DA1314" s="2">
        <v>997</v>
      </c>
      <c r="DB1314" s="2">
        <v>79</v>
      </c>
      <c r="DC1314" s="2">
        <v>26</v>
      </c>
      <c r="DD1314" s="2">
        <v>76</v>
      </c>
      <c r="DE1314" s="2">
        <v>1</v>
      </c>
      <c r="DF1314" s="2">
        <v>12</v>
      </c>
      <c r="DG1314" s="2" t="s">
        <v>639</v>
      </c>
      <c r="DH1314" s="2" t="s">
        <v>639</v>
      </c>
      <c r="DI1314" s="2">
        <v>28</v>
      </c>
      <c r="DJ1314" s="2">
        <v>61</v>
      </c>
      <c r="DK1314" s="2">
        <v>13728</v>
      </c>
      <c r="DL1314" s="2">
        <v>407</v>
      </c>
      <c r="DM1314" s="2">
        <v>13320</v>
      </c>
      <c r="DN1314" s="2" t="s">
        <v>639</v>
      </c>
      <c r="DO1314" s="2">
        <v>3</v>
      </c>
      <c r="DP1314" s="2">
        <v>4</v>
      </c>
      <c r="DQ1314" s="2">
        <v>15</v>
      </c>
      <c r="DR1314" s="2">
        <v>15</v>
      </c>
      <c r="DS1314" s="2" t="s">
        <v>639</v>
      </c>
      <c r="DT1314" s="2" t="s">
        <v>639</v>
      </c>
      <c r="DU1314" s="2">
        <v>3</v>
      </c>
      <c r="DV1314" s="2">
        <v>4</v>
      </c>
      <c r="DW1314" s="2">
        <v>1381</v>
      </c>
      <c r="DX1314" s="2">
        <v>5</v>
      </c>
      <c r="DY1314" s="2">
        <v>500</v>
      </c>
      <c r="DZ1314" s="2">
        <v>6</v>
      </c>
      <c r="EA1314" s="2">
        <v>300</v>
      </c>
      <c r="EB1314" s="2">
        <v>7</v>
      </c>
      <c r="EC1314" s="2">
        <v>2652</v>
      </c>
      <c r="ED1314" s="2">
        <v>1195</v>
      </c>
      <c r="EE1314" s="2">
        <v>790</v>
      </c>
      <c r="EF1314" s="2">
        <v>2744</v>
      </c>
      <c r="EG1314" s="2">
        <v>1238</v>
      </c>
      <c r="EH1314" s="2">
        <v>819</v>
      </c>
      <c r="EI1314" s="2">
        <v>92</v>
      </c>
      <c r="EJ1314" s="2">
        <v>43</v>
      </c>
      <c r="EK1314" s="2">
        <v>29</v>
      </c>
      <c r="EL1314" s="2" t="s">
        <v>639</v>
      </c>
      <c r="EM1314" s="2" t="s">
        <v>639</v>
      </c>
      <c r="EN1314" s="2" t="s">
        <v>639</v>
      </c>
      <c r="EO1314" s="2">
        <v>836</v>
      </c>
      <c r="EP1314" s="2">
        <v>886</v>
      </c>
      <c r="EQ1314" s="2">
        <v>930</v>
      </c>
      <c r="ER1314" s="2">
        <v>285</v>
      </c>
      <c r="ES1314" s="2">
        <v>391</v>
      </c>
      <c r="ET1314" s="2">
        <v>519</v>
      </c>
      <c r="EU1314" s="2">
        <v>192</v>
      </c>
      <c r="EV1314" s="2">
        <v>299</v>
      </c>
      <c r="EW1314" s="2">
        <v>299</v>
      </c>
      <c r="EX1314" s="2">
        <v>645</v>
      </c>
      <c r="EY1314" s="2">
        <v>808</v>
      </c>
      <c r="EZ1314" s="2">
        <v>900</v>
      </c>
      <c r="FA1314" s="2">
        <v>304</v>
      </c>
      <c r="FB1314" s="2">
        <v>354</v>
      </c>
      <c r="FC1314" s="2">
        <v>533</v>
      </c>
      <c r="FD1314" s="2">
        <v>199</v>
      </c>
      <c r="FE1314" s="2">
        <v>220</v>
      </c>
      <c r="FF1314" s="2">
        <v>309</v>
      </c>
      <c r="FG1314" s="2">
        <v>803</v>
      </c>
      <c r="FH1314" s="2">
        <v>886</v>
      </c>
      <c r="FI1314" s="2">
        <v>900</v>
      </c>
      <c r="FJ1314" s="2">
        <v>285</v>
      </c>
      <c r="FK1314" s="2">
        <v>378</v>
      </c>
      <c r="FL1314" s="2">
        <v>519</v>
      </c>
      <c r="FM1314" s="2">
        <v>192</v>
      </c>
      <c r="FN1314" s="2">
        <v>235</v>
      </c>
      <c r="FO1314" s="2">
        <v>299</v>
      </c>
      <c r="FP1314" s="2" t="s">
        <v>639</v>
      </c>
      <c r="FQ1314" s="2">
        <v>26</v>
      </c>
      <c r="FR1314" s="2">
        <v>9</v>
      </c>
      <c r="FS1314" s="2" t="s">
        <v>639</v>
      </c>
      <c r="FT1314" s="2">
        <v>12</v>
      </c>
      <c r="FU1314" s="2" t="s">
        <v>639</v>
      </c>
      <c r="FV1314" s="2">
        <v>33</v>
      </c>
      <c r="FW1314" s="2" t="s">
        <v>639</v>
      </c>
      <c r="FX1314" s="2">
        <v>30</v>
      </c>
      <c r="FY1314" s="2" t="s">
        <v>639</v>
      </c>
      <c r="FZ1314" s="2">
        <v>13</v>
      </c>
      <c r="GA1314" s="2" t="s">
        <v>639</v>
      </c>
      <c r="GB1314" s="2" t="s">
        <v>639</v>
      </c>
      <c r="GC1314" s="2">
        <v>64</v>
      </c>
      <c r="GD1314" s="2" t="s">
        <v>639</v>
      </c>
      <c r="GE1314" s="2">
        <v>108</v>
      </c>
      <c r="GF1314" s="2">
        <v>61</v>
      </c>
      <c r="GG1314" s="2">
        <v>32</v>
      </c>
      <c r="GH1314" s="2" t="s">
        <v>642</v>
      </c>
      <c r="GI1314" s="2" t="s">
        <v>642</v>
      </c>
      <c r="GJ1314" s="2" t="s">
        <v>641</v>
      </c>
      <c r="GK1314" s="2" t="s">
        <v>639</v>
      </c>
      <c r="GL1314" s="2" t="s">
        <v>639</v>
      </c>
      <c r="GM1314" s="2" t="s">
        <v>639</v>
      </c>
      <c r="GN1314" s="2" t="s">
        <v>639</v>
      </c>
      <c r="GO1314" s="2" t="s">
        <v>639</v>
      </c>
      <c r="GP1314" s="2" t="s">
        <v>639</v>
      </c>
      <c r="GQ1314" s="2" t="s">
        <v>639</v>
      </c>
      <c r="GR1314" s="2" t="s">
        <v>639</v>
      </c>
      <c r="GS1314" s="2" t="s">
        <v>639</v>
      </c>
      <c r="GT1314" s="2">
        <v>360000</v>
      </c>
      <c r="GU1314" s="2">
        <v>94818</v>
      </c>
      <c r="GV1314" s="2">
        <v>40145</v>
      </c>
      <c r="GW1314" s="2">
        <v>273192</v>
      </c>
      <c r="GX1314" s="2">
        <v>22913</v>
      </c>
      <c r="GY1314" s="2">
        <v>23630</v>
      </c>
      <c r="GZ1314" s="2">
        <v>93000</v>
      </c>
      <c r="HA1314" s="2">
        <v>30000</v>
      </c>
      <c r="HB1314" s="2">
        <v>23500</v>
      </c>
      <c r="HC1314" s="2">
        <v>25245</v>
      </c>
      <c r="HD1314" s="2">
        <v>7782</v>
      </c>
      <c r="HE1314" s="2">
        <v>12500</v>
      </c>
      <c r="HF1314" s="2">
        <v>4497</v>
      </c>
      <c r="HG1314" s="2">
        <v>13804</v>
      </c>
      <c r="HH1314" s="2">
        <v>116000</v>
      </c>
      <c r="HI1314" s="2">
        <v>19419</v>
      </c>
      <c r="HJ1314" s="2">
        <v>1160445</v>
      </c>
      <c r="HK1314" s="2" t="s">
        <v>639</v>
      </c>
      <c r="HL1314" s="2">
        <v>211804</v>
      </c>
      <c r="HM1314" s="2">
        <v>600</v>
      </c>
      <c r="HN1314" s="2">
        <v>7888</v>
      </c>
      <c r="HO1314" s="2">
        <v>2291370</v>
      </c>
      <c r="HP1314" s="2">
        <v>750305</v>
      </c>
      <c r="HQ1314" s="2" t="s">
        <v>639</v>
      </c>
      <c r="HR1314" s="2">
        <v>14579</v>
      </c>
      <c r="HS1314" s="2">
        <v>121781</v>
      </c>
      <c r="HT1314" s="2">
        <v>274560</v>
      </c>
      <c r="HU1314" s="2">
        <v>156289</v>
      </c>
      <c r="HV1314" s="2">
        <v>4801</v>
      </c>
      <c r="HW1314" s="2">
        <v>73350</v>
      </c>
      <c r="HX1314" s="2">
        <v>533143</v>
      </c>
      <c r="HY1314" s="2">
        <v>862522</v>
      </c>
      <c r="HZ1314" s="2">
        <v>1428848</v>
      </c>
      <c r="IA1314" s="2">
        <v>57349</v>
      </c>
      <c r="IB1314" s="2" t="s">
        <v>639</v>
      </c>
      <c r="IC1314" s="2">
        <v>211804</v>
      </c>
      <c r="ID1314" s="2" t="s">
        <v>639</v>
      </c>
      <c r="IE1314" s="2">
        <v>745481</v>
      </c>
      <c r="IF1314" s="2">
        <v>450000</v>
      </c>
      <c r="IG1314" s="2">
        <v>450000</v>
      </c>
      <c r="IH1314" s="2">
        <v>2236530</v>
      </c>
      <c r="II1314" s="2">
        <v>24739</v>
      </c>
      <c r="IJ1314" s="2" t="s">
        <v>639</v>
      </c>
      <c r="IK1314" s="2">
        <v>508404</v>
      </c>
      <c r="IL1314" s="2">
        <v>1351382</v>
      </c>
      <c r="IM1314" s="2">
        <v>521079</v>
      </c>
      <c r="IN1314" s="2">
        <v>152553</v>
      </c>
      <c r="IO1314" s="2">
        <v>532296</v>
      </c>
      <c r="IP1314" s="2" t="s">
        <v>639</v>
      </c>
      <c r="IQ1314" s="2" t="s">
        <v>639</v>
      </c>
      <c r="IR1314" s="2">
        <v>3900000</v>
      </c>
      <c r="IS1314" s="2" t="s">
        <v>639</v>
      </c>
      <c r="IT1314" s="2">
        <v>4857285</v>
      </c>
      <c r="IU1314" s="2">
        <v>2384260</v>
      </c>
      <c r="IV1314" s="2" t="s">
        <v>639</v>
      </c>
      <c r="IW1314" s="2">
        <v>2190508</v>
      </c>
      <c r="IX1314" s="2" t="s">
        <v>639</v>
      </c>
      <c r="IY1314" s="2">
        <v>750</v>
      </c>
      <c r="IZ1314" s="2" t="s">
        <v>639</v>
      </c>
      <c r="JA1314" s="2" t="s">
        <v>639</v>
      </c>
      <c r="JB1314" s="2" t="s">
        <v>639</v>
      </c>
      <c r="JC1314" s="2" t="s">
        <v>639</v>
      </c>
      <c r="JD1314" s="2" t="s">
        <v>639</v>
      </c>
      <c r="JE1314" s="2" t="s">
        <v>639</v>
      </c>
      <c r="JF1314" s="2">
        <v>194502</v>
      </c>
      <c r="JG1314" s="2">
        <v>326577</v>
      </c>
      <c r="JH1314" s="2">
        <v>200000</v>
      </c>
      <c r="JI1314" s="2">
        <v>1248000</v>
      </c>
      <c r="JJ1314" s="2">
        <v>1212000</v>
      </c>
      <c r="JK1314" s="2">
        <v>3969</v>
      </c>
      <c r="JL1314" s="2">
        <v>5240</v>
      </c>
      <c r="JM1314" s="2">
        <v>5390</v>
      </c>
      <c r="JN1314" s="2">
        <v>61</v>
      </c>
      <c r="JO1314" s="2">
        <v>93</v>
      </c>
      <c r="JP1314" s="2">
        <v>1570</v>
      </c>
      <c r="JQ1314" s="2">
        <v>-933</v>
      </c>
      <c r="JR1314" s="2">
        <v>15</v>
      </c>
      <c r="JS1314" s="2">
        <v>10</v>
      </c>
      <c r="JT1314" s="2">
        <v>114</v>
      </c>
      <c r="JU1314" s="2">
        <v>500</v>
      </c>
      <c r="JV1314" s="2">
        <v>37705</v>
      </c>
      <c r="JW1314" s="2">
        <v>33777</v>
      </c>
      <c r="JX1314" s="2">
        <v>31208</v>
      </c>
      <c r="JY1314" s="2" t="s">
        <v>651</v>
      </c>
      <c r="JZ1314" s="2" t="s">
        <v>652</v>
      </c>
      <c r="KA1314" s="2" t="s">
        <v>653</v>
      </c>
      <c r="KB1314" s="2" t="s">
        <v>654</v>
      </c>
      <c r="KC1314" s="2" t="s">
        <v>655</v>
      </c>
      <c r="KD1314" s="2" t="s">
        <v>646</v>
      </c>
      <c r="KE1314" s="2">
        <v>1</v>
      </c>
      <c r="KF1314" s="2">
        <v>11385</v>
      </c>
      <c r="KG1314" s="2">
        <v>4554000</v>
      </c>
      <c r="KH1314" s="2" t="s">
        <v>639</v>
      </c>
      <c r="KI1314" s="2">
        <v>4718244</v>
      </c>
      <c r="KJ1314" s="2">
        <v>360</v>
      </c>
      <c r="KK1314" s="2">
        <v>360</v>
      </c>
      <c r="KL1314" s="2">
        <v>340</v>
      </c>
      <c r="KM1314" s="2">
        <v>610</v>
      </c>
      <c r="KN1314" s="2">
        <v>610</v>
      </c>
      <c r="KO1314" s="2">
        <v>520</v>
      </c>
      <c r="KP1314" s="2">
        <v>850</v>
      </c>
      <c r="KQ1314" s="2">
        <v>850</v>
      </c>
      <c r="KR1314" s="2">
        <v>740</v>
      </c>
      <c r="KS1314" s="2">
        <v>110</v>
      </c>
      <c r="KT1314" s="2">
        <v>1000</v>
      </c>
      <c r="KU1314" s="2">
        <v>5</v>
      </c>
      <c r="KV1314" s="2">
        <v>2</v>
      </c>
      <c r="KW1314" s="2">
        <v>12299</v>
      </c>
      <c r="KX1314" s="2">
        <v>3984876</v>
      </c>
      <c r="KY1314" s="2">
        <v>2</v>
      </c>
      <c r="KZ1314" s="2">
        <v>5288471</v>
      </c>
      <c r="LA1314" s="2">
        <v>375</v>
      </c>
      <c r="LB1314" s="2">
        <v>380</v>
      </c>
      <c r="LC1314" s="2">
        <v>370</v>
      </c>
      <c r="LD1314" s="2">
        <v>650</v>
      </c>
      <c r="LE1314" s="2">
        <v>650</v>
      </c>
      <c r="LF1314" s="2">
        <v>560</v>
      </c>
      <c r="LG1314" s="2">
        <v>900</v>
      </c>
      <c r="LH1314" s="2">
        <v>890</v>
      </c>
      <c r="LI1314" s="2">
        <v>790</v>
      </c>
      <c r="LJ1314" s="2">
        <v>119</v>
      </c>
      <c r="LK1314" s="2">
        <v>1020</v>
      </c>
      <c r="LL1314" s="2">
        <v>13</v>
      </c>
      <c r="LM1314" s="2">
        <v>3</v>
      </c>
      <c r="LN1314" s="2">
        <v>12614</v>
      </c>
      <c r="LO1314" s="2">
        <v>4919460</v>
      </c>
      <c r="LP1314" s="2" t="s">
        <v>639</v>
      </c>
      <c r="LQ1314" s="2">
        <v>5213915</v>
      </c>
      <c r="LR1314" s="2">
        <v>375</v>
      </c>
      <c r="LS1314" s="2">
        <v>380</v>
      </c>
      <c r="LT1314" s="2">
        <v>360</v>
      </c>
      <c r="LU1314" s="2">
        <v>630</v>
      </c>
      <c r="LV1314" s="2">
        <v>645</v>
      </c>
      <c r="LW1314" s="2">
        <v>550</v>
      </c>
      <c r="LX1314" s="2">
        <v>885</v>
      </c>
      <c r="LY1314" s="2">
        <v>900</v>
      </c>
      <c r="LZ1314" s="2">
        <v>765</v>
      </c>
      <c r="MA1314" s="2">
        <v>114</v>
      </c>
      <c r="MB1314" s="2">
        <v>1000</v>
      </c>
      <c r="MC1314" s="2">
        <v>7</v>
      </c>
      <c r="MD1314" s="2">
        <v>4</v>
      </c>
      <c r="ME1314" s="2">
        <v>14153</v>
      </c>
      <c r="MF1314" s="2">
        <v>6850052</v>
      </c>
      <c r="MG1314" s="2">
        <v>2</v>
      </c>
      <c r="MH1314" s="2">
        <v>6048292</v>
      </c>
      <c r="MI1314" s="2">
        <v>310</v>
      </c>
      <c r="MJ1314" s="2">
        <v>320</v>
      </c>
      <c r="MK1314" s="2">
        <v>330</v>
      </c>
      <c r="ML1314" s="2">
        <v>500</v>
      </c>
      <c r="MM1314" s="2">
        <v>510</v>
      </c>
      <c r="MN1314" s="2">
        <v>520</v>
      </c>
      <c r="MO1314" s="2">
        <v>790</v>
      </c>
      <c r="MP1314" s="2">
        <v>800</v>
      </c>
      <c r="MQ1314" s="2">
        <v>810</v>
      </c>
      <c r="MR1314" s="2">
        <v>154</v>
      </c>
      <c r="MS1314" s="2">
        <v>1071</v>
      </c>
      <c r="MT1314" s="2">
        <v>13</v>
      </c>
      <c r="MU1314" s="2">
        <v>5</v>
      </c>
      <c r="MV1314" s="2">
        <v>10407</v>
      </c>
      <c r="MW1314" s="2">
        <v>4162800</v>
      </c>
      <c r="MX1314" s="2" t="s">
        <v>639</v>
      </c>
      <c r="MY1314" s="2">
        <v>4407645</v>
      </c>
      <c r="MZ1314" s="2">
        <v>369</v>
      </c>
      <c r="NA1314" s="2">
        <v>379</v>
      </c>
      <c r="NB1314" s="2">
        <v>349</v>
      </c>
      <c r="NC1314" s="2">
        <v>625</v>
      </c>
      <c r="ND1314" s="2">
        <v>640</v>
      </c>
      <c r="NE1314" s="2">
        <v>535</v>
      </c>
      <c r="NF1314" s="2">
        <v>870</v>
      </c>
      <c r="NG1314" s="2">
        <v>899</v>
      </c>
      <c r="NH1314" s="2">
        <v>759</v>
      </c>
      <c r="NI1314" s="2">
        <v>135</v>
      </c>
      <c r="NJ1314" s="2">
        <v>1100</v>
      </c>
      <c r="NK1314" s="2">
        <v>8</v>
      </c>
      <c r="NL1314" s="2">
        <v>6</v>
      </c>
      <c r="NM1314" s="2">
        <v>13324</v>
      </c>
      <c r="NN1314" s="2">
        <v>5329600</v>
      </c>
      <c r="NO1314" s="2" t="s">
        <v>639</v>
      </c>
      <c r="NP1314" s="2">
        <v>5493844</v>
      </c>
      <c r="NQ1314" s="2">
        <v>375</v>
      </c>
      <c r="NR1314" s="2">
        <v>380</v>
      </c>
      <c r="NS1314" s="2">
        <v>374</v>
      </c>
      <c r="NT1314" s="2">
        <v>630</v>
      </c>
      <c r="NU1314" s="2">
        <v>645</v>
      </c>
      <c r="NV1314" s="2">
        <v>561</v>
      </c>
      <c r="NW1314" s="2">
        <v>903</v>
      </c>
      <c r="NX1314" s="2">
        <v>918</v>
      </c>
      <c r="NY1314" s="2">
        <v>800</v>
      </c>
      <c r="NZ1314" s="2">
        <v>120</v>
      </c>
      <c r="OA1314" s="2">
        <v>1000</v>
      </c>
      <c r="OB1314" s="2">
        <v>8</v>
      </c>
      <c r="OC1314" s="2">
        <v>7</v>
      </c>
      <c r="OD1314" s="2" t="s">
        <v>639</v>
      </c>
      <c r="OE1314" s="2" t="s">
        <v>639</v>
      </c>
      <c r="OF1314" s="2" t="s">
        <v>639</v>
      </c>
      <c r="OG1314" s="2" t="s">
        <v>639</v>
      </c>
      <c r="OH1314" s="2" t="s">
        <v>639</v>
      </c>
      <c r="OI1314" s="2" t="s">
        <v>639</v>
      </c>
      <c r="OJ1314" s="2" t="s">
        <v>639</v>
      </c>
      <c r="OK1314" s="2" t="s">
        <v>639</v>
      </c>
      <c r="OL1314" s="2" t="s">
        <v>639</v>
      </c>
      <c r="OM1314" s="2" t="s">
        <v>639</v>
      </c>
      <c r="ON1314" s="2" t="s">
        <v>639</v>
      </c>
      <c r="OO1314" s="2" t="s">
        <v>639</v>
      </c>
      <c r="OP1314" s="2" t="s">
        <v>639</v>
      </c>
      <c r="OQ1314" s="2" t="s">
        <v>639</v>
      </c>
      <c r="OR1314" s="2" t="s">
        <v>639</v>
      </c>
      <c r="OS1314" s="2" t="s">
        <v>639</v>
      </c>
      <c r="OT1314" s="2">
        <v>8</v>
      </c>
      <c r="OU1314" s="2" t="s">
        <v>639</v>
      </c>
      <c r="OV1314" s="2" t="s">
        <v>639</v>
      </c>
      <c r="OW1314" s="2" t="s">
        <v>639</v>
      </c>
      <c r="OX1314" s="2" t="s">
        <v>639</v>
      </c>
      <c r="OY1314" s="2" t="s">
        <v>639</v>
      </c>
      <c r="OZ1314" s="2" t="s">
        <v>639</v>
      </c>
      <c r="PA1314" s="2" t="s">
        <v>639</v>
      </c>
      <c r="PB1314" s="2" t="s">
        <v>639</v>
      </c>
      <c r="PC1314" s="2" t="s">
        <v>639</v>
      </c>
      <c r="PD1314" s="2" t="s">
        <v>639</v>
      </c>
      <c r="PE1314" s="2" t="s">
        <v>639</v>
      </c>
      <c r="PF1314" s="2" t="s">
        <v>639</v>
      </c>
      <c r="PG1314" s="2" t="s">
        <v>639</v>
      </c>
      <c r="PH1314" s="2" t="s">
        <v>639</v>
      </c>
      <c r="PI1314" s="2" t="s">
        <v>639</v>
      </c>
      <c r="PJ1314" s="2" t="s">
        <v>639</v>
      </c>
      <c r="PK1314" s="2">
        <v>3136530</v>
      </c>
      <c r="PL1314" s="2" t="s">
        <v>639</v>
      </c>
      <c r="PM1314" s="2">
        <v>1100121</v>
      </c>
      <c r="PN1314" s="2">
        <v>1297244</v>
      </c>
      <c r="PO1314" s="2">
        <v>201858</v>
      </c>
      <c r="PP1314" s="2">
        <v>574918</v>
      </c>
      <c r="PQ1314" s="2" t="s">
        <v>639</v>
      </c>
      <c r="PR1314" s="2" t="s">
        <v>639</v>
      </c>
      <c r="PS1314" s="2">
        <v>4000000</v>
      </c>
      <c r="PT1314" s="2" t="s">
        <v>639</v>
      </c>
      <c r="PU1314" s="2">
        <v>757119</v>
      </c>
      <c r="PV1314" s="2">
        <v>3261530</v>
      </c>
      <c r="PW1314" s="2">
        <v>1001493</v>
      </c>
      <c r="PX1314" s="2">
        <v>1589612</v>
      </c>
      <c r="PY1314" s="2" t="s">
        <v>639</v>
      </c>
      <c r="PZ1314" s="2">
        <v>159057</v>
      </c>
      <c r="QA1314" s="2">
        <v>1009234</v>
      </c>
      <c r="QB1314" s="2">
        <v>890588</v>
      </c>
      <c r="QC1314" s="2" t="s">
        <v>639</v>
      </c>
      <c r="QD1314" s="2">
        <v>3240000</v>
      </c>
      <c r="QE1314" s="2" t="s">
        <v>639</v>
      </c>
      <c r="QF1314" s="2">
        <v>553756</v>
      </c>
      <c r="QG1314" s="2">
        <v>3136530</v>
      </c>
      <c r="QH1314" s="2">
        <v>533143</v>
      </c>
      <c r="QI1314" s="2">
        <v>1351382</v>
      </c>
      <c r="QJ1314" s="2">
        <v>521079</v>
      </c>
      <c r="QK1314" s="2">
        <v>152553</v>
      </c>
      <c r="QL1314" s="2">
        <v>532296</v>
      </c>
      <c r="QM1314" s="2" t="s">
        <v>639</v>
      </c>
      <c r="QN1314" s="2" t="s">
        <v>639</v>
      </c>
      <c r="QO1314" s="2">
        <v>3900000</v>
      </c>
      <c r="QP1314" s="2" t="s">
        <v>639</v>
      </c>
      <c r="QQ1314" s="2">
        <v>957285</v>
      </c>
      <c r="QR1314" s="2">
        <v>3311530</v>
      </c>
      <c r="QS1314" s="2">
        <v>1619181</v>
      </c>
      <c r="QT1314" s="2">
        <v>2253017</v>
      </c>
      <c r="QU1314" s="2">
        <v>778662</v>
      </c>
      <c r="QV1314" s="2">
        <v>84649</v>
      </c>
      <c r="QW1314" s="2">
        <v>1884247</v>
      </c>
      <c r="QX1314" s="2" t="s">
        <v>639</v>
      </c>
      <c r="QY1314" s="2" t="s">
        <v>639</v>
      </c>
      <c r="QZ1314" s="2">
        <v>4840000</v>
      </c>
      <c r="RA1314" s="2">
        <v>248608</v>
      </c>
      <c r="RB1314" s="2">
        <v>904886</v>
      </c>
      <c r="RC1314" s="2">
        <v>3136530</v>
      </c>
      <c r="RD1314" s="2">
        <v>584745</v>
      </c>
      <c r="RE1314" s="2">
        <v>1459448</v>
      </c>
      <c r="RF1314" s="2" t="s">
        <v>639</v>
      </c>
      <c r="RG1314" s="2">
        <v>76080</v>
      </c>
      <c r="RH1314" s="2">
        <v>771718</v>
      </c>
      <c r="RI1314" s="2">
        <v>870</v>
      </c>
      <c r="RJ1314" s="2" t="s">
        <v>639</v>
      </c>
      <c r="RK1314" s="2">
        <v>4000000</v>
      </c>
      <c r="RL1314" s="2" t="s">
        <v>639</v>
      </c>
      <c r="RM1314" s="2">
        <v>332055</v>
      </c>
      <c r="RN1314" s="2">
        <v>3136530</v>
      </c>
      <c r="RO1314" s="2">
        <v>814968</v>
      </c>
      <c r="RP1314" s="2">
        <v>1422069</v>
      </c>
      <c r="RQ1314" s="2">
        <v>655065</v>
      </c>
      <c r="RR1314" s="2">
        <v>183771</v>
      </c>
      <c r="RS1314" s="2">
        <v>827507</v>
      </c>
      <c r="RT1314" s="2" t="s">
        <v>639</v>
      </c>
      <c r="RU1314" s="2" t="s">
        <v>639</v>
      </c>
      <c r="RV1314" s="2">
        <v>4000000</v>
      </c>
      <c r="RW1314" s="2" t="s">
        <v>639</v>
      </c>
      <c r="RX1314" s="2">
        <v>1017354</v>
      </c>
      <c r="RY1314" s="2" t="s">
        <v>646</v>
      </c>
      <c r="RZ1314" s="2" t="s">
        <v>646</v>
      </c>
      <c r="SA1314" s="2" t="s">
        <v>646</v>
      </c>
      <c r="SB1314" s="2" t="s">
        <v>646</v>
      </c>
      <c r="SC1314" s="2" t="s">
        <v>646</v>
      </c>
      <c r="SD1314" s="2" t="s">
        <v>646</v>
      </c>
      <c r="SE1314" s="2" t="s">
        <v>646</v>
      </c>
      <c r="SF1314" s="2" t="s">
        <v>646</v>
      </c>
      <c r="SG1314" s="2" t="s">
        <v>646</v>
      </c>
      <c r="SH1314" s="2" t="s">
        <v>646</v>
      </c>
      <c r="SI1314" s="2" t="s">
        <v>646</v>
      </c>
      <c r="SJ1314" s="2" t="s">
        <v>646</v>
      </c>
      <c r="SK1314" s="2" t="s">
        <v>646</v>
      </c>
      <c r="SL1314" s="2" t="s">
        <v>646</v>
      </c>
      <c r="SM1314" s="2" t="s">
        <v>646</v>
      </c>
      <c r="SN1314" s="2" t="s">
        <v>646</v>
      </c>
      <c r="SO1314" s="2" t="s">
        <v>646</v>
      </c>
      <c r="SP1314" s="2" t="s">
        <v>646</v>
      </c>
      <c r="SQ1314" s="2" t="s">
        <v>646</v>
      </c>
      <c r="SR1314" s="2" t="s">
        <v>646</v>
      </c>
      <c r="SS1314" s="2" t="s">
        <v>646</v>
      </c>
      <c r="ST1314" s="2" t="s">
        <v>646</v>
      </c>
      <c r="SU1314" s="2">
        <v>360000</v>
      </c>
      <c r="SV1314" s="2">
        <v>90000</v>
      </c>
      <c r="SW1314" s="2" t="s">
        <v>647</v>
      </c>
      <c r="SX1314" s="2" t="s">
        <v>647</v>
      </c>
      <c r="SY1314" s="2" t="s">
        <v>647</v>
      </c>
      <c r="SZ1314" s="2" t="s">
        <v>647</v>
      </c>
      <c r="TA1314" s="2">
        <v>472000</v>
      </c>
      <c r="TB1314" s="2">
        <v>110000</v>
      </c>
      <c r="TC1314" s="2" t="s">
        <v>648</v>
      </c>
      <c r="TD1314" s="2" t="s">
        <v>648</v>
      </c>
      <c r="TE1314" s="2" t="s">
        <v>648</v>
      </c>
      <c r="TF1314" s="2" t="s">
        <v>647</v>
      </c>
      <c r="TG1314" s="2">
        <v>360000</v>
      </c>
      <c r="TH1314" s="2">
        <v>93000</v>
      </c>
      <c r="TI1314" s="2" t="s">
        <v>648</v>
      </c>
      <c r="TJ1314" s="2" t="s">
        <v>647</v>
      </c>
      <c r="TK1314" s="2" t="s">
        <v>647</v>
      </c>
      <c r="TL1314" s="2" t="s">
        <v>647</v>
      </c>
      <c r="TM1314" s="2">
        <v>844000</v>
      </c>
      <c r="TN1314" s="2">
        <v>65000</v>
      </c>
      <c r="TO1314" s="2" t="s">
        <v>648</v>
      </c>
      <c r="TP1314" s="2" t="s">
        <v>648</v>
      </c>
      <c r="TQ1314" s="2" t="s">
        <v>648</v>
      </c>
      <c r="TR1314" s="2" t="s">
        <v>648</v>
      </c>
      <c r="TS1314" s="2">
        <v>420000</v>
      </c>
      <c r="TT1314" s="2">
        <v>270000</v>
      </c>
      <c r="TU1314" s="2" t="s">
        <v>648</v>
      </c>
      <c r="TV1314" s="2" t="s">
        <v>648</v>
      </c>
      <c r="TW1314" s="2" t="s">
        <v>647</v>
      </c>
      <c r="TX1314" s="2" t="s">
        <v>647</v>
      </c>
      <c r="TY1314" s="2">
        <v>415000</v>
      </c>
      <c r="TZ1314" s="2">
        <v>120000</v>
      </c>
      <c r="UA1314" s="2" t="s">
        <v>648</v>
      </c>
      <c r="UB1314" s="2" t="s">
        <v>648</v>
      </c>
      <c r="UC1314" s="2" t="s">
        <v>647</v>
      </c>
      <c r="UD1314" s="2" t="s">
        <v>648</v>
      </c>
      <c r="UE1314" s="2" t="s">
        <v>639</v>
      </c>
      <c r="UF1314" s="2" t="s">
        <v>639</v>
      </c>
      <c r="UG1314" s="2" t="s">
        <v>639</v>
      </c>
      <c r="UH1314" s="2" t="s">
        <v>639</v>
      </c>
      <c r="UI1314" s="2" t="s">
        <v>639</v>
      </c>
      <c r="UJ1314" s="2" t="s">
        <v>639</v>
      </c>
      <c r="UK1314" s="2" t="s">
        <v>639</v>
      </c>
      <c r="UL1314" s="2" t="s">
        <v>639</v>
      </c>
      <c r="UM1314" s="2" t="s">
        <v>639</v>
      </c>
      <c r="UN1314" s="2" t="s">
        <v>639</v>
      </c>
      <c r="UO1314" s="2" t="s">
        <v>639</v>
      </c>
      <c r="UP1314" s="2" t="s">
        <v>639</v>
      </c>
      <c r="UQ1314" s="2" t="s">
        <v>771</v>
      </c>
      <c r="UR1314" s="2" t="s">
        <v>695</v>
      </c>
      <c r="US1314" s="2" t="s">
        <v>736</v>
      </c>
      <c r="UT1314" s="2" t="s">
        <v>731</v>
      </c>
      <c r="UU1314" s="2" t="s">
        <v>703</v>
      </c>
      <c r="UV1314" s="2" t="s">
        <v>742</v>
      </c>
      <c r="UW1314" s="2" t="s">
        <v>721</v>
      </c>
      <c r="UX1314" s="2" t="s">
        <v>761</v>
      </c>
      <c r="UY1314" s="2" t="s">
        <v>693</v>
      </c>
      <c r="UZ1314" s="2" t="s">
        <v>754</v>
      </c>
      <c r="VA1314" s="2" t="s">
        <v>691</v>
      </c>
      <c r="VB1314" s="2" t="s">
        <v>843</v>
      </c>
      <c r="VC1314" s="2" t="s">
        <v>773</v>
      </c>
      <c r="VD1314" s="2" t="s">
        <v>761</v>
      </c>
      <c r="VE1314" s="2" t="s">
        <v>766</v>
      </c>
      <c r="VF1314" s="2" t="s">
        <v>697</v>
      </c>
      <c r="VG1314" s="2" t="s">
        <v>749</v>
      </c>
      <c r="VH1314" s="2" t="s">
        <v>864</v>
      </c>
      <c r="VI1314" s="2" t="s">
        <v>808</v>
      </c>
      <c r="VJ1314" s="2" t="s">
        <v>705</v>
      </c>
      <c r="VK1314" s="2" t="s">
        <v>781</v>
      </c>
      <c r="VL1314" s="2" t="s">
        <v>702</v>
      </c>
      <c r="VM1314" s="2" t="s">
        <v>723</v>
      </c>
      <c r="VN1314" s="2" t="s">
        <v>732</v>
      </c>
      <c r="VO1314" s="2" t="s">
        <v>703</v>
      </c>
      <c r="VP1314" s="2" t="s">
        <v>796</v>
      </c>
      <c r="VQ1314" s="2" t="s">
        <v>740</v>
      </c>
      <c r="VR1314" s="2" t="s">
        <v>818</v>
      </c>
      <c r="VS1314" s="2" t="s">
        <v>983</v>
      </c>
      <c r="VT1314" s="2" t="s">
        <v>2545</v>
      </c>
      <c r="VU1314" s="2" t="s">
        <v>1048</v>
      </c>
      <c r="VV1314" s="2" t="s">
        <v>842</v>
      </c>
      <c r="VW1314" s="2" t="s">
        <v>872</v>
      </c>
      <c r="VX1314" s="2" t="s">
        <v>782</v>
      </c>
      <c r="VY1314" s="2" t="s">
        <v>780</v>
      </c>
      <c r="VZ1314" s="2" t="s">
        <v>1598</v>
      </c>
      <c r="WA1314" s="2" t="s">
        <v>797</v>
      </c>
      <c r="WB1314" s="2" t="s">
        <v>724</v>
      </c>
      <c r="WC1314" s="2" t="s">
        <v>758</v>
      </c>
      <c r="WD1314" s="2" t="s">
        <v>808</v>
      </c>
      <c r="WE1314" s="2" t="s">
        <v>742</v>
      </c>
      <c r="WF1314" s="2" t="s">
        <v>809</v>
      </c>
      <c r="WG1314" s="2" t="s">
        <v>804</v>
      </c>
      <c r="WH1314" s="2" t="s">
        <v>697</v>
      </c>
      <c r="WI1314" s="2" t="s">
        <v>694</v>
      </c>
      <c r="WJ1314" s="2" t="s">
        <v>773</v>
      </c>
      <c r="WK1314" s="2" t="s">
        <v>705</v>
      </c>
      <c r="WL1314" s="2" t="s">
        <v>781</v>
      </c>
      <c r="WM1314" s="2" t="s">
        <v>805</v>
      </c>
      <c r="WN1314" s="2" t="s">
        <v>736</v>
      </c>
      <c r="WO1314" s="2" t="s">
        <v>778</v>
      </c>
      <c r="WP1314" s="2" t="s">
        <v>723</v>
      </c>
      <c r="WQ1314" s="2" t="s">
        <v>732</v>
      </c>
      <c r="WR1314" s="2" t="s">
        <v>811</v>
      </c>
      <c r="WS1314" s="2" t="s">
        <v>639</v>
      </c>
      <c r="WT1314" s="2" t="s">
        <v>639</v>
      </c>
      <c r="WU1314" s="2" t="s">
        <v>639</v>
      </c>
      <c r="WV1314" s="2" t="s">
        <v>639</v>
      </c>
      <c r="WW1314" s="2" t="s">
        <v>639</v>
      </c>
      <c r="WX1314" s="2" t="s">
        <v>639</v>
      </c>
      <c r="WY1314" s="2" t="s">
        <v>639</v>
      </c>
      <c r="WZ1314" s="2" t="s">
        <v>639</v>
      </c>
      <c r="XA1314" s="2" t="s">
        <v>639</v>
      </c>
      <c r="XB1314" s="2" t="s">
        <v>639</v>
      </c>
      <c r="XC1314" s="2" t="s">
        <v>639</v>
      </c>
      <c r="XD1314" s="2" t="s">
        <v>639</v>
      </c>
      <c r="XE1314" s="2" t="s">
        <v>639</v>
      </c>
      <c r="XF1314" s="2" t="s">
        <v>639</v>
      </c>
      <c r="XG1314" s="2" t="s">
        <v>639</v>
      </c>
      <c r="XH1314" s="2" t="s">
        <v>639</v>
      </c>
      <c r="XI1314" s="2" t="s">
        <v>639</v>
      </c>
      <c r="XJ1314" s="2" t="s">
        <v>639</v>
      </c>
      <c r="XK1314" s="2">
        <v>1</v>
      </c>
      <c r="XL1314" s="2">
        <v>2</v>
      </c>
      <c r="XM1314" s="2" t="s">
        <v>2669</v>
      </c>
    </row>
    <row r="1315" spans="1:637" ht="15.75" x14ac:dyDescent="0.25">
      <c r="A1315" s="2" t="s">
        <v>636</v>
      </c>
      <c r="B1315" s="2" t="s">
        <v>2667</v>
      </c>
      <c r="C1315" s="2">
        <v>55</v>
      </c>
      <c r="D1315" s="2">
        <v>3</v>
      </c>
      <c r="E1315" s="2" t="s">
        <v>638</v>
      </c>
      <c r="F1315" s="2">
        <v>2014</v>
      </c>
      <c r="G1315" s="2">
        <v>2</v>
      </c>
      <c r="H1315" s="2">
        <v>30</v>
      </c>
      <c r="I1315" s="2">
        <v>30</v>
      </c>
      <c r="J1315" s="2">
        <v>30</v>
      </c>
      <c r="K1315" s="2">
        <v>30</v>
      </c>
      <c r="L1315" s="2">
        <v>30</v>
      </c>
      <c r="M1315" s="2">
        <v>30</v>
      </c>
      <c r="N1315" s="2">
        <v>30</v>
      </c>
      <c r="O1315" s="2">
        <v>30</v>
      </c>
      <c r="P1315" s="2">
        <v>30</v>
      </c>
      <c r="Q1315" s="2">
        <v>30</v>
      </c>
      <c r="R1315" s="2">
        <v>30</v>
      </c>
      <c r="S1315" s="2">
        <v>30</v>
      </c>
      <c r="T1315" s="2">
        <v>375</v>
      </c>
      <c r="U1315" s="2">
        <v>380</v>
      </c>
      <c r="V1315" s="2">
        <v>360</v>
      </c>
      <c r="W1315" s="2">
        <v>630</v>
      </c>
      <c r="X1315" s="2">
        <v>645</v>
      </c>
      <c r="Y1315" s="2">
        <v>550</v>
      </c>
      <c r="Z1315" s="2">
        <v>885</v>
      </c>
      <c r="AA1315" s="2">
        <v>900</v>
      </c>
      <c r="AB1315" s="2">
        <v>765</v>
      </c>
      <c r="AC1315" s="2">
        <v>800</v>
      </c>
      <c r="AD1315" s="2">
        <v>1000</v>
      </c>
      <c r="AE1315" s="2">
        <v>1100</v>
      </c>
      <c r="AF1315" s="2">
        <v>280</v>
      </c>
      <c r="AG1315" s="2">
        <v>500</v>
      </c>
      <c r="AH1315" s="2">
        <v>700</v>
      </c>
      <c r="AI1315" s="2">
        <v>200</v>
      </c>
      <c r="AJ1315" s="2">
        <v>300</v>
      </c>
      <c r="AK1315" s="2">
        <v>400</v>
      </c>
      <c r="AL1315" s="2" t="s">
        <v>639</v>
      </c>
      <c r="AM1315" s="2" t="s">
        <v>639</v>
      </c>
      <c r="AN1315" s="2" t="s">
        <v>639</v>
      </c>
      <c r="AO1315" s="2">
        <v>31</v>
      </c>
      <c r="AP1315" s="2">
        <v>31</v>
      </c>
      <c r="AQ1315" s="2">
        <v>31</v>
      </c>
      <c r="AR1315" s="2">
        <v>117</v>
      </c>
      <c r="AS1315" s="2">
        <v>168</v>
      </c>
      <c r="AT1315" s="2">
        <v>330</v>
      </c>
      <c r="AU1315" s="2">
        <v>2</v>
      </c>
      <c r="AV1315" s="2">
        <v>2</v>
      </c>
      <c r="AW1315" s="2">
        <v>5</v>
      </c>
      <c r="AX1315" s="2" t="s">
        <v>639</v>
      </c>
      <c r="AY1315" s="2" t="s">
        <v>639</v>
      </c>
      <c r="AZ1315" s="2" t="s">
        <v>639</v>
      </c>
      <c r="BA1315" s="2">
        <v>3</v>
      </c>
      <c r="BB1315" s="2">
        <v>13</v>
      </c>
      <c r="BC1315" s="2">
        <v>13</v>
      </c>
      <c r="BD1315" s="2">
        <v>4</v>
      </c>
      <c r="BE1315" s="2">
        <v>13</v>
      </c>
      <c r="BF1315" s="2">
        <v>1</v>
      </c>
      <c r="BG1315" s="2">
        <v>11</v>
      </c>
      <c r="BH1315" s="2">
        <v>10</v>
      </c>
      <c r="BI1315" s="2">
        <v>5</v>
      </c>
      <c r="BJ1315" s="2" t="s">
        <v>639</v>
      </c>
      <c r="BK1315" s="2" t="s">
        <v>639</v>
      </c>
      <c r="BL1315" s="2">
        <v>27</v>
      </c>
      <c r="BM1315" s="2">
        <v>2</v>
      </c>
      <c r="BN1315" s="2">
        <v>15</v>
      </c>
      <c r="BO1315" s="2">
        <v>30</v>
      </c>
      <c r="BP1315" s="2" t="s">
        <v>639</v>
      </c>
      <c r="BQ1315" s="2" t="s">
        <v>639</v>
      </c>
      <c r="BR1315" s="2">
        <v>1000</v>
      </c>
      <c r="BS1315" s="2">
        <v>116</v>
      </c>
      <c r="BT1315" s="2">
        <v>1</v>
      </c>
      <c r="BU1315" s="2" t="s">
        <v>639</v>
      </c>
      <c r="BV1315" s="2" t="s">
        <v>639</v>
      </c>
      <c r="BW1315" s="2" t="s">
        <v>639</v>
      </c>
      <c r="BX1315" s="2">
        <v>100</v>
      </c>
      <c r="BY1315" s="2" t="s">
        <v>639</v>
      </c>
      <c r="BZ1315" s="2" t="s">
        <v>639</v>
      </c>
      <c r="CA1315" s="2" t="s">
        <v>639</v>
      </c>
      <c r="CB1315" s="2">
        <v>2</v>
      </c>
      <c r="CC1315" s="2">
        <v>1</v>
      </c>
      <c r="CD1315" s="2">
        <v>1</v>
      </c>
      <c r="CE1315" s="2">
        <v>9000</v>
      </c>
      <c r="CF1315" s="2">
        <v>900</v>
      </c>
      <c r="CG1315" s="2">
        <v>275</v>
      </c>
      <c r="CH1315" s="2">
        <v>280</v>
      </c>
      <c r="CI1315" s="2">
        <v>61</v>
      </c>
      <c r="CJ1315" s="2" t="s">
        <v>639</v>
      </c>
      <c r="CK1315" s="2">
        <v>11</v>
      </c>
      <c r="CL1315" s="2" t="s">
        <v>639</v>
      </c>
      <c r="CM1315" s="2">
        <v>11</v>
      </c>
      <c r="CN1315" s="2">
        <v>11748</v>
      </c>
      <c r="CO1315" s="2">
        <v>38</v>
      </c>
      <c r="CP1315" s="2">
        <v>7342</v>
      </c>
      <c r="CQ1315" s="2" t="s">
        <v>918</v>
      </c>
      <c r="CR1315" s="2">
        <v>15878</v>
      </c>
      <c r="CS1315" s="2">
        <v>259</v>
      </c>
      <c r="CT1315" s="2" t="s">
        <v>639</v>
      </c>
      <c r="CU1315" s="2" t="s">
        <v>639</v>
      </c>
      <c r="CV1315" s="2">
        <v>8858</v>
      </c>
      <c r="CW1315" s="2">
        <v>12279</v>
      </c>
      <c r="CX1315" s="2" t="s">
        <v>639</v>
      </c>
      <c r="CY1315" s="2">
        <v>15</v>
      </c>
      <c r="CZ1315" s="2">
        <v>91881</v>
      </c>
      <c r="DA1315" s="2">
        <v>996</v>
      </c>
      <c r="DB1315" s="2">
        <v>84</v>
      </c>
      <c r="DC1315" s="2">
        <v>28</v>
      </c>
      <c r="DD1315" s="2">
        <v>61</v>
      </c>
      <c r="DE1315" s="2" t="s">
        <v>639</v>
      </c>
      <c r="DF1315" s="2">
        <v>27</v>
      </c>
      <c r="DG1315" s="2" t="s">
        <v>639</v>
      </c>
      <c r="DH1315" s="2" t="s">
        <v>639</v>
      </c>
      <c r="DI1315" s="2">
        <v>28</v>
      </c>
      <c r="DJ1315" s="2">
        <v>61</v>
      </c>
      <c r="DK1315" s="2">
        <v>16128</v>
      </c>
      <c r="DL1315" s="2">
        <v>406</v>
      </c>
      <c r="DM1315" s="2">
        <v>15261</v>
      </c>
      <c r="DN1315" s="2" t="s">
        <v>639</v>
      </c>
      <c r="DO1315" s="2">
        <v>3</v>
      </c>
      <c r="DP1315" s="2">
        <v>4</v>
      </c>
      <c r="DQ1315" s="2">
        <v>15</v>
      </c>
      <c r="DR1315" s="2">
        <v>15</v>
      </c>
      <c r="DS1315" s="2" t="s">
        <v>639</v>
      </c>
      <c r="DT1315" s="2">
        <v>3</v>
      </c>
      <c r="DU1315" s="2">
        <v>3</v>
      </c>
      <c r="DV1315" s="2">
        <v>1</v>
      </c>
      <c r="DW1315" s="2">
        <v>1381</v>
      </c>
      <c r="DX1315" s="2">
        <v>5</v>
      </c>
      <c r="DY1315" s="2">
        <v>500</v>
      </c>
      <c r="DZ1315" s="2">
        <v>7</v>
      </c>
      <c r="EA1315" s="2">
        <v>300</v>
      </c>
      <c r="EB1315" s="2">
        <v>9</v>
      </c>
      <c r="EC1315" s="2">
        <v>2900</v>
      </c>
      <c r="ED1315" s="2">
        <v>1480</v>
      </c>
      <c r="EE1315" s="2">
        <v>900</v>
      </c>
      <c r="EF1315" s="2">
        <v>2998</v>
      </c>
      <c r="EG1315" s="2">
        <v>1532</v>
      </c>
      <c r="EH1315" s="2">
        <v>932</v>
      </c>
      <c r="EI1315" s="2">
        <v>98</v>
      </c>
      <c r="EJ1315" s="2">
        <v>52</v>
      </c>
      <c r="EK1315" s="2">
        <v>32</v>
      </c>
      <c r="EL1315" s="2" t="s">
        <v>639</v>
      </c>
      <c r="EM1315" s="2" t="s">
        <v>639</v>
      </c>
      <c r="EN1315" s="2" t="s">
        <v>639</v>
      </c>
      <c r="EO1315" s="2">
        <v>800</v>
      </c>
      <c r="EP1315" s="2">
        <v>1000</v>
      </c>
      <c r="EQ1315" s="2">
        <v>1100</v>
      </c>
      <c r="ER1315" s="2">
        <v>280</v>
      </c>
      <c r="ES1315" s="2">
        <v>500</v>
      </c>
      <c r="ET1315" s="2">
        <v>700</v>
      </c>
      <c r="EU1315" s="2">
        <v>200</v>
      </c>
      <c r="EV1315" s="2">
        <v>300</v>
      </c>
      <c r="EW1315" s="2">
        <v>400</v>
      </c>
      <c r="EX1315" s="2">
        <v>706</v>
      </c>
      <c r="EY1315" s="2">
        <v>476</v>
      </c>
      <c r="EZ1315" s="2">
        <v>947</v>
      </c>
      <c r="FA1315" s="2">
        <v>293</v>
      </c>
      <c r="FB1315" s="2">
        <v>214</v>
      </c>
      <c r="FC1315" s="2">
        <v>545</v>
      </c>
      <c r="FD1315" s="2">
        <v>197</v>
      </c>
      <c r="FE1315" s="2">
        <v>134</v>
      </c>
      <c r="FF1315" s="2">
        <v>326</v>
      </c>
      <c r="FG1315" s="2">
        <v>706</v>
      </c>
      <c r="FH1315" s="2">
        <v>502</v>
      </c>
      <c r="FI1315" s="2">
        <v>947</v>
      </c>
      <c r="FJ1315" s="2">
        <v>280</v>
      </c>
      <c r="FK1315" s="2">
        <v>214</v>
      </c>
      <c r="FL1315" s="2">
        <v>545</v>
      </c>
      <c r="FM1315" s="2">
        <v>200</v>
      </c>
      <c r="FN1315" s="2">
        <v>134</v>
      </c>
      <c r="FO1315" s="2">
        <v>326</v>
      </c>
      <c r="FP1315" s="2" t="s">
        <v>639</v>
      </c>
      <c r="FQ1315" s="2" t="s">
        <v>639</v>
      </c>
      <c r="FR1315" s="2">
        <v>11</v>
      </c>
      <c r="FS1315" s="2" t="s">
        <v>639</v>
      </c>
      <c r="FT1315" s="2">
        <v>4</v>
      </c>
      <c r="FU1315" s="2" t="s">
        <v>639</v>
      </c>
      <c r="FV1315" s="2">
        <v>127</v>
      </c>
      <c r="FW1315" s="2">
        <v>498</v>
      </c>
      <c r="FX1315" s="2">
        <v>183</v>
      </c>
      <c r="FY1315" s="2" t="s">
        <v>639</v>
      </c>
      <c r="FZ1315" s="2">
        <v>299</v>
      </c>
      <c r="GA1315" s="2">
        <v>155</v>
      </c>
      <c r="GB1315" s="2" t="s">
        <v>639</v>
      </c>
      <c r="GC1315" s="2">
        <v>230</v>
      </c>
      <c r="GD1315" s="2">
        <v>74</v>
      </c>
      <c r="GE1315" s="2">
        <v>627</v>
      </c>
      <c r="GF1315" s="2">
        <v>55</v>
      </c>
      <c r="GG1315" s="2">
        <v>237</v>
      </c>
      <c r="GH1315" s="2" t="s">
        <v>641</v>
      </c>
      <c r="GI1315" s="2" t="s">
        <v>641</v>
      </c>
      <c r="GJ1315" s="2" t="s">
        <v>641</v>
      </c>
      <c r="GK1315" s="2" t="s">
        <v>639</v>
      </c>
      <c r="GL1315" s="2" t="s">
        <v>639</v>
      </c>
      <c r="GM1315" s="2" t="s">
        <v>639</v>
      </c>
      <c r="GN1315" s="2" t="s">
        <v>639</v>
      </c>
      <c r="GO1315" s="2" t="s">
        <v>639</v>
      </c>
      <c r="GP1315" s="2" t="s">
        <v>639</v>
      </c>
      <c r="GQ1315" s="2" t="s">
        <v>639</v>
      </c>
      <c r="GR1315" s="2" t="s">
        <v>639</v>
      </c>
      <c r="GS1315" s="2" t="s">
        <v>639</v>
      </c>
      <c r="GT1315" s="2">
        <v>360000</v>
      </c>
      <c r="GU1315" s="2">
        <v>100006</v>
      </c>
      <c r="GV1315" s="2">
        <v>41700</v>
      </c>
      <c r="GW1315" s="2">
        <v>230496</v>
      </c>
      <c r="GX1315" s="2">
        <v>19695</v>
      </c>
      <c r="GY1315" s="2">
        <v>84585</v>
      </c>
      <c r="GZ1315" s="2">
        <v>93000</v>
      </c>
      <c r="HA1315" s="2">
        <v>30000</v>
      </c>
      <c r="HB1315" s="2">
        <v>28000</v>
      </c>
      <c r="HC1315" s="2">
        <v>25245</v>
      </c>
      <c r="HD1315" s="2">
        <v>11065</v>
      </c>
      <c r="HE1315" s="2">
        <v>12500</v>
      </c>
      <c r="HF1315" s="2">
        <v>3854</v>
      </c>
      <c r="HG1315" s="2">
        <v>12843</v>
      </c>
      <c r="HH1315" s="2">
        <v>116000</v>
      </c>
      <c r="HI1315" s="2">
        <v>19575</v>
      </c>
      <c r="HJ1315" s="2">
        <v>1188564</v>
      </c>
      <c r="HK1315" s="2">
        <v>211804</v>
      </c>
      <c r="HL1315" s="2">
        <v>184619</v>
      </c>
      <c r="HM1315" s="2">
        <v>61605</v>
      </c>
      <c r="HN1315" s="2">
        <v>7339</v>
      </c>
      <c r="HO1315" s="2">
        <v>1969520</v>
      </c>
      <c r="HP1315" s="2">
        <v>533143</v>
      </c>
      <c r="HQ1315" s="2" t="s">
        <v>639</v>
      </c>
      <c r="HR1315" s="2">
        <v>231619</v>
      </c>
      <c r="HS1315" s="2">
        <v>127516</v>
      </c>
      <c r="HT1315" s="2">
        <v>274560</v>
      </c>
      <c r="HU1315" s="2">
        <v>175860</v>
      </c>
      <c r="HV1315" s="2">
        <v>5462</v>
      </c>
      <c r="HW1315" s="2">
        <v>83950</v>
      </c>
      <c r="HX1315" s="2">
        <v>624492</v>
      </c>
      <c r="HY1315" s="2">
        <v>807618</v>
      </c>
      <c r="HZ1315" s="2">
        <v>1161902</v>
      </c>
      <c r="IA1315" s="2">
        <v>55914</v>
      </c>
      <c r="IB1315" s="2" t="s">
        <v>639</v>
      </c>
      <c r="IC1315" s="2">
        <v>-27185</v>
      </c>
      <c r="ID1315" s="2" t="s">
        <v>639</v>
      </c>
      <c r="IE1315" s="2">
        <v>957285</v>
      </c>
      <c r="IF1315" s="2">
        <v>450000</v>
      </c>
      <c r="IG1315" s="2">
        <v>450000</v>
      </c>
      <c r="IH1315" s="2">
        <v>2180616</v>
      </c>
      <c r="II1315" s="2">
        <v>229852</v>
      </c>
      <c r="IJ1315" s="2" t="s">
        <v>639</v>
      </c>
      <c r="IK1315" s="2">
        <v>394640</v>
      </c>
      <c r="IL1315" s="2">
        <v>978081</v>
      </c>
      <c r="IM1315" s="2">
        <v>862565</v>
      </c>
      <c r="IN1315" s="2" t="s">
        <v>639</v>
      </c>
      <c r="IO1315" s="2">
        <v>715654</v>
      </c>
      <c r="IP1315" s="2" t="s">
        <v>639</v>
      </c>
      <c r="IQ1315" s="2" t="s">
        <v>639</v>
      </c>
      <c r="IR1315" s="2">
        <v>3900000</v>
      </c>
      <c r="IS1315" s="2" t="s">
        <v>639</v>
      </c>
      <c r="IT1315" s="2">
        <v>4830100</v>
      </c>
      <c r="IU1315" s="2">
        <v>2342821</v>
      </c>
      <c r="IV1315" s="2">
        <v>54266</v>
      </c>
      <c r="IW1315" s="2">
        <v>1904173</v>
      </c>
      <c r="IX1315" s="2">
        <v>152553</v>
      </c>
      <c r="IY1315" s="2">
        <v>1125</v>
      </c>
      <c r="IZ1315" s="2" t="s">
        <v>639</v>
      </c>
      <c r="JA1315" s="2" t="s">
        <v>639</v>
      </c>
      <c r="JB1315" s="2" t="s">
        <v>639</v>
      </c>
      <c r="JC1315" s="2" t="s">
        <v>639</v>
      </c>
      <c r="JD1315" s="2" t="s">
        <v>639</v>
      </c>
      <c r="JE1315" s="2" t="s">
        <v>639</v>
      </c>
      <c r="JF1315" s="2">
        <v>341486</v>
      </c>
      <c r="JG1315" s="2">
        <v>521079</v>
      </c>
      <c r="JH1315" s="2">
        <v>300000</v>
      </c>
      <c r="JI1315" s="2">
        <v>927000</v>
      </c>
      <c r="JJ1315" s="2">
        <v>1246000</v>
      </c>
      <c r="JK1315" s="2">
        <v>3969</v>
      </c>
      <c r="JL1315" s="2">
        <v>5240</v>
      </c>
      <c r="JM1315" s="2">
        <v>5390</v>
      </c>
      <c r="JN1315" s="2">
        <v>60</v>
      </c>
      <c r="JO1315" s="2">
        <v>93</v>
      </c>
      <c r="JP1315" s="2">
        <v>1580</v>
      </c>
      <c r="JQ1315" s="2">
        <v>-933</v>
      </c>
      <c r="JR1315" s="2">
        <v>20</v>
      </c>
      <c r="JS1315" s="2">
        <v>10</v>
      </c>
      <c r="JT1315" s="2">
        <v>114</v>
      </c>
      <c r="JU1315" s="2">
        <v>500</v>
      </c>
      <c r="JV1315" s="2">
        <v>37856</v>
      </c>
      <c r="JW1315" s="2">
        <v>35091</v>
      </c>
      <c r="JX1315" s="2">
        <v>31325</v>
      </c>
      <c r="JY1315" s="2" t="s">
        <v>658</v>
      </c>
      <c r="JZ1315" s="2" t="s">
        <v>659</v>
      </c>
      <c r="KA1315" s="2" t="s">
        <v>660</v>
      </c>
      <c r="KB1315" s="2" t="s">
        <v>646</v>
      </c>
      <c r="KC1315" s="2" t="s">
        <v>646</v>
      </c>
      <c r="KD1315" s="2" t="s">
        <v>646</v>
      </c>
      <c r="KE1315" s="2">
        <v>1</v>
      </c>
      <c r="KF1315" s="2">
        <v>11684</v>
      </c>
      <c r="KG1315" s="2">
        <v>4673600</v>
      </c>
      <c r="KH1315" s="2" t="s">
        <v>639</v>
      </c>
      <c r="KI1315" s="2">
        <v>4838459</v>
      </c>
      <c r="KJ1315" s="2">
        <v>360</v>
      </c>
      <c r="KK1315" s="2">
        <v>360</v>
      </c>
      <c r="KL1315" s="2">
        <v>340</v>
      </c>
      <c r="KM1315" s="2">
        <v>610</v>
      </c>
      <c r="KN1315" s="2">
        <v>610</v>
      </c>
      <c r="KO1315" s="2">
        <v>520</v>
      </c>
      <c r="KP1315" s="2">
        <v>850</v>
      </c>
      <c r="KQ1315" s="2">
        <v>850</v>
      </c>
      <c r="KR1315" s="2">
        <v>740</v>
      </c>
      <c r="KS1315" s="2">
        <v>109</v>
      </c>
      <c r="KT1315" s="2">
        <v>1000</v>
      </c>
      <c r="KU1315" s="2">
        <v>5</v>
      </c>
      <c r="KV1315" s="2">
        <v>2</v>
      </c>
      <c r="KW1315" s="2">
        <v>13192</v>
      </c>
      <c r="KX1315" s="2">
        <v>4274208</v>
      </c>
      <c r="KY1315" s="2">
        <v>4</v>
      </c>
      <c r="KZ1315" s="2">
        <v>5712777</v>
      </c>
      <c r="LA1315" s="2">
        <v>364</v>
      </c>
      <c r="LB1315" s="2">
        <v>369</v>
      </c>
      <c r="LC1315" s="2">
        <v>359</v>
      </c>
      <c r="LD1315" s="2">
        <v>629</v>
      </c>
      <c r="LE1315" s="2">
        <v>639</v>
      </c>
      <c r="LF1315" s="2">
        <v>549</v>
      </c>
      <c r="LG1315" s="2">
        <v>889</v>
      </c>
      <c r="LH1315" s="2">
        <v>889</v>
      </c>
      <c r="LI1315" s="2">
        <v>774</v>
      </c>
      <c r="LJ1315" s="2">
        <v>135</v>
      </c>
      <c r="LK1315" s="2">
        <v>1020</v>
      </c>
      <c r="LL1315" s="2">
        <v>13</v>
      </c>
      <c r="LM1315" s="2">
        <v>3</v>
      </c>
      <c r="LN1315" s="2">
        <v>11143</v>
      </c>
      <c r="LO1315" s="2">
        <v>4345770</v>
      </c>
      <c r="LP1315" s="2" t="s">
        <v>639</v>
      </c>
      <c r="LQ1315" s="2">
        <v>4641329</v>
      </c>
      <c r="LR1315" s="2">
        <v>375</v>
      </c>
      <c r="LS1315" s="2">
        <v>380</v>
      </c>
      <c r="LT1315" s="2">
        <v>360</v>
      </c>
      <c r="LU1315" s="2">
        <v>630</v>
      </c>
      <c r="LV1315" s="2">
        <v>645</v>
      </c>
      <c r="LW1315" s="2">
        <v>550</v>
      </c>
      <c r="LX1315" s="2">
        <v>885</v>
      </c>
      <c r="LY1315" s="2">
        <v>900</v>
      </c>
      <c r="LZ1315" s="2">
        <v>765</v>
      </c>
      <c r="MA1315" s="2">
        <v>116</v>
      </c>
      <c r="MB1315" s="2">
        <v>1000</v>
      </c>
      <c r="MC1315" s="2">
        <v>7</v>
      </c>
      <c r="MD1315" s="2">
        <v>4</v>
      </c>
      <c r="ME1315" s="2">
        <v>16415</v>
      </c>
      <c r="MF1315" s="2">
        <v>7944860</v>
      </c>
      <c r="MG1315" s="2">
        <v>3</v>
      </c>
      <c r="MH1315" s="2">
        <v>7285838</v>
      </c>
      <c r="MI1315" s="2">
        <v>320</v>
      </c>
      <c r="MJ1315" s="2">
        <v>330</v>
      </c>
      <c r="MK1315" s="2">
        <v>350</v>
      </c>
      <c r="ML1315" s="2">
        <v>550</v>
      </c>
      <c r="MM1315" s="2">
        <v>560</v>
      </c>
      <c r="MN1315" s="2">
        <v>570</v>
      </c>
      <c r="MO1315" s="2">
        <v>810</v>
      </c>
      <c r="MP1315" s="2">
        <v>830</v>
      </c>
      <c r="MQ1315" s="2">
        <v>860</v>
      </c>
      <c r="MR1315" s="2">
        <v>123</v>
      </c>
      <c r="MS1315" s="2">
        <v>1071</v>
      </c>
      <c r="MT1315" s="2">
        <v>13</v>
      </c>
      <c r="MU1315" s="2">
        <v>5</v>
      </c>
      <c r="MV1315" s="2">
        <v>10627</v>
      </c>
      <c r="MW1315" s="2">
        <v>4250800</v>
      </c>
      <c r="MX1315" s="2" t="s">
        <v>639</v>
      </c>
      <c r="MY1315" s="2">
        <v>4496563</v>
      </c>
      <c r="MZ1315" s="2">
        <v>360</v>
      </c>
      <c r="NA1315" s="2">
        <v>370</v>
      </c>
      <c r="NB1315" s="2">
        <v>349</v>
      </c>
      <c r="NC1315" s="2">
        <v>625</v>
      </c>
      <c r="ND1315" s="2">
        <v>640</v>
      </c>
      <c r="NE1315" s="2">
        <v>535</v>
      </c>
      <c r="NF1315" s="2">
        <v>870</v>
      </c>
      <c r="NG1315" s="2">
        <v>899</v>
      </c>
      <c r="NH1315" s="2">
        <v>759</v>
      </c>
      <c r="NI1315" s="2">
        <v>117</v>
      </c>
      <c r="NJ1315" s="2">
        <v>1100</v>
      </c>
      <c r="NK1315" s="2">
        <v>6</v>
      </c>
      <c r="NL1315" s="2">
        <v>6</v>
      </c>
      <c r="NM1315" s="2">
        <v>13630</v>
      </c>
      <c r="NN1315" s="2">
        <v>5452000</v>
      </c>
      <c r="NO1315" s="2" t="s">
        <v>639</v>
      </c>
      <c r="NP1315" s="2">
        <v>5616859</v>
      </c>
      <c r="NQ1315" s="2">
        <v>343</v>
      </c>
      <c r="NR1315" s="2">
        <v>350</v>
      </c>
      <c r="NS1315" s="2">
        <v>352</v>
      </c>
      <c r="NT1315" s="2">
        <v>565</v>
      </c>
      <c r="NU1315" s="2">
        <v>578</v>
      </c>
      <c r="NV1315" s="2">
        <v>541</v>
      </c>
      <c r="NW1315" s="2">
        <v>847</v>
      </c>
      <c r="NX1315" s="2">
        <v>859</v>
      </c>
      <c r="NY1315" s="2">
        <v>805</v>
      </c>
      <c r="NZ1315" s="2">
        <v>126</v>
      </c>
      <c r="OA1315" s="2">
        <v>1000</v>
      </c>
      <c r="OB1315" s="2">
        <v>9</v>
      </c>
      <c r="OC1315" s="2">
        <v>7</v>
      </c>
      <c r="OD1315" s="2" t="s">
        <v>639</v>
      </c>
      <c r="OE1315" s="2" t="s">
        <v>639</v>
      </c>
      <c r="OF1315" s="2" t="s">
        <v>639</v>
      </c>
      <c r="OG1315" s="2" t="s">
        <v>639</v>
      </c>
      <c r="OH1315" s="2" t="s">
        <v>639</v>
      </c>
      <c r="OI1315" s="2" t="s">
        <v>639</v>
      </c>
      <c r="OJ1315" s="2" t="s">
        <v>639</v>
      </c>
      <c r="OK1315" s="2" t="s">
        <v>639</v>
      </c>
      <c r="OL1315" s="2" t="s">
        <v>639</v>
      </c>
      <c r="OM1315" s="2" t="s">
        <v>639</v>
      </c>
      <c r="ON1315" s="2" t="s">
        <v>639</v>
      </c>
      <c r="OO1315" s="2" t="s">
        <v>639</v>
      </c>
      <c r="OP1315" s="2" t="s">
        <v>639</v>
      </c>
      <c r="OQ1315" s="2" t="s">
        <v>639</v>
      </c>
      <c r="OR1315" s="2" t="s">
        <v>639</v>
      </c>
      <c r="OS1315" s="2" t="s">
        <v>639</v>
      </c>
      <c r="OT1315" s="2">
        <v>8</v>
      </c>
      <c r="OU1315" s="2" t="s">
        <v>639</v>
      </c>
      <c r="OV1315" s="2" t="s">
        <v>639</v>
      </c>
      <c r="OW1315" s="2" t="s">
        <v>639</v>
      </c>
      <c r="OX1315" s="2" t="s">
        <v>639</v>
      </c>
      <c r="OY1315" s="2" t="s">
        <v>639</v>
      </c>
      <c r="OZ1315" s="2" t="s">
        <v>639</v>
      </c>
      <c r="PA1315" s="2" t="s">
        <v>639</v>
      </c>
      <c r="PB1315" s="2" t="s">
        <v>639</v>
      </c>
      <c r="PC1315" s="2" t="s">
        <v>639</v>
      </c>
      <c r="PD1315" s="2" t="s">
        <v>639</v>
      </c>
      <c r="PE1315" s="2" t="s">
        <v>639</v>
      </c>
      <c r="PF1315" s="2" t="s">
        <v>639</v>
      </c>
      <c r="PG1315" s="2" t="s">
        <v>639</v>
      </c>
      <c r="PH1315" s="2" t="s">
        <v>639</v>
      </c>
      <c r="PI1315" s="2" t="s">
        <v>639</v>
      </c>
      <c r="PJ1315" s="2" t="s">
        <v>639</v>
      </c>
      <c r="PK1315" s="2">
        <v>3080616</v>
      </c>
      <c r="PL1315" s="2">
        <v>12398</v>
      </c>
      <c r="PM1315" s="2">
        <v>1178023</v>
      </c>
      <c r="PN1315" s="2">
        <v>1155776</v>
      </c>
      <c r="PO1315" s="2" t="s">
        <v>639</v>
      </c>
      <c r="PP1315" s="2">
        <v>725099</v>
      </c>
      <c r="PQ1315" s="2" t="s">
        <v>639</v>
      </c>
      <c r="PR1315" s="2" t="s">
        <v>639</v>
      </c>
      <c r="PS1315" s="2">
        <v>4000000</v>
      </c>
      <c r="PT1315" s="2" t="s">
        <v>639</v>
      </c>
      <c r="PU1315" s="2">
        <v>701714</v>
      </c>
      <c r="PV1315" s="2">
        <v>3205616</v>
      </c>
      <c r="PW1315" s="2">
        <v>938999</v>
      </c>
      <c r="PX1315" s="2">
        <v>1743321</v>
      </c>
      <c r="PY1315" s="2" t="s">
        <v>639</v>
      </c>
      <c r="PZ1315" s="2" t="s">
        <v>639</v>
      </c>
      <c r="QA1315" s="2">
        <v>985215</v>
      </c>
      <c r="QB1315" s="2">
        <v>929775</v>
      </c>
      <c r="QC1315" s="2" t="s">
        <v>639</v>
      </c>
      <c r="QD1315" s="2">
        <v>3240000</v>
      </c>
      <c r="QE1315" s="2" t="s">
        <v>639</v>
      </c>
      <c r="QF1315" s="2">
        <v>732946</v>
      </c>
      <c r="QG1315" s="2">
        <v>3080616</v>
      </c>
      <c r="QH1315" s="2">
        <v>624492</v>
      </c>
      <c r="QI1315" s="2">
        <v>978081</v>
      </c>
      <c r="QJ1315" s="2">
        <v>862565</v>
      </c>
      <c r="QK1315" s="2" t="s">
        <v>639</v>
      </c>
      <c r="QL1315" s="2">
        <v>715654</v>
      </c>
      <c r="QM1315" s="2" t="s">
        <v>639</v>
      </c>
      <c r="QN1315" s="2" t="s">
        <v>639</v>
      </c>
      <c r="QO1315" s="2">
        <v>3900000</v>
      </c>
      <c r="QP1315" s="2" t="s">
        <v>639</v>
      </c>
      <c r="QQ1315" s="2">
        <v>930100</v>
      </c>
      <c r="QR1315" s="2">
        <v>3255616</v>
      </c>
      <c r="QS1315" s="2">
        <v>1556836</v>
      </c>
      <c r="QT1315" s="2">
        <v>3264743</v>
      </c>
      <c r="QU1315" s="2">
        <v>537749</v>
      </c>
      <c r="QV1315" s="2" t="s">
        <v>639</v>
      </c>
      <c r="QW1315" s="2">
        <v>1887090</v>
      </c>
      <c r="QX1315" s="2" t="s">
        <v>639</v>
      </c>
      <c r="QY1315" s="2" t="s">
        <v>639</v>
      </c>
      <c r="QZ1315" s="2">
        <v>4840000</v>
      </c>
      <c r="RA1315" s="2">
        <v>248608</v>
      </c>
      <c r="RB1315" s="2">
        <v>1639246</v>
      </c>
      <c r="RC1315" s="2">
        <v>3080616</v>
      </c>
      <c r="RD1315" s="2">
        <v>633388</v>
      </c>
      <c r="RE1315" s="2">
        <v>1364459</v>
      </c>
      <c r="RF1315" s="2" t="s">
        <v>639</v>
      </c>
      <c r="RG1315" s="2" t="s">
        <v>639</v>
      </c>
      <c r="RH1315" s="2">
        <v>853370</v>
      </c>
      <c r="RI1315" s="2">
        <v>46925</v>
      </c>
      <c r="RJ1315" s="2" t="s">
        <v>639</v>
      </c>
      <c r="RK1315" s="2">
        <v>4000000</v>
      </c>
      <c r="RL1315" s="2" t="s">
        <v>639</v>
      </c>
      <c r="RM1315" s="2">
        <v>178168</v>
      </c>
      <c r="RN1315" s="2">
        <v>3080616</v>
      </c>
      <c r="RO1315" s="2">
        <v>1085234</v>
      </c>
      <c r="RP1315" s="2">
        <v>1845050</v>
      </c>
      <c r="RQ1315" s="2">
        <v>364639</v>
      </c>
      <c r="RR1315" s="2" t="s">
        <v>639</v>
      </c>
      <c r="RS1315" s="2">
        <v>1314667</v>
      </c>
      <c r="RT1315" s="2" t="s">
        <v>639</v>
      </c>
      <c r="RU1315" s="2" t="s">
        <v>639</v>
      </c>
      <c r="RV1315" s="2">
        <v>4000000</v>
      </c>
      <c r="RW1315" s="2" t="s">
        <v>639</v>
      </c>
      <c r="RX1315" s="2">
        <v>1060872</v>
      </c>
      <c r="RY1315" s="2" t="s">
        <v>646</v>
      </c>
      <c r="RZ1315" s="2" t="s">
        <v>646</v>
      </c>
      <c r="SA1315" s="2" t="s">
        <v>646</v>
      </c>
      <c r="SB1315" s="2" t="s">
        <v>646</v>
      </c>
      <c r="SC1315" s="2" t="s">
        <v>646</v>
      </c>
      <c r="SD1315" s="2" t="s">
        <v>646</v>
      </c>
      <c r="SE1315" s="2" t="s">
        <v>646</v>
      </c>
      <c r="SF1315" s="2" t="s">
        <v>646</v>
      </c>
      <c r="SG1315" s="2" t="s">
        <v>646</v>
      </c>
      <c r="SH1315" s="2" t="s">
        <v>646</v>
      </c>
      <c r="SI1315" s="2" t="s">
        <v>646</v>
      </c>
      <c r="SJ1315" s="2" t="s">
        <v>646</v>
      </c>
      <c r="SK1315" s="2" t="s">
        <v>646</v>
      </c>
      <c r="SL1315" s="2" t="s">
        <v>646</v>
      </c>
      <c r="SM1315" s="2" t="s">
        <v>646</v>
      </c>
      <c r="SN1315" s="2" t="s">
        <v>646</v>
      </c>
      <c r="SO1315" s="2" t="s">
        <v>646</v>
      </c>
      <c r="SP1315" s="2" t="s">
        <v>646</v>
      </c>
      <c r="SQ1315" s="2" t="s">
        <v>646</v>
      </c>
      <c r="SR1315" s="2" t="s">
        <v>646</v>
      </c>
      <c r="SS1315" s="2" t="s">
        <v>646</v>
      </c>
      <c r="ST1315" s="2" t="s">
        <v>646</v>
      </c>
      <c r="SU1315" s="2">
        <v>360000</v>
      </c>
      <c r="SV1315" s="2">
        <v>90000</v>
      </c>
      <c r="SW1315" s="2" t="s">
        <v>647</v>
      </c>
      <c r="SX1315" s="2" t="s">
        <v>647</v>
      </c>
      <c r="SY1315" s="2" t="s">
        <v>647</v>
      </c>
      <c r="SZ1315" s="2" t="s">
        <v>647</v>
      </c>
      <c r="TA1315" s="2">
        <v>553000</v>
      </c>
      <c r="TB1315" s="2">
        <v>110000</v>
      </c>
      <c r="TC1315" s="2" t="s">
        <v>648</v>
      </c>
      <c r="TD1315" s="2" t="s">
        <v>648</v>
      </c>
      <c r="TE1315" s="2" t="s">
        <v>648</v>
      </c>
      <c r="TF1315" s="2" t="s">
        <v>648</v>
      </c>
      <c r="TG1315" s="2">
        <v>360000</v>
      </c>
      <c r="TH1315" s="2">
        <v>93000</v>
      </c>
      <c r="TI1315" s="2" t="s">
        <v>648</v>
      </c>
      <c r="TJ1315" s="2" t="s">
        <v>647</v>
      </c>
      <c r="TK1315" s="2" t="s">
        <v>647</v>
      </c>
      <c r="TL1315" s="2" t="s">
        <v>647</v>
      </c>
      <c r="TM1315" s="2">
        <v>888000</v>
      </c>
      <c r="TN1315" s="2">
        <v>80000</v>
      </c>
      <c r="TO1315" s="2" t="s">
        <v>648</v>
      </c>
      <c r="TP1315" s="2" t="s">
        <v>648</v>
      </c>
      <c r="TQ1315" s="2" t="s">
        <v>648</v>
      </c>
      <c r="TR1315" s="2" t="s">
        <v>648</v>
      </c>
      <c r="TS1315" s="2">
        <v>480000</v>
      </c>
      <c r="TT1315" s="2">
        <v>210000</v>
      </c>
      <c r="TU1315" s="2" t="s">
        <v>648</v>
      </c>
      <c r="TV1315" s="2" t="s">
        <v>648</v>
      </c>
      <c r="TW1315" s="2" t="s">
        <v>647</v>
      </c>
      <c r="TX1315" s="2" t="s">
        <v>647</v>
      </c>
      <c r="TY1315" s="2">
        <v>675000</v>
      </c>
      <c r="TZ1315" s="2">
        <v>100000</v>
      </c>
      <c r="UA1315" s="2" t="s">
        <v>648</v>
      </c>
      <c r="UB1315" s="2" t="s">
        <v>648</v>
      </c>
      <c r="UC1315" s="2" t="s">
        <v>647</v>
      </c>
      <c r="UD1315" s="2" t="s">
        <v>648</v>
      </c>
      <c r="UE1315" s="2" t="s">
        <v>639</v>
      </c>
      <c r="UF1315" s="2" t="s">
        <v>639</v>
      </c>
      <c r="UG1315" s="2" t="s">
        <v>639</v>
      </c>
      <c r="UH1315" s="2" t="s">
        <v>639</v>
      </c>
      <c r="UI1315" s="2" t="s">
        <v>639</v>
      </c>
      <c r="UJ1315" s="2" t="s">
        <v>639</v>
      </c>
      <c r="UK1315" s="2" t="s">
        <v>639</v>
      </c>
      <c r="UL1315" s="2" t="s">
        <v>639</v>
      </c>
      <c r="UM1315" s="2" t="s">
        <v>639</v>
      </c>
      <c r="UN1315" s="2" t="s">
        <v>639</v>
      </c>
      <c r="UO1315" s="2" t="s">
        <v>639</v>
      </c>
      <c r="UP1315" s="2" t="s">
        <v>639</v>
      </c>
      <c r="UQ1315" s="2" t="s">
        <v>692</v>
      </c>
      <c r="UR1315" s="2" t="s">
        <v>754</v>
      </c>
      <c r="US1315" s="2" t="s">
        <v>742</v>
      </c>
      <c r="UT1315" s="2" t="s">
        <v>715</v>
      </c>
      <c r="UU1315" s="2" t="s">
        <v>736</v>
      </c>
      <c r="UV1315" s="2" t="s">
        <v>691</v>
      </c>
      <c r="UW1315" s="2" t="s">
        <v>773</v>
      </c>
      <c r="UX1315" s="2" t="s">
        <v>781</v>
      </c>
      <c r="UY1315" s="2" t="s">
        <v>761</v>
      </c>
      <c r="UZ1315" s="2" t="s">
        <v>724</v>
      </c>
      <c r="VA1315" s="2" t="s">
        <v>724</v>
      </c>
      <c r="VB1315" s="2" t="s">
        <v>824</v>
      </c>
      <c r="VC1315" s="2" t="s">
        <v>755</v>
      </c>
      <c r="VD1315" s="2" t="s">
        <v>742</v>
      </c>
      <c r="VE1315" s="2" t="s">
        <v>740</v>
      </c>
      <c r="VF1315" s="2" t="s">
        <v>758</v>
      </c>
      <c r="VG1315" s="2" t="s">
        <v>774</v>
      </c>
      <c r="VH1315" s="2" t="s">
        <v>1500</v>
      </c>
      <c r="VI1315" s="2" t="s">
        <v>845</v>
      </c>
      <c r="VJ1315" s="2" t="s">
        <v>689</v>
      </c>
      <c r="VK1315" s="2" t="s">
        <v>691</v>
      </c>
      <c r="VL1315" s="2" t="s">
        <v>692</v>
      </c>
      <c r="VM1315" s="2" t="s">
        <v>715</v>
      </c>
      <c r="VN1315" s="2" t="s">
        <v>756</v>
      </c>
      <c r="VO1315" s="2" t="s">
        <v>762</v>
      </c>
      <c r="VP1315" s="2" t="s">
        <v>805</v>
      </c>
      <c r="VQ1315" s="2" t="s">
        <v>877</v>
      </c>
      <c r="VR1315" s="2" t="s">
        <v>1426</v>
      </c>
      <c r="VS1315" s="2" t="s">
        <v>2663</v>
      </c>
      <c r="VT1315" s="2" t="s">
        <v>1404</v>
      </c>
      <c r="VU1315" s="2" t="s">
        <v>1618</v>
      </c>
      <c r="VV1315" s="2" t="s">
        <v>1121</v>
      </c>
      <c r="VW1315" s="2" t="s">
        <v>1322</v>
      </c>
      <c r="VX1315" s="2" t="s">
        <v>1119</v>
      </c>
      <c r="VY1315" s="2" t="s">
        <v>1041</v>
      </c>
      <c r="VZ1315" s="2" t="s">
        <v>868</v>
      </c>
      <c r="WA1315" s="2" t="s">
        <v>739</v>
      </c>
      <c r="WB1315" s="2" t="s">
        <v>730</v>
      </c>
      <c r="WC1315" s="2" t="s">
        <v>696</v>
      </c>
      <c r="WD1315" s="2" t="s">
        <v>698</v>
      </c>
      <c r="WE1315" s="2" t="s">
        <v>700</v>
      </c>
      <c r="WF1315" s="2" t="s">
        <v>765</v>
      </c>
      <c r="WG1315" s="2" t="s">
        <v>733</v>
      </c>
      <c r="WH1315" s="2" t="s">
        <v>756</v>
      </c>
      <c r="WI1315" s="2" t="s">
        <v>727</v>
      </c>
      <c r="WJ1315" s="2" t="s">
        <v>761</v>
      </c>
      <c r="WK1315" s="2" t="s">
        <v>722</v>
      </c>
      <c r="WL1315" s="2" t="s">
        <v>745</v>
      </c>
      <c r="WM1315" s="2" t="s">
        <v>693</v>
      </c>
      <c r="WN1315" s="2" t="s">
        <v>779</v>
      </c>
      <c r="WO1315" s="2" t="s">
        <v>748</v>
      </c>
      <c r="WP1315" s="2" t="s">
        <v>777</v>
      </c>
      <c r="WQ1315" s="2" t="s">
        <v>782</v>
      </c>
      <c r="WR1315" s="2" t="s">
        <v>780</v>
      </c>
      <c r="WS1315" s="2" t="s">
        <v>639</v>
      </c>
      <c r="WT1315" s="2" t="s">
        <v>639</v>
      </c>
      <c r="WU1315" s="2" t="s">
        <v>639</v>
      </c>
      <c r="WV1315" s="2" t="s">
        <v>639</v>
      </c>
      <c r="WW1315" s="2" t="s">
        <v>639</v>
      </c>
      <c r="WX1315" s="2" t="s">
        <v>639</v>
      </c>
      <c r="WY1315" s="2" t="s">
        <v>639</v>
      </c>
      <c r="WZ1315" s="2" t="s">
        <v>639</v>
      </c>
      <c r="XA1315" s="2" t="s">
        <v>639</v>
      </c>
      <c r="XB1315" s="2" t="s">
        <v>639</v>
      </c>
      <c r="XC1315" s="2" t="s">
        <v>639</v>
      </c>
      <c r="XD1315" s="2" t="s">
        <v>639</v>
      </c>
      <c r="XE1315" s="2" t="s">
        <v>639</v>
      </c>
      <c r="XF1315" s="2" t="s">
        <v>639</v>
      </c>
      <c r="XG1315" s="2" t="s">
        <v>639</v>
      </c>
      <c r="XH1315" s="2" t="s">
        <v>639</v>
      </c>
      <c r="XI1315" s="2" t="s">
        <v>639</v>
      </c>
      <c r="XJ1315" s="2" t="s">
        <v>639</v>
      </c>
      <c r="XK1315" s="2">
        <v>1</v>
      </c>
      <c r="XL1315" s="2">
        <v>3</v>
      </c>
      <c r="XM1315" s="2" t="s">
        <v>2670</v>
      </c>
    </row>
    <row r="1316" spans="1:637" ht="15.75" x14ac:dyDescent="0.25">
      <c r="A1316" s="2" t="s">
        <v>636</v>
      </c>
      <c r="B1316" s="2" t="s">
        <v>2667</v>
      </c>
      <c r="C1316" s="2">
        <v>55</v>
      </c>
      <c r="D1316" s="2">
        <v>3</v>
      </c>
      <c r="E1316" s="2" t="s">
        <v>638</v>
      </c>
      <c r="F1316" s="2">
        <v>2014</v>
      </c>
      <c r="G1316" s="2">
        <v>3</v>
      </c>
      <c r="H1316" s="2">
        <v>60</v>
      </c>
      <c r="I1316" s="2">
        <v>60</v>
      </c>
      <c r="J1316" s="2">
        <v>60</v>
      </c>
      <c r="K1316" s="2">
        <v>60</v>
      </c>
      <c r="L1316" s="2">
        <v>60</v>
      </c>
      <c r="M1316" s="2">
        <v>60</v>
      </c>
      <c r="N1316" s="2">
        <v>60</v>
      </c>
      <c r="O1316" s="2">
        <v>60</v>
      </c>
      <c r="P1316" s="2">
        <v>60</v>
      </c>
      <c r="Q1316" s="2">
        <v>60</v>
      </c>
      <c r="R1316" s="2">
        <v>60</v>
      </c>
      <c r="S1316" s="2">
        <v>60</v>
      </c>
      <c r="T1316" s="2">
        <v>355</v>
      </c>
      <c r="U1316" s="2">
        <v>360</v>
      </c>
      <c r="V1316" s="2">
        <v>350</v>
      </c>
      <c r="W1316" s="2">
        <v>600</v>
      </c>
      <c r="X1316" s="2">
        <v>615</v>
      </c>
      <c r="Y1316" s="2">
        <v>550</v>
      </c>
      <c r="Z1316" s="2">
        <v>845</v>
      </c>
      <c r="AA1316" s="2">
        <v>860</v>
      </c>
      <c r="AB1316" s="2">
        <v>765</v>
      </c>
      <c r="AC1316" s="2">
        <v>800</v>
      </c>
      <c r="AD1316" s="2">
        <v>500</v>
      </c>
      <c r="AE1316" s="2">
        <v>1000</v>
      </c>
      <c r="AF1316" s="2">
        <v>300</v>
      </c>
      <c r="AG1316" s="2">
        <v>300</v>
      </c>
      <c r="AH1316" s="2">
        <v>600</v>
      </c>
      <c r="AI1316" s="2">
        <v>200</v>
      </c>
      <c r="AJ1316" s="2">
        <v>150</v>
      </c>
      <c r="AK1316" s="2">
        <v>350</v>
      </c>
      <c r="AL1316" s="2" t="s">
        <v>639</v>
      </c>
      <c r="AM1316" s="2" t="s">
        <v>639</v>
      </c>
      <c r="AN1316" s="2" t="s">
        <v>639</v>
      </c>
      <c r="AO1316" s="2">
        <v>35</v>
      </c>
      <c r="AP1316" s="2">
        <v>35</v>
      </c>
      <c r="AQ1316" s="2">
        <v>35</v>
      </c>
      <c r="AR1316" s="2">
        <v>117</v>
      </c>
      <c r="AS1316" s="2">
        <v>168</v>
      </c>
      <c r="AT1316" s="2">
        <v>330</v>
      </c>
      <c r="AU1316" s="2">
        <v>2</v>
      </c>
      <c r="AV1316" s="2">
        <v>2</v>
      </c>
      <c r="AW1316" s="2">
        <v>5</v>
      </c>
      <c r="AX1316" s="2" t="s">
        <v>639</v>
      </c>
      <c r="AY1316" s="2" t="s">
        <v>639</v>
      </c>
      <c r="AZ1316" s="2" t="s">
        <v>639</v>
      </c>
      <c r="BA1316" s="2">
        <v>3</v>
      </c>
      <c r="BB1316" s="2">
        <v>13</v>
      </c>
      <c r="BC1316" s="2">
        <v>13</v>
      </c>
      <c r="BD1316" s="2">
        <v>3</v>
      </c>
      <c r="BE1316" s="2">
        <v>13</v>
      </c>
      <c r="BF1316" s="2">
        <v>13</v>
      </c>
      <c r="BG1316" s="2">
        <v>11</v>
      </c>
      <c r="BH1316" s="2">
        <v>10</v>
      </c>
      <c r="BI1316" s="2">
        <v>3</v>
      </c>
      <c r="BJ1316" s="2" t="s">
        <v>639</v>
      </c>
      <c r="BK1316" s="2" t="s">
        <v>639</v>
      </c>
      <c r="BL1316" s="2">
        <v>27</v>
      </c>
      <c r="BM1316" s="2">
        <v>2</v>
      </c>
      <c r="BN1316" s="2">
        <v>15</v>
      </c>
      <c r="BO1316" s="2">
        <v>30</v>
      </c>
      <c r="BP1316" s="2" t="s">
        <v>639</v>
      </c>
      <c r="BQ1316" s="2" t="s">
        <v>639</v>
      </c>
      <c r="BR1316" s="2">
        <v>1000</v>
      </c>
      <c r="BS1316" s="2">
        <v>116</v>
      </c>
      <c r="BT1316" s="2">
        <v>1</v>
      </c>
      <c r="BU1316" s="2" t="s">
        <v>639</v>
      </c>
      <c r="BV1316" s="2" t="s">
        <v>639</v>
      </c>
      <c r="BW1316" s="2" t="s">
        <v>639</v>
      </c>
      <c r="BX1316" s="2">
        <v>100</v>
      </c>
      <c r="BY1316" s="2" t="s">
        <v>639</v>
      </c>
      <c r="BZ1316" s="2" t="s">
        <v>639</v>
      </c>
      <c r="CA1316" s="2" t="s">
        <v>639</v>
      </c>
      <c r="CB1316" s="2">
        <v>2</v>
      </c>
      <c r="CC1316" s="2">
        <v>1</v>
      </c>
      <c r="CD1316" s="2">
        <v>1</v>
      </c>
      <c r="CE1316" s="2">
        <v>9000</v>
      </c>
      <c r="CF1316" s="2">
        <v>900</v>
      </c>
      <c r="CG1316" s="2">
        <v>275</v>
      </c>
      <c r="CH1316" s="2">
        <v>240</v>
      </c>
      <c r="CI1316" s="2">
        <v>42</v>
      </c>
      <c r="CJ1316" s="2" t="s">
        <v>639</v>
      </c>
      <c r="CK1316" s="2">
        <v>11</v>
      </c>
      <c r="CL1316" s="2" t="s">
        <v>639</v>
      </c>
      <c r="CM1316" s="2">
        <v>11</v>
      </c>
      <c r="CN1316" s="2">
        <v>11748</v>
      </c>
      <c r="CO1316" s="2">
        <v>32</v>
      </c>
      <c r="CP1316" s="2">
        <v>5886</v>
      </c>
      <c r="CQ1316" s="2" t="s">
        <v>927</v>
      </c>
      <c r="CR1316" s="2">
        <v>12279</v>
      </c>
      <c r="CS1316" s="2">
        <v>204</v>
      </c>
      <c r="CT1316" s="2" t="s">
        <v>639</v>
      </c>
      <c r="CU1316" s="2" t="s">
        <v>639</v>
      </c>
      <c r="CV1316" s="2">
        <v>7036</v>
      </c>
      <c r="CW1316" s="2">
        <v>8447</v>
      </c>
      <c r="CX1316" s="2" t="s">
        <v>639</v>
      </c>
      <c r="CY1316" s="2">
        <v>15</v>
      </c>
      <c r="CZ1316" s="2">
        <v>109204</v>
      </c>
      <c r="DA1316" s="2">
        <v>987</v>
      </c>
      <c r="DB1316" s="2">
        <v>92</v>
      </c>
      <c r="DC1316" s="2">
        <v>28</v>
      </c>
      <c r="DD1316" s="2">
        <v>61</v>
      </c>
      <c r="DE1316" s="2" t="s">
        <v>639</v>
      </c>
      <c r="DF1316" s="2">
        <v>27</v>
      </c>
      <c r="DG1316" s="2" t="s">
        <v>639</v>
      </c>
      <c r="DH1316" s="2" t="s">
        <v>639</v>
      </c>
      <c r="DI1316" s="2">
        <v>24</v>
      </c>
      <c r="DJ1316" s="2">
        <v>61</v>
      </c>
      <c r="DK1316" s="2">
        <v>16128</v>
      </c>
      <c r="DL1316" s="2">
        <v>414</v>
      </c>
      <c r="DM1316" s="2">
        <v>12099</v>
      </c>
      <c r="DN1316" s="2">
        <v>2</v>
      </c>
      <c r="DO1316" s="2">
        <v>3</v>
      </c>
      <c r="DP1316" s="2">
        <v>1</v>
      </c>
      <c r="DQ1316" s="2">
        <v>15</v>
      </c>
      <c r="DR1316" s="2">
        <v>15</v>
      </c>
      <c r="DS1316" s="2" t="s">
        <v>639</v>
      </c>
      <c r="DT1316" s="2" t="s">
        <v>639</v>
      </c>
      <c r="DU1316" s="2">
        <v>3</v>
      </c>
      <c r="DV1316" s="2">
        <v>3</v>
      </c>
      <c r="DW1316" s="2">
        <v>1381</v>
      </c>
      <c r="DX1316" s="2">
        <v>5</v>
      </c>
      <c r="DY1316" s="2">
        <v>500</v>
      </c>
      <c r="DZ1316" s="2">
        <v>4</v>
      </c>
      <c r="EA1316" s="2">
        <v>300</v>
      </c>
      <c r="EB1316" s="2">
        <v>8</v>
      </c>
      <c r="EC1316" s="2">
        <v>2300</v>
      </c>
      <c r="ED1316" s="2">
        <v>1200</v>
      </c>
      <c r="EE1316" s="2">
        <v>700</v>
      </c>
      <c r="EF1316" s="2">
        <v>2377</v>
      </c>
      <c r="EG1316" s="2">
        <v>1242</v>
      </c>
      <c r="EH1316" s="2">
        <v>725</v>
      </c>
      <c r="EI1316" s="2">
        <v>77</v>
      </c>
      <c r="EJ1316" s="2">
        <v>42</v>
      </c>
      <c r="EK1316" s="2">
        <v>25</v>
      </c>
      <c r="EL1316" s="2" t="s">
        <v>639</v>
      </c>
      <c r="EM1316" s="2" t="s">
        <v>639</v>
      </c>
      <c r="EN1316" s="2" t="s">
        <v>639</v>
      </c>
      <c r="EO1316" s="2">
        <v>800</v>
      </c>
      <c r="EP1316" s="2">
        <v>500</v>
      </c>
      <c r="EQ1316" s="2">
        <v>1000</v>
      </c>
      <c r="ER1316" s="2">
        <v>300</v>
      </c>
      <c r="ES1316" s="2">
        <v>300</v>
      </c>
      <c r="ET1316" s="2">
        <v>600</v>
      </c>
      <c r="EU1316" s="2">
        <v>200</v>
      </c>
      <c r="EV1316" s="2">
        <v>150</v>
      </c>
      <c r="EW1316" s="2">
        <v>350</v>
      </c>
      <c r="EX1316" s="2">
        <v>835</v>
      </c>
      <c r="EY1316" s="2">
        <v>424</v>
      </c>
      <c r="EZ1316" s="2">
        <v>1071</v>
      </c>
      <c r="FA1316" s="2">
        <v>323</v>
      </c>
      <c r="FB1316" s="2">
        <v>178</v>
      </c>
      <c r="FC1316" s="2">
        <v>560</v>
      </c>
      <c r="FD1316" s="2">
        <v>220</v>
      </c>
      <c r="FE1316" s="2">
        <v>114</v>
      </c>
      <c r="FF1316" s="2">
        <v>347</v>
      </c>
      <c r="FG1316" s="2">
        <v>835</v>
      </c>
      <c r="FH1316" s="2">
        <v>424</v>
      </c>
      <c r="FI1316" s="2">
        <v>1071</v>
      </c>
      <c r="FJ1316" s="2">
        <v>300</v>
      </c>
      <c r="FK1316" s="2">
        <v>178</v>
      </c>
      <c r="FL1316" s="2">
        <v>560</v>
      </c>
      <c r="FM1316" s="2">
        <v>200</v>
      </c>
      <c r="FN1316" s="2">
        <v>114</v>
      </c>
      <c r="FO1316" s="2">
        <v>347</v>
      </c>
      <c r="FP1316" s="2" t="s">
        <v>639</v>
      </c>
      <c r="FQ1316" s="2" t="s">
        <v>639</v>
      </c>
      <c r="FR1316" s="2">
        <v>17</v>
      </c>
      <c r="FS1316" s="2" t="s">
        <v>639</v>
      </c>
      <c r="FT1316" s="2">
        <v>12</v>
      </c>
      <c r="FU1316" s="2" t="s">
        <v>639</v>
      </c>
      <c r="FV1316" s="2">
        <v>92</v>
      </c>
      <c r="FW1316" s="2">
        <v>574</v>
      </c>
      <c r="FX1316" s="2">
        <v>112</v>
      </c>
      <c r="FY1316" s="2" t="s">
        <v>639</v>
      </c>
      <c r="FZ1316" s="2">
        <v>421</v>
      </c>
      <c r="GA1316" s="2">
        <v>195</v>
      </c>
      <c r="GB1316" s="2" t="s">
        <v>639</v>
      </c>
      <c r="GC1316" s="2">
        <v>266</v>
      </c>
      <c r="GD1316" s="2">
        <v>77</v>
      </c>
      <c r="GE1316" s="2">
        <v>112</v>
      </c>
      <c r="GF1316" s="2">
        <v>58</v>
      </c>
      <c r="GG1316" s="2">
        <v>35</v>
      </c>
      <c r="GH1316" s="2" t="s">
        <v>641</v>
      </c>
      <c r="GI1316" s="2" t="s">
        <v>641</v>
      </c>
      <c r="GJ1316" s="2" t="s">
        <v>663</v>
      </c>
      <c r="GK1316" s="2" t="s">
        <v>639</v>
      </c>
      <c r="GL1316" s="2" t="s">
        <v>639</v>
      </c>
      <c r="GM1316" s="2" t="s">
        <v>639</v>
      </c>
      <c r="GN1316" s="2" t="s">
        <v>639</v>
      </c>
      <c r="GO1316" s="2" t="s">
        <v>639</v>
      </c>
      <c r="GP1316" s="2" t="s">
        <v>639</v>
      </c>
      <c r="GQ1316" s="2" t="s">
        <v>639</v>
      </c>
      <c r="GR1316" s="2" t="s">
        <v>639</v>
      </c>
      <c r="GS1316" s="2" t="s">
        <v>639</v>
      </c>
      <c r="GT1316" s="2">
        <v>720000</v>
      </c>
      <c r="GU1316" s="2">
        <v>105830</v>
      </c>
      <c r="GV1316" s="2">
        <v>43448</v>
      </c>
      <c r="GW1316" s="2">
        <v>201715</v>
      </c>
      <c r="GX1316" s="2">
        <v>19845</v>
      </c>
      <c r="GY1316" s="2">
        <v>24170</v>
      </c>
      <c r="GZ1316" s="2">
        <v>105000</v>
      </c>
      <c r="HA1316" s="2">
        <v>30000</v>
      </c>
      <c r="HB1316" s="2">
        <v>28000</v>
      </c>
      <c r="HC1316" s="2">
        <v>25245</v>
      </c>
      <c r="HD1316" s="2">
        <v>14484</v>
      </c>
      <c r="HE1316" s="2">
        <v>12500</v>
      </c>
      <c r="HF1316" s="2">
        <v>4029</v>
      </c>
      <c r="HG1316" s="2">
        <v>12967</v>
      </c>
      <c r="HH1316" s="2">
        <v>116000</v>
      </c>
      <c r="HI1316" s="2">
        <v>19328</v>
      </c>
      <c r="HJ1316" s="2">
        <v>1482561</v>
      </c>
      <c r="HK1316" s="2">
        <v>184619</v>
      </c>
      <c r="HL1316" s="2">
        <v>-187686</v>
      </c>
      <c r="HM1316" s="2" t="s">
        <v>639</v>
      </c>
      <c r="HN1316" s="2">
        <v>7410</v>
      </c>
      <c r="HO1316" s="2">
        <v>1963320</v>
      </c>
      <c r="HP1316" s="2">
        <v>624492</v>
      </c>
      <c r="HQ1316" s="2" t="s">
        <v>639</v>
      </c>
      <c r="HR1316" s="2">
        <v>142673</v>
      </c>
      <c r="HS1316" s="2">
        <v>114788</v>
      </c>
      <c r="HT1316" s="2">
        <v>274560</v>
      </c>
      <c r="HU1316" s="2">
        <v>122685</v>
      </c>
      <c r="HV1316" s="2">
        <v>4344</v>
      </c>
      <c r="HW1316" s="2">
        <v>55400</v>
      </c>
      <c r="HX1316" s="2">
        <v>538394</v>
      </c>
      <c r="HY1316" s="2">
        <v>800548</v>
      </c>
      <c r="HZ1316" s="2">
        <v>1162772</v>
      </c>
      <c r="IA1316" s="2">
        <v>54516</v>
      </c>
      <c r="IB1316" s="2" t="s">
        <v>639</v>
      </c>
      <c r="IC1316" s="2">
        <v>-372305</v>
      </c>
      <c r="ID1316" s="2" t="s">
        <v>639</v>
      </c>
      <c r="IE1316" s="2">
        <v>930100</v>
      </c>
      <c r="IF1316" s="2">
        <v>450000</v>
      </c>
      <c r="IG1316" s="2">
        <v>450000</v>
      </c>
      <c r="IH1316" s="2">
        <v>2126100</v>
      </c>
      <c r="II1316" s="2">
        <v>262844</v>
      </c>
      <c r="IJ1316" s="2" t="s">
        <v>639</v>
      </c>
      <c r="IK1316" s="2">
        <v>275550</v>
      </c>
      <c r="IL1316" s="2">
        <v>870288</v>
      </c>
      <c r="IM1316" s="2">
        <v>968648</v>
      </c>
      <c r="IN1316" s="2" t="s">
        <v>639</v>
      </c>
      <c r="IO1316" s="2">
        <v>945635</v>
      </c>
      <c r="IP1316" s="2" t="s">
        <v>639</v>
      </c>
      <c r="IQ1316" s="2" t="s">
        <v>639</v>
      </c>
      <c r="IR1316" s="2">
        <v>3900000</v>
      </c>
      <c r="IS1316" s="2" t="s">
        <v>639</v>
      </c>
      <c r="IT1316" s="2">
        <v>4457795</v>
      </c>
      <c r="IU1316" s="2">
        <v>2071113</v>
      </c>
      <c r="IV1316" s="2" t="s">
        <v>639</v>
      </c>
      <c r="IW1316" s="2">
        <v>1967030</v>
      </c>
      <c r="IX1316" s="2" t="s">
        <v>639</v>
      </c>
      <c r="IY1316" s="2">
        <v>2000</v>
      </c>
      <c r="IZ1316" s="2" t="s">
        <v>639</v>
      </c>
      <c r="JA1316" s="2" t="s">
        <v>639</v>
      </c>
      <c r="JB1316" s="2" t="s">
        <v>639</v>
      </c>
      <c r="JC1316" s="2" t="s">
        <v>639</v>
      </c>
      <c r="JD1316" s="2" t="s">
        <v>639</v>
      </c>
      <c r="JE1316" s="2" t="s">
        <v>639</v>
      </c>
      <c r="JF1316" s="2">
        <v>106083</v>
      </c>
      <c r="JG1316" s="2">
        <v>862565</v>
      </c>
      <c r="JH1316" s="2">
        <v>400000</v>
      </c>
      <c r="JI1316" s="2">
        <v>557000</v>
      </c>
      <c r="JJ1316" s="2">
        <v>1691000</v>
      </c>
      <c r="JK1316" s="2">
        <v>3969</v>
      </c>
      <c r="JL1316" s="2">
        <v>5240</v>
      </c>
      <c r="JM1316" s="2">
        <v>5390</v>
      </c>
      <c r="JN1316" s="2">
        <v>59</v>
      </c>
      <c r="JO1316" s="2">
        <v>92</v>
      </c>
      <c r="JP1316" s="2">
        <v>1590</v>
      </c>
      <c r="JQ1316" s="2">
        <v>-933</v>
      </c>
      <c r="JR1316" s="2">
        <v>20</v>
      </c>
      <c r="JS1316" s="2">
        <v>15</v>
      </c>
      <c r="JT1316" s="2">
        <v>115</v>
      </c>
      <c r="JU1316" s="2">
        <v>500</v>
      </c>
      <c r="JV1316" s="2">
        <v>38042</v>
      </c>
      <c r="JW1316" s="2">
        <v>35124</v>
      </c>
      <c r="JX1316" s="2">
        <v>31518</v>
      </c>
      <c r="JY1316" s="2" t="s">
        <v>664</v>
      </c>
      <c r="JZ1316" s="2" t="s">
        <v>665</v>
      </c>
      <c r="KA1316" s="2" t="s">
        <v>666</v>
      </c>
      <c r="KB1316" s="2" t="s">
        <v>646</v>
      </c>
      <c r="KC1316" s="2" t="s">
        <v>646</v>
      </c>
      <c r="KD1316" s="2" t="s">
        <v>646</v>
      </c>
      <c r="KE1316" s="2">
        <v>1</v>
      </c>
      <c r="KF1316" s="2">
        <v>11289</v>
      </c>
      <c r="KG1316" s="2">
        <v>4515600</v>
      </c>
      <c r="KH1316" s="2" t="s">
        <v>639</v>
      </c>
      <c r="KI1316" s="2">
        <v>4681283</v>
      </c>
      <c r="KJ1316" s="2">
        <v>360</v>
      </c>
      <c r="KK1316" s="2">
        <v>360</v>
      </c>
      <c r="KL1316" s="2">
        <v>340</v>
      </c>
      <c r="KM1316" s="2">
        <v>610</v>
      </c>
      <c r="KN1316" s="2">
        <v>610</v>
      </c>
      <c r="KO1316" s="2">
        <v>520</v>
      </c>
      <c r="KP1316" s="2">
        <v>850</v>
      </c>
      <c r="KQ1316" s="2">
        <v>850</v>
      </c>
      <c r="KR1316" s="2">
        <v>740</v>
      </c>
      <c r="KS1316" s="2">
        <v>109</v>
      </c>
      <c r="KT1316" s="2">
        <v>1000</v>
      </c>
      <c r="KU1316" s="2">
        <v>5</v>
      </c>
      <c r="KV1316" s="2">
        <v>2</v>
      </c>
      <c r="KW1316" s="2">
        <v>14743</v>
      </c>
      <c r="KX1316" s="2">
        <v>4953648</v>
      </c>
      <c r="KY1316" s="2">
        <v>8</v>
      </c>
      <c r="KZ1316" s="2">
        <v>6500810</v>
      </c>
      <c r="LA1316" s="2">
        <v>320</v>
      </c>
      <c r="LB1316" s="2">
        <v>328</v>
      </c>
      <c r="LC1316" s="2">
        <v>333</v>
      </c>
      <c r="LD1316" s="2">
        <v>545</v>
      </c>
      <c r="LE1316" s="2">
        <v>555</v>
      </c>
      <c r="LF1316" s="2">
        <v>527</v>
      </c>
      <c r="LG1316" s="2">
        <v>792</v>
      </c>
      <c r="LH1316" s="2">
        <v>809</v>
      </c>
      <c r="LI1316" s="2">
        <v>774</v>
      </c>
      <c r="LJ1316" s="2">
        <v>134</v>
      </c>
      <c r="LK1316" s="2">
        <v>1020</v>
      </c>
      <c r="LL1316" s="2">
        <v>13</v>
      </c>
      <c r="LM1316" s="2">
        <v>3</v>
      </c>
      <c r="LN1316" s="2">
        <v>11527</v>
      </c>
      <c r="LO1316" s="2">
        <v>4495530</v>
      </c>
      <c r="LP1316" s="2" t="s">
        <v>639</v>
      </c>
      <c r="LQ1316" s="2">
        <v>4792566</v>
      </c>
      <c r="LR1316" s="2">
        <v>355</v>
      </c>
      <c r="LS1316" s="2">
        <v>360</v>
      </c>
      <c r="LT1316" s="2">
        <v>350</v>
      </c>
      <c r="LU1316" s="2">
        <v>600</v>
      </c>
      <c r="LV1316" s="2">
        <v>615</v>
      </c>
      <c r="LW1316" s="2">
        <v>550</v>
      </c>
      <c r="LX1316" s="2">
        <v>845</v>
      </c>
      <c r="LY1316" s="2">
        <v>860</v>
      </c>
      <c r="LZ1316" s="2">
        <v>765</v>
      </c>
      <c r="MA1316" s="2">
        <v>116</v>
      </c>
      <c r="MB1316" s="2">
        <v>1000</v>
      </c>
      <c r="MC1316" s="2">
        <v>4</v>
      </c>
      <c r="MD1316" s="2">
        <v>4</v>
      </c>
      <c r="ME1316" s="2">
        <v>17098</v>
      </c>
      <c r="MF1316" s="2">
        <v>8104452</v>
      </c>
      <c r="MG1316" s="2">
        <v>9</v>
      </c>
      <c r="MH1316" s="2">
        <v>8044884</v>
      </c>
      <c r="MI1316" s="2">
        <v>330</v>
      </c>
      <c r="MJ1316" s="2">
        <v>350</v>
      </c>
      <c r="MK1316" s="2">
        <v>360</v>
      </c>
      <c r="ML1316" s="2">
        <v>560</v>
      </c>
      <c r="MM1316" s="2">
        <v>570</v>
      </c>
      <c r="MN1316" s="2">
        <v>580</v>
      </c>
      <c r="MO1316" s="2">
        <v>880</v>
      </c>
      <c r="MP1316" s="2">
        <v>890</v>
      </c>
      <c r="MQ1316" s="2">
        <v>860</v>
      </c>
      <c r="MR1316" s="2">
        <v>114</v>
      </c>
      <c r="MS1316" s="2">
        <v>1071</v>
      </c>
      <c r="MT1316" s="2">
        <v>13</v>
      </c>
      <c r="MU1316" s="2">
        <v>5</v>
      </c>
      <c r="MV1316" s="2">
        <v>7115</v>
      </c>
      <c r="MW1316" s="2">
        <v>2846000</v>
      </c>
      <c r="MX1316" s="2" t="s">
        <v>639</v>
      </c>
      <c r="MY1316" s="2">
        <v>3092991</v>
      </c>
      <c r="MZ1316" s="2">
        <v>280</v>
      </c>
      <c r="NA1316" s="2">
        <v>290</v>
      </c>
      <c r="NB1316" s="2">
        <v>300</v>
      </c>
      <c r="NC1316" s="2">
        <v>450</v>
      </c>
      <c r="ND1316" s="2">
        <v>460</v>
      </c>
      <c r="NE1316" s="2">
        <v>470</v>
      </c>
      <c r="NF1316" s="2">
        <v>650</v>
      </c>
      <c r="NG1316" s="2">
        <v>660</v>
      </c>
      <c r="NH1316" s="2">
        <v>670</v>
      </c>
      <c r="NI1316" s="2">
        <v>113</v>
      </c>
      <c r="NJ1316" s="2">
        <v>1100</v>
      </c>
      <c r="NK1316" s="2">
        <v>8</v>
      </c>
      <c r="NL1316" s="2">
        <v>6</v>
      </c>
      <c r="NM1316" s="2">
        <v>12993</v>
      </c>
      <c r="NN1316" s="2">
        <v>5197200</v>
      </c>
      <c r="NO1316" s="2" t="s">
        <v>639</v>
      </c>
      <c r="NP1316" s="2">
        <v>5362883</v>
      </c>
      <c r="NQ1316" s="2">
        <v>343</v>
      </c>
      <c r="NR1316" s="2">
        <v>350</v>
      </c>
      <c r="NS1316" s="2">
        <v>360</v>
      </c>
      <c r="NT1316" s="2">
        <v>565</v>
      </c>
      <c r="NU1316" s="2">
        <v>578</v>
      </c>
      <c r="NV1316" s="2">
        <v>560</v>
      </c>
      <c r="NW1316" s="2">
        <v>847</v>
      </c>
      <c r="NX1316" s="2">
        <v>859</v>
      </c>
      <c r="NY1316" s="2">
        <v>850</v>
      </c>
      <c r="NZ1316" s="2">
        <v>172</v>
      </c>
      <c r="OA1316" s="2">
        <v>1000</v>
      </c>
      <c r="OB1316" s="2">
        <v>22</v>
      </c>
      <c r="OC1316" s="2">
        <v>7</v>
      </c>
      <c r="OD1316" s="2" t="s">
        <v>639</v>
      </c>
      <c r="OE1316" s="2" t="s">
        <v>639</v>
      </c>
      <c r="OF1316" s="2" t="s">
        <v>639</v>
      </c>
      <c r="OG1316" s="2" t="s">
        <v>639</v>
      </c>
      <c r="OH1316" s="2" t="s">
        <v>639</v>
      </c>
      <c r="OI1316" s="2" t="s">
        <v>639</v>
      </c>
      <c r="OJ1316" s="2" t="s">
        <v>639</v>
      </c>
      <c r="OK1316" s="2" t="s">
        <v>639</v>
      </c>
      <c r="OL1316" s="2" t="s">
        <v>639</v>
      </c>
      <c r="OM1316" s="2" t="s">
        <v>639</v>
      </c>
      <c r="ON1316" s="2" t="s">
        <v>639</v>
      </c>
      <c r="OO1316" s="2" t="s">
        <v>639</v>
      </c>
      <c r="OP1316" s="2" t="s">
        <v>639</v>
      </c>
      <c r="OQ1316" s="2" t="s">
        <v>639</v>
      </c>
      <c r="OR1316" s="2" t="s">
        <v>639</v>
      </c>
      <c r="OS1316" s="2" t="s">
        <v>639</v>
      </c>
      <c r="OT1316" s="2">
        <v>8</v>
      </c>
      <c r="OU1316" s="2" t="s">
        <v>639</v>
      </c>
      <c r="OV1316" s="2" t="s">
        <v>639</v>
      </c>
      <c r="OW1316" s="2" t="s">
        <v>639</v>
      </c>
      <c r="OX1316" s="2" t="s">
        <v>639</v>
      </c>
      <c r="OY1316" s="2" t="s">
        <v>639</v>
      </c>
      <c r="OZ1316" s="2" t="s">
        <v>639</v>
      </c>
      <c r="PA1316" s="2" t="s">
        <v>639</v>
      </c>
      <c r="PB1316" s="2" t="s">
        <v>639</v>
      </c>
      <c r="PC1316" s="2" t="s">
        <v>639</v>
      </c>
      <c r="PD1316" s="2" t="s">
        <v>639</v>
      </c>
      <c r="PE1316" s="2" t="s">
        <v>639</v>
      </c>
      <c r="PF1316" s="2" t="s">
        <v>639</v>
      </c>
      <c r="PG1316" s="2" t="s">
        <v>639</v>
      </c>
      <c r="PH1316" s="2" t="s">
        <v>639</v>
      </c>
      <c r="PI1316" s="2" t="s">
        <v>639</v>
      </c>
      <c r="PJ1316" s="2" t="s">
        <v>639</v>
      </c>
      <c r="PK1316" s="2">
        <v>3026100</v>
      </c>
      <c r="PL1316" s="2">
        <v>84297</v>
      </c>
      <c r="PM1316" s="2">
        <v>1016631</v>
      </c>
      <c r="PN1316" s="2">
        <v>1076345</v>
      </c>
      <c r="PO1316" s="2" t="s">
        <v>639</v>
      </c>
      <c r="PP1316" s="2">
        <v>681170</v>
      </c>
      <c r="PQ1316" s="2" t="s">
        <v>639</v>
      </c>
      <c r="PR1316" s="2" t="s">
        <v>639</v>
      </c>
      <c r="PS1316" s="2">
        <v>4000000</v>
      </c>
      <c r="PT1316" s="2" t="s">
        <v>639</v>
      </c>
      <c r="PU1316" s="2">
        <v>522203</v>
      </c>
      <c r="PV1316" s="2">
        <v>3201100</v>
      </c>
      <c r="PW1316" s="2">
        <v>711394</v>
      </c>
      <c r="PX1316" s="2">
        <v>1954998</v>
      </c>
      <c r="PY1316" s="2" t="s">
        <v>639</v>
      </c>
      <c r="PZ1316" s="2" t="s">
        <v>639</v>
      </c>
      <c r="QA1316" s="2">
        <v>824606</v>
      </c>
      <c r="QB1316" s="2">
        <v>674548</v>
      </c>
      <c r="QC1316" s="2" t="s">
        <v>639</v>
      </c>
      <c r="QD1316" s="2">
        <v>3360000</v>
      </c>
      <c r="QE1316" s="2">
        <v>38304</v>
      </c>
      <c r="QF1316" s="2">
        <v>970034</v>
      </c>
      <c r="QG1316" s="2">
        <v>3026100</v>
      </c>
      <c r="QH1316" s="2">
        <v>538394</v>
      </c>
      <c r="QI1316" s="2">
        <v>870288</v>
      </c>
      <c r="QJ1316" s="2">
        <v>968648</v>
      </c>
      <c r="QK1316" s="2" t="s">
        <v>639</v>
      </c>
      <c r="QL1316" s="2">
        <v>945635</v>
      </c>
      <c r="QM1316" s="2" t="s">
        <v>639</v>
      </c>
      <c r="QN1316" s="2" t="s">
        <v>639</v>
      </c>
      <c r="QO1316" s="2">
        <v>3900000</v>
      </c>
      <c r="QP1316" s="2" t="s">
        <v>639</v>
      </c>
      <c r="QQ1316" s="2">
        <v>557795</v>
      </c>
      <c r="QR1316" s="2">
        <v>3388600</v>
      </c>
      <c r="QS1316" s="2">
        <v>2366372</v>
      </c>
      <c r="QT1316" s="2">
        <v>2924679</v>
      </c>
      <c r="QU1316" s="2" t="s">
        <v>639</v>
      </c>
      <c r="QV1316" s="2" t="s">
        <v>639</v>
      </c>
      <c r="QW1316" s="2">
        <v>2068672</v>
      </c>
      <c r="QX1316" s="2">
        <v>25170</v>
      </c>
      <c r="QY1316" s="2" t="s">
        <v>639</v>
      </c>
      <c r="QZ1316" s="2">
        <v>4740000</v>
      </c>
      <c r="RA1316" s="2">
        <v>184458</v>
      </c>
      <c r="RB1316" s="2">
        <v>1661351</v>
      </c>
      <c r="RC1316" s="2">
        <v>3026100</v>
      </c>
      <c r="RD1316" s="2">
        <v>679520</v>
      </c>
      <c r="RE1316" s="2">
        <v>1182736</v>
      </c>
      <c r="RF1316" s="2" t="s">
        <v>639</v>
      </c>
      <c r="RG1316" s="2" t="s">
        <v>639</v>
      </c>
      <c r="RH1316" s="2">
        <v>1241306</v>
      </c>
      <c r="RI1316" s="2">
        <v>344461</v>
      </c>
      <c r="RJ1316" s="2" t="s">
        <v>639</v>
      </c>
      <c r="RK1316" s="2">
        <v>4000000</v>
      </c>
      <c r="RL1316" s="2" t="s">
        <v>639</v>
      </c>
      <c r="RM1316" s="2">
        <v>-697411</v>
      </c>
      <c r="RN1316" s="2">
        <v>3101100</v>
      </c>
      <c r="RO1316" s="2">
        <v>933995</v>
      </c>
      <c r="RP1316" s="2">
        <v>2103695</v>
      </c>
      <c r="RQ1316" s="2" t="s">
        <v>639</v>
      </c>
      <c r="RR1316" s="2" t="s">
        <v>639</v>
      </c>
      <c r="RS1316" s="2">
        <v>1135346</v>
      </c>
      <c r="RT1316" s="2">
        <v>113703</v>
      </c>
      <c r="RU1316" s="2" t="s">
        <v>639</v>
      </c>
      <c r="RV1316" s="2">
        <v>4000000</v>
      </c>
      <c r="RW1316" s="2" t="s">
        <v>639</v>
      </c>
      <c r="RX1316" s="2">
        <v>889741</v>
      </c>
      <c r="RY1316" s="2" t="s">
        <v>646</v>
      </c>
      <c r="RZ1316" s="2" t="s">
        <v>646</v>
      </c>
      <c r="SA1316" s="2" t="s">
        <v>646</v>
      </c>
      <c r="SB1316" s="2" t="s">
        <v>646</v>
      </c>
      <c r="SC1316" s="2" t="s">
        <v>646</v>
      </c>
      <c r="SD1316" s="2" t="s">
        <v>646</v>
      </c>
      <c r="SE1316" s="2" t="s">
        <v>646</v>
      </c>
      <c r="SF1316" s="2" t="s">
        <v>646</v>
      </c>
      <c r="SG1316" s="2" t="s">
        <v>646</v>
      </c>
      <c r="SH1316" s="2" t="s">
        <v>646</v>
      </c>
      <c r="SI1316" s="2" t="s">
        <v>646</v>
      </c>
      <c r="SJ1316" s="2" t="s">
        <v>646</v>
      </c>
      <c r="SK1316" s="2" t="s">
        <v>646</v>
      </c>
      <c r="SL1316" s="2" t="s">
        <v>646</v>
      </c>
      <c r="SM1316" s="2" t="s">
        <v>646</v>
      </c>
      <c r="SN1316" s="2" t="s">
        <v>646</v>
      </c>
      <c r="SO1316" s="2" t="s">
        <v>646</v>
      </c>
      <c r="SP1316" s="2" t="s">
        <v>646</v>
      </c>
      <c r="SQ1316" s="2" t="s">
        <v>646</v>
      </c>
      <c r="SR1316" s="2" t="s">
        <v>646</v>
      </c>
      <c r="SS1316" s="2" t="s">
        <v>646</v>
      </c>
      <c r="ST1316" s="2" t="s">
        <v>646</v>
      </c>
      <c r="SU1316" s="2">
        <v>360000</v>
      </c>
      <c r="SV1316" s="2">
        <v>90000</v>
      </c>
      <c r="SW1316" s="2" t="s">
        <v>647</v>
      </c>
      <c r="SX1316" s="2" t="s">
        <v>647</v>
      </c>
      <c r="SY1316" s="2" t="s">
        <v>647</v>
      </c>
      <c r="SZ1316" s="2" t="s">
        <v>647</v>
      </c>
      <c r="TA1316" s="2">
        <v>500000</v>
      </c>
      <c r="TB1316" s="2">
        <v>45000</v>
      </c>
      <c r="TC1316" s="2" t="s">
        <v>648</v>
      </c>
      <c r="TD1316" s="2" t="s">
        <v>648</v>
      </c>
      <c r="TE1316" s="2" t="s">
        <v>648</v>
      </c>
      <c r="TF1316" s="2" t="s">
        <v>648</v>
      </c>
      <c r="TG1316" s="2">
        <v>720000</v>
      </c>
      <c r="TH1316" s="2">
        <v>105000</v>
      </c>
      <c r="TI1316" s="2" t="s">
        <v>648</v>
      </c>
      <c r="TJ1316" s="2" t="s">
        <v>647</v>
      </c>
      <c r="TK1316" s="2" t="s">
        <v>647</v>
      </c>
      <c r="TL1316" s="2" t="s">
        <v>647</v>
      </c>
      <c r="TM1316" s="2">
        <v>790000</v>
      </c>
      <c r="TN1316" s="2">
        <v>118000</v>
      </c>
      <c r="TO1316" s="2" t="s">
        <v>648</v>
      </c>
      <c r="TP1316" s="2" t="s">
        <v>648</v>
      </c>
      <c r="TQ1316" s="2" t="s">
        <v>648</v>
      </c>
      <c r="TR1316" s="2" t="s">
        <v>648</v>
      </c>
      <c r="TS1316" s="2">
        <v>960000</v>
      </c>
      <c r="TT1316" s="2" t="s">
        <v>639</v>
      </c>
      <c r="TU1316" s="2" t="s">
        <v>648</v>
      </c>
      <c r="TV1316" s="2" t="s">
        <v>648</v>
      </c>
      <c r="TW1316" s="2" t="s">
        <v>648</v>
      </c>
      <c r="TX1316" s="2" t="s">
        <v>1184</v>
      </c>
      <c r="TY1316" s="2">
        <v>815000</v>
      </c>
      <c r="TZ1316" s="2">
        <v>40000</v>
      </c>
      <c r="UA1316" s="2" t="s">
        <v>648</v>
      </c>
      <c r="UB1316" s="2" t="s">
        <v>648</v>
      </c>
      <c r="UC1316" s="2" t="s">
        <v>647</v>
      </c>
      <c r="UD1316" s="2" t="s">
        <v>647</v>
      </c>
      <c r="UE1316" s="2" t="s">
        <v>639</v>
      </c>
      <c r="UF1316" s="2" t="s">
        <v>639</v>
      </c>
      <c r="UG1316" s="2" t="s">
        <v>639</v>
      </c>
      <c r="UH1316" s="2" t="s">
        <v>639</v>
      </c>
      <c r="UI1316" s="2" t="s">
        <v>639</v>
      </c>
      <c r="UJ1316" s="2" t="s">
        <v>639</v>
      </c>
      <c r="UK1316" s="2" t="s">
        <v>639</v>
      </c>
      <c r="UL1316" s="2" t="s">
        <v>639</v>
      </c>
      <c r="UM1316" s="2" t="s">
        <v>639</v>
      </c>
      <c r="UN1316" s="2" t="s">
        <v>639</v>
      </c>
      <c r="UO1316" s="2" t="s">
        <v>639</v>
      </c>
      <c r="UP1316" s="2" t="s">
        <v>639</v>
      </c>
      <c r="UQ1316" s="2" t="s">
        <v>822</v>
      </c>
      <c r="UR1316" s="2" t="s">
        <v>720</v>
      </c>
      <c r="US1316" s="2" t="s">
        <v>730</v>
      </c>
      <c r="UT1316" s="2" t="s">
        <v>830</v>
      </c>
      <c r="UU1316" s="2" t="s">
        <v>773</v>
      </c>
      <c r="UV1316" s="2" t="s">
        <v>696</v>
      </c>
      <c r="UW1316" s="2" t="s">
        <v>764</v>
      </c>
      <c r="UX1316" s="2" t="s">
        <v>737</v>
      </c>
      <c r="UY1316" s="2" t="s">
        <v>763</v>
      </c>
      <c r="UZ1316" s="2" t="s">
        <v>877</v>
      </c>
      <c r="VA1316" s="2" t="s">
        <v>748</v>
      </c>
      <c r="VB1316" s="2" t="s">
        <v>826</v>
      </c>
      <c r="VC1316" s="2" t="s">
        <v>765</v>
      </c>
      <c r="VD1316" s="2" t="s">
        <v>774</v>
      </c>
      <c r="VE1316" s="2" t="s">
        <v>783</v>
      </c>
      <c r="VF1316" s="2" t="s">
        <v>806</v>
      </c>
      <c r="VG1316" s="2" t="s">
        <v>925</v>
      </c>
      <c r="VH1316" s="2" t="s">
        <v>1098</v>
      </c>
      <c r="VI1316" s="2" t="s">
        <v>773</v>
      </c>
      <c r="VJ1316" s="2" t="s">
        <v>776</v>
      </c>
      <c r="VK1316" s="2" t="s">
        <v>809</v>
      </c>
      <c r="VL1316" s="2" t="s">
        <v>731</v>
      </c>
      <c r="VM1316" s="2" t="s">
        <v>717</v>
      </c>
      <c r="VN1316" s="2" t="s">
        <v>843</v>
      </c>
      <c r="VO1316" s="2" t="s">
        <v>703</v>
      </c>
      <c r="VP1316" s="2" t="s">
        <v>725</v>
      </c>
      <c r="VQ1316" s="2" t="s">
        <v>826</v>
      </c>
      <c r="VR1316" s="2" t="s">
        <v>1758</v>
      </c>
      <c r="VS1316" s="2" t="s">
        <v>1119</v>
      </c>
      <c r="VT1316" s="2" t="s">
        <v>1758</v>
      </c>
      <c r="VU1316" s="2" t="s">
        <v>1038</v>
      </c>
      <c r="VV1316" s="2" t="s">
        <v>1598</v>
      </c>
      <c r="VW1316" s="2" t="s">
        <v>1096</v>
      </c>
      <c r="VX1316" s="2" t="s">
        <v>925</v>
      </c>
      <c r="VY1316" s="2" t="s">
        <v>743</v>
      </c>
      <c r="VZ1316" s="2" t="s">
        <v>936</v>
      </c>
      <c r="WA1316" s="2" t="s">
        <v>706</v>
      </c>
      <c r="WB1316" s="2" t="s">
        <v>691</v>
      </c>
      <c r="WC1316" s="2" t="s">
        <v>709</v>
      </c>
      <c r="WD1316" s="2" t="s">
        <v>755</v>
      </c>
      <c r="WE1316" s="2" t="s">
        <v>779</v>
      </c>
      <c r="WF1316" s="2" t="s">
        <v>709</v>
      </c>
      <c r="WG1316" s="2" t="s">
        <v>690</v>
      </c>
      <c r="WH1316" s="2" t="s">
        <v>765</v>
      </c>
      <c r="WI1316" s="2" t="s">
        <v>737</v>
      </c>
      <c r="WJ1316" s="2" t="s">
        <v>759</v>
      </c>
      <c r="WK1316" s="2" t="s">
        <v>982</v>
      </c>
      <c r="WL1316" s="2" t="s">
        <v>749</v>
      </c>
      <c r="WM1316" s="2" t="s">
        <v>765</v>
      </c>
      <c r="WN1316" s="2" t="s">
        <v>767</v>
      </c>
      <c r="WO1316" s="2" t="s">
        <v>768</v>
      </c>
      <c r="WP1316" s="2" t="s">
        <v>782</v>
      </c>
      <c r="WQ1316" s="2" t="s">
        <v>1047</v>
      </c>
      <c r="WR1316" s="2" t="s">
        <v>925</v>
      </c>
      <c r="WS1316" s="2" t="s">
        <v>639</v>
      </c>
      <c r="WT1316" s="2" t="s">
        <v>639</v>
      </c>
      <c r="WU1316" s="2" t="s">
        <v>639</v>
      </c>
      <c r="WV1316" s="2" t="s">
        <v>639</v>
      </c>
      <c r="WW1316" s="2" t="s">
        <v>639</v>
      </c>
      <c r="WX1316" s="2" t="s">
        <v>639</v>
      </c>
      <c r="WY1316" s="2" t="s">
        <v>639</v>
      </c>
      <c r="WZ1316" s="2" t="s">
        <v>639</v>
      </c>
      <c r="XA1316" s="2" t="s">
        <v>639</v>
      </c>
      <c r="XB1316" s="2" t="s">
        <v>639</v>
      </c>
      <c r="XC1316" s="2" t="s">
        <v>639</v>
      </c>
      <c r="XD1316" s="2" t="s">
        <v>639</v>
      </c>
      <c r="XE1316" s="2" t="s">
        <v>639</v>
      </c>
      <c r="XF1316" s="2" t="s">
        <v>639</v>
      </c>
      <c r="XG1316" s="2" t="s">
        <v>639</v>
      </c>
      <c r="XH1316" s="2" t="s">
        <v>639</v>
      </c>
      <c r="XI1316" s="2" t="s">
        <v>639</v>
      </c>
      <c r="XJ1316" s="2" t="s">
        <v>639</v>
      </c>
      <c r="XK1316" s="2">
        <v>1</v>
      </c>
      <c r="XL1316" s="2">
        <v>4</v>
      </c>
      <c r="XM1316" s="2" t="s">
        <v>2671</v>
      </c>
    </row>
    <row r="1317" spans="1:637" ht="15.75" x14ac:dyDescent="0.25">
      <c r="A1317" s="2" t="s">
        <v>636</v>
      </c>
      <c r="B1317" s="2" t="s">
        <v>2652</v>
      </c>
      <c r="C1317" s="2">
        <v>5</v>
      </c>
      <c r="D1317" s="2">
        <v>5</v>
      </c>
      <c r="E1317" s="2" t="s">
        <v>638</v>
      </c>
      <c r="F1317" s="2">
        <v>2014</v>
      </c>
      <c r="G1317" s="2">
        <v>3</v>
      </c>
      <c r="H1317" s="2">
        <v>30</v>
      </c>
      <c r="I1317" s="2">
        <v>30</v>
      </c>
      <c r="J1317" s="2">
        <v>30</v>
      </c>
      <c r="K1317" s="2">
        <v>35</v>
      </c>
      <c r="L1317" s="2">
        <v>35</v>
      </c>
      <c r="M1317" s="2">
        <v>35</v>
      </c>
      <c r="N1317" s="2">
        <v>35</v>
      </c>
      <c r="O1317" s="2">
        <v>35</v>
      </c>
      <c r="P1317" s="2">
        <v>35</v>
      </c>
      <c r="Q1317" s="2">
        <v>35</v>
      </c>
      <c r="R1317" s="2">
        <v>35</v>
      </c>
      <c r="S1317" s="2">
        <v>35</v>
      </c>
      <c r="T1317" s="2">
        <v>350</v>
      </c>
      <c r="U1317" s="2">
        <v>350</v>
      </c>
      <c r="V1317" s="2">
        <v>330</v>
      </c>
      <c r="W1317" s="2">
        <v>600</v>
      </c>
      <c r="X1317" s="2">
        <v>600</v>
      </c>
      <c r="Y1317" s="2">
        <v>510</v>
      </c>
      <c r="Z1317" s="2">
        <v>840</v>
      </c>
      <c r="AA1317" s="2">
        <v>840</v>
      </c>
      <c r="AB1317" s="2">
        <v>730</v>
      </c>
      <c r="AC1317" s="2">
        <v>1350</v>
      </c>
      <c r="AD1317" s="2">
        <v>1400</v>
      </c>
      <c r="AE1317" s="2">
        <v>1550</v>
      </c>
      <c r="AF1317" s="2">
        <v>575</v>
      </c>
      <c r="AG1317" s="2">
        <v>625</v>
      </c>
      <c r="AH1317" s="2">
        <v>900</v>
      </c>
      <c r="AI1317" s="2">
        <v>250</v>
      </c>
      <c r="AJ1317" s="2">
        <v>270</v>
      </c>
      <c r="AK1317" s="2">
        <v>410</v>
      </c>
      <c r="AL1317" s="2" t="s">
        <v>639</v>
      </c>
      <c r="AM1317" s="2" t="s">
        <v>639</v>
      </c>
      <c r="AN1317" s="2" t="s">
        <v>639</v>
      </c>
      <c r="AO1317" s="2">
        <v>25</v>
      </c>
      <c r="AP1317" s="2">
        <v>25</v>
      </c>
      <c r="AQ1317" s="2">
        <v>25</v>
      </c>
      <c r="AR1317" s="2">
        <v>140</v>
      </c>
      <c r="AS1317" s="2">
        <v>190</v>
      </c>
      <c r="AT1317" s="2">
        <v>350</v>
      </c>
      <c r="AU1317" s="2" t="s">
        <v>639</v>
      </c>
      <c r="AV1317" s="2" t="s">
        <v>639</v>
      </c>
      <c r="AW1317" s="2" t="s">
        <v>639</v>
      </c>
      <c r="AX1317" s="2" t="s">
        <v>639</v>
      </c>
      <c r="AY1317" s="2" t="s">
        <v>639</v>
      </c>
      <c r="AZ1317" s="2" t="s">
        <v>639</v>
      </c>
      <c r="BA1317" s="2">
        <v>3</v>
      </c>
      <c r="BB1317" s="2">
        <v>13</v>
      </c>
      <c r="BC1317" s="2">
        <v>13</v>
      </c>
      <c r="BD1317" s="2">
        <v>4</v>
      </c>
      <c r="BE1317" s="2">
        <v>13</v>
      </c>
      <c r="BF1317" s="2">
        <v>13</v>
      </c>
      <c r="BG1317" s="2">
        <v>11</v>
      </c>
      <c r="BH1317" s="2">
        <v>11</v>
      </c>
      <c r="BI1317" s="2">
        <v>12</v>
      </c>
      <c r="BJ1317" s="2" t="s">
        <v>639</v>
      </c>
      <c r="BK1317" s="2" t="s">
        <v>639</v>
      </c>
      <c r="BL1317" s="2">
        <v>25</v>
      </c>
      <c r="BM1317" s="2">
        <v>3</v>
      </c>
      <c r="BN1317" s="2">
        <v>14</v>
      </c>
      <c r="BO1317" s="2">
        <v>30</v>
      </c>
      <c r="BP1317" s="2" t="s">
        <v>639</v>
      </c>
      <c r="BQ1317" s="2" t="s">
        <v>639</v>
      </c>
      <c r="BR1317" s="2">
        <v>1010</v>
      </c>
      <c r="BS1317" s="2">
        <v>115</v>
      </c>
      <c r="BT1317" s="2" t="s">
        <v>639</v>
      </c>
      <c r="BU1317" s="2" t="s">
        <v>639</v>
      </c>
      <c r="BV1317" s="2">
        <v>5</v>
      </c>
      <c r="BW1317" s="2" t="s">
        <v>639</v>
      </c>
      <c r="BX1317" s="2" t="s">
        <v>639</v>
      </c>
      <c r="BY1317" s="2" t="s">
        <v>639</v>
      </c>
      <c r="BZ1317" s="2" t="s">
        <v>639</v>
      </c>
      <c r="CA1317" s="2" t="s">
        <v>639</v>
      </c>
      <c r="CB1317" s="2">
        <v>2</v>
      </c>
      <c r="CC1317" s="2">
        <v>1</v>
      </c>
      <c r="CD1317" s="2">
        <v>1</v>
      </c>
      <c r="CE1317" s="2">
        <v>9000</v>
      </c>
      <c r="CF1317" s="2">
        <v>900</v>
      </c>
      <c r="CG1317" s="2">
        <v>200</v>
      </c>
      <c r="CH1317" s="2">
        <v>410</v>
      </c>
      <c r="CI1317" s="2">
        <v>1</v>
      </c>
      <c r="CJ1317" s="2" t="s">
        <v>639</v>
      </c>
      <c r="CK1317" s="2">
        <v>8</v>
      </c>
      <c r="CL1317" s="2" t="s">
        <v>639</v>
      </c>
      <c r="CM1317" s="2">
        <v>8</v>
      </c>
      <c r="CN1317" s="2">
        <v>12816</v>
      </c>
      <c r="CO1317" s="2">
        <v>105</v>
      </c>
      <c r="CP1317" s="2">
        <v>10529</v>
      </c>
      <c r="CQ1317" s="2" t="s">
        <v>2672</v>
      </c>
      <c r="CR1317" s="2">
        <v>29</v>
      </c>
      <c r="CS1317" s="2" t="s">
        <v>639</v>
      </c>
      <c r="CT1317" s="2" t="s">
        <v>639</v>
      </c>
      <c r="CU1317" s="2" t="s">
        <v>639</v>
      </c>
      <c r="CV1317" s="2">
        <v>11639</v>
      </c>
      <c r="CW1317" s="2">
        <v>390</v>
      </c>
      <c r="CX1317" s="2" t="s">
        <v>639</v>
      </c>
      <c r="CY1317" s="2">
        <v>14</v>
      </c>
      <c r="CZ1317" s="2">
        <v>92099</v>
      </c>
      <c r="DA1317" s="2">
        <v>992</v>
      </c>
      <c r="DB1317" s="2">
        <v>116</v>
      </c>
      <c r="DC1317" s="2">
        <v>41</v>
      </c>
      <c r="DD1317" s="2">
        <v>55</v>
      </c>
      <c r="DE1317" s="2" t="s">
        <v>639</v>
      </c>
      <c r="DF1317" s="2">
        <v>41</v>
      </c>
      <c r="DG1317" s="2" t="s">
        <v>639</v>
      </c>
      <c r="DH1317" s="2" t="s">
        <v>639</v>
      </c>
      <c r="DI1317" s="2">
        <v>41</v>
      </c>
      <c r="DJ1317" s="2">
        <v>77</v>
      </c>
      <c r="DK1317" s="2">
        <v>23616</v>
      </c>
      <c r="DL1317" s="2">
        <v>264</v>
      </c>
      <c r="DM1317" s="2">
        <v>22785</v>
      </c>
      <c r="DN1317" s="2" t="s">
        <v>639</v>
      </c>
      <c r="DO1317" s="2">
        <v>3</v>
      </c>
      <c r="DP1317" s="2">
        <v>4</v>
      </c>
      <c r="DQ1317" s="2">
        <v>14</v>
      </c>
      <c r="DR1317" s="2">
        <v>14</v>
      </c>
      <c r="DS1317" s="2" t="s">
        <v>639</v>
      </c>
      <c r="DT1317" s="2" t="s">
        <v>639</v>
      </c>
      <c r="DU1317" s="2">
        <v>3</v>
      </c>
      <c r="DV1317" s="2">
        <v>4</v>
      </c>
      <c r="DW1317" s="2">
        <v>1381</v>
      </c>
      <c r="DX1317" s="2">
        <v>7</v>
      </c>
      <c r="DY1317" s="2">
        <v>500</v>
      </c>
      <c r="DZ1317" s="2">
        <v>8</v>
      </c>
      <c r="EA1317" s="2">
        <v>300</v>
      </c>
      <c r="EB1317" s="2">
        <v>10</v>
      </c>
      <c r="EC1317" s="2">
        <v>4300</v>
      </c>
      <c r="ED1317" s="2">
        <v>2100</v>
      </c>
      <c r="EE1317" s="2">
        <v>930</v>
      </c>
      <c r="EF1317" s="2">
        <v>4421</v>
      </c>
      <c r="EG1317" s="2">
        <v>2166</v>
      </c>
      <c r="EH1317" s="2">
        <v>962</v>
      </c>
      <c r="EI1317" s="2">
        <v>121</v>
      </c>
      <c r="EJ1317" s="2">
        <v>66</v>
      </c>
      <c r="EK1317" s="2">
        <v>32</v>
      </c>
      <c r="EL1317" s="2" t="s">
        <v>639</v>
      </c>
      <c r="EM1317" s="2" t="s">
        <v>639</v>
      </c>
      <c r="EN1317" s="2" t="s">
        <v>639</v>
      </c>
      <c r="EO1317" s="2">
        <v>1350</v>
      </c>
      <c r="EP1317" s="2">
        <v>1400</v>
      </c>
      <c r="EQ1317" s="2">
        <v>1550</v>
      </c>
      <c r="ER1317" s="2">
        <v>575</v>
      </c>
      <c r="ES1317" s="2">
        <v>625</v>
      </c>
      <c r="ET1317" s="2">
        <v>900</v>
      </c>
      <c r="EU1317" s="2">
        <v>250</v>
      </c>
      <c r="EV1317" s="2">
        <v>270</v>
      </c>
      <c r="EW1317" s="2">
        <v>410</v>
      </c>
      <c r="EX1317" s="2">
        <v>1235</v>
      </c>
      <c r="EY1317" s="2">
        <v>1242</v>
      </c>
      <c r="EZ1317" s="2">
        <v>1411</v>
      </c>
      <c r="FA1317" s="2">
        <v>554</v>
      </c>
      <c r="FB1317" s="2">
        <v>566</v>
      </c>
      <c r="FC1317" s="2">
        <v>791</v>
      </c>
      <c r="FD1317" s="2">
        <v>279</v>
      </c>
      <c r="FE1317" s="2">
        <v>276</v>
      </c>
      <c r="FF1317" s="2">
        <v>390</v>
      </c>
      <c r="FG1317" s="2">
        <v>1253</v>
      </c>
      <c r="FH1317" s="2">
        <v>1260</v>
      </c>
      <c r="FI1317" s="2">
        <v>1411</v>
      </c>
      <c r="FJ1317" s="2">
        <v>575</v>
      </c>
      <c r="FK1317" s="2">
        <v>583</v>
      </c>
      <c r="FL1317" s="2">
        <v>791</v>
      </c>
      <c r="FM1317" s="2">
        <v>266</v>
      </c>
      <c r="FN1317" s="2">
        <v>276</v>
      </c>
      <c r="FO1317" s="2">
        <v>390</v>
      </c>
      <c r="FP1317" s="2" t="s">
        <v>639</v>
      </c>
      <c r="FQ1317" s="2" t="s">
        <v>639</v>
      </c>
      <c r="FR1317" s="2" t="s">
        <v>639</v>
      </c>
      <c r="FS1317" s="2" t="s">
        <v>639</v>
      </c>
      <c r="FT1317" s="2">
        <v>6</v>
      </c>
      <c r="FU1317" s="2" t="s">
        <v>639</v>
      </c>
      <c r="FV1317" s="2">
        <v>97</v>
      </c>
      <c r="FW1317" s="2">
        <v>140</v>
      </c>
      <c r="FX1317" s="2">
        <v>139</v>
      </c>
      <c r="FY1317" s="2" t="s">
        <v>639</v>
      </c>
      <c r="FZ1317" s="2">
        <v>42</v>
      </c>
      <c r="GA1317" s="2">
        <v>109</v>
      </c>
      <c r="GB1317" s="2" t="s">
        <v>639</v>
      </c>
      <c r="GC1317" s="2">
        <v>17</v>
      </c>
      <c r="GD1317" s="2">
        <v>20</v>
      </c>
      <c r="GE1317" s="2">
        <v>113</v>
      </c>
      <c r="GF1317" s="2">
        <v>60</v>
      </c>
      <c r="GG1317" s="2">
        <v>37</v>
      </c>
      <c r="GH1317" s="2" t="s">
        <v>641</v>
      </c>
      <c r="GI1317" s="2" t="s">
        <v>641</v>
      </c>
      <c r="GJ1317" s="2" t="s">
        <v>663</v>
      </c>
      <c r="GK1317" s="2" t="s">
        <v>639</v>
      </c>
      <c r="GL1317" s="2" t="s">
        <v>639</v>
      </c>
      <c r="GM1317" s="2" t="s">
        <v>639</v>
      </c>
      <c r="GN1317" s="2" t="s">
        <v>639</v>
      </c>
      <c r="GO1317" s="2" t="s">
        <v>639</v>
      </c>
      <c r="GP1317" s="2" t="s">
        <v>639</v>
      </c>
      <c r="GQ1317" s="2" t="s">
        <v>639</v>
      </c>
      <c r="GR1317" s="2" t="s">
        <v>639</v>
      </c>
      <c r="GS1317" s="2" t="s">
        <v>639</v>
      </c>
      <c r="GT1317" s="2">
        <v>405000</v>
      </c>
      <c r="GU1317" s="2">
        <v>137911</v>
      </c>
      <c r="GV1317" s="2">
        <v>48611</v>
      </c>
      <c r="GW1317" s="2">
        <v>353813</v>
      </c>
      <c r="GX1317" s="2">
        <v>31973</v>
      </c>
      <c r="GY1317" s="2">
        <v>25030</v>
      </c>
      <c r="GZ1317" s="2">
        <v>75000</v>
      </c>
      <c r="HA1317" s="2">
        <v>30000</v>
      </c>
      <c r="HB1317" s="2">
        <v>41000</v>
      </c>
      <c r="HC1317" s="2">
        <v>17000</v>
      </c>
      <c r="HD1317" s="2">
        <v>8666</v>
      </c>
      <c r="HE1317" s="2">
        <v>12500</v>
      </c>
      <c r="HF1317" s="2">
        <v>6805</v>
      </c>
      <c r="HG1317" s="2">
        <v>8917</v>
      </c>
      <c r="HH1317" s="2">
        <v>115000</v>
      </c>
      <c r="HI1317" s="2">
        <v>20129</v>
      </c>
      <c r="HJ1317" s="2">
        <v>1337355</v>
      </c>
      <c r="HK1317" s="2">
        <v>734054</v>
      </c>
      <c r="HL1317" s="2">
        <v>1111268</v>
      </c>
      <c r="HM1317" s="2" t="s">
        <v>639</v>
      </c>
      <c r="HN1317" s="2">
        <v>5095</v>
      </c>
      <c r="HO1317" s="2">
        <v>3197330</v>
      </c>
      <c r="HP1317" s="2">
        <v>11111</v>
      </c>
      <c r="HQ1317" s="2" t="s">
        <v>639</v>
      </c>
      <c r="HR1317" s="2">
        <v>517872</v>
      </c>
      <c r="HS1317" s="2">
        <v>157062</v>
      </c>
      <c r="HT1317" s="2">
        <v>477576</v>
      </c>
      <c r="HU1317" s="2">
        <v>268942</v>
      </c>
      <c r="HV1317" s="2">
        <v>7549</v>
      </c>
      <c r="HW1317" s="2">
        <v>99100</v>
      </c>
      <c r="HX1317" s="2">
        <v>92371</v>
      </c>
      <c r="HY1317" s="2">
        <v>1446841</v>
      </c>
      <c r="HZ1317" s="2">
        <v>1750489</v>
      </c>
      <c r="IA1317" s="2">
        <v>40920</v>
      </c>
      <c r="IB1317" s="2" t="s">
        <v>639</v>
      </c>
      <c r="IC1317" s="2">
        <v>377214</v>
      </c>
      <c r="ID1317" s="2">
        <v>200000</v>
      </c>
      <c r="IE1317" s="2">
        <v>1473243</v>
      </c>
      <c r="IF1317" s="2">
        <v>450000</v>
      </c>
      <c r="IG1317" s="2">
        <v>450000</v>
      </c>
      <c r="IH1317" s="2">
        <v>1595862</v>
      </c>
      <c r="II1317" s="2">
        <v>79649</v>
      </c>
      <c r="IJ1317" s="2" t="s">
        <v>639</v>
      </c>
      <c r="IK1317" s="2">
        <v>12722</v>
      </c>
      <c r="IL1317" s="2">
        <v>1832415</v>
      </c>
      <c r="IM1317" s="2">
        <v>2078541</v>
      </c>
      <c r="IN1317" s="2" t="s">
        <v>639</v>
      </c>
      <c r="IO1317" s="2">
        <v>848732</v>
      </c>
      <c r="IP1317" s="2" t="s">
        <v>639</v>
      </c>
      <c r="IQ1317" s="2" t="s">
        <v>639</v>
      </c>
      <c r="IR1317" s="2">
        <v>4000000</v>
      </c>
      <c r="IS1317" s="2" t="s">
        <v>639</v>
      </c>
      <c r="IT1317" s="2">
        <v>5650457</v>
      </c>
      <c r="IU1317" s="2">
        <v>3066070</v>
      </c>
      <c r="IV1317" s="2" t="s">
        <v>639</v>
      </c>
      <c r="IW1317" s="2">
        <v>2855014</v>
      </c>
      <c r="IX1317" s="2" t="s">
        <v>639</v>
      </c>
      <c r="IY1317" s="2">
        <v>5000</v>
      </c>
      <c r="IZ1317" s="2" t="s">
        <v>639</v>
      </c>
      <c r="JA1317" s="2" t="s">
        <v>639</v>
      </c>
      <c r="JB1317" s="2" t="s">
        <v>639</v>
      </c>
      <c r="JC1317" s="2" t="s">
        <v>639</v>
      </c>
      <c r="JD1317" s="2" t="s">
        <v>639</v>
      </c>
      <c r="JE1317" s="2" t="s">
        <v>639</v>
      </c>
      <c r="JF1317" s="2">
        <v>16056</v>
      </c>
      <c r="JG1317" s="2">
        <v>2062485</v>
      </c>
      <c r="JH1317" s="2">
        <v>1000000</v>
      </c>
      <c r="JI1317" s="2">
        <v>1297000</v>
      </c>
      <c r="JJ1317" s="2">
        <v>1815000</v>
      </c>
      <c r="JK1317" s="2">
        <v>3969</v>
      </c>
      <c r="JL1317" s="2">
        <v>5240</v>
      </c>
      <c r="JM1317" s="2">
        <v>5390</v>
      </c>
      <c r="JN1317" s="2">
        <v>59</v>
      </c>
      <c r="JO1317" s="2">
        <v>92</v>
      </c>
      <c r="JP1317" s="2">
        <v>1590</v>
      </c>
      <c r="JQ1317" s="2">
        <v>-933</v>
      </c>
      <c r="JR1317" s="2">
        <v>20</v>
      </c>
      <c r="JS1317" s="2">
        <v>15</v>
      </c>
      <c r="JT1317" s="2">
        <v>115</v>
      </c>
      <c r="JU1317" s="2">
        <v>500</v>
      </c>
      <c r="JV1317" s="2">
        <v>38042</v>
      </c>
      <c r="JW1317" s="2">
        <v>35124</v>
      </c>
      <c r="JX1317" s="2">
        <v>31518</v>
      </c>
      <c r="JY1317" s="2" t="s">
        <v>664</v>
      </c>
      <c r="JZ1317" s="2" t="s">
        <v>665</v>
      </c>
      <c r="KA1317" s="2" t="s">
        <v>666</v>
      </c>
      <c r="KB1317" s="2" t="s">
        <v>646</v>
      </c>
      <c r="KC1317" s="2" t="s">
        <v>646</v>
      </c>
      <c r="KD1317" s="2" t="s">
        <v>646</v>
      </c>
      <c r="KE1317" s="2">
        <v>1</v>
      </c>
      <c r="KF1317" s="2">
        <v>12115</v>
      </c>
      <c r="KG1317" s="2">
        <v>4846000</v>
      </c>
      <c r="KH1317" s="2" t="s">
        <v>639</v>
      </c>
      <c r="KI1317" s="2">
        <v>6060954</v>
      </c>
      <c r="KJ1317" s="2">
        <v>335</v>
      </c>
      <c r="KK1317" s="2">
        <v>335</v>
      </c>
      <c r="KL1317" s="2">
        <v>335</v>
      </c>
      <c r="KM1317" s="2">
        <v>610</v>
      </c>
      <c r="KN1317" s="2">
        <v>610</v>
      </c>
      <c r="KO1317" s="2">
        <v>510</v>
      </c>
      <c r="KP1317" s="2">
        <v>850</v>
      </c>
      <c r="KQ1317" s="2">
        <v>850</v>
      </c>
      <c r="KR1317" s="2">
        <v>740</v>
      </c>
      <c r="KS1317" s="2">
        <v>70</v>
      </c>
      <c r="KT1317" s="2">
        <v>1000</v>
      </c>
      <c r="KU1317" s="2">
        <v>5</v>
      </c>
      <c r="KV1317" s="2">
        <v>2</v>
      </c>
      <c r="KW1317" s="2">
        <v>13199</v>
      </c>
      <c r="KX1317" s="2">
        <v>5279600</v>
      </c>
      <c r="KY1317" s="2" t="s">
        <v>639</v>
      </c>
      <c r="KZ1317" s="2">
        <v>5445283</v>
      </c>
      <c r="LA1317" s="2">
        <v>360</v>
      </c>
      <c r="LB1317" s="2">
        <v>360</v>
      </c>
      <c r="LC1317" s="2">
        <v>340</v>
      </c>
      <c r="LD1317" s="2">
        <v>610</v>
      </c>
      <c r="LE1317" s="2">
        <v>610</v>
      </c>
      <c r="LF1317" s="2">
        <v>520</v>
      </c>
      <c r="LG1317" s="2">
        <v>850</v>
      </c>
      <c r="LH1317" s="2">
        <v>850</v>
      </c>
      <c r="LI1317" s="2">
        <v>740</v>
      </c>
      <c r="LJ1317" s="2">
        <v>111</v>
      </c>
      <c r="LK1317" s="2">
        <v>1000</v>
      </c>
      <c r="LL1317" s="2">
        <v>5</v>
      </c>
      <c r="LM1317" s="2">
        <v>3</v>
      </c>
      <c r="LN1317" s="2">
        <v>16493</v>
      </c>
      <c r="LO1317" s="2">
        <v>6597200</v>
      </c>
      <c r="LP1317" s="2">
        <v>5</v>
      </c>
      <c r="LQ1317" s="2">
        <v>7125741</v>
      </c>
      <c r="LR1317" s="2">
        <v>355</v>
      </c>
      <c r="LS1317" s="2">
        <v>355</v>
      </c>
      <c r="LT1317" s="2">
        <v>335</v>
      </c>
      <c r="LU1317" s="2">
        <v>610</v>
      </c>
      <c r="LV1317" s="2">
        <v>610</v>
      </c>
      <c r="LW1317" s="2">
        <v>510</v>
      </c>
      <c r="LX1317" s="2">
        <v>850</v>
      </c>
      <c r="LY1317" s="2">
        <v>850</v>
      </c>
      <c r="LZ1317" s="2">
        <v>740</v>
      </c>
      <c r="MA1317" s="2">
        <v>127</v>
      </c>
      <c r="MB1317" s="2">
        <v>1000</v>
      </c>
      <c r="MC1317" s="2">
        <v>9</v>
      </c>
      <c r="MD1317" s="2">
        <v>4</v>
      </c>
      <c r="ME1317" s="2">
        <v>15530</v>
      </c>
      <c r="MF1317" s="2">
        <v>6212000</v>
      </c>
      <c r="MG1317" s="2">
        <v>6</v>
      </c>
      <c r="MH1317" s="2">
        <v>6861896</v>
      </c>
      <c r="MI1317" s="2">
        <v>360</v>
      </c>
      <c r="MJ1317" s="2">
        <v>360</v>
      </c>
      <c r="MK1317" s="2">
        <v>340</v>
      </c>
      <c r="ML1317" s="2">
        <v>615</v>
      </c>
      <c r="MM1317" s="2">
        <v>615</v>
      </c>
      <c r="MN1317" s="2">
        <v>515</v>
      </c>
      <c r="MO1317" s="2">
        <v>855</v>
      </c>
      <c r="MP1317" s="2">
        <v>855</v>
      </c>
      <c r="MQ1317" s="2">
        <v>740</v>
      </c>
      <c r="MR1317" s="2">
        <v>123</v>
      </c>
      <c r="MS1317" s="2">
        <v>1000</v>
      </c>
      <c r="MT1317" s="2">
        <v>9</v>
      </c>
      <c r="MU1317" s="2">
        <v>5</v>
      </c>
      <c r="MV1317" s="2">
        <v>15562</v>
      </c>
      <c r="MW1317" s="2">
        <v>6224800</v>
      </c>
      <c r="MX1317" s="2">
        <v>5</v>
      </c>
      <c r="MY1317" s="2">
        <v>6591483</v>
      </c>
      <c r="MZ1317" s="2">
        <v>350</v>
      </c>
      <c r="NA1317" s="2">
        <v>350</v>
      </c>
      <c r="NB1317" s="2">
        <v>330</v>
      </c>
      <c r="NC1317" s="2">
        <v>600</v>
      </c>
      <c r="ND1317" s="2">
        <v>600</v>
      </c>
      <c r="NE1317" s="2">
        <v>510</v>
      </c>
      <c r="NF1317" s="2">
        <v>840</v>
      </c>
      <c r="NG1317" s="2">
        <v>840</v>
      </c>
      <c r="NH1317" s="2">
        <v>730</v>
      </c>
      <c r="NI1317" s="2">
        <v>137</v>
      </c>
      <c r="NJ1317" s="2">
        <v>1010</v>
      </c>
      <c r="NK1317" s="2">
        <v>7</v>
      </c>
      <c r="NL1317" s="2">
        <v>6</v>
      </c>
      <c r="NM1317" s="2">
        <v>12716</v>
      </c>
      <c r="NN1317" s="2">
        <v>5086400</v>
      </c>
      <c r="NO1317" s="2" t="s">
        <v>639</v>
      </c>
      <c r="NP1317" s="2">
        <v>5252083</v>
      </c>
      <c r="NQ1317" s="2">
        <v>360</v>
      </c>
      <c r="NR1317" s="2">
        <v>360</v>
      </c>
      <c r="NS1317" s="2">
        <v>340</v>
      </c>
      <c r="NT1317" s="2">
        <v>610</v>
      </c>
      <c r="NU1317" s="2">
        <v>610</v>
      </c>
      <c r="NV1317" s="2">
        <v>520</v>
      </c>
      <c r="NW1317" s="2">
        <v>850</v>
      </c>
      <c r="NX1317" s="2">
        <v>850</v>
      </c>
      <c r="NY1317" s="2">
        <v>740</v>
      </c>
      <c r="NZ1317" s="2">
        <v>110</v>
      </c>
      <c r="OA1317" s="2">
        <v>1000</v>
      </c>
      <c r="OB1317" s="2">
        <v>5</v>
      </c>
      <c r="OC1317" s="2">
        <v>7</v>
      </c>
      <c r="OD1317" s="2">
        <v>3107</v>
      </c>
      <c r="OE1317" s="2">
        <v>1242800</v>
      </c>
      <c r="OF1317" s="2" t="s">
        <v>639</v>
      </c>
      <c r="OG1317" s="2">
        <v>1408483</v>
      </c>
      <c r="OH1317" s="2">
        <v>400</v>
      </c>
      <c r="OI1317" s="2">
        <v>400</v>
      </c>
      <c r="OJ1317" s="2">
        <v>450</v>
      </c>
      <c r="OK1317" s="2">
        <v>700</v>
      </c>
      <c r="OL1317" s="2">
        <v>700</v>
      </c>
      <c r="OM1317" s="2">
        <v>650</v>
      </c>
      <c r="ON1317" s="2">
        <v>900</v>
      </c>
      <c r="OO1317" s="2">
        <v>900</v>
      </c>
      <c r="OP1317" s="2">
        <v>800</v>
      </c>
      <c r="OQ1317" s="2">
        <v>130</v>
      </c>
      <c r="OR1317" s="2">
        <v>1000</v>
      </c>
      <c r="OS1317" s="2">
        <v>7</v>
      </c>
      <c r="OT1317" s="2">
        <v>8</v>
      </c>
      <c r="OU1317" s="2" t="s">
        <v>639</v>
      </c>
      <c r="OV1317" s="2" t="s">
        <v>639</v>
      </c>
      <c r="OW1317" s="2" t="s">
        <v>639</v>
      </c>
      <c r="OX1317" s="2" t="s">
        <v>639</v>
      </c>
      <c r="OY1317" s="2" t="s">
        <v>639</v>
      </c>
      <c r="OZ1317" s="2" t="s">
        <v>639</v>
      </c>
      <c r="PA1317" s="2" t="s">
        <v>639</v>
      </c>
      <c r="PB1317" s="2" t="s">
        <v>639</v>
      </c>
      <c r="PC1317" s="2" t="s">
        <v>639</v>
      </c>
      <c r="PD1317" s="2" t="s">
        <v>639</v>
      </c>
      <c r="PE1317" s="2" t="s">
        <v>639</v>
      </c>
      <c r="PF1317" s="2" t="s">
        <v>639</v>
      </c>
      <c r="PG1317" s="2" t="s">
        <v>639</v>
      </c>
      <c r="PH1317" s="2" t="s">
        <v>639</v>
      </c>
      <c r="PI1317" s="2" t="s">
        <v>639</v>
      </c>
      <c r="PJ1317" s="2" t="s">
        <v>639</v>
      </c>
      <c r="PK1317" s="2">
        <v>3026100</v>
      </c>
      <c r="PL1317" s="2">
        <v>1041417</v>
      </c>
      <c r="PM1317" s="2">
        <v>1273354</v>
      </c>
      <c r="PN1317" s="2">
        <v>10000</v>
      </c>
      <c r="PO1317" s="2" t="s">
        <v>639</v>
      </c>
      <c r="PP1317" s="2">
        <v>689167</v>
      </c>
      <c r="PQ1317" s="2">
        <v>58664</v>
      </c>
      <c r="PR1317" s="2" t="s">
        <v>639</v>
      </c>
      <c r="PS1317" s="2">
        <v>4000000</v>
      </c>
      <c r="PT1317" s="2" t="s">
        <v>639</v>
      </c>
      <c r="PU1317" s="2">
        <v>603040</v>
      </c>
      <c r="PV1317" s="2">
        <v>3026100</v>
      </c>
      <c r="PW1317" s="2">
        <v>56004</v>
      </c>
      <c r="PX1317" s="2">
        <v>1269135</v>
      </c>
      <c r="PY1317" s="2">
        <v>1615355</v>
      </c>
      <c r="PZ1317" s="2" t="s">
        <v>639</v>
      </c>
      <c r="QA1317" s="2">
        <v>703670</v>
      </c>
      <c r="QB1317" s="2" t="s">
        <v>639</v>
      </c>
      <c r="QC1317" s="2" t="s">
        <v>639</v>
      </c>
      <c r="QD1317" s="2">
        <v>4000000</v>
      </c>
      <c r="QE1317" s="2" t="s">
        <v>639</v>
      </c>
      <c r="QF1317" s="2">
        <v>1262924</v>
      </c>
      <c r="QG1317" s="2">
        <v>3026100</v>
      </c>
      <c r="QH1317" s="2">
        <v>878427</v>
      </c>
      <c r="QI1317" s="2">
        <v>1821468</v>
      </c>
      <c r="QJ1317" s="2">
        <v>829121</v>
      </c>
      <c r="QK1317" s="2" t="s">
        <v>639</v>
      </c>
      <c r="QL1317" s="2">
        <v>765688</v>
      </c>
      <c r="QM1317" s="2" t="s">
        <v>639</v>
      </c>
      <c r="QN1317" s="2" t="s">
        <v>639</v>
      </c>
      <c r="QO1317" s="2">
        <v>4000000</v>
      </c>
      <c r="QP1317" s="2" t="s">
        <v>639</v>
      </c>
      <c r="QQ1317" s="2">
        <v>1789428</v>
      </c>
      <c r="QR1317" s="2">
        <v>3026100</v>
      </c>
      <c r="QS1317" s="2">
        <v>503349</v>
      </c>
      <c r="QT1317" s="2">
        <v>1720478</v>
      </c>
      <c r="QU1317" s="2">
        <v>978034</v>
      </c>
      <c r="QV1317" s="2" t="s">
        <v>639</v>
      </c>
      <c r="QW1317" s="2">
        <v>824504</v>
      </c>
      <c r="QX1317" s="2" t="s">
        <v>639</v>
      </c>
      <c r="QY1317" s="2" t="s">
        <v>639</v>
      </c>
      <c r="QZ1317" s="2">
        <v>4000000</v>
      </c>
      <c r="RA1317" s="2" t="s">
        <v>639</v>
      </c>
      <c r="RB1317" s="2">
        <v>1403457</v>
      </c>
      <c r="RC1317" s="2">
        <v>2495862</v>
      </c>
      <c r="RD1317" s="2">
        <v>92371</v>
      </c>
      <c r="RE1317" s="2">
        <v>1832415</v>
      </c>
      <c r="RF1317" s="2">
        <v>2078541</v>
      </c>
      <c r="RG1317" s="2" t="s">
        <v>639</v>
      </c>
      <c r="RH1317" s="2">
        <v>848732</v>
      </c>
      <c r="RI1317" s="2" t="s">
        <v>639</v>
      </c>
      <c r="RJ1317" s="2" t="s">
        <v>639</v>
      </c>
      <c r="RK1317" s="2">
        <v>4000000</v>
      </c>
      <c r="RL1317" s="2" t="s">
        <v>639</v>
      </c>
      <c r="RM1317" s="2">
        <v>1650457</v>
      </c>
      <c r="RN1317" s="2">
        <v>3026100</v>
      </c>
      <c r="RO1317" s="2">
        <v>24664</v>
      </c>
      <c r="RP1317" s="2">
        <v>1254573</v>
      </c>
      <c r="RQ1317" s="2">
        <v>1497501</v>
      </c>
      <c r="RR1317" s="2" t="s">
        <v>639</v>
      </c>
      <c r="RS1317" s="2">
        <v>693245</v>
      </c>
      <c r="RT1317" s="2" t="s">
        <v>639</v>
      </c>
      <c r="RU1317" s="2" t="s">
        <v>639</v>
      </c>
      <c r="RV1317" s="2">
        <v>4000000</v>
      </c>
      <c r="RW1317" s="2" t="s">
        <v>639</v>
      </c>
      <c r="RX1317" s="2">
        <v>1109593</v>
      </c>
      <c r="RY1317" s="2">
        <v>3414634</v>
      </c>
      <c r="RZ1317" s="2">
        <v>2577787</v>
      </c>
      <c r="SA1317" s="2">
        <v>1391274</v>
      </c>
      <c r="SB1317" s="2" t="s">
        <v>639</v>
      </c>
      <c r="SC1317" s="2" t="s">
        <v>639</v>
      </c>
      <c r="SD1317" s="2">
        <v>1401416</v>
      </c>
      <c r="SE1317" s="2">
        <v>4617838</v>
      </c>
      <c r="SF1317" s="2" t="s">
        <v>639</v>
      </c>
      <c r="SG1317" s="2">
        <v>4000000</v>
      </c>
      <c r="SH1317" s="2" t="s">
        <v>639</v>
      </c>
      <c r="SI1317" s="2">
        <v>-2635559</v>
      </c>
      <c r="SJ1317" s="2" t="s">
        <v>646</v>
      </c>
      <c r="SK1317" s="2" t="s">
        <v>646</v>
      </c>
      <c r="SL1317" s="2" t="s">
        <v>646</v>
      </c>
      <c r="SM1317" s="2" t="s">
        <v>646</v>
      </c>
      <c r="SN1317" s="2" t="s">
        <v>646</v>
      </c>
      <c r="SO1317" s="2" t="s">
        <v>646</v>
      </c>
      <c r="SP1317" s="2" t="s">
        <v>646</v>
      </c>
      <c r="SQ1317" s="2" t="s">
        <v>646</v>
      </c>
      <c r="SR1317" s="2" t="s">
        <v>646</v>
      </c>
      <c r="SS1317" s="2" t="s">
        <v>646</v>
      </c>
      <c r="ST1317" s="2" t="s">
        <v>646</v>
      </c>
      <c r="SU1317" s="2">
        <v>380000</v>
      </c>
      <c r="SV1317" s="2">
        <v>21000</v>
      </c>
      <c r="SW1317" s="2" t="s">
        <v>881</v>
      </c>
      <c r="SX1317" s="2" t="s">
        <v>647</v>
      </c>
      <c r="SY1317" s="2" t="s">
        <v>647</v>
      </c>
      <c r="SZ1317" s="2" t="s">
        <v>647</v>
      </c>
      <c r="TA1317" s="2">
        <v>360000</v>
      </c>
      <c r="TB1317" s="2">
        <v>90000</v>
      </c>
      <c r="TC1317" s="2" t="s">
        <v>647</v>
      </c>
      <c r="TD1317" s="2" t="s">
        <v>647</v>
      </c>
      <c r="TE1317" s="2" t="s">
        <v>647</v>
      </c>
      <c r="TF1317" s="2" t="s">
        <v>647</v>
      </c>
      <c r="TG1317" s="2">
        <v>390000</v>
      </c>
      <c r="TH1317" s="2">
        <v>96000</v>
      </c>
      <c r="TI1317" s="2" t="s">
        <v>648</v>
      </c>
      <c r="TJ1317" s="2" t="s">
        <v>648</v>
      </c>
      <c r="TK1317" s="2" t="s">
        <v>648</v>
      </c>
      <c r="TL1317" s="2" t="s">
        <v>647</v>
      </c>
      <c r="TM1317" s="2">
        <v>401000</v>
      </c>
      <c r="TN1317" s="2">
        <v>81000</v>
      </c>
      <c r="TO1317" s="2" t="s">
        <v>648</v>
      </c>
      <c r="TP1317" s="2" t="s">
        <v>648</v>
      </c>
      <c r="TQ1317" s="2" t="s">
        <v>648</v>
      </c>
      <c r="TR1317" s="2" t="s">
        <v>647</v>
      </c>
      <c r="TS1317" s="2">
        <v>405000</v>
      </c>
      <c r="TT1317" s="2">
        <v>75000</v>
      </c>
      <c r="TU1317" s="2" t="s">
        <v>648</v>
      </c>
      <c r="TV1317" s="2" t="s">
        <v>648</v>
      </c>
      <c r="TW1317" s="2" t="s">
        <v>647</v>
      </c>
      <c r="TX1317" s="2" t="s">
        <v>647</v>
      </c>
      <c r="TY1317" s="2">
        <v>360000</v>
      </c>
      <c r="TZ1317" s="2">
        <v>90000</v>
      </c>
      <c r="UA1317" s="2" t="s">
        <v>647</v>
      </c>
      <c r="UB1317" s="2" t="s">
        <v>647</v>
      </c>
      <c r="UC1317" s="2" t="s">
        <v>647</v>
      </c>
      <c r="UD1317" s="2" t="s">
        <v>647</v>
      </c>
      <c r="UE1317" s="2">
        <v>696000</v>
      </c>
      <c r="UF1317" s="2">
        <v>150000</v>
      </c>
      <c r="UG1317" s="2" t="s">
        <v>647</v>
      </c>
      <c r="UH1317" s="2" t="s">
        <v>647</v>
      </c>
      <c r="UI1317" s="2" t="s">
        <v>647</v>
      </c>
      <c r="UJ1317" s="2" t="s">
        <v>647</v>
      </c>
      <c r="UK1317" s="2" t="s">
        <v>639</v>
      </c>
      <c r="UL1317" s="2" t="s">
        <v>639</v>
      </c>
      <c r="UM1317" s="2" t="s">
        <v>639</v>
      </c>
      <c r="UN1317" s="2" t="s">
        <v>639</v>
      </c>
      <c r="UO1317" s="2" t="s">
        <v>639</v>
      </c>
      <c r="UP1317" s="2" t="s">
        <v>639</v>
      </c>
      <c r="UQ1317" s="2" t="s">
        <v>775</v>
      </c>
      <c r="UR1317" s="2" t="s">
        <v>720</v>
      </c>
      <c r="US1317" s="2" t="s">
        <v>700</v>
      </c>
      <c r="UT1317" s="2" t="s">
        <v>689</v>
      </c>
      <c r="UU1317" s="2" t="s">
        <v>703</v>
      </c>
      <c r="UV1317" s="2" t="s">
        <v>737</v>
      </c>
      <c r="UW1317" s="2" t="s">
        <v>777</v>
      </c>
      <c r="UX1317" s="2" t="s">
        <v>800</v>
      </c>
      <c r="UY1317" s="2" t="s">
        <v>758</v>
      </c>
      <c r="UZ1317" s="2" t="s">
        <v>731</v>
      </c>
      <c r="VA1317" s="2" t="s">
        <v>716</v>
      </c>
      <c r="VB1317" s="2" t="s">
        <v>763</v>
      </c>
      <c r="VC1317" s="2" t="s">
        <v>757</v>
      </c>
      <c r="VD1317" s="2" t="s">
        <v>716</v>
      </c>
      <c r="VE1317" s="2" t="s">
        <v>756</v>
      </c>
      <c r="VF1317" s="2" t="s">
        <v>755</v>
      </c>
      <c r="VG1317" s="2" t="s">
        <v>763</v>
      </c>
      <c r="VH1317" s="2" t="s">
        <v>724</v>
      </c>
      <c r="VI1317" s="2" t="s">
        <v>723</v>
      </c>
      <c r="VJ1317" s="2" t="s">
        <v>758</v>
      </c>
      <c r="VK1317" s="2" t="s">
        <v>877</v>
      </c>
      <c r="VL1317" s="2" t="s">
        <v>716</v>
      </c>
      <c r="VM1317" s="2" t="s">
        <v>765</v>
      </c>
      <c r="VN1317" s="2" t="s">
        <v>921</v>
      </c>
      <c r="VO1317" s="2" t="s">
        <v>696</v>
      </c>
      <c r="VP1317" s="2" t="s">
        <v>766</v>
      </c>
      <c r="VQ1317" s="2" t="s">
        <v>743</v>
      </c>
      <c r="VR1317" s="2" t="s">
        <v>690</v>
      </c>
      <c r="VS1317" s="2" t="s">
        <v>696</v>
      </c>
      <c r="VT1317" s="2" t="s">
        <v>744</v>
      </c>
      <c r="VU1317" s="2" t="s">
        <v>755</v>
      </c>
      <c r="VV1317" s="2" t="s">
        <v>777</v>
      </c>
      <c r="VW1317" s="2" t="s">
        <v>824</v>
      </c>
      <c r="VX1317" s="2" t="s">
        <v>781</v>
      </c>
      <c r="VY1317" s="2" t="s">
        <v>708</v>
      </c>
      <c r="VZ1317" s="2" t="s">
        <v>1043</v>
      </c>
      <c r="WA1317" s="2" t="s">
        <v>763</v>
      </c>
      <c r="WB1317" s="2" t="s">
        <v>722</v>
      </c>
      <c r="WC1317" s="2" t="s">
        <v>982</v>
      </c>
      <c r="WD1317" s="2" t="s">
        <v>726</v>
      </c>
      <c r="WE1317" s="2" t="s">
        <v>735</v>
      </c>
      <c r="WF1317" s="2" t="s">
        <v>767</v>
      </c>
      <c r="WG1317" s="2" t="s">
        <v>742</v>
      </c>
      <c r="WH1317" s="2" t="s">
        <v>809</v>
      </c>
      <c r="WI1317" s="2" t="s">
        <v>746</v>
      </c>
      <c r="WJ1317" s="2" t="s">
        <v>731</v>
      </c>
      <c r="WK1317" s="2" t="s">
        <v>703</v>
      </c>
      <c r="WL1317" s="2" t="s">
        <v>705</v>
      </c>
      <c r="WM1317" s="2" t="s">
        <v>757</v>
      </c>
      <c r="WN1317" s="2" t="s">
        <v>716</v>
      </c>
      <c r="WO1317" s="2" t="s">
        <v>691</v>
      </c>
      <c r="WP1317" s="2" t="s">
        <v>720</v>
      </c>
      <c r="WQ1317" s="2" t="s">
        <v>777</v>
      </c>
      <c r="WR1317" s="2" t="s">
        <v>763</v>
      </c>
      <c r="WS1317" s="2" t="s">
        <v>776</v>
      </c>
      <c r="WT1317" s="2" t="s">
        <v>730</v>
      </c>
      <c r="WU1317" s="2" t="s">
        <v>763</v>
      </c>
      <c r="WV1317" s="2" t="s">
        <v>702</v>
      </c>
      <c r="WW1317" s="2" t="s">
        <v>720</v>
      </c>
      <c r="WX1317" s="2" t="s">
        <v>707</v>
      </c>
      <c r="WY1317" s="2" t="s">
        <v>690</v>
      </c>
      <c r="WZ1317" s="2" t="s">
        <v>727</v>
      </c>
      <c r="XA1317" s="2" t="s">
        <v>690</v>
      </c>
      <c r="XB1317" s="2" t="s">
        <v>639</v>
      </c>
      <c r="XC1317" s="2" t="s">
        <v>639</v>
      </c>
      <c r="XD1317" s="2" t="s">
        <v>639</v>
      </c>
      <c r="XE1317" s="2" t="s">
        <v>639</v>
      </c>
      <c r="XF1317" s="2" t="s">
        <v>639</v>
      </c>
      <c r="XG1317" s="2" t="s">
        <v>639</v>
      </c>
      <c r="XH1317" s="2" t="s">
        <v>639</v>
      </c>
      <c r="XI1317" s="2" t="s">
        <v>639</v>
      </c>
      <c r="XJ1317" s="2" t="s">
        <v>639</v>
      </c>
      <c r="XK1317" s="2">
        <v>1</v>
      </c>
      <c r="XL1317" s="2">
        <v>4</v>
      </c>
      <c r="XM1317" s="2" t="s">
        <v>2673</v>
      </c>
    </row>
    <row r="1318" spans="1:637" ht="15.75" x14ac:dyDescent="0.25">
      <c r="A1318" s="2" t="s">
        <v>636</v>
      </c>
      <c r="B1318" s="2" t="s">
        <v>2674</v>
      </c>
      <c r="C1318" s="2">
        <v>55</v>
      </c>
      <c r="D1318" s="2">
        <v>4</v>
      </c>
      <c r="E1318" s="2" t="s">
        <v>638</v>
      </c>
      <c r="F1318" s="2">
        <v>2013</v>
      </c>
      <c r="G1318" s="2">
        <v>4</v>
      </c>
      <c r="H1318" s="2">
        <v>91</v>
      </c>
      <c r="I1318" s="2">
        <v>60</v>
      </c>
      <c r="J1318" s="2">
        <v>95</v>
      </c>
      <c r="K1318" s="2">
        <v>91</v>
      </c>
      <c r="L1318" s="2">
        <v>38</v>
      </c>
      <c r="M1318" s="2">
        <v>99</v>
      </c>
      <c r="N1318" s="2">
        <v>76</v>
      </c>
      <c r="O1318" s="2">
        <v>16</v>
      </c>
      <c r="P1318" s="2">
        <v>80</v>
      </c>
      <c r="Q1318" s="2">
        <v>22</v>
      </c>
      <c r="R1318" s="2">
        <v>10</v>
      </c>
      <c r="S1318" s="2">
        <v>22</v>
      </c>
      <c r="T1318" s="2">
        <v>424</v>
      </c>
      <c r="U1318" s="2">
        <v>417</v>
      </c>
      <c r="V1318" s="2">
        <v>441</v>
      </c>
      <c r="W1318" s="2">
        <v>652</v>
      </c>
      <c r="X1318" s="2">
        <v>622</v>
      </c>
      <c r="Y1318" s="2">
        <v>661</v>
      </c>
      <c r="Z1318" s="2">
        <v>999</v>
      </c>
      <c r="AA1318" s="2">
        <v>999</v>
      </c>
      <c r="AB1318" s="2">
        <v>999</v>
      </c>
      <c r="AC1318" s="2">
        <v>1100</v>
      </c>
      <c r="AD1318" s="2">
        <v>1050</v>
      </c>
      <c r="AE1318" s="2">
        <v>1200</v>
      </c>
      <c r="AF1318" s="2">
        <v>470</v>
      </c>
      <c r="AG1318" s="2">
        <v>475</v>
      </c>
      <c r="AH1318" s="2">
        <v>580</v>
      </c>
      <c r="AI1318" s="2">
        <v>240</v>
      </c>
      <c r="AJ1318" s="2">
        <v>250</v>
      </c>
      <c r="AK1318" s="2">
        <v>320</v>
      </c>
      <c r="AL1318" s="2">
        <v>1</v>
      </c>
      <c r="AM1318" s="2">
        <v>1</v>
      </c>
      <c r="AN1318" s="2">
        <v>1</v>
      </c>
      <c r="AO1318" s="2">
        <v>20</v>
      </c>
      <c r="AP1318" s="2">
        <v>20</v>
      </c>
      <c r="AQ1318" s="2">
        <v>25</v>
      </c>
      <c r="AR1318" s="2">
        <v>110</v>
      </c>
      <c r="AS1318" s="2">
        <v>164</v>
      </c>
      <c r="AT1318" s="2">
        <v>323</v>
      </c>
      <c r="AU1318" s="2">
        <v>100</v>
      </c>
      <c r="AV1318" s="2" t="s">
        <v>639</v>
      </c>
      <c r="AW1318" s="2">
        <v>100</v>
      </c>
      <c r="AX1318" s="2" t="s">
        <v>639</v>
      </c>
      <c r="AY1318" s="2">
        <v>2600</v>
      </c>
      <c r="AZ1318" s="2" t="s">
        <v>639</v>
      </c>
      <c r="BA1318" s="2">
        <v>11</v>
      </c>
      <c r="BB1318" s="2">
        <v>9</v>
      </c>
      <c r="BC1318" s="2">
        <v>9</v>
      </c>
      <c r="BD1318" s="2">
        <v>8</v>
      </c>
      <c r="BE1318" s="2">
        <v>6</v>
      </c>
      <c r="BF1318" s="2">
        <v>6</v>
      </c>
      <c r="BG1318" s="2">
        <v>19</v>
      </c>
      <c r="BH1318" s="2">
        <v>5</v>
      </c>
      <c r="BI1318" s="2" t="s">
        <v>639</v>
      </c>
      <c r="BJ1318" s="2" t="s">
        <v>639</v>
      </c>
      <c r="BK1318" s="2">
        <v>6</v>
      </c>
      <c r="BL1318" s="2">
        <v>45</v>
      </c>
      <c r="BM1318" s="2">
        <v>2</v>
      </c>
      <c r="BN1318" s="2">
        <v>19</v>
      </c>
      <c r="BO1318" s="2">
        <v>58</v>
      </c>
      <c r="BP1318" s="2">
        <v>40</v>
      </c>
      <c r="BQ1318" s="2" t="s">
        <v>639</v>
      </c>
      <c r="BR1318" s="2">
        <v>1071</v>
      </c>
      <c r="BS1318" s="2">
        <v>330</v>
      </c>
      <c r="BT1318" s="2">
        <v>60</v>
      </c>
      <c r="BU1318" s="2">
        <v>400</v>
      </c>
      <c r="BV1318" s="2">
        <v>1</v>
      </c>
      <c r="BW1318" s="2" t="s">
        <v>639</v>
      </c>
      <c r="BX1318" s="2" t="s">
        <v>639</v>
      </c>
      <c r="BY1318" s="2" t="s">
        <v>639</v>
      </c>
      <c r="BZ1318" s="2" t="s">
        <v>639</v>
      </c>
      <c r="CA1318" s="2">
        <v>350</v>
      </c>
      <c r="CB1318" s="2" t="s">
        <v>639</v>
      </c>
      <c r="CC1318" s="2">
        <v>1</v>
      </c>
      <c r="CD1318" s="2">
        <v>1</v>
      </c>
      <c r="CE1318" s="2">
        <v>9000</v>
      </c>
      <c r="CF1318" s="2">
        <v>1250</v>
      </c>
      <c r="CG1318" s="2">
        <v>275</v>
      </c>
      <c r="CH1318" s="2">
        <v>660</v>
      </c>
      <c r="CI1318" s="2">
        <v>256</v>
      </c>
      <c r="CJ1318" s="2" t="s">
        <v>639</v>
      </c>
      <c r="CK1318" s="2">
        <v>11</v>
      </c>
      <c r="CL1318" s="2" t="s">
        <v>639</v>
      </c>
      <c r="CM1318" s="2">
        <v>11</v>
      </c>
      <c r="CN1318" s="2">
        <v>11748</v>
      </c>
      <c r="CO1318" s="2">
        <v>41</v>
      </c>
      <c r="CP1318" s="2">
        <v>7547</v>
      </c>
      <c r="CQ1318" s="2" t="s">
        <v>1067</v>
      </c>
      <c r="CR1318" s="2">
        <v>11118</v>
      </c>
      <c r="CS1318" s="2">
        <v>5900</v>
      </c>
      <c r="CT1318" s="2" t="s">
        <v>639</v>
      </c>
      <c r="CU1318" s="2" t="s">
        <v>639</v>
      </c>
      <c r="CV1318" s="2">
        <v>9012</v>
      </c>
      <c r="CW1318" s="2">
        <v>8006</v>
      </c>
      <c r="CX1318" s="2" t="s">
        <v>639</v>
      </c>
      <c r="CY1318" s="2">
        <v>19</v>
      </c>
      <c r="CZ1318" s="2">
        <v>119701</v>
      </c>
      <c r="DA1318" s="2">
        <v>998</v>
      </c>
      <c r="DB1318" s="2">
        <v>110</v>
      </c>
      <c r="DC1318" s="2">
        <v>26</v>
      </c>
      <c r="DD1318" s="2">
        <v>76</v>
      </c>
      <c r="DE1318" s="2">
        <v>40</v>
      </c>
      <c r="DF1318" s="2">
        <v>12</v>
      </c>
      <c r="DG1318" s="2" t="s">
        <v>639</v>
      </c>
      <c r="DH1318" s="2" t="s">
        <v>639</v>
      </c>
      <c r="DI1318" s="2">
        <v>66</v>
      </c>
      <c r="DJ1318" s="2">
        <v>87</v>
      </c>
      <c r="DK1318" s="2">
        <v>14976</v>
      </c>
      <c r="DL1318" s="2" t="s">
        <v>639</v>
      </c>
      <c r="DM1318" s="2">
        <v>14973</v>
      </c>
      <c r="DN1318" s="2" t="s">
        <v>639</v>
      </c>
      <c r="DO1318" s="2">
        <v>2</v>
      </c>
      <c r="DP1318" s="2">
        <v>3</v>
      </c>
      <c r="DQ1318" s="2">
        <v>10</v>
      </c>
      <c r="DR1318" s="2">
        <v>19</v>
      </c>
      <c r="DS1318" s="2" t="s">
        <v>639</v>
      </c>
      <c r="DT1318" s="2">
        <v>1</v>
      </c>
      <c r="DU1318" s="2">
        <v>8</v>
      </c>
      <c r="DV1318" s="2">
        <v>5</v>
      </c>
      <c r="DW1318" s="2">
        <v>1434</v>
      </c>
      <c r="DX1318" s="2">
        <v>6</v>
      </c>
      <c r="DY1318" s="2">
        <v>500</v>
      </c>
      <c r="DZ1318" s="2">
        <v>6</v>
      </c>
      <c r="EA1318" s="2">
        <v>300</v>
      </c>
      <c r="EB1318" s="2">
        <v>8</v>
      </c>
      <c r="EC1318" s="2">
        <v>3336</v>
      </c>
      <c r="ED1318" s="2">
        <v>1518</v>
      </c>
      <c r="EE1318" s="2">
        <v>806</v>
      </c>
      <c r="EF1318" s="2">
        <v>3419</v>
      </c>
      <c r="EG1318" s="2">
        <v>1556</v>
      </c>
      <c r="EH1318" s="2">
        <v>827</v>
      </c>
      <c r="EI1318" s="2">
        <v>83</v>
      </c>
      <c r="EJ1318" s="2">
        <v>38</v>
      </c>
      <c r="EK1318" s="2">
        <v>21</v>
      </c>
      <c r="EL1318" s="2" t="s">
        <v>639</v>
      </c>
      <c r="EM1318" s="2" t="s">
        <v>639</v>
      </c>
      <c r="EN1318" s="2" t="s">
        <v>639</v>
      </c>
      <c r="EO1318" s="2">
        <v>1095</v>
      </c>
      <c r="EP1318" s="2">
        <v>1045</v>
      </c>
      <c r="EQ1318" s="2">
        <v>1196</v>
      </c>
      <c r="ER1318" s="2">
        <v>467</v>
      </c>
      <c r="ES1318" s="2">
        <v>473</v>
      </c>
      <c r="ET1318" s="2">
        <v>578</v>
      </c>
      <c r="EU1318" s="2">
        <v>238</v>
      </c>
      <c r="EV1318" s="2">
        <v>249</v>
      </c>
      <c r="EW1318" s="2">
        <v>319</v>
      </c>
      <c r="EX1318" s="2">
        <v>1079</v>
      </c>
      <c r="EY1318" s="2">
        <v>1014</v>
      </c>
      <c r="EZ1318" s="2">
        <v>1280</v>
      </c>
      <c r="FA1318" s="2">
        <v>465</v>
      </c>
      <c r="FB1318" s="2">
        <v>478</v>
      </c>
      <c r="FC1318" s="2">
        <v>631</v>
      </c>
      <c r="FD1318" s="2">
        <v>236</v>
      </c>
      <c r="FE1318" s="2">
        <v>230</v>
      </c>
      <c r="FF1318" s="2">
        <v>306</v>
      </c>
      <c r="FG1318" s="2">
        <v>1080</v>
      </c>
      <c r="FH1318" s="2">
        <v>1014</v>
      </c>
      <c r="FI1318" s="2">
        <v>1196</v>
      </c>
      <c r="FJ1318" s="2">
        <v>465</v>
      </c>
      <c r="FK1318" s="2">
        <v>473</v>
      </c>
      <c r="FL1318" s="2">
        <v>578</v>
      </c>
      <c r="FM1318" s="2">
        <v>236</v>
      </c>
      <c r="FN1318" s="2">
        <v>230</v>
      </c>
      <c r="FO1318" s="2">
        <v>306</v>
      </c>
      <c r="FP1318" s="2" t="s">
        <v>639</v>
      </c>
      <c r="FQ1318" s="2" t="s">
        <v>639</v>
      </c>
      <c r="FR1318" s="2" t="s">
        <v>639</v>
      </c>
      <c r="FS1318" s="2">
        <v>2</v>
      </c>
      <c r="FT1318" s="2" t="s">
        <v>639</v>
      </c>
      <c r="FU1318" s="2" t="s">
        <v>639</v>
      </c>
      <c r="FV1318" s="2">
        <v>15</v>
      </c>
      <c r="FW1318" s="2">
        <v>31</v>
      </c>
      <c r="FX1318" s="2" t="s">
        <v>639</v>
      </c>
      <c r="FY1318" s="2">
        <v>2</v>
      </c>
      <c r="FZ1318" s="2" t="s">
        <v>639</v>
      </c>
      <c r="GA1318" s="2" t="s">
        <v>639</v>
      </c>
      <c r="GB1318" s="2">
        <v>2</v>
      </c>
      <c r="GC1318" s="2">
        <v>19</v>
      </c>
      <c r="GD1318" s="2">
        <v>13</v>
      </c>
      <c r="GE1318" s="2">
        <v>108</v>
      </c>
      <c r="GF1318" s="2">
        <v>61</v>
      </c>
      <c r="GG1318" s="2">
        <v>34</v>
      </c>
      <c r="GH1318" s="2" t="s">
        <v>641</v>
      </c>
      <c r="GI1318" s="2" t="s">
        <v>642</v>
      </c>
      <c r="GJ1318" s="2" t="s">
        <v>641</v>
      </c>
      <c r="GK1318" s="2" t="s">
        <v>639</v>
      </c>
      <c r="GL1318" s="2" t="s">
        <v>639</v>
      </c>
      <c r="GM1318" s="2" t="s">
        <v>639</v>
      </c>
      <c r="GN1318" s="2" t="s">
        <v>639</v>
      </c>
      <c r="GO1318" s="2" t="s">
        <v>639</v>
      </c>
      <c r="GP1318" s="2" t="s">
        <v>639</v>
      </c>
      <c r="GQ1318" s="2" t="s">
        <v>639</v>
      </c>
      <c r="GR1318" s="2">
        <v>2600</v>
      </c>
      <c r="GS1318" s="2" t="s">
        <v>639</v>
      </c>
      <c r="GT1318" s="2">
        <v>700000</v>
      </c>
      <c r="GU1318" s="2">
        <v>79757</v>
      </c>
      <c r="GV1318" s="2">
        <v>46454</v>
      </c>
      <c r="GW1318" s="2">
        <v>422620</v>
      </c>
      <c r="GX1318" s="2">
        <v>32336</v>
      </c>
      <c r="GY1318" s="2">
        <v>24130</v>
      </c>
      <c r="GZ1318" s="2">
        <v>65000</v>
      </c>
      <c r="HA1318" s="2">
        <v>58000</v>
      </c>
      <c r="HB1318" s="2">
        <v>152000</v>
      </c>
      <c r="HC1318" s="2">
        <v>42075</v>
      </c>
      <c r="HD1318" s="2">
        <v>7851</v>
      </c>
      <c r="HE1318" s="2">
        <v>12500</v>
      </c>
      <c r="HF1318" s="2">
        <v>5578</v>
      </c>
      <c r="HG1318" s="2" t="s">
        <v>639</v>
      </c>
      <c r="HH1318" s="2">
        <v>330000</v>
      </c>
      <c r="HI1318" s="2">
        <v>19728</v>
      </c>
      <c r="HJ1318" s="2">
        <v>1998029</v>
      </c>
      <c r="HK1318" s="2">
        <v>358641</v>
      </c>
      <c r="HL1318" s="2">
        <v>282166</v>
      </c>
      <c r="HM1318" s="2" t="s">
        <v>639</v>
      </c>
      <c r="HN1318" s="2">
        <v>3629912</v>
      </c>
      <c r="HO1318" s="2">
        <v>3185848</v>
      </c>
      <c r="HP1318" s="2">
        <v>377216</v>
      </c>
      <c r="HQ1318" s="2">
        <v>418600</v>
      </c>
      <c r="HR1318" s="2">
        <v>597450</v>
      </c>
      <c r="HS1318" s="2">
        <v>129561</v>
      </c>
      <c r="HT1318" s="2">
        <v>294053</v>
      </c>
      <c r="HU1318" s="2">
        <v>192073</v>
      </c>
      <c r="HV1318" s="2">
        <v>5802</v>
      </c>
      <c r="HW1318" s="2">
        <v>76600</v>
      </c>
      <c r="HX1318" s="2">
        <v>885878</v>
      </c>
      <c r="HY1318" s="2">
        <v>1205477</v>
      </c>
      <c r="HZ1318" s="2">
        <v>1980371</v>
      </c>
      <c r="IA1318" s="2">
        <v>58817</v>
      </c>
      <c r="IB1318" s="2">
        <v>84649</v>
      </c>
      <c r="IC1318" s="2">
        <v>-161124</v>
      </c>
      <c r="ID1318" s="2">
        <v>40000</v>
      </c>
      <c r="IE1318" s="2">
        <v>777405</v>
      </c>
      <c r="IF1318" s="2">
        <v>450000</v>
      </c>
      <c r="IG1318" s="2">
        <v>625000</v>
      </c>
      <c r="IH1318" s="2">
        <v>2293879</v>
      </c>
      <c r="II1318" s="2">
        <v>16838</v>
      </c>
      <c r="IJ1318" s="2">
        <v>418600</v>
      </c>
      <c r="IK1318" s="2">
        <v>450440</v>
      </c>
      <c r="IL1318" s="2">
        <v>1650482</v>
      </c>
      <c r="IM1318" s="2">
        <v>694332</v>
      </c>
      <c r="IN1318" s="2">
        <v>84649</v>
      </c>
      <c r="IO1318" s="2">
        <v>1421681</v>
      </c>
      <c r="IP1318" s="2" t="s">
        <v>639</v>
      </c>
      <c r="IQ1318" s="2" t="s">
        <v>639</v>
      </c>
      <c r="IR1318" s="2">
        <v>4400000</v>
      </c>
      <c r="IS1318" s="2">
        <v>116960</v>
      </c>
      <c r="IT1318" s="2">
        <v>5093241</v>
      </c>
      <c r="IU1318" s="2">
        <v>2926585</v>
      </c>
      <c r="IV1318" s="2" t="s">
        <v>639</v>
      </c>
      <c r="IW1318" s="2">
        <v>2981395</v>
      </c>
      <c r="IX1318" s="2" t="s">
        <v>639</v>
      </c>
      <c r="IY1318" s="2" t="s">
        <v>639</v>
      </c>
      <c r="IZ1318" s="2" t="s">
        <v>639</v>
      </c>
      <c r="JA1318" s="2">
        <v>175000</v>
      </c>
      <c r="JB1318" s="2">
        <v>516960</v>
      </c>
      <c r="JC1318" s="2" t="s">
        <v>639</v>
      </c>
      <c r="JD1318" s="2" t="s">
        <v>639</v>
      </c>
      <c r="JE1318" s="2" t="s">
        <v>639</v>
      </c>
      <c r="JF1318" s="2">
        <v>247150</v>
      </c>
      <c r="JG1318" s="2">
        <v>447182</v>
      </c>
      <c r="JH1318" s="2" t="s">
        <v>639</v>
      </c>
      <c r="JI1318" s="2">
        <v>960000</v>
      </c>
      <c r="JJ1318" s="2">
        <v>1898000</v>
      </c>
      <c r="JK1318" s="2">
        <v>3930</v>
      </c>
      <c r="JL1318" s="2">
        <v>4755</v>
      </c>
      <c r="JM1318" s="2">
        <v>5390</v>
      </c>
      <c r="JN1318" s="2">
        <v>61</v>
      </c>
      <c r="JO1318" s="2">
        <v>93</v>
      </c>
      <c r="JP1318" s="2">
        <v>1560</v>
      </c>
      <c r="JQ1318" s="2">
        <v>-933</v>
      </c>
      <c r="JR1318" s="2">
        <v>15</v>
      </c>
      <c r="JS1318" s="2">
        <v>10</v>
      </c>
      <c r="JT1318" s="2">
        <v>115</v>
      </c>
      <c r="JU1318" s="2">
        <v>500</v>
      </c>
      <c r="JV1318" s="2">
        <v>37564</v>
      </c>
      <c r="JW1318" s="2">
        <v>33545</v>
      </c>
      <c r="JX1318" s="2">
        <v>31073</v>
      </c>
      <c r="JY1318" s="2" t="s">
        <v>643</v>
      </c>
      <c r="JZ1318" s="2" t="s">
        <v>644</v>
      </c>
      <c r="KA1318" s="2" t="s">
        <v>645</v>
      </c>
      <c r="KB1318" s="2" t="s">
        <v>646</v>
      </c>
      <c r="KC1318" s="2" t="s">
        <v>646</v>
      </c>
      <c r="KD1318" s="2" t="s">
        <v>646</v>
      </c>
      <c r="KE1318" s="2">
        <v>1</v>
      </c>
      <c r="KF1318" s="2">
        <v>12637</v>
      </c>
      <c r="KG1318" s="2">
        <v>5054800</v>
      </c>
      <c r="KH1318" s="2" t="s">
        <v>639</v>
      </c>
      <c r="KI1318" s="2">
        <v>5218431</v>
      </c>
      <c r="KJ1318" s="2">
        <v>360</v>
      </c>
      <c r="KK1318" s="2">
        <v>360</v>
      </c>
      <c r="KL1318" s="2">
        <v>340</v>
      </c>
      <c r="KM1318" s="2">
        <v>610</v>
      </c>
      <c r="KN1318" s="2">
        <v>610</v>
      </c>
      <c r="KO1318" s="2">
        <v>520</v>
      </c>
      <c r="KP1318" s="2">
        <v>850</v>
      </c>
      <c r="KQ1318" s="2">
        <v>850</v>
      </c>
      <c r="KR1318" s="2">
        <v>740</v>
      </c>
      <c r="KS1318" s="2">
        <v>114</v>
      </c>
      <c r="KT1318" s="2">
        <v>1000</v>
      </c>
      <c r="KU1318" s="2">
        <v>5</v>
      </c>
      <c r="KV1318" s="2">
        <v>2</v>
      </c>
      <c r="KW1318" s="2">
        <v>12886</v>
      </c>
      <c r="KX1318" s="2">
        <v>4638960</v>
      </c>
      <c r="KY1318" s="2">
        <v>2</v>
      </c>
      <c r="KZ1318" s="2">
        <v>5401789</v>
      </c>
      <c r="LA1318" s="2">
        <v>389</v>
      </c>
      <c r="LB1318" s="2">
        <v>389</v>
      </c>
      <c r="LC1318" s="2">
        <v>374</v>
      </c>
      <c r="LD1318" s="2">
        <v>659</v>
      </c>
      <c r="LE1318" s="2">
        <v>659</v>
      </c>
      <c r="LF1318" s="2">
        <v>572</v>
      </c>
      <c r="LG1318" s="2">
        <v>918</v>
      </c>
      <c r="LH1318" s="2">
        <v>918</v>
      </c>
      <c r="LI1318" s="2">
        <v>814</v>
      </c>
      <c r="LJ1318" s="2">
        <v>114</v>
      </c>
      <c r="LK1318" s="2">
        <v>1010</v>
      </c>
      <c r="LL1318" s="2">
        <v>5</v>
      </c>
      <c r="LM1318" s="2">
        <v>3</v>
      </c>
      <c r="LN1318" s="2">
        <v>12798</v>
      </c>
      <c r="LO1318" s="2">
        <v>4991220</v>
      </c>
      <c r="LP1318" s="2" t="s">
        <v>639</v>
      </c>
      <c r="LQ1318" s="2">
        <v>5284575</v>
      </c>
      <c r="LR1318" s="2">
        <v>362</v>
      </c>
      <c r="LS1318" s="2">
        <v>356</v>
      </c>
      <c r="LT1318" s="2">
        <v>342</v>
      </c>
      <c r="LU1318" s="2">
        <v>615</v>
      </c>
      <c r="LV1318" s="2">
        <v>605</v>
      </c>
      <c r="LW1318" s="2">
        <v>522</v>
      </c>
      <c r="LX1318" s="2">
        <v>858</v>
      </c>
      <c r="LY1318" s="2">
        <v>843</v>
      </c>
      <c r="LZ1318" s="2">
        <v>742</v>
      </c>
      <c r="MA1318" s="2">
        <v>114</v>
      </c>
      <c r="MB1318" s="2">
        <v>1000</v>
      </c>
      <c r="MC1318" s="2">
        <v>5</v>
      </c>
      <c r="MD1318" s="2">
        <v>4</v>
      </c>
      <c r="ME1318" s="2">
        <v>12992</v>
      </c>
      <c r="MF1318" s="2">
        <v>5716480</v>
      </c>
      <c r="MG1318" s="2">
        <v>1</v>
      </c>
      <c r="MH1318" s="2">
        <v>5401363</v>
      </c>
      <c r="MI1318" s="2">
        <v>424</v>
      </c>
      <c r="MJ1318" s="2">
        <v>417</v>
      </c>
      <c r="MK1318" s="2">
        <v>441</v>
      </c>
      <c r="ML1318" s="2">
        <v>652</v>
      </c>
      <c r="MM1318" s="2">
        <v>622</v>
      </c>
      <c r="MN1318" s="2">
        <v>661</v>
      </c>
      <c r="MO1318" s="2">
        <v>999</v>
      </c>
      <c r="MP1318" s="2">
        <v>999</v>
      </c>
      <c r="MQ1318" s="2">
        <v>999</v>
      </c>
      <c r="MR1318" s="2">
        <v>114</v>
      </c>
      <c r="MS1318" s="2">
        <v>1071</v>
      </c>
      <c r="MT1318" s="2">
        <v>5</v>
      </c>
      <c r="MU1318" s="2">
        <v>5</v>
      </c>
      <c r="MV1318" s="2">
        <v>12343</v>
      </c>
      <c r="MW1318" s="2">
        <v>4937200</v>
      </c>
      <c r="MX1318" s="2">
        <v>2</v>
      </c>
      <c r="MY1318" s="2">
        <v>5181131</v>
      </c>
      <c r="MZ1318" s="2">
        <v>360</v>
      </c>
      <c r="NA1318" s="2">
        <v>360</v>
      </c>
      <c r="NB1318" s="2">
        <v>340</v>
      </c>
      <c r="NC1318" s="2">
        <v>610</v>
      </c>
      <c r="ND1318" s="2">
        <v>610</v>
      </c>
      <c r="NE1318" s="2">
        <v>520</v>
      </c>
      <c r="NF1318" s="2">
        <v>850</v>
      </c>
      <c r="NG1318" s="2">
        <v>850</v>
      </c>
      <c r="NH1318" s="2">
        <v>740</v>
      </c>
      <c r="NI1318" s="2">
        <v>158</v>
      </c>
      <c r="NJ1318" s="2">
        <v>1100</v>
      </c>
      <c r="NK1318" s="2">
        <v>5</v>
      </c>
      <c r="NL1318" s="2">
        <v>6</v>
      </c>
      <c r="NM1318" s="2">
        <v>13671</v>
      </c>
      <c r="NN1318" s="2">
        <v>5468400</v>
      </c>
      <c r="NO1318" s="2" t="s">
        <v>639</v>
      </c>
      <c r="NP1318" s="2">
        <v>5632031</v>
      </c>
      <c r="NQ1318" s="2">
        <v>375</v>
      </c>
      <c r="NR1318" s="2">
        <v>380</v>
      </c>
      <c r="NS1318" s="2">
        <v>360</v>
      </c>
      <c r="NT1318" s="2">
        <v>630</v>
      </c>
      <c r="NU1318" s="2">
        <v>645</v>
      </c>
      <c r="NV1318" s="2">
        <v>550</v>
      </c>
      <c r="NW1318" s="2">
        <v>885</v>
      </c>
      <c r="NX1318" s="2">
        <v>900</v>
      </c>
      <c r="NY1318" s="2">
        <v>765</v>
      </c>
      <c r="NZ1318" s="2">
        <v>114</v>
      </c>
      <c r="OA1318" s="2">
        <v>1000</v>
      </c>
      <c r="OB1318" s="2">
        <v>5</v>
      </c>
      <c r="OC1318" s="2">
        <v>7</v>
      </c>
      <c r="OD1318" s="2" t="s">
        <v>639</v>
      </c>
      <c r="OE1318" s="2" t="s">
        <v>639</v>
      </c>
      <c r="OF1318" s="2" t="s">
        <v>639</v>
      </c>
      <c r="OG1318" s="2" t="s">
        <v>639</v>
      </c>
      <c r="OH1318" s="2" t="s">
        <v>639</v>
      </c>
      <c r="OI1318" s="2" t="s">
        <v>639</v>
      </c>
      <c r="OJ1318" s="2" t="s">
        <v>639</v>
      </c>
      <c r="OK1318" s="2" t="s">
        <v>639</v>
      </c>
      <c r="OL1318" s="2" t="s">
        <v>639</v>
      </c>
      <c r="OM1318" s="2" t="s">
        <v>639</v>
      </c>
      <c r="ON1318" s="2" t="s">
        <v>639</v>
      </c>
      <c r="OO1318" s="2" t="s">
        <v>639</v>
      </c>
      <c r="OP1318" s="2" t="s">
        <v>639</v>
      </c>
      <c r="OQ1318" s="2" t="s">
        <v>639</v>
      </c>
      <c r="OR1318" s="2" t="s">
        <v>639</v>
      </c>
      <c r="OS1318" s="2" t="s">
        <v>639</v>
      </c>
      <c r="OT1318" s="2">
        <v>8</v>
      </c>
      <c r="OU1318" s="2" t="s">
        <v>639</v>
      </c>
      <c r="OV1318" s="2" t="s">
        <v>639</v>
      </c>
      <c r="OW1318" s="2" t="s">
        <v>639</v>
      </c>
      <c r="OX1318" s="2" t="s">
        <v>639</v>
      </c>
      <c r="OY1318" s="2" t="s">
        <v>639</v>
      </c>
      <c r="OZ1318" s="2" t="s">
        <v>639</v>
      </c>
      <c r="PA1318" s="2" t="s">
        <v>639</v>
      </c>
      <c r="PB1318" s="2" t="s">
        <v>639</v>
      </c>
      <c r="PC1318" s="2" t="s">
        <v>639</v>
      </c>
      <c r="PD1318" s="2" t="s">
        <v>639</v>
      </c>
      <c r="PE1318" s="2" t="s">
        <v>639</v>
      </c>
      <c r="PF1318" s="2" t="s">
        <v>639</v>
      </c>
      <c r="PG1318" s="2" t="s">
        <v>639</v>
      </c>
      <c r="PH1318" s="2" t="s">
        <v>639</v>
      </c>
      <c r="PI1318" s="2" t="s">
        <v>639</v>
      </c>
      <c r="PJ1318" s="2" t="s">
        <v>639</v>
      </c>
      <c r="PK1318" s="2">
        <v>3193879</v>
      </c>
      <c r="PL1318" s="2">
        <v>99633</v>
      </c>
      <c r="PM1318" s="2">
        <v>1451208</v>
      </c>
      <c r="PN1318" s="2">
        <v>865445</v>
      </c>
      <c r="PO1318" s="2">
        <v>201858</v>
      </c>
      <c r="PP1318" s="2">
        <v>518539</v>
      </c>
      <c r="PQ1318" s="2" t="s">
        <v>639</v>
      </c>
      <c r="PR1318" s="2" t="s">
        <v>639</v>
      </c>
      <c r="PS1318" s="2">
        <v>4000000</v>
      </c>
      <c r="PT1318" s="2" t="s">
        <v>639</v>
      </c>
      <c r="PU1318" s="2">
        <v>889768</v>
      </c>
      <c r="PV1318" s="2">
        <v>3193879</v>
      </c>
      <c r="PW1318" s="2">
        <v>667337</v>
      </c>
      <c r="PX1318" s="2">
        <v>1500985</v>
      </c>
      <c r="PY1318" s="2" t="s">
        <v>639</v>
      </c>
      <c r="PZ1318" s="2">
        <v>159057</v>
      </c>
      <c r="QA1318" s="2">
        <v>925800</v>
      </c>
      <c r="QB1318" s="2">
        <v>84407</v>
      </c>
      <c r="QC1318" s="2" t="s">
        <v>639</v>
      </c>
      <c r="QD1318" s="2">
        <v>3600000</v>
      </c>
      <c r="QE1318" s="2" t="s">
        <v>639</v>
      </c>
      <c r="QF1318" s="2">
        <v>592937</v>
      </c>
      <c r="QG1318" s="2">
        <v>3193879</v>
      </c>
      <c r="QH1318" s="2">
        <v>750305</v>
      </c>
      <c r="QI1318" s="2">
        <v>1444272</v>
      </c>
      <c r="QJ1318" s="2">
        <v>326577</v>
      </c>
      <c r="QK1318" s="2">
        <v>152553</v>
      </c>
      <c r="QL1318" s="2">
        <v>916999</v>
      </c>
      <c r="QM1318" s="2" t="s">
        <v>639</v>
      </c>
      <c r="QN1318" s="2" t="s">
        <v>639</v>
      </c>
      <c r="QO1318" s="2">
        <v>3900000</v>
      </c>
      <c r="QP1318" s="2" t="s">
        <v>639</v>
      </c>
      <c r="QQ1318" s="2">
        <v>745481</v>
      </c>
      <c r="QR1318" s="2">
        <v>3368879</v>
      </c>
      <c r="QS1318" s="2">
        <v>885878</v>
      </c>
      <c r="QT1318" s="2">
        <v>1650482</v>
      </c>
      <c r="QU1318" s="2">
        <v>694332</v>
      </c>
      <c r="QV1318" s="2">
        <v>84649</v>
      </c>
      <c r="QW1318" s="2">
        <v>1421681</v>
      </c>
      <c r="QX1318" s="2" t="s">
        <v>639</v>
      </c>
      <c r="QY1318" s="2" t="s">
        <v>639</v>
      </c>
      <c r="QZ1318" s="2">
        <v>4400000</v>
      </c>
      <c r="RA1318" s="2">
        <v>116960</v>
      </c>
      <c r="RB1318" s="2">
        <v>576281</v>
      </c>
      <c r="RC1318" s="2">
        <v>3193879</v>
      </c>
      <c r="RD1318" s="2">
        <v>496848</v>
      </c>
      <c r="RE1318" s="2">
        <v>1581417</v>
      </c>
      <c r="RF1318" s="2">
        <v>151636</v>
      </c>
      <c r="RG1318" s="2">
        <v>76080</v>
      </c>
      <c r="RH1318" s="2">
        <v>831414</v>
      </c>
      <c r="RI1318" s="2" t="s">
        <v>639</v>
      </c>
      <c r="RJ1318" s="2" t="s">
        <v>639</v>
      </c>
      <c r="RK1318" s="2">
        <v>4000000</v>
      </c>
      <c r="RL1318" s="2" t="s">
        <v>639</v>
      </c>
      <c r="RM1318" s="2">
        <v>516286</v>
      </c>
      <c r="RN1318" s="2">
        <v>3193879</v>
      </c>
      <c r="RO1318" s="2">
        <v>593245</v>
      </c>
      <c r="RP1318" s="2">
        <v>1505771</v>
      </c>
      <c r="RQ1318" s="2">
        <v>636722</v>
      </c>
      <c r="RR1318" s="2">
        <v>183771</v>
      </c>
      <c r="RS1318" s="2">
        <v>898283</v>
      </c>
      <c r="RT1318" s="2" t="s">
        <v>639</v>
      </c>
      <c r="RU1318" s="2" t="s">
        <v>639</v>
      </c>
      <c r="RV1318" s="2">
        <v>4000000</v>
      </c>
      <c r="RW1318" s="2" t="s">
        <v>639</v>
      </c>
      <c r="RX1318" s="2">
        <v>847563</v>
      </c>
      <c r="RY1318" s="2" t="s">
        <v>646</v>
      </c>
      <c r="RZ1318" s="2" t="s">
        <v>646</v>
      </c>
      <c r="SA1318" s="2" t="s">
        <v>646</v>
      </c>
      <c r="SB1318" s="2" t="s">
        <v>646</v>
      </c>
      <c r="SC1318" s="2" t="s">
        <v>646</v>
      </c>
      <c r="SD1318" s="2" t="s">
        <v>646</v>
      </c>
      <c r="SE1318" s="2" t="s">
        <v>646</v>
      </c>
      <c r="SF1318" s="2" t="s">
        <v>646</v>
      </c>
      <c r="SG1318" s="2" t="s">
        <v>646</v>
      </c>
      <c r="SH1318" s="2" t="s">
        <v>646</v>
      </c>
      <c r="SI1318" s="2" t="s">
        <v>646</v>
      </c>
      <c r="SJ1318" s="2" t="s">
        <v>646</v>
      </c>
      <c r="SK1318" s="2" t="s">
        <v>646</v>
      </c>
      <c r="SL1318" s="2" t="s">
        <v>646</v>
      </c>
      <c r="SM1318" s="2" t="s">
        <v>646</v>
      </c>
      <c r="SN1318" s="2" t="s">
        <v>646</v>
      </c>
      <c r="SO1318" s="2" t="s">
        <v>646</v>
      </c>
      <c r="SP1318" s="2" t="s">
        <v>646</v>
      </c>
      <c r="SQ1318" s="2" t="s">
        <v>646</v>
      </c>
      <c r="SR1318" s="2" t="s">
        <v>646</v>
      </c>
      <c r="SS1318" s="2" t="s">
        <v>646</v>
      </c>
      <c r="ST1318" s="2" t="s">
        <v>646</v>
      </c>
      <c r="SU1318" s="2">
        <v>360000</v>
      </c>
      <c r="SV1318" s="2">
        <v>90000</v>
      </c>
      <c r="SW1318" s="2" t="s">
        <v>647</v>
      </c>
      <c r="SX1318" s="2" t="s">
        <v>648</v>
      </c>
      <c r="SY1318" s="2" t="s">
        <v>647</v>
      </c>
      <c r="SZ1318" s="2" t="s">
        <v>647</v>
      </c>
      <c r="TA1318" s="2">
        <v>413000</v>
      </c>
      <c r="TB1318" s="2">
        <v>107000</v>
      </c>
      <c r="TC1318" s="2" t="s">
        <v>648</v>
      </c>
      <c r="TD1318" s="2" t="s">
        <v>648</v>
      </c>
      <c r="TE1318" s="2" t="s">
        <v>648</v>
      </c>
      <c r="TF1318" s="2" t="s">
        <v>647</v>
      </c>
      <c r="TG1318" s="2">
        <v>372000</v>
      </c>
      <c r="TH1318" s="2">
        <v>93000</v>
      </c>
      <c r="TI1318" s="2" t="s">
        <v>648</v>
      </c>
      <c r="TJ1318" s="2" t="s">
        <v>648</v>
      </c>
      <c r="TK1318" s="2" t="s">
        <v>647</v>
      </c>
      <c r="TL1318" s="2" t="s">
        <v>647</v>
      </c>
      <c r="TM1318" s="2">
        <v>700000</v>
      </c>
      <c r="TN1318" s="2">
        <v>65000</v>
      </c>
      <c r="TO1318" s="2" t="s">
        <v>648</v>
      </c>
      <c r="TP1318" s="2" t="s">
        <v>648</v>
      </c>
      <c r="TQ1318" s="2" t="s">
        <v>648</v>
      </c>
      <c r="TR1318" s="2" t="s">
        <v>648</v>
      </c>
      <c r="TS1318" s="2">
        <v>405000</v>
      </c>
      <c r="TT1318" s="2">
        <v>110000</v>
      </c>
      <c r="TU1318" s="2" t="s">
        <v>648</v>
      </c>
      <c r="TV1318" s="2" t="s">
        <v>648</v>
      </c>
      <c r="TW1318" s="2" t="s">
        <v>647</v>
      </c>
      <c r="TX1318" s="2" t="s">
        <v>647</v>
      </c>
      <c r="TY1318" s="2">
        <v>405000</v>
      </c>
      <c r="TZ1318" s="2">
        <v>140000</v>
      </c>
      <c r="UA1318" s="2" t="s">
        <v>648</v>
      </c>
      <c r="UB1318" s="2" t="s">
        <v>648</v>
      </c>
      <c r="UC1318" s="2" t="s">
        <v>647</v>
      </c>
      <c r="UD1318" s="2" t="s">
        <v>648</v>
      </c>
      <c r="UE1318" s="2" t="s">
        <v>639</v>
      </c>
      <c r="UF1318" s="2" t="s">
        <v>639</v>
      </c>
      <c r="UG1318" s="2" t="s">
        <v>639</v>
      </c>
      <c r="UH1318" s="2" t="s">
        <v>639</v>
      </c>
      <c r="UI1318" s="2" t="s">
        <v>639</v>
      </c>
      <c r="UJ1318" s="2" t="s">
        <v>639</v>
      </c>
      <c r="UK1318" s="2" t="s">
        <v>639</v>
      </c>
      <c r="UL1318" s="2" t="s">
        <v>639</v>
      </c>
      <c r="UM1318" s="2" t="s">
        <v>639</v>
      </c>
      <c r="UN1318" s="2" t="s">
        <v>639</v>
      </c>
      <c r="UO1318" s="2" t="s">
        <v>639</v>
      </c>
      <c r="UP1318" s="2" t="s">
        <v>639</v>
      </c>
      <c r="UQ1318" s="2" t="s">
        <v>757</v>
      </c>
      <c r="UR1318" s="2" t="s">
        <v>709</v>
      </c>
      <c r="US1318" s="2" t="s">
        <v>694</v>
      </c>
      <c r="UT1318" s="2" t="s">
        <v>813</v>
      </c>
      <c r="UU1318" s="2" t="s">
        <v>729</v>
      </c>
      <c r="UV1318" s="2" t="s">
        <v>744</v>
      </c>
      <c r="UW1318" s="2" t="s">
        <v>719</v>
      </c>
      <c r="UX1318" s="2" t="s">
        <v>765</v>
      </c>
      <c r="UY1318" s="2" t="s">
        <v>758</v>
      </c>
      <c r="UZ1318" s="2" t="s">
        <v>803</v>
      </c>
      <c r="VA1318" s="2" t="s">
        <v>709</v>
      </c>
      <c r="VB1318" s="2" t="s">
        <v>735</v>
      </c>
      <c r="VC1318" s="2" t="s">
        <v>702</v>
      </c>
      <c r="VD1318" s="2" t="s">
        <v>719</v>
      </c>
      <c r="VE1318" s="2" t="s">
        <v>781</v>
      </c>
      <c r="VF1318" s="2" t="s">
        <v>726</v>
      </c>
      <c r="VG1318" s="2" t="s">
        <v>760</v>
      </c>
      <c r="VH1318" s="2" t="s">
        <v>937</v>
      </c>
      <c r="VI1318" s="2" t="s">
        <v>757</v>
      </c>
      <c r="VJ1318" s="2" t="s">
        <v>709</v>
      </c>
      <c r="VK1318" s="2" t="s">
        <v>694</v>
      </c>
      <c r="VL1318" s="2" t="s">
        <v>813</v>
      </c>
      <c r="VM1318" s="2" t="s">
        <v>729</v>
      </c>
      <c r="VN1318" s="2" t="s">
        <v>744</v>
      </c>
      <c r="VO1318" s="2" t="s">
        <v>719</v>
      </c>
      <c r="VP1318" s="2" t="s">
        <v>765</v>
      </c>
      <c r="VQ1318" s="2" t="s">
        <v>758</v>
      </c>
      <c r="VR1318" s="2" t="s">
        <v>700</v>
      </c>
      <c r="VS1318" s="2" t="s">
        <v>691</v>
      </c>
      <c r="VT1318" s="2" t="s">
        <v>779</v>
      </c>
      <c r="VU1318" s="2" t="s">
        <v>721</v>
      </c>
      <c r="VV1318" s="2" t="s">
        <v>742</v>
      </c>
      <c r="VW1318" s="2" t="s">
        <v>697</v>
      </c>
      <c r="VX1318" s="2" t="s">
        <v>723</v>
      </c>
      <c r="VY1318" s="2" t="s">
        <v>777</v>
      </c>
      <c r="VZ1318" s="2" t="s">
        <v>710</v>
      </c>
      <c r="WA1318" s="2" t="s">
        <v>797</v>
      </c>
      <c r="WB1318" s="2" t="s">
        <v>724</v>
      </c>
      <c r="WC1318" s="2" t="s">
        <v>778</v>
      </c>
      <c r="WD1318" s="2" t="s">
        <v>803</v>
      </c>
      <c r="WE1318" s="2" t="s">
        <v>727</v>
      </c>
      <c r="WF1318" s="2" t="s">
        <v>774</v>
      </c>
      <c r="WG1318" s="2" t="s">
        <v>804</v>
      </c>
      <c r="WH1318" s="2" t="s">
        <v>779</v>
      </c>
      <c r="WI1318" s="2" t="s">
        <v>744</v>
      </c>
      <c r="WJ1318" s="2" t="s">
        <v>813</v>
      </c>
      <c r="WK1318" s="2" t="s">
        <v>730</v>
      </c>
      <c r="WL1318" s="2" t="s">
        <v>796</v>
      </c>
      <c r="WM1318" s="2" t="s">
        <v>706</v>
      </c>
      <c r="WN1318" s="2" t="s">
        <v>736</v>
      </c>
      <c r="WO1318" s="2" t="s">
        <v>740</v>
      </c>
      <c r="WP1318" s="2" t="s">
        <v>804</v>
      </c>
      <c r="WQ1318" s="2" t="s">
        <v>735</v>
      </c>
      <c r="WR1318" s="2" t="s">
        <v>983</v>
      </c>
      <c r="WS1318" s="2" t="s">
        <v>639</v>
      </c>
      <c r="WT1318" s="2" t="s">
        <v>639</v>
      </c>
      <c r="WU1318" s="2" t="s">
        <v>639</v>
      </c>
      <c r="WV1318" s="2" t="s">
        <v>639</v>
      </c>
      <c r="WW1318" s="2" t="s">
        <v>639</v>
      </c>
      <c r="WX1318" s="2" t="s">
        <v>639</v>
      </c>
      <c r="WY1318" s="2" t="s">
        <v>639</v>
      </c>
      <c r="WZ1318" s="2" t="s">
        <v>639</v>
      </c>
      <c r="XA1318" s="2" t="s">
        <v>639</v>
      </c>
      <c r="XB1318" s="2" t="s">
        <v>639</v>
      </c>
      <c r="XC1318" s="2" t="s">
        <v>639</v>
      </c>
      <c r="XD1318" s="2" t="s">
        <v>639</v>
      </c>
      <c r="XE1318" s="2" t="s">
        <v>639</v>
      </c>
      <c r="XF1318" s="2" t="s">
        <v>639</v>
      </c>
      <c r="XG1318" s="2" t="s">
        <v>639</v>
      </c>
      <c r="XH1318" s="2" t="s">
        <v>639</v>
      </c>
      <c r="XI1318" s="2" t="s">
        <v>639</v>
      </c>
      <c r="XJ1318" s="2" t="s">
        <v>639</v>
      </c>
      <c r="XK1318" s="2">
        <v>1</v>
      </c>
      <c r="XL1318" s="2">
        <v>1</v>
      </c>
      <c r="XM1318" s="2" t="s">
        <v>2675</v>
      </c>
    </row>
    <row r="1319" spans="1:637" ht="15.75" x14ac:dyDescent="0.25">
      <c r="A1319" s="2" t="s">
        <v>636</v>
      </c>
      <c r="B1319" s="2" t="s">
        <v>2674</v>
      </c>
      <c r="C1319" s="2">
        <v>55</v>
      </c>
      <c r="D1319" s="2">
        <v>4</v>
      </c>
      <c r="E1319" s="2" t="s">
        <v>638</v>
      </c>
      <c r="F1319" s="2">
        <v>2014</v>
      </c>
      <c r="G1319" s="2">
        <v>1</v>
      </c>
      <c r="H1319" s="2">
        <v>80</v>
      </c>
      <c r="I1319" s="2">
        <v>50</v>
      </c>
      <c r="J1319" s="2">
        <v>85</v>
      </c>
      <c r="K1319" s="2">
        <v>95</v>
      </c>
      <c r="L1319" s="2">
        <v>80</v>
      </c>
      <c r="M1319" s="2">
        <v>99</v>
      </c>
      <c r="N1319" s="2">
        <v>85</v>
      </c>
      <c r="O1319" s="2">
        <v>60</v>
      </c>
      <c r="P1319" s="2">
        <v>90</v>
      </c>
      <c r="Q1319" s="2">
        <v>40</v>
      </c>
      <c r="R1319" s="2">
        <v>30</v>
      </c>
      <c r="S1319" s="2">
        <v>50</v>
      </c>
      <c r="T1319" s="2">
        <v>310</v>
      </c>
      <c r="U1319" s="2">
        <v>320</v>
      </c>
      <c r="V1319" s="2">
        <v>330</v>
      </c>
      <c r="W1319" s="2">
        <v>500</v>
      </c>
      <c r="X1319" s="2">
        <v>510</v>
      </c>
      <c r="Y1319" s="2">
        <v>520</v>
      </c>
      <c r="Z1319" s="2">
        <v>790</v>
      </c>
      <c r="AA1319" s="2">
        <v>800</v>
      </c>
      <c r="AB1319" s="2">
        <v>810</v>
      </c>
      <c r="AC1319" s="2">
        <v>2479</v>
      </c>
      <c r="AD1319" s="2">
        <v>1535</v>
      </c>
      <c r="AE1319" s="2">
        <v>2375</v>
      </c>
      <c r="AF1319" s="2">
        <v>1141</v>
      </c>
      <c r="AG1319" s="2">
        <v>771</v>
      </c>
      <c r="AH1319" s="2">
        <v>1166</v>
      </c>
      <c r="AI1319" s="2">
        <v>367</v>
      </c>
      <c r="AJ1319" s="2">
        <v>325</v>
      </c>
      <c r="AK1319" s="2">
        <v>438</v>
      </c>
      <c r="AL1319" s="2" t="s">
        <v>639</v>
      </c>
      <c r="AM1319" s="2" t="s">
        <v>639</v>
      </c>
      <c r="AN1319" s="2" t="s">
        <v>639</v>
      </c>
      <c r="AO1319" s="2">
        <v>20</v>
      </c>
      <c r="AP1319" s="2">
        <v>20</v>
      </c>
      <c r="AQ1319" s="2">
        <v>25</v>
      </c>
      <c r="AR1319" s="2">
        <v>140</v>
      </c>
      <c r="AS1319" s="2">
        <v>200</v>
      </c>
      <c r="AT1319" s="2">
        <v>400</v>
      </c>
      <c r="AU1319" s="2">
        <v>15</v>
      </c>
      <c r="AV1319" s="2">
        <v>100</v>
      </c>
      <c r="AW1319" s="2">
        <v>30</v>
      </c>
      <c r="AX1319" s="2">
        <v>8000</v>
      </c>
      <c r="AY1319" s="2">
        <v>1</v>
      </c>
      <c r="AZ1319" s="2">
        <v>1300</v>
      </c>
      <c r="BA1319" s="2">
        <v>11</v>
      </c>
      <c r="BB1319" s="2">
        <v>9</v>
      </c>
      <c r="BC1319" s="2">
        <v>9</v>
      </c>
      <c r="BD1319" s="2">
        <v>8</v>
      </c>
      <c r="BE1319" s="2">
        <v>6</v>
      </c>
      <c r="BF1319" s="2">
        <v>6</v>
      </c>
      <c r="BG1319" s="2">
        <v>21</v>
      </c>
      <c r="BH1319" s="2">
        <v>5</v>
      </c>
      <c r="BI1319" s="2" t="s">
        <v>639</v>
      </c>
      <c r="BJ1319" s="2" t="s">
        <v>639</v>
      </c>
      <c r="BK1319" s="2">
        <v>6</v>
      </c>
      <c r="BL1319" s="2">
        <v>25</v>
      </c>
      <c r="BM1319" s="2">
        <v>2</v>
      </c>
      <c r="BN1319" s="2">
        <v>25</v>
      </c>
      <c r="BO1319" s="2">
        <v>39</v>
      </c>
      <c r="BP1319" s="2" t="s">
        <v>639</v>
      </c>
      <c r="BQ1319" s="2" t="s">
        <v>639</v>
      </c>
      <c r="BR1319" s="2">
        <v>1071</v>
      </c>
      <c r="BS1319" s="2">
        <v>330</v>
      </c>
      <c r="BT1319" s="2">
        <v>40</v>
      </c>
      <c r="BU1319" s="2">
        <v>440</v>
      </c>
      <c r="BV1319" s="2">
        <v>2</v>
      </c>
      <c r="BW1319" s="2" t="s">
        <v>639</v>
      </c>
      <c r="BX1319" s="2" t="s">
        <v>639</v>
      </c>
      <c r="BY1319" s="2" t="s">
        <v>639</v>
      </c>
      <c r="BZ1319" s="2" t="s">
        <v>639</v>
      </c>
      <c r="CA1319" s="2" t="s">
        <v>639</v>
      </c>
      <c r="CB1319" s="2" t="s">
        <v>639</v>
      </c>
      <c r="CC1319" s="2">
        <v>1</v>
      </c>
      <c r="CD1319" s="2">
        <v>1</v>
      </c>
      <c r="CE1319" s="2">
        <v>9000</v>
      </c>
      <c r="CF1319" s="2">
        <v>1250</v>
      </c>
      <c r="CG1319" s="2">
        <v>275</v>
      </c>
      <c r="CH1319" s="2">
        <v>650</v>
      </c>
      <c r="CI1319" s="2">
        <v>549</v>
      </c>
      <c r="CJ1319" s="2" t="s">
        <v>639</v>
      </c>
      <c r="CK1319" s="2">
        <v>11</v>
      </c>
      <c r="CL1319" s="2" t="s">
        <v>639</v>
      </c>
      <c r="CM1319" s="2">
        <v>11</v>
      </c>
      <c r="CN1319" s="2">
        <v>11748</v>
      </c>
      <c r="CO1319" s="2">
        <v>40</v>
      </c>
      <c r="CP1319" s="2">
        <v>10063</v>
      </c>
      <c r="CQ1319" s="2" t="s">
        <v>2233</v>
      </c>
      <c r="CR1319" s="2">
        <v>8006</v>
      </c>
      <c r="CS1319" s="2">
        <v>3095</v>
      </c>
      <c r="CT1319" s="2" t="s">
        <v>639</v>
      </c>
      <c r="CU1319" s="2" t="s">
        <v>639</v>
      </c>
      <c r="CV1319" s="2">
        <v>11054</v>
      </c>
      <c r="CW1319" s="2">
        <v>47</v>
      </c>
      <c r="CX1319" s="2">
        <v>6000</v>
      </c>
      <c r="CY1319" s="2">
        <v>25</v>
      </c>
      <c r="CZ1319" s="2">
        <v>144966</v>
      </c>
      <c r="DA1319" s="2">
        <v>999</v>
      </c>
      <c r="DB1319" s="2">
        <v>214</v>
      </c>
      <c r="DC1319" s="2">
        <v>66</v>
      </c>
      <c r="DD1319" s="2">
        <v>87</v>
      </c>
      <c r="DE1319" s="2" t="s">
        <v>639</v>
      </c>
      <c r="DF1319" s="2">
        <v>1</v>
      </c>
      <c r="DG1319" s="2" t="s">
        <v>639</v>
      </c>
      <c r="DH1319" s="2" t="s">
        <v>639</v>
      </c>
      <c r="DI1319" s="2">
        <v>65</v>
      </c>
      <c r="DJ1319" s="2">
        <v>72</v>
      </c>
      <c r="DK1319" s="2">
        <v>38016</v>
      </c>
      <c r="DL1319" s="2">
        <v>269</v>
      </c>
      <c r="DM1319" s="2">
        <v>33353</v>
      </c>
      <c r="DN1319" s="2" t="s">
        <v>639</v>
      </c>
      <c r="DO1319" s="2">
        <v>8</v>
      </c>
      <c r="DP1319" s="2">
        <v>5</v>
      </c>
      <c r="DQ1319" s="2">
        <v>19</v>
      </c>
      <c r="DR1319" s="2">
        <v>25</v>
      </c>
      <c r="DS1319" s="2">
        <v>2</v>
      </c>
      <c r="DT1319" s="2">
        <v>2</v>
      </c>
      <c r="DU1319" s="2">
        <v>8</v>
      </c>
      <c r="DV1319" s="2">
        <v>5</v>
      </c>
      <c r="DW1319" s="2">
        <v>1315</v>
      </c>
      <c r="DX1319" s="2">
        <v>13</v>
      </c>
      <c r="DY1319" s="2">
        <v>500</v>
      </c>
      <c r="DZ1319" s="2">
        <v>9</v>
      </c>
      <c r="EA1319" s="2">
        <v>300</v>
      </c>
      <c r="EB1319" s="2">
        <v>13</v>
      </c>
      <c r="EC1319" s="2">
        <v>6389</v>
      </c>
      <c r="ED1319" s="2">
        <v>3078</v>
      </c>
      <c r="EE1319" s="2">
        <v>1130</v>
      </c>
      <c r="EF1319" s="2">
        <v>6513</v>
      </c>
      <c r="EG1319" s="2">
        <v>3141</v>
      </c>
      <c r="EH1319" s="2">
        <v>1153</v>
      </c>
      <c r="EI1319" s="2">
        <v>124</v>
      </c>
      <c r="EJ1319" s="2">
        <v>63</v>
      </c>
      <c r="EK1319" s="2">
        <v>23</v>
      </c>
      <c r="EL1319" s="2" t="s">
        <v>639</v>
      </c>
      <c r="EM1319" s="2" t="s">
        <v>639</v>
      </c>
      <c r="EN1319" s="2" t="s">
        <v>639</v>
      </c>
      <c r="EO1319" s="2">
        <v>2479</v>
      </c>
      <c r="EP1319" s="2">
        <v>1535</v>
      </c>
      <c r="EQ1319" s="2">
        <v>2375</v>
      </c>
      <c r="ER1319" s="2">
        <v>1141</v>
      </c>
      <c r="ES1319" s="2">
        <v>771</v>
      </c>
      <c r="ET1319" s="2">
        <v>1166</v>
      </c>
      <c r="EU1319" s="2">
        <v>367</v>
      </c>
      <c r="EV1319" s="2">
        <v>325</v>
      </c>
      <c r="EW1319" s="2">
        <v>438</v>
      </c>
      <c r="EX1319" s="2">
        <v>2865</v>
      </c>
      <c r="EY1319" s="2">
        <v>1858</v>
      </c>
      <c r="EZ1319" s="2">
        <v>2236</v>
      </c>
      <c r="FA1319" s="2">
        <v>1368</v>
      </c>
      <c r="FB1319" s="2">
        <v>838</v>
      </c>
      <c r="FC1319" s="2">
        <v>1131</v>
      </c>
      <c r="FD1319" s="2">
        <v>475</v>
      </c>
      <c r="FE1319" s="2">
        <v>321</v>
      </c>
      <c r="FF1319" s="2">
        <v>426</v>
      </c>
      <c r="FG1319" s="2">
        <v>2494</v>
      </c>
      <c r="FH1319" s="2">
        <v>1566</v>
      </c>
      <c r="FI1319" s="2">
        <v>2236</v>
      </c>
      <c r="FJ1319" s="2">
        <v>1143</v>
      </c>
      <c r="FK1319" s="2">
        <v>771</v>
      </c>
      <c r="FL1319" s="2">
        <v>1131</v>
      </c>
      <c r="FM1319" s="2">
        <v>369</v>
      </c>
      <c r="FN1319" s="2">
        <v>321</v>
      </c>
      <c r="FO1319" s="2">
        <v>426</v>
      </c>
      <c r="FP1319" s="2">
        <v>185</v>
      </c>
      <c r="FQ1319" s="2">
        <v>146</v>
      </c>
      <c r="FR1319" s="2">
        <v>112</v>
      </c>
      <c r="FS1319" s="2">
        <v>34</v>
      </c>
      <c r="FT1319" s="2">
        <v>53</v>
      </c>
      <c r="FU1319" s="2" t="s">
        <v>639</v>
      </c>
      <c r="FV1319" s="2" t="s">
        <v>639</v>
      </c>
      <c r="FW1319" s="2" t="s">
        <v>639</v>
      </c>
      <c r="FX1319" s="2">
        <v>139</v>
      </c>
      <c r="FY1319" s="2" t="s">
        <v>639</v>
      </c>
      <c r="FZ1319" s="2" t="s">
        <v>639</v>
      </c>
      <c r="GA1319" s="2">
        <v>35</v>
      </c>
      <c r="GB1319" s="2" t="s">
        <v>639</v>
      </c>
      <c r="GC1319" s="2">
        <v>23</v>
      </c>
      <c r="GD1319" s="2">
        <v>25</v>
      </c>
      <c r="GE1319" s="2">
        <v>103</v>
      </c>
      <c r="GF1319" s="2">
        <v>52</v>
      </c>
      <c r="GG1319" s="2">
        <v>29</v>
      </c>
      <c r="GH1319" s="2" t="s">
        <v>642</v>
      </c>
      <c r="GI1319" s="2" t="s">
        <v>642</v>
      </c>
      <c r="GJ1319" s="2" t="s">
        <v>641</v>
      </c>
      <c r="GK1319" s="2" t="s">
        <v>639</v>
      </c>
      <c r="GL1319" s="2">
        <v>2600</v>
      </c>
      <c r="GM1319" s="2" t="s">
        <v>639</v>
      </c>
      <c r="GN1319" s="2" t="s">
        <v>639</v>
      </c>
      <c r="GO1319" s="2" t="s">
        <v>639</v>
      </c>
      <c r="GP1319" s="2" t="s">
        <v>639</v>
      </c>
      <c r="GQ1319" s="2">
        <v>8000</v>
      </c>
      <c r="GR1319" s="2">
        <v>1</v>
      </c>
      <c r="GS1319" s="2">
        <v>1300</v>
      </c>
      <c r="GT1319" s="2">
        <v>844000</v>
      </c>
      <c r="GU1319" s="2">
        <v>104553</v>
      </c>
      <c r="GV1319" s="2">
        <v>69130</v>
      </c>
      <c r="GW1319" s="2">
        <v>391332</v>
      </c>
      <c r="GX1319" s="2">
        <v>48972</v>
      </c>
      <c r="GY1319" s="2">
        <v>21230</v>
      </c>
      <c r="GZ1319" s="2">
        <v>65000</v>
      </c>
      <c r="HA1319" s="2">
        <v>39000</v>
      </c>
      <c r="HB1319" s="2">
        <v>41000</v>
      </c>
      <c r="HC1319" s="2">
        <v>23375</v>
      </c>
      <c r="HD1319" s="2">
        <v>19265</v>
      </c>
      <c r="HE1319" s="2">
        <v>12500</v>
      </c>
      <c r="HF1319" s="2">
        <v>10457</v>
      </c>
      <c r="HG1319" s="2" t="s">
        <v>639</v>
      </c>
      <c r="HH1319" s="2">
        <v>330000</v>
      </c>
      <c r="HI1319" s="2">
        <v>27424</v>
      </c>
      <c r="HJ1319" s="2">
        <v>2047238</v>
      </c>
      <c r="HK1319" s="2" t="s">
        <v>639</v>
      </c>
      <c r="HL1319" s="2">
        <v>416605</v>
      </c>
      <c r="HM1319" s="2" t="s">
        <v>639</v>
      </c>
      <c r="HN1319" s="2">
        <v>4254757</v>
      </c>
      <c r="HO1319" s="2">
        <v>4471100</v>
      </c>
      <c r="HP1319" s="2">
        <v>885878</v>
      </c>
      <c r="HQ1319" s="2">
        <v>1197904</v>
      </c>
      <c r="HR1319" s="2">
        <v>414950</v>
      </c>
      <c r="HS1319" s="2">
        <v>154601</v>
      </c>
      <c r="HT1319" s="2">
        <v>391148</v>
      </c>
      <c r="HU1319" s="2">
        <v>387851</v>
      </c>
      <c r="HV1319" s="2">
        <v>10807</v>
      </c>
      <c r="HW1319" s="2">
        <v>125950</v>
      </c>
      <c r="HX1319" s="2">
        <v>1619181</v>
      </c>
      <c r="HY1319" s="2">
        <v>1949908</v>
      </c>
      <c r="HZ1319" s="2">
        <v>2521192</v>
      </c>
      <c r="IA1319" s="2">
        <v>57349</v>
      </c>
      <c r="IB1319" s="2" t="s">
        <v>639</v>
      </c>
      <c r="IC1319" s="2">
        <v>416605</v>
      </c>
      <c r="ID1319" s="2">
        <v>88000</v>
      </c>
      <c r="IE1319" s="2">
        <v>576281</v>
      </c>
      <c r="IF1319" s="2">
        <v>450000</v>
      </c>
      <c r="IG1319" s="2">
        <v>625000</v>
      </c>
      <c r="IH1319" s="2">
        <v>2236530</v>
      </c>
      <c r="II1319" s="2">
        <v>35540</v>
      </c>
      <c r="IJ1319" s="2">
        <v>1197904</v>
      </c>
      <c r="IK1319" s="2">
        <v>385737</v>
      </c>
      <c r="IL1319" s="2">
        <v>2253017</v>
      </c>
      <c r="IM1319" s="2">
        <v>778662</v>
      </c>
      <c r="IN1319" s="2">
        <v>84649</v>
      </c>
      <c r="IO1319" s="2">
        <v>1884247</v>
      </c>
      <c r="IP1319" s="2" t="s">
        <v>639</v>
      </c>
      <c r="IQ1319" s="2" t="s">
        <v>639</v>
      </c>
      <c r="IR1319" s="2">
        <v>4840000</v>
      </c>
      <c r="IS1319" s="2">
        <v>248608</v>
      </c>
      <c r="IT1319" s="2">
        <v>5993494</v>
      </c>
      <c r="IU1319" s="2">
        <v>3868565</v>
      </c>
      <c r="IV1319" s="2" t="s">
        <v>639</v>
      </c>
      <c r="IW1319" s="2">
        <v>4267883</v>
      </c>
      <c r="IX1319" s="2" t="s">
        <v>639</v>
      </c>
      <c r="IY1319" s="2" t="s">
        <v>639</v>
      </c>
      <c r="IZ1319" s="2" t="s">
        <v>639</v>
      </c>
      <c r="JA1319" s="2" t="s">
        <v>639</v>
      </c>
      <c r="JB1319" s="2">
        <v>571648</v>
      </c>
      <c r="JC1319" s="2" t="s">
        <v>639</v>
      </c>
      <c r="JD1319" s="2" t="s">
        <v>639</v>
      </c>
      <c r="JE1319" s="2" t="s">
        <v>639</v>
      </c>
      <c r="JF1319" s="2">
        <v>84330</v>
      </c>
      <c r="JG1319" s="2">
        <v>694332</v>
      </c>
      <c r="JH1319" s="2" t="s">
        <v>639</v>
      </c>
      <c r="JI1319" s="2">
        <v>1406000</v>
      </c>
      <c r="JJ1319" s="2">
        <v>2019000</v>
      </c>
      <c r="JK1319" s="2">
        <v>3969</v>
      </c>
      <c r="JL1319" s="2">
        <v>5240</v>
      </c>
      <c r="JM1319" s="2">
        <v>5390</v>
      </c>
      <c r="JN1319" s="2">
        <v>61</v>
      </c>
      <c r="JO1319" s="2">
        <v>93</v>
      </c>
      <c r="JP1319" s="2">
        <v>1570</v>
      </c>
      <c r="JQ1319" s="2">
        <v>-933</v>
      </c>
      <c r="JR1319" s="2">
        <v>15</v>
      </c>
      <c r="JS1319" s="2">
        <v>10</v>
      </c>
      <c r="JT1319" s="2">
        <v>114</v>
      </c>
      <c r="JU1319" s="2">
        <v>500</v>
      </c>
      <c r="JV1319" s="2">
        <v>37705</v>
      </c>
      <c r="JW1319" s="2">
        <v>33777</v>
      </c>
      <c r="JX1319" s="2">
        <v>31208</v>
      </c>
      <c r="JY1319" s="2" t="s">
        <v>651</v>
      </c>
      <c r="JZ1319" s="2" t="s">
        <v>652</v>
      </c>
      <c r="KA1319" s="2" t="s">
        <v>653</v>
      </c>
      <c r="KB1319" s="2" t="s">
        <v>654</v>
      </c>
      <c r="KC1319" s="2" t="s">
        <v>655</v>
      </c>
      <c r="KD1319" s="2" t="s">
        <v>646</v>
      </c>
      <c r="KE1319" s="2">
        <v>1</v>
      </c>
      <c r="KF1319" s="2">
        <v>11385</v>
      </c>
      <c r="KG1319" s="2">
        <v>4554000</v>
      </c>
      <c r="KH1319" s="2" t="s">
        <v>639</v>
      </c>
      <c r="KI1319" s="2">
        <v>4718244</v>
      </c>
      <c r="KJ1319" s="2">
        <v>360</v>
      </c>
      <c r="KK1319" s="2">
        <v>360</v>
      </c>
      <c r="KL1319" s="2">
        <v>340</v>
      </c>
      <c r="KM1319" s="2">
        <v>610</v>
      </c>
      <c r="KN1319" s="2">
        <v>610</v>
      </c>
      <c r="KO1319" s="2">
        <v>520</v>
      </c>
      <c r="KP1319" s="2">
        <v>850</v>
      </c>
      <c r="KQ1319" s="2">
        <v>850</v>
      </c>
      <c r="KR1319" s="2">
        <v>740</v>
      </c>
      <c r="KS1319" s="2">
        <v>110</v>
      </c>
      <c r="KT1319" s="2">
        <v>1000</v>
      </c>
      <c r="KU1319" s="2">
        <v>5</v>
      </c>
      <c r="KV1319" s="2">
        <v>2</v>
      </c>
      <c r="KW1319" s="2">
        <v>12299</v>
      </c>
      <c r="KX1319" s="2">
        <v>3984876</v>
      </c>
      <c r="KY1319" s="2">
        <v>2</v>
      </c>
      <c r="KZ1319" s="2">
        <v>5288471</v>
      </c>
      <c r="LA1319" s="2">
        <v>375</v>
      </c>
      <c r="LB1319" s="2">
        <v>380</v>
      </c>
      <c r="LC1319" s="2">
        <v>370</v>
      </c>
      <c r="LD1319" s="2">
        <v>650</v>
      </c>
      <c r="LE1319" s="2">
        <v>650</v>
      </c>
      <c r="LF1319" s="2">
        <v>560</v>
      </c>
      <c r="LG1319" s="2">
        <v>900</v>
      </c>
      <c r="LH1319" s="2">
        <v>890</v>
      </c>
      <c r="LI1319" s="2">
        <v>790</v>
      </c>
      <c r="LJ1319" s="2">
        <v>119</v>
      </c>
      <c r="LK1319" s="2">
        <v>1020</v>
      </c>
      <c r="LL1319" s="2">
        <v>13</v>
      </c>
      <c r="LM1319" s="2">
        <v>3</v>
      </c>
      <c r="LN1319" s="2">
        <v>12614</v>
      </c>
      <c r="LO1319" s="2">
        <v>4919460</v>
      </c>
      <c r="LP1319" s="2" t="s">
        <v>639</v>
      </c>
      <c r="LQ1319" s="2">
        <v>5213915</v>
      </c>
      <c r="LR1319" s="2">
        <v>375</v>
      </c>
      <c r="LS1319" s="2">
        <v>380</v>
      </c>
      <c r="LT1319" s="2">
        <v>360</v>
      </c>
      <c r="LU1319" s="2">
        <v>630</v>
      </c>
      <c r="LV1319" s="2">
        <v>645</v>
      </c>
      <c r="LW1319" s="2">
        <v>550</v>
      </c>
      <c r="LX1319" s="2">
        <v>885</v>
      </c>
      <c r="LY1319" s="2">
        <v>900</v>
      </c>
      <c r="LZ1319" s="2">
        <v>765</v>
      </c>
      <c r="MA1319" s="2">
        <v>114</v>
      </c>
      <c r="MB1319" s="2">
        <v>1000</v>
      </c>
      <c r="MC1319" s="2">
        <v>7</v>
      </c>
      <c r="MD1319" s="2">
        <v>4</v>
      </c>
      <c r="ME1319" s="2">
        <v>14153</v>
      </c>
      <c r="MF1319" s="2">
        <v>6850052</v>
      </c>
      <c r="MG1319" s="2">
        <v>2</v>
      </c>
      <c r="MH1319" s="2">
        <v>6048292</v>
      </c>
      <c r="MI1319" s="2">
        <v>310</v>
      </c>
      <c r="MJ1319" s="2">
        <v>320</v>
      </c>
      <c r="MK1319" s="2">
        <v>330</v>
      </c>
      <c r="ML1319" s="2">
        <v>500</v>
      </c>
      <c r="MM1319" s="2">
        <v>510</v>
      </c>
      <c r="MN1319" s="2">
        <v>520</v>
      </c>
      <c r="MO1319" s="2">
        <v>790</v>
      </c>
      <c r="MP1319" s="2">
        <v>800</v>
      </c>
      <c r="MQ1319" s="2">
        <v>810</v>
      </c>
      <c r="MR1319" s="2">
        <v>154</v>
      </c>
      <c r="MS1319" s="2">
        <v>1071</v>
      </c>
      <c r="MT1319" s="2">
        <v>13</v>
      </c>
      <c r="MU1319" s="2">
        <v>5</v>
      </c>
      <c r="MV1319" s="2">
        <v>10407</v>
      </c>
      <c r="MW1319" s="2">
        <v>4162800</v>
      </c>
      <c r="MX1319" s="2" t="s">
        <v>639</v>
      </c>
      <c r="MY1319" s="2">
        <v>4407645</v>
      </c>
      <c r="MZ1319" s="2">
        <v>369</v>
      </c>
      <c r="NA1319" s="2">
        <v>379</v>
      </c>
      <c r="NB1319" s="2">
        <v>349</v>
      </c>
      <c r="NC1319" s="2">
        <v>625</v>
      </c>
      <c r="ND1319" s="2">
        <v>640</v>
      </c>
      <c r="NE1319" s="2">
        <v>535</v>
      </c>
      <c r="NF1319" s="2">
        <v>870</v>
      </c>
      <c r="NG1319" s="2">
        <v>899</v>
      </c>
      <c r="NH1319" s="2">
        <v>759</v>
      </c>
      <c r="NI1319" s="2">
        <v>135</v>
      </c>
      <c r="NJ1319" s="2">
        <v>1100</v>
      </c>
      <c r="NK1319" s="2">
        <v>8</v>
      </c>
      <c r="NL1319" s="2">
        <v>6</v>
      </c>
      <c r="NM1319" s="2">
        <v>13324</v>
      </c>
      <c r="NN1319" s="2">
        <v>5329600</v>
      </c>
      <c r="NO1319" s="2" t="s">
        <v>639</v>
      </c>
      <c r="NP1319" s="2">
        <v>5493844</v>
      </c>
      <c r="NQ1319" s="2">
        <v>375</v>
      </c>
      <c r="NR1319" s="2">
        <v>380</v>
      </c>
      <c r="NS1319" s="2">
        <v>374</v>
      </c>
      <c r="NT1319" s="2">
        <v>630</v>
      </c>
      <c r="NU1319" s="2">
        <v>645</v>
      </c>
      <c r="NV1319" s="2">
        <v>561</v>
      </c>
      <c r="NW1319" s="2">
        <v>903</v>
      </c>
      <c r="NX1319" s="2">
        <v>918</v>
      </c>
      <c r="NY1319" s="2">
        <v>800</v>
      </c>
      <c r="NZ1319" s="2">
        <v>120</v>
      </c>
      <c r="OA1319" s="2">
        <v>1000</v>
      </c>
      <c r="OB1319" s="2">
        <v>8</v>
      </c>
      <c r="OC1319" s="2">
        <v>7</v>
      </c>
      <c r="OD1319" s="2" t="s">
        <v>639</v>
      </c>
      <c r="OE1319" s="2" t="s">
        <v>639</v>
      </c>
      <c r="OF1319" s="2" t="s">
        <v>639</v>
      </c>
      <c r="OG1319" s="2" t="s">
        <v>639</v>
      </c>
      <c r="OH1319" s="2" t="s">
        <v>639</v>
      </c>
      <c r="OI1319" s="2" t="s">
        <v>639</v>
      </c>
      <c r="OJ1319" s="2" t="s">
        <v>639</v>
      </c>
      <c r="OK1319" s="2" t="s">
        <v>639</v>
      </c>
      <c r="OL1319" s="2" t="s">
        <v>639</v>
      </c>
      <c r="OM1319" s="2" t="s">
        <v>639</v>
      </c>
      <c r="ON1319" s="2" t="s">
        <v>639</v>
      </c>
      <c r="OO1319" s="2" t="s">
        <v>639</v>
      </c>
      <c r="OP1319" s="2" t="s">
        <v>639</v>
      </c>
      <c r="OQ1319" s="2" t="s">
        <v>639</v>
      </c>
      <c r="OR1319" s="2" t="s">
        <v>639</v>
      </c>
      <c r="OS1319" s="2" t="s">
        <v>639</v>
      </c>
      <c r="OT1319" s="2">
        <v>8</v>
      </c>
      <c r="OU1319" s="2" t="s">
        <v>639</v>
      </c>
      <c r="OV1319" s="2" t="s">
        <v>639</v>
      </c>
      <c r="OW1319" s="2" t="s">
        <v>639</v>
      </c>
      <c r="OX1319" s="2" t="s">
        <v>639</v>
      </c>
      <c r="OY1319" s="2" t="s">
        <v>639</v>
      </c>
      <c r="OZ1319" s="2" t="s">
        <v>639</v>
      </c>
      <c r="PA1319" s="2" t="s">
        <v>639</v>
      </c>
      <c r="PB1319" s="2" t="s">
        <v>639</v>
      </c>
      <c r="PC1319" s="2" t="s">
        <v>639</v>
      </c>
      <c r="PD1319" s="2" t="s">
        <v>639</v>
      </c>
      <c r="PE1319" s="2" t="s">
        <v>639</v>
      </c>
      <c r="PF1319" s="2" t="s">
        <v>639</v>
      </c>
      <c r="PG1319" s="2" t="s">
        <v>639</v>
      </c>
      <c r="PH1319" s="2" t="s">
        <v>639</v>
      </c>
      <c r="PI1319" s="2" t="s">
        <v>639</v>
      </c>
      <c r="PJ1319" s="2" t="s">
        <v>639</v>
      </c>
      <c r="PK1319" s="2">
        <v>3136530</v>
      </c>
      <c r="PL1319" s="2" t="s">
        <v>639</v>
      </c>
      <c r="PM1319" s="2">
        <v>1100121</v>
      </c>
      <c r="PN1319" s="2">
        <v>1297244</v>
      </c>
      <c r="PO1319" s="2">
        <v>201858</v>
      </c>
      <c r="PP1319" s="2">
        <v>574918</v>
      </c>
      <c r="PQ1319" s="2" t="s">
        <v>639</v>
      </c>
      <c r="PR1319" s="2" t="s">
        <v>639</v>
      </c>
      <c r="PS1319" s="2">
        <v>4000000</v>
      </c>
      <c r="PT1319" s="2" t="s">
        <v>639</v>
      </c>
      <c r="PU1319" s="2">
        <v>757119</v>
      </c>
      <c r="PV1319" s="2">
        <v>3261530</v>
      </c>
      <c r="PW1319" s="2">
        <v>1001493</v>
      </c>
      <c r="PX1319" s="2">
        <v>1589612</v>
      </c>
      <c r="PY1319" s="2" t="s">
        <v>639</v>
      </c>
      <c r="PZ1319" s="2">
        <v>159057</v>
      </c>
      <c r="QA1319" s="2">
        <v>1009234</v>
      </c>
      <c r="QB1319" s="2">
        <v>890588</v>
      </c>
      <c r="QC1319" s="2" t="s">
        <v>639</v>
      </c>
      <c r="QD1319" s="2">
        <v>3240000</v>
      </c>
      <c r="QE1319" s="2" t="s">
        <v>639</v>
      </c>
      <c r="QF1319" s="2">
        <v>553756</v>
      </c>
      <c r="QG1319" s="2">
        <v>3136530</v>
      </c>
      <c r="QH1319" s="2">
        <v>533143</v>
      </c>
      <c r="QI1319" s="2">
        <v>1351382</v>
      </c>
      <c r="QJ1319" s="2">
        <v>521079</v>
      </c>
      <c r="QK1319" s="2">
        <v>152553</v>
      </c>
      <c r="QL1319" s="2">
        <v>532296</v>
      </c>
      <c r="QM1319" s="2" t="s">
        <v>639</v>
      </c>
      <c r="QN1319" s="2" t="s">
        <v>639</v>
      </c>
      <c r="QO1319" s="2">
        <v>3900000</v>
      </c>
      <c r="QP1319" s="2" t="s">
        <v>639</v>
      </c>
      <c r="QQ1319" s="2">
        <v>957285</v>
      </c>
      <c r="QR1319" s="2">
        <v>3311530</v>
      </c>
      <c r="QS1319" s="2">
        <v>1619181</v>
      </c>
      <c r="QT1319" s="2">
        <v>2253017</v>
      </c>
      <c r="QU1319" s="2">
        <v>778662</v>
      </c>
      <c r="QV1319" s="2">
        <v>84649</v>
      </c>
      <c r="QW1319" s="2">
        <v>1884247</v>
      </c>
      <c r="QX1319" s="2" t="s">
        <v>639</v>
      </c>
      <c r="QY1319" s="2" t="s">
        <v>639</v>
      </c>
      <c r="QZ1319" s="2">
        <v>4840000</v>
      </c>
      <c r="RA1319" s="2">
        <v>248608</v>
      </c>
      <c r="RB1319" s="2">
        <v>904886</v>
      </c>
      <c r="RC1319" s="2">
        <v>3136530</v>
      </c>
      <c r="RD1319" s="2">
        <v>584745</v>
      </c>
      <c r="RE1319" s="2">
        <v>1459448</v>
      </c>
      <c r="RF1319" s="2" t="s">
        <v>639</v>
      </c>
      <c r="RG1319" s="2">
        <v>76080</v>
      </c>
      <c r="RH1319" s="2">
        <v>771718</v>
      </c>
      <c r="RI1319" s="2">
        <v>870</v>
      </c>
      <c r="RJ1319" s="2" t="s">
        <v>639</v>
      </c>
      <c r="RK1319" s="2">
        <v>4000000</v>
      </c>
      <c r="RL1319" s="2" t="s">
        <v>639</v>
      </c>
      <c r="RM1319" s="2">
        <v>332055</v>
      </c>
      <c r="RN1319" s="2">
        <v>3136530</v>
      </c>
      <c r="RO1319" s="2">
        <v>814968</v>
      </c>
      <c r="RP1319" s="2">
        <v>1422069</v>
      </c>
      <c r="RQ1319" s="2">
        <v>655065</v>
      </c>
      <c r="RR1319" s="2">
        <v>183771</v>
      </c>
      <c r="RS1319" s="2">
        <v>827507</v>
      </c>
      <c r="RT1319" s="2" t="s">
        <v>639</v>
      </c>
      <c r="RU1319" s="2" t="s">
        <v>639</v>
      </c>
      <c r="RV1319" s="2">
        <v>4000000</v>
      </c>
      <c r="RW1319" s="2" t="s">
        <v>639</v>
      </c>
      <c r="RX1319" s="2">
        <v>1017354</v>
      </c>
      <c r="RY1319" s="2" t="s">
        <v>646</v>
      </c>
      <c r="RZ1319" s="2" t="s">
        <v>646</v>
      </c>
      <c r="SA1319" s="2" t="s">
        <v>646</v>
      </c>
      <c r="SB1319" s="2" t="s">
        <v>646</v>
      </c>
      <c r="SC1319" s="2" t="s">
        <v>646</v>
      </c>
      <c r="SD1319" s="2" t="s">
        <v>646</v>
      </c>
      <c r="SE1319" s="2" t="s">
        <v>646</v>
      </c>
      <c r="SF1319" s="2" t="s">
        <v>646</v>
      </c>
      <c r="SG1319" s="2" t="s">
        <v>646</v>
      </c>
      <c r="SH1319" s="2" t="s">
        <v>646</v>
      </c>
      <c r="SI1319" s="2" t="s">
        <v>646</v>
      </c>
      <c r="SJ1319" s="2" t="s">
        <v>646</v>
      </c>
      <c r="SK1319" s="2" t="s">
        <v>646</v>
      </c>
      <c r="SL1319" s="2" t="s">
        <v>646</v>
      </c>
      <c r="SM1319" s="2" t="s">
        <v>646</v>
      </c>
      <c r="SN1319" s="2" t="s">
        <v>646</v>
      </c>
      <c r="SO1319" s="2" t="s">
        <v>646</v>
      </c>
      <c r="SP1319" s="2" t="s">
        <v>646</v>
      </c>
      <c r="SQ1319" s="2" t="s">
        <v>646</v>
      </c>
      <c r="SR1319" s="2" t="s">
        <v>646</v>
      </c>
      <c r="SS1319" s="2" t="s">
        <v>646</v>
      </c>
      <c r="ST1319" s="2" t="s">
        <v>646</v>
      </c>
      <c r="SU1319" s="2">
        <v>360000</v>
      </c>
      <c r="SV1319" s="2">
        <v>90000</v>
      </c>
      <c r="SW1319" s="2" t="s">
        <v>647</v>
      </c>
      <c r="SX1319" s="2" t="s">
        <v>647</v>
      </c>
      <c r="SY1319" s="2" t="s">
        <v>647</v>
      </c>
      <c r="SZ1319" s="2" t="s">
        <v>647</v>
      </c>
      <c r="TA1319" s="2">
        <v>472000</v>
      </c>
      <c r="TB1319" s="2">
        <v>110000</v>
      </c>
      <c r="TC1319" s="2" t="s">
        <v>648</v>
      </c>
      <c r="TD1319" s="2" t="s">
        <v>648</v>
      </c>
      <c r="TE1319" s="2" t="s">
        <v>648</v>
      </c>
      <c r="TF1319" s="2" t="s">
        <v>647</v>
      </c>
      <c r="TG1319" s="2">
        <v>360000</v>
      </c>
      <c r="TH1319" s="2">
        <v>93000</v>
      </c>
      <c r="TI1319" s="2" t="s">
        <v>648</v>
      </c>
      <c r="TJ1319" s="2" t="s">
        <v>647</v>
      </c>
      <c r="TK1319" s="2" t="s">
        <v>647</v>
      </c>
      <c r="TL1319" s="2" t="s">
        <v>647</v>
      </c>
      <c r="TM1319" s="2">
        <v>844000</v>
      </c>
      <c r="TN1319" s="2">
        <v>65000</v>
      </c>
      <c r="TO1319" s="2" t="s">
        <v>648</v>
      </c>
      <c r="TP1319" s="2" t="s">
        <v>648</v>
      </c>
      <c r="TQ1319" s="2" t="s">
        <v>648</v>
      </c>
      <c r="TR1319" s="2" t="s">
        <v>648</v>
      </c>
      <c r="TS1319" s="2">
        <v>420000</v>
      </c>
      <c r="TT1319" s="2">
        <v>270000</v>
      </c>
      <c r="TU1319" s="2" t="s">
        <v>648</v>
      </c>
      <c r="TV1319" s="2" t="s">
        <v>648</v>
      </c>
      <c r="TW1319" s="2" t="s">
        <v>647</v>
      </c>
      <c r="TX1319" s="2" t="s">
        <v>647</v>
      </c>
      <c r="TY1319" s="2">
        <v>415000</v>
      </c>
      <c r="TZ1319" s="2">
        <v>120000</v>
      </c>
      <c r="UA1319" s="2" t="s">
        <v>648</v>
      </c>
      <c r="UB1319" s="2" t="s">
        <v>648</v>
      </c>
      <c r="UC1319" s="2" t="s">
        <v>647</v>
      </c>
      <c r="UD1319" s="2" t="s">
        <v>648</v>
      </c>
      <c r="UE1319" s="2" t="s">
        <v>639</v>
      </c>
      <c r="UF1319" s="2" t="s">
        <v>639</v>
      </c>
      <c r="UG1319" s="2" t="s">
        <v>639</v>
      </c>
      <c r="UH1319" s="2" t="s">
        <v>639</v>
      </c>
      <c r="UI1319" s="2" t="s">
        <v>639</v>
      </c>
      <c r="UJ1319" s="2" t="s">
        <v>639</v>
      </c>
      <c r="UK1319" s="2" t="s">
        <v>639</v>
      </c>
      <c r="UL1319" s="2" t="s">
        <v>639</v>
      </c>
      <c r="UM1319" s="2" t="s">
        <v>639</v>
      </c>
      <c r="UN1319" s="2" t="s">
        <v>639</v>
      </c>
      <c r="UO1319" s="2" t="s">
        <v>639</v>
      </c>
      <c r="UP1319" s="2" t="s">
        <v>639</v>
      </c>
      <c r="UQ1319" s="2" t="s">
        <v>771</v>
      </c>
      <c r="UR1319" s="2" t="s">
        <v>695</v>
      </c>
      <c r="US1319" s="2" t="s">
        <v>736</v>
      </c>
      <c r="UT1319" s="2" t="s">
        <v>731</v>
      </c>
      <c r="UU1319" s="2" t="s">
        <v>703</v>
      </c>
      <c r="UV1319" s="2" t="s">
        <v>742</v>
      </c>
      <c r="UW1319" s="2" t="s">
        <v>721</v>
      </c>
      <c r="UX1319" s="2" t="s">
        <v>761</v>
      </c>
      <c r="UY1319" s="2" t="s">
        <v>693</v>
      </c>
      <c r="UZ1319" s="2" t="s">
        <v>754</v>
      </c>
      <c r="VA1319" s="2" t="s">
        <v>691</v>
      </c>
      <c r="VB1319" s="2" t="s">
        <v>843</v>
      </c>
      <c r="VC1319" s="2" t="s">
        <v>773</v>
      </c>
      <c r="VD1319" s="2" t="s">
        <v>761</v>
      </c>
      <c r="VE1319" s="2" t="s">
        <v>766</v>
      </c>
      <c r="VF1319" s="2" t="s">
        <v>697</v>
      </c>
      <c r="VG1319" s="2" t="s">
        <v>749</v>
      </c>
      <c r="VH1319" s="2" t="s">
        <v>864</v>
      </c>
      <c r="VI1319" s="2" t="s">
        <v>808</v>
      </c>
      <c r="VJ1319" s="2" t="s">
        <v>705</v>
      </c>
      <c r="VK1319" s="2" t="s">
        <v>781</v>
      </c>
      <c r="VL1319" s="2" t="s">
        <v>702</v>
      </c>
      <c r="VM1319" s="2" t="s">
        <v>723</v>
      </c>
      <c r="VN1319" s="2" t="s">
        <v>732</v>
      </c>
      <c r="VO1319" s="2" t="s">
        <v>703</v>
      </c>
      <c r="VP1319" s="2" t="s">
        <v>796</v>
      </c>
      <c r="VQ1319" s="2" t="s">
        <v>740</v>
      </c>
      <c r="VR1319" s="2" t="s">
        <v>818</v>
      </c>
      <c r="VS1319" s="2" t="s">
        <v>983</v>
      </c>
      <c r="VT1319" s="2" t="s">
        <v>2545</v>
      </c>
      <c r="VU1319" s="2" t="s">
        <v>1048</v>
      </c>
      <c r="VV1319" s="2" t="s">
        <v>842</v>
      </c>
      <c r="VW1319" s="2" t="s">
        <v>872</v>
      </c>
      <c r="VX1319" s="2" t="s">
        <v>782</v>
      </c>
      <c r="VY1319" s="2" t="s">
        <v>780</v>
      </c>
      <c r="VZ1319" s="2" t="s">
        <v>1598</v>
      </c>
      <c r="WA1319" s="2" t="s">
        <v>797</v>
      </c>
      <c r="WB1319" s="2" t="s">
        <v>724</v>
      </c>
      <c r="WC1319" s="2" t="s">
        <v>758</v>
      </c>
      <c r="WD1319" s="2" t="s">
        <v>808</v>
      </c>
      <c r="WE1319" s="2" t="s">
        <v>742</v>
      </c>
      <c r="WF1319" s="2" t="s">
        <v>809</v>
      </c>
      <c r="WG1319" s="2" t="s">
        <v>804</v>
      </c>
      <c r="WH1319" s="2" t="s">
        <v>697</v>
      </c>
      <c r="WI1319" s="2" t="s">
        <v>694</v>
      </c>
      <c r="WJ1319" s="2" t="s">
        <v>773</v>
      </c>
      <c r="WK1319" s="2" t="s">
        <v>705</v>
      </c>
      <c r="WL1319" s="2" t="s">
        <v>781</v>
      </c>
      <c r="WM1319" s="2" t="s">
        <v>805</v>
      </c>
      <c r="WN1319" s="2" t="s">
        <v>736</v>
      </c>
      <c r="WO1319" s="2" t="s">
        <v>778</v>
      </c>
      <c r="WP1319" s="2" t="s">
        <v>723</v>
      </c>
      <c r="WQ1319" s="2" t="s">
        <v>732</v>
      </c>
      <c r="WR1319" s="2" t="s">
        <v>811</v>
      </c>
      <c r="WS1319" s="2" t="s">
        <v>639</v>
      </c>
      <c r="WT1319" s="2" t="s">
        <v>639</v>
      </c>
      <c r="WU1319" s="2" t="s">
        <v>639</v>
      </c>
      <c r="WV1319" s="2" t="s">
        <v>639</v>
      </c>
      <c r="WW1319" s="2" t="s">
        <v>639</v>
      </c>
      <c r="WX1319" s="2" t="s">
        <v>639</v>
      </c>
      <c r="WY1319" s="2" t="s">
        <v>639</v>
      </c>
      <c r="WZ1319" s="2" t="s">
        <v>639</v>
      </c>
      <c r="XA1319" s="2" t="s">
        <v>639</v>
      </c>
      <c r="XB1319" s="2" t="s">
        <v>639</v>
      </c>
      <c r="XC1319" s="2" t="s">
        <v>639</v>
      </c>
      <c r="XD1319" s="2" t="s">
        <v>639</v>
      </c>
      <c r="XE1319" s="2" t="s">
        <v>639</v>
      </c>
      <c r="XF1319" s="2" t="s">
        <v>639</v>
      </c>
      <c r="XG1319" s="2" t="s">
        <v>639</v>
      </c>
      <c r="XH1319" s="2" t="s">
        <v>639</v>
      </c>
      <c r="XI1319" s="2" t="s">
        <v>639</v>
      </c>
      <c r="XJ1319" s="2" t="s">
        <v>639</v>
      </c>
      <c r="XK1319" s="2">
        <v>1</v>
      </c>
      <c r="XL1319" s="2">
        <v>2</v>
      </c>
      <c r="XM1319" s="2" t="s">
        <v>2676</v>
      </c>
    </row>
    <row r="1320" spans="1:637" ht="15.75" x14ac:dyDescent="0.25">
      <c r="A1320" s="2" t="s">
        <v>636</v>
      </c>
      <c r="B1320" s="2" t="s">
        <v>2674</v>
      </c>
      <c r="C1320" s="2">
        <v>55</v>
      </c>
      <c r="D1320" s="2">
        <v>4</v>
      </c>
      <c r="E1320" s="2" t="s">
        <v>638</v>
      </c>
      <c r="F1320" s="2">
        <v>2014</v>
      </c>
      <c r="G1320" s="2">
        <v>2</v>
      </c>
      <c r="H1320" s="2">
        <v>75</v>
      </c>
      <c r="I1320" s="2">
        <v>50</v>
      </c>
      <c r="J1320" s="2">
        <v>80</v>
      </c>
      <c r="K1320" s="2">
        <v>99</v>
      </c>
      <c r="L1320" s="2">
        <v>90</v>
      </c>
      <c r="M1320" s="2">
        <v>99</v>
      </c>
      <c r="N1320" s="2">
        <v>90</v>
      </c>
      <c r="O1320" s="2">
        <v>70</v>
      </c>
      <c r="P1320" s="2">
        <v>90</v>
      </c>
      <c r="Q1320" s="2">
        <v>45</v>
      </c>
      <c r="R1320" s="2">
        <v>40</v>
      </c>
      <c r="S1320" s="2">
        <v>60</v>
      </c>
      <c r="T1320" s="2">
        <v>320</v>
      </c>
      <c r="U1320" s="2">
        <v>330</v>
      </c>
      <c r="V1320" s="2">
        <v>350</v>
      </c>
      <c r="W1320" s="2">
        <v>550</v>
      </c>
      <c r="X1320" s="2">
        <v>560</v>
      </c>
      <c r="Y1320" s="2">
        <v>570</v>
      </c>
      <c r="Z1320" s="2">
        <v>810</v>
      </c>
      <c r="AA1320" s="2">
        <v>830</v>
      </c>
      <c r="AB1320" s="2">
        <v>860</v>
      </c>
      <c r="AC1320" s="2">
        <v>3500</v>
      </c>
      <c r="AD1320" s="2">
        <v>2500</v>
      </c>
      <c r="AE1320" s="2">
        <v>2160</v>
      </c>
      <c r="AF1320" s="2">
        <v>1520</v>
      </c>
      <c r="AG1320" s="2">
        <v>980</v>
      </c>
      <c r="AH1320" s="2">
        <v>1060</v>
      </c>
      <c r="AI1320" s="2">
        <v>615</v>
      </c>
      <c r="AJ1320" s="2">
        <v>385</v>
      </c>
      <c r="AK1320" s="2">
        <v>430</v>
      </c>
      <c r="AL1320" s="2" t="s">
        <v>639</v>
      </c>
      <c r="AM1320" s="2" t="s">
        <v>639</v>
      </c>
      <c r="AN1320" s="2" t="s">
        <v>639</v>
      </c>
      <c r="AO1320" s="2">
        <v>35</v>
      </c>
      <c r="AP1320" s="2">
        <v>20</v>
      </c>
      <c r="AQ1320" s="2">
        <v>25</v>
      </c>
      <c r="AR1320" s="2">
        <v>115</v>
      </c>
      <c r="AS1320" s="2">
        <v>170</v>
      </c>
      <c r="AT1320" s="2">
        <v>340</v>
      </c>
      <c r="AU1320" s="2" t="s">
        <v>639</v>
      </c>
      <c r="AV1320" s="2">
        <v>30</v>
      </c>
      <c r="AW1320" s="2" t="s">
        <v>639</v>
      </c>
      <c r="AX1320" s="2">
        <v>8000</v>
      </c>
      <c r="AY1320" s="2" t="s">
        <v>639</v>
      </c>
      <c r="AZ1320" s="2">
        <v>1400</v>
      </c>
      <c r="BA1320" s="2">
        <v>11</v>
      </c>
      <c r="BB1320" s="2">
        <v>9</v>
      </c>
      <c r="BC1320" s="2">
        <v>12</v>
      </c>
      <c r="BD1320" s="2">
        <v>8</v>
      </c>
      <c r="BE1320" s="2">
        <v>6</v>
      </c>
      <c r="BF1320" s="2">
        <v>12</v>
      </c>
      <c r="BG1320" s="2">
        <v>25</v>
      </c>
      <c r="BH1320" s="2">
        <v>6</v>
      </c>
      <c r="BI1320" s="2" t="s">
        <v>639</v>
      </c>
      <c r="BJ1320" s="2" t="s">
        <v>639</v>
      </c>
      <c r="BK1320" s="2">
        <v>5</v>
      </c>
      <c r="BL1320" s="2">
        <v>15</v>
      </c>
      <c r="BM1320" s="2">
        <v>1</v>
      </c>
      <c r="BN1320" s="2">
        <v>25</v>
      </c>
      <c r="BO1320" s="2">
        <v>39</v>
      </c>
      <c r="BP1320" s="2">
        <v>1</v>
      </c>
      <c r="BQ1320" s="2" t="s">
        <v>639</v>
      </c>
      <c r="BR1320" s="2">
        <v>1071</v>
      </c>
      <c r="BS1320" s="2">
        <v>400</v>
      </c>
      <c r="BT1320" s="2">
        <v>30</v>
      </c>
      <c r="BU1320" s="2" t="s">
        <v>639</v>
      </c>
      <c r="BV1320" s="2">
        <v>3</v>
      </c>
      <c r="BW1320" s="2" t="s">
        <v>639</v>
      </c>
      <c r="BX1320" s="2" t="s">
        <v>639</v>
      </c>
      <c r="BY1320" s="2" t="s">
        <v>639</v>
      </c>
      <c r="BZ1320" s="2" t="s">
        <v>639</v>
      </c>
      <c r="CA1320" s="2" t="s">
        <v>639</v>
      </c>
      <c r="CB1320" s="2" t="s">
        <v>639</v>
      </c>
      <c r="CC1320" s="2">
        <v>1</v>
      </c>
      <c r="CD1320" s="2">
        <v>1</v>
      </c>
      <c r="CE1320" s="2">
        <v>9000</v>
      </c>
      <c r="CF1320" s="2">
        <v>1250</v>
      </c>
      <c r="CG1320" s="2">
        <v>275</v>
      </c>
      <c r="CH1320" s="2">
        <v>660</v>
      </c>
      <c r="CI1320" s="2">
        <v>566</v>
      </c>
      <c r="CJ1320" s="2" t="s">
        <v>639</v>
      </c>
      <c r="CK1320" s="2">
        <v>11</v>
      </c>
      <c r="CL1320" s="2" t="s">
        <v>639</v>
      </c>
      <c r="CM1320" s="2">
        <v>11</v>
      </c>
      <c r="CN1320" s="2">
        <v>6336</v>
      </c>
      <c r="CO1320" s="2">
        <v>30</v>
      </c>
      <c r="CP1320" s="2">
        <v>5686</v>
      </c>
      <c r="CQ1320" s="2" t="s">
        <v>657</v>
      </c>
      <c r="CR1320" s="2">
        <v>6047</v>
      </c>
      <c r="CS1320" s="2">
        <v>2185</v>
      </c>
      <c r="CT1320" s="2" t="s">
        <v>639</v>
      </c>
      <c r="CU1320" s="2" t="s">
        <v>639</v>
      </c>
      <c r="CV1320" s="2">
        <v>8129</v>
      </c>
      <c r="CW1320" s="2">
        <v>103</v>
      </c>
      <c r="CX1320" s="2">
        <v>6000</v>
      </c>
      <c r="CY1320" s="2">
        <v>25</v>
      </c>
      <c r="CZ1320" s="2">
        <v>165587</v>
      </c>
      <c r="DA1320" s="2">
        <v>999</v>
      </c>
      <c r="DB1320" s="2">
        <v>206</v>
      </c>
      <c r="DC1320" s="2">
        <v>65</v>
      </c>
      <c r="DD1320" s="2">
        <v>72</v>
      </c>
      <c r="DE1320" s="2">
        <v>1</v>
      </c>
      <c r="DF1320" s="2" t="s">
        <v>639</v>
      </c>
      <c r="DG1320" s="2" t="s">
        <v>639</v>
      </c>
      <c r="DH1320" s="2">
        <v>14</v>
      </c>
      <c r="DI1320" s="2">
        <v>66</v>
      </c>
      <c r="DJ1320" s="2">
        <v>52</v>
      </c>
      <c r="DK1320" s="2">
        <v>37440</v>
      </c>
      <c r="DL1320" s="2">
        <v>243</v>
      </c>
      <c r="DM1320" s="2">
        <v>34626</v>
      </c>
      <c r="DN1320" s="2" t="s">
        <v>639</v>
      </c>
      <c r="DO1320" s="2">
        <v>8</v>
      </c>
      <c r="DP1320" s="2">
        <v>5</v>
      </c>
      <c r="DQ1320" s="2">
        <v>25</v>
      </c>
      <c r="DR1320" s="2">
        <v>25</v>
      </c>
      <c r="DS1320" s="2">
        <v>2</v>
      </c>
      <c r="DT1320" s="2">
        <v>2</v>
      </c>
      <c r="DU1320" s="2">
        <v>8</v>
      </c>
      <c r="DV1320" s="2">
        <v>5</v>
      </c>
      <c r="DW1320" s="2">
        <v>1315</v>
      </c>
      <c r="DX1320" s="2">
        <v>18</v>
      </c>
      <c r="DY1320" s="2">
        <v>500</v>
      </c>
      <c r="DZ1320" s="2">
        <v>12</v>
      </c>
      <c r="EA1320" s="2">
        <v>300</v>
      </c>
      <c r="EB1320" s="2">
        <v>12</v>
      </c>
      <c r="EC1320" s="2">
        <v>8160</v>
      </c>
      <c r="ED1320" s="2">
        <v>3560</v>
      </c>
      <c r="EE1320" s="2">
        <v>1430</v>
      </c>
      <c r="EF1320" s="2">
        <v>8351</v>
      </c>
      <c r="EG1320" s="2">
        <v>3644</v>
      </c>
      <c r="EH1320" s="2">
        <v>1464</v>
      </c>
      <c r="EI1320" s="2">
        <v>191</v>
      </c>
      <c r="EJ1320" s="2">
        <v>84</v>
      </c>
      <c r="EK1320" s="2">
        <v>34</v>
      </c>
      <c r="EL1320" s="2" t="s">
        <v>639</v>
      </c>
      <c r="EM1320" s="2" t="s">
        <v>639</v>
      </c>
      <c r="EN1320" s="2" t="s">
        <v>639</v>
      </c>
      <c r="EO1320" s="2">
        <v>3500</v>
      </c>
      <c r="EP1320" s="2">
        <v>2500</v>
      </c>
      <c r="EQ1320" s="2">
        <v>2160</v>
      </c>
      <c r="ER1320" s="2">
        <v>1520</v>
      </c>
      <c r="ES1320" s="2">
        <v>980</v>
      </c>
      <c r="ET1320" s="2">
        <v>1060</v>
      </c>
      <c r="EU1320" s="2">
        <v>615</v>
      </c>
      <c r="EV1320" s="2">
        <v>385</v>
      </c>
      <c r="EW1320" s="2">
        <v>430</v>
      </c>
      <c r="EX1320" s="2">
        <v>3175</v>
      </c>
      <c r="EY1320" s="2">
        <v>2424</v>
      </c>
      <c r="EZ1320" s="2">
        <v>2295</v>
      </c>
      <c r="FA1320" s="2">
        <v>1361</v>
      </c>
      <c r="FB1320" s="2">
        <v>999</v>
      </c>
      <c r="FC1320" s="2">
        <v>1106</v>
      </c>
      <c r="FD1320" s="2">
        <v>566</v>
      </c>
      <c r="FE1320" s="2">
        <v>433</v>
      </c>
      <c r="FF1320" s="2">
        <v>465</v>
      </c>
      <c r="FG1320" s="2">
        <v>3308</v>
      </c>
      <c r="FH1320" s="2">
        <v>2500</v>
      </c>
      <c r="FI1320" s="2">
        <v>2295</v>
      </c>
      <c r="FJ1320" s="2">
        <v>1424</v>
      </c>
      <c r="FK1320" s="2">
        <v>980</v>
      </c>
      <c r="FL1320" s="2">
        <v>1095</v>
      </c>
      <c r="FM1320" s="2">
        <v>605</v>
      </c>
      <c r="FN1320" s="2">
        <v>408</v>
      </c>
      <c r="FO1320" s="2">
        <v>455</v>
      </c>
      <c r="FP1320" s="2" t="s">
        <v>639</v>
      </c>
      <c r="FQ1320" s="2">
        <v>14</v>
      </c>
      <c r="FR1320" s="2" t="s">
        <v>639</v>
      </c>
      <c r="FS1320" s="2">
        <v>19</v>
      </c>
      <c r="FT1320" s="2" t="s">
        <v>639</v>
      </c>
      <c r="FU1320" s="2">
        <v>12</v>
      </c>
      <c r="FV1320" s="2">
        <v>192</v>
      </c>
      <c r="FW1320" s="2" t="s">
        <v>639</v>
      </c>
      <c r="FX1320" s="2">
        <v>4</v>
      </c>
      <c r="FY1320" s="2">
        <v>96</v>
      </c>
      <c r="FZ1320" s="2" t="s">
        <v>639</v>
      </c>
      <c r="GA1320" s="2" t="s">
        <v>639</v>
      </c>
      <c r="GB1320" s="2">
        <v>10</v>
      </c>
      <c r="GC1320" s="2" t="s">
        <v>639</v>
      </c>
      <c r="GD1320" s="2" t="s">
        <v>639</v>
      </c>
      <c r="GE1320" s="2">
        <v>124</v>
      </c>
      <c r="GF1320" s="2">
        <v>63</v>
      </c>
      <c r="GG1320" s="2">
        <v>27</v>
      </c>
      <c r="GH1320" s="2" t="s">
        <v>641</v>
      </c>
      <c r="GI1320" s="2" t="s">
        <v>641</v>
      </c>
      <c r="GJ1320" s="2" t="s">
        <v>641</v>
      </c>
      <c r="GK1320" s="2">
        <v>8000</v>
      </c>
      <c r="GL1320" s="2">
        <v>1</v>
      </c>
      <c r="GM1320" s="2">
        <v>1300</v>
      </c>
      <c r="GN1320" s="2" t="s">
        <v>639</v>
      </c>
      <c r="GO1320" s="2" t="s">
        <v>639</v>
      </c>
      <c r="GP1320" s="2" t="s">
        <v>639</v>
      </c>
      <c r="GQ1320" s="2">
        <v>8000</v>
      </c>
      <c r="GR1320" s="2" t="s">
        <v>639</v>
      </c>
      <c r="GS1320" s="2">
        <v>1400</v>
      </c>
      <c r="GT1320" s="2">
        <v>888000</v>
      </c>
      <c r="GU1320" s="2">
        <v>134122</v>
      </c>
      <c r="GV1320" s="2">
        <v>79560</v>
      </c>
      <c r="GW1320" s="2">
        <v>619253</v>
      </c>
      <c r="GX1320" s="2">
        <v>58813</v>
      </c>
      <c r="GY1320" s="2">
        <v>23640</v>
      </c>
      <c r="GZ1320" s="2">
        <v>80000</v>
      </c>
      <c r="HA1320" s="2">
        <v>39000</v>
      </c>
      <c r="HB1320" s="2">
        <v>60000</v>
      </c>
      <c r="HC1320" s="2">
        <v>14025</v>
      </c>
      <c r="HD1320" s="2">
        <v>10240</v>
      </c>
      <c r="HE1320" s="2">
        <v>12500</v>
      </c>
      <c r="HF1320" s="2">
        <v>13070</v>
      </c>
      <c r="HG1320" s="2" t="s">
        <v>639</v>
      </c>
      <c r="HH1320" s="2">
        <v>400000</v>
      </c>
      <c r="HI1320" s="2">
        <v>26904</v>
      </c>
      <c r="HJ1320" s="2">
        <v>2459127</v>
      </c>
      <c r="HK1320" s="2">
        <v>416605</v>
      </c>
      <c r="HL1320" s="2">
        <v>1296165</v>
      </c>
      <c r="HM1320" s="2" t="s">
        <v>639</v>
      </c>
      <c r="HN1320" s="2">
        <v>4930711</v>
      </c>
      <c r="HO1320" s="2">
        <v>5881390</v>
      </c>
      <c r="HP1320" s="2">
        <v>1619181</v>
      </c>
      <c r="HQ1320" s="2">
        <v>1163200</v>
      </c>
      <c r="HR1320" s="2">
        <v>318770</v>
      </c>
      <c r="HS1320" s="2">
        <v>109638</v>
      </c>
      <c r="HT1320" s="2">
        <v>233110</v>
      </c>
      <c r="HU1320" s="2">
        <v>420067</v>
      </c>
      <c r="HV1320" s="2">
        <v>13459</v>
      </c>
      <c r="HW1320" s="2">
        <v>166200</v>
      </c>
      <c r="HX1320" s="2">
        <v>1556836</v>
      </c>
      <c r="HY1320" s="2">
        <v>2486789</v>
      </c>
      <c r="HZ1320" s="2">
        <v>3394601</v>
      </c>
      <c r="IA1320" s="2">
        <v>55914</v>
      </c>
      <c r="IB1320" s="2" t="s">
        <v>639</v>
      </c>
      <c r="IC1320" s="2">
        <v>879560</v>
      </c>
      <c r="ID1320" s="2">
        <v>145200</v>
      </c>
      <c r="IE1320" s="2">
        <v>904886</v>
      </c>
      <c r="IF1320" s="2">
        <v>450000</v>
      </c>
      <c r="IG1320" s="2">
        <v>625000</v>
      </c>
      <c r="IH1320" s="2">
        <v>2180616</v>
      </c>
      <c r="II1320" s="2">
        <v>36792</v>
      </c>
      <c r="IJ1320" s="2">
        <v>1163200</v>
      </c>
      <c r="IK1320" s="2">
        <v>356844</v>
      </c>
      <c r="IL1320" s="2">
        <v>3264743</v>
      </c>
      <c r="IM1320" s="2">
        <v>537749</v>
      </c>
      <c r="IN1320" s="2" t="s">
        <v>639</v>
      </c>
      <c r="IO1320" s="2">
        <v>1887090</v>
      </c>
      <c r="IP1320" s="2" t="s">
        <v>639</v>
      </c>
      <c r="IQ1320" s="2" t="s">
        <v>639</v>
      </c>
      <c r="IR1320" s="2">
        <v>4840000</v>
      </c>
      <c r="IS1320" s="2">
        <v>248608</v>
      </c>
      <c r="IT1320" s="2">
        <v>6727854</v>
      </c>
      <c r="IU1320" s="2">
        <v>4869664</v>
      </c>
      <c r="IV1320" s="2" t="s">
        <v>639</v>
      </c>
      <c r="IW1320" s="2">
        <v>4880728</v>
      </c>
      <c r="IX1320" s="2">
        <v>84649</v>
      </c>
      <c r="IY1320" s="2" t="s">
        <v>639</v>
      </c>
      <c r="IZ1320" s="2" t="s">
        <v>639</v>
      </c>
      <c r="JA1320" s="2" t="s">
        <v>639</v>
      </c>
      <c r="JB1320" s="2" t="s">
        <v>639</v>
      </c>
      <c r="JC1320" s="2" t="s">
        <v>639</v>
      </c>
      <c r="JD1320" s="2" t="s">
        <v>639</v>
      </c>
      <c r="JE1320" s="2" t="s">
        <v>639</v>
      </c>
      <c r="JF1320" s="2">
        <v>-240913</v>
      </c>
      <c r="JG1320" s="2">
        <v>778662</v>
      </c>
      <c r="JH1320" s="2" t="s">
        <v>639</v>
      </c>
      <c r="JI1320" s="2">
        <v>2367000</v>
      </c>
      <c r="JJ1320" s="2">
        <v>1605000</v>
      </c>
      <c r="JK1320" s="2">
        <v>3969</v>
      </c>
      <c r="JL1320" s="2">
        <v>5240</v>
      </c>
      <c r="JM1320" s="2">
        <v>5390</v>
      </c>
      <c r="JN1320" s="2">
        <v>60</v>
      </c>
      <c r="JO1320" s="2">
        <v>93</v>
      </c>
      <c r="JP1320" s="2">
        <v>1580</v>
      </c>
      <c r="JQ1320" s="2">
        <v>-933</v>
      </c>
      <c r="JR1320" s="2">
        <v>20</v>
      </c>
      <c r="JS1320" s="2">
        <v>10</v>
      </c>
      <c r="JT1320" s="2">
        <v>114</v>
      </c>
      <c r="JU1320" s="2">
        <v>500</v>
      </c>
      <c r="JV1320" s="2">
        <v>37856</v>
      </c>
      <c r="JW1320" s="2">
        <v>35091</v>
      </c>
      <c r="JX1320" s="2">
        <v>31325</v>
      </c>
      <c r="JY1320" s="2" t="s">
        <v>658</v>
      </c>
      <c r="JZ1320" s="2" t="s">
        <v>659</v>
      </c>
      <c r="KA1320" s="2" t="s">
        <v>660</v>
      </c>
      <c r="KB1320" s="2" t="s">
        <v>646</v>
      </c>
      <c r="KC1320" s="2" t="s">
        <v>646</v>
      </c>
      <c r="KD1320" s="2" t="s">
        <v>646</v>
      </c>
      <c r="KE1320" s="2">
        <v>1</v>
      </c>
      <c r="KF1320" s="2">
        <v>11684</v>
      </c>
      <c r="KG1320" s="2">
        <v>4673600</v>
      </c>
      <c r="KH1320" s="2" t="s">
        <v>639</v>
      </c>
      <c r="KI1320" s="2">
        <v>4838459</v>
      </c>
      <c r="KJ1320" s="2">
        <v>360</v>
      </c>
      <c r="KK1320" s="2">
        <v>360</v>
      </c>
      <c r="KL1320" s="2">
        <v>340</v>
      </c>
      <c r="KM1320" s="2">
        <v>610</v>
      </c>
      <c r="KN1320" s="2">
        <v>610</v>
      </c>
      <c r="KO1320" s="2">
        <v>520</v>
      </c>
      <c r="KP1320" s="2">
        <v>850</v>
      </c>
      <c r="KQ1320" s="2">
        <v>850</v>
      </c>
      <c r="KR1320" s="2">
        <v>740</v>
      </c>
      <c r="KS1320" s="2">
        <v>109</v>
      </c>
      <c r="KT1320" s="2">
        <v>1000</v>
      </c>
      <c r="KU1320" s="2">
        <v>5</v>
      </c>
      <c r="KV1320" s="2">
        <v>2</v>
      </c>
      <c r="KW1320" s="2">
        <v>13192</v>
      </c>
      <c r="KX1320" s="2">
        <v>4274208</v>
      </c>
      <c r="KY1320" s="2">
        <v>4</v>
      </c>
      <c r="KZ1320" s="2">
        <v>5712777</v>
      </c>
      <c r="LA1320" s="2">
        <v>364</v>
      </c>
      <c r="LB1320" s="2">
        <v>369</v>
      </c>
      <c r="LC1320" s="2">
        <v>359</v>
      </c>
      <c r="LD1320" s="2">
        <v>629</v>
      </c>
      <c r="LE1320" s="2">
        <v>639</v>
      </c>
      <c r="LF1320" s="2">
        <v>549</v>
      </c>
      <c r="LG1320" s="2">
        <v>889</v>
      </c>
      <c r="LH1320" s="2">
        <v>889</v>
      </c>
      <c r="LI1320" s="2">
        <v>774</v>
      </c>
      <c r="LJ1320" s="2">
        <v>135</v>
      </c>
      <c r="LK1320" s="2">
        <v>1020</v>
      </c>
      <c r="LL1320" s="2">
        <v>13</v>
      </c>
      <c r="LM1320" s="2">
        <v>3</v>
      </c>
      <c r="LN1320" s="2">
        <v>11143</v>
      </c>
      <c r="LO1320" s="2">
        <v>4345770</v>
      </c>
      <c r="LP1320" s="2" t="s">
        <v>639</v>
      </c>
      <c r="LQ1320" s="2">
        <v>4641329</v>
      </c>
      <c r="LR1320" s="2">
        <v>375</v>
      </c>
      <c r="LS1320" s="2">
        <v>380</v>
      </c>
      <c r="LT1320" s="2">
        <v>360</v>
      </c>
      <c r="LU1320" s="2">
        <v>630</v>
      </c>
      <c r="LV1320" s="2">
        <v>645</v>
      </c>
      <c r="LW1320" s="2">
        <v>550</v>
      </c>
      <c r="LX1320" s="2">
        <v>885</v>
      </c>
      <c r="LY1320" s="2">
        <v>900</v>
      </c>
      <c r="LZ1320" s="2">
        <v>765</v>
      </c>
      <c r="MA1320" s="2">
        <v>116</v>
      </c>
      <c r="MB1320" s="2">
        <v>1000</v>
      </c>
      <c r="MC1320" s="2">
        <v>7</v>
      </c>
      <c r="MD1320" s="2">
        <v>4</v>
      </c>
      <c r="ME1320" s="2">
        <v>16415</v>
      </c>
      <c r="MF1320" s="2">
        <v>7944860</v>
      </c>
      <c r="MG1320" s="2">
        <v>3</v>
      </c>
      <c r="MH1320" s="2">
        <v>7285838</v>
      </c>
      <c r="MI1320" s="2">
        <v>320</v>
      </c>
      <c r="MJ1320" s="2">
        <v>330</v>
      </c>
      <c r="MK1320" s="2">
        <v>350</v>
      </c>
      <c r="ML1320" s="2">
        <v>550</v>
      </c>
      <c r="MM1320" s="2">
        <v>560</v>
      </c>
      <c r="MN1320" s="2">
        <v>570</v>
      </c>
      <c r="MO1320" s="2">
        <v>810</v>
      </c>
      <c r="MP1320" s="2">
        <v>830</v>
      </c>
      <c r="MQ1320" s="2">
        <v>860</v>
      </c>
      <c r="MR1320" s="2">
        <v>123</v>
      </c>
      <c r="MS1320" s="2">
        <v>1071</v>
      </c>
      <c r="MT1320" s="2">
        <v>13</v>
      </c>
      <c r="MU1320" s="2">
        <v>5</v>
      </c>
      <c r="MV1320" s="2">
        <v>10627</v>
      </c>
      <c r="MW1320" s="2">
        <v>4250800</v>
      </c>
      <c r="MX1320" s="2" t="s">
        <v>639</v>
      </c>
      <c r="MY1320" s="2">
        <v>4496563</v>
      </c>
      <c r="MZ1320" s="2">
        <v>360</v>
      </c>
      <c r="NA1320" s="2">
        <v>370</v>
      </c>
      <c r="NB1320" s="2">
        <v>349</v>
      </c>
      <c r="NC1320" s="2">
        <v>625</v>
      </c>
      <c r="ND1320" s="2">
        <v>640</v>
      </c>
      <c r="NE1320" s="2">
        <v>535</v>
      </c>
      <c r="NF1320" s="2">
        <v>870</v>
      </c>
      <c r="NG1320" s="2">
        <v>899</v>
      </c>
      <c r="NH1320" s="2">
        <v>759</v>
      </c>
      <c r="NI1320" s="2">
        <v>117</v>
      </c>
      <c r="NJ1320" s="2">
        <v>1100</v>
      </c>
      <c r="NK1320" s="2">
        <v>6</v>
      </c>
      <c r="NL1320" s="2">
        <v>6</v>
      </c>
      <c r="NM1320" s="2">
        <v>13630</v>
      </c>
      <c r="NN1320" s="2">
        <v>5452000</v>
      </c>
      <c r="NO1320" s="2" t="s">
        <v>639</v>
      </c>
      <c r="NP1320" s="2">
        <v>5616859</v>
      </c>
      <c r="NQ1320" s="2">
        <v>343</v>
      </c>
      <c r="NR1320" s="2">
        <v>350</v>
      </c>
      <c r="NS1320" s="2">
        <v>352</v>
      </c>
      <c r="NT1320" s="2">
        <v>565</v>
      </c>
      <c r="NU1320" s="2">
        <v>578</v>
      </c>
      <c r="NV1320" s="2">
        <v>541</v>
      </c>
      <c r="NW1320" s="2">
        <v>847</v>
      </c>
      <c r="NX1320" s="2">
        <v>859</v>
      </c>
      <c r="NY1320" s="2">
        <v>805</v>
      </c>
      <c r="NZ1320" s="2">
        <v>126</v>
      </c>
      <c r="OA1320" s="2">
        <v>1000</v>
      </c>
      <c r="OB1320" s="2">
        <v>9</v>
      </c>
      <c r="OC1320" s="2">
        <v>7</v>
      </c>
      <c r="OD1320" s="2" t="s">
        <v>639</v>
      </c>
      <c r="OE1320" s="2" t="s">
        <v>639</v>
      </c>
      <c r="OF1320" s="2" t="s">
        <v>639</v>
      </c>
      <c r="OG1320" s="2" t="s">
        <v>639</v>
      </c>
      <c r="OH1320" s="2" t="s">
        <v>639</v>
      </c>
      <c r="OI1320" s="2" t="s">
        <v>639</v>
      </c>
      <c r="OJ1320" s="2" t="s">
        <v>639</v>
      </c>
      <c r="OK1320" s="2" t="s">
        <v>639</v>
      </c>
      <c r="OL1320" s="2" t="s">
        <v>639</v>
      </c>
      <c r="OM1320" s="2" t="s">
        <v>639</v>
      </c>
      <c r="ON1320" s="2" t="s">
        <v>639</v>
      </c>
      <c r="OO1320" s="2" t="s">
        <v>639</v>
      </c>
      <c r="OP1320" s="2" t="s">
        <v>639</v>
      </c>
      <c r="OQ1320" s="2" t="s">
        <v>639</v>
      </c>
      <c r="OR1320" s="2" t="s">
        <v>639</v>
      </c>
      <c r="OS1320" s="2" t="s">
        <v>639</v>
      </c>
      <c r="OT1320" s="2">
        <v>8</v>
      </c>
      <c r="OU1320" s="2" t="s">
        <v>639</v>
      </c>
      <c r="OV1320" s="2" t="s">
        <v>639</v>
      </c>
      <c r="OW1320" s="2" t="s">
        <v>639</v>
      </c>
      <c r="OX1320" s="2" t="s">
        <v>639</v>
      </c>
      <c r="OY1320" s="2" t="s">
        <v>639</v>
      </c>
      <c r="OZ1320" s="2" t="s">
        <v>639</v>
      </c>
      <c r="PA1320" s="2" t="s">
        <v>639</v>
      </c>
      <c r="PB1320" s="2" t="s">
        <v>639</v>
      </c>
      <c r="PC1320" s="2" t="s">
        <v>639</v>
      </c>
      <c r="PD1320" s="2" t="s">
        <v>639</v>
      </c>
      <c r="PE1320" s="2" t="s">
        <v>639</v>
      </c>
      <c r="PF1320" s="2" t="s">
        <v>639</v>
      </c>
      <c r="PG1320" s="2" t="s">
        <v>639</v>
      </c>
      <c r="PH1320" s="2" t="s">
        <v>639</v>
      </c>
      <c r="PI1320" s="2" t="s">
        <v>639</v>
      </c>
      <c r="PJ1320" s="2" t="s">
        <v>639</v>
      </c>
      <c r="PK1320" s="2">
        <v>3080616</v>
      </c>
      <c r="PL1320" s="2">
        <v>12398</v>
      </c>
      <c r="PM1320" s="2">
        <v>1178023</v>
      </c>
      <c r="PN1320" s="2">
        <v>1155776</v>
      </c>
      <c r="PO1320" s="2" t="s">
        <v>639</v>
      </c>
      <c r="PP1320" s="2">
        <v>725099</v>
      </c>
      <c r="PQ1320" s="2" t="s">
        <v>639</v>
      </c>
      <c r="PR1320" s="2" t="s">
        <v>639</v>
      </c>
      <c r="PS1320" s="2">
        <v>4000000</v>
      </c>
      <c r="PT1320" s="2" t="s">
        <v>639</v>
      </c>
      <c r="PU1320" s="2">
        <v>701714</v>
      </c>
      <c r="PV1320" s="2">
        <v>3205616</v>
      </c>
      <c r="PW1320" s="2">
        <v>938999</v>
      </c>
      <c r="PX1320" s="2">
        <v>1743321</v>
      </c>
      <c r="PY1320" s="2" t="s">
        <v>639</v>
      </c>
      <c r="PZ1320" s="2" t="s">
        <v>639</v>
      </c>
      <c r="QA1320" s="2">
        <v>985215</v>
      </c>
      <c r="QB1320" s="2">
        <v>929775</v>
      </c>
      <c r="QC1320" s="2" t="s">
        <v>639</v>
      </c>
      <c r="QD1320" s="2">
        <v>3240000</v>
      </c>
      <c r="QE1320" s="2" t="s">
        <v>639</v>
      </c>
      <c r="QF1320" s="2">
        <v>732946</v>
      </c>
      <c r="QG1320" s="2">
        <v>3080616</v>
      </c>
      <c r="QH1320" s="2">
        <v>624492</v>
      </c>
      <c r="QI1320" s="2">
        <v>978081</v>
      </c>
      <c r="QJ1320" s="2">
        <v>862565</v>
      </c>
      <c r="QK1320" s="2" t="s">
        <v>639</v>
      </c>
      <c r="QL1320" s="2">
        <v>715654</v>
      </c>
      <c r="QM1320" s="2" t="s">
        <v>639</v>
      </c>
      <c r="QN1320" s="2" t="s">
        <v>639</v>
      </c>
      <c r="QO1320" s="2">
        <v>3900000</v>
      </c>
      <c r="QP1320" s="2" t="s">
        <v>639</v>
      </c>
      <c r="QQ1320" s="2">
        <v>930100</v>
      </c>
      <c r="QR1320" s="2">
        <v>3255616</v>
      </c>
      <c r="QS1320" s="2">
        <v>1556836</v>
      </c>
      <c r="QT1320" s="2">
        <v>3264743</v>
      </c>
      <c r="QU1320" s="2">
        <v>537749</v>
      </c>
      <c r="QV1320" s="2" t="s">
        <v>639</v>
      </c>
      <c r="QW1320" s="2">
        <v>1887090</v>
      </c>
      <c r="QX1320" s="2" t="s">
        <v>639</v>
      </c>
      <c r="QY1320" s="2" t="s">
        <v>639</v>
      </c>
      <c r="QZ1320" s="2">
        <v>4840000</v>
      </c>
      <c r="RA1320" s="2">
        <v>248608</v>
      </c>
      <c r="RB1320" s="2">
        <v>1639246</v>
      </c>
      <c r="RC1320" s="2">
        <v>3080616</v>
      </c>
      <c r="RD1320" s="2">
        <v>633388</v>
      </c>
      <c r="RE1320" s="2">
        <v>1364459</v>
      </c>
      <c r="RF1320" s="2" t="s">
        <v>639</v>
      </c>
      <c r="RG1320" s="2" t="s">
        <v>639</v>
      </c>
      <c r="RH1320" s="2">
        <v>853370</v>
      </c>
      <c r="RI1320" s="2">
        <v>46925</v>
      </c>
      <c r="RJ1320" s="2" t="s">
        <v>639</v>
      </c>
      <c r="RK1320" s="2">
        <v>4000000</v>
      </c>
      <c r="RL1320" s="2" t="s">
        <v>639</v>
      </c>
      <c r="RM1320" s="2">
        <v>178168</v>
      </c>
      <c r="RN1320" s="2">
        <v>3080616</v>
      </c>
      <c r="RO1320" s="2">
        <v>1085234</v>
      </c>
      <c r="RP1320" s="2">
        <v>1845050</v>
      </c>
      <c r="RQ1320" s="2">
        <v>364639</v>
      </c>
      <c r="RR1320" s="2" t="s">
        <v>639</v>
      </c>
      <c r="RS1320" s="2">
        <v>1314667</v>
      </c>
      <c r="RT1320" s="2" t="s">
        <v>639</v>
      </c>
      <c r="RU1320" s="2" t="s">
        <v>639</v>
      </c>
      <c r="RV1320" s="2">
        <v>4000000</v>
      </c>
      <c r="RW1320" s="2" t="s">
        <v>639</v>
      </c>
      <c r="RX1320" s="2">
        <v>1060872</v>
      </c>
      <c r="RY1320" s="2" t="s">
        <v>646</v>
      </c>
      <c r="RZ1320" s="2" t="s">
        <v>646</v>
      </c>
      <c r="SA1320" s="2" t="s">
        <v>646</v>
      </c>
      <c r="SB1320" s="2" t="s">
        <v>646</v>
      </c>
      <c r="SC1320" s="2" t="s">
        <v>646</v>
      </c>
      <c r="SD1320" s="2" t="s">
        <v>646</v>
      </c>
      <c r="SE1320" s="2" t="s">
        <v>646</v>
      </c>
      <c r="SF1320" s="2" t="s">
        <v>646</v>
      </c>
      <c r="SG1320" s="2" t="s">
        <v>646</v>
      </c>
      <c r="SH1320" s="2" t="s">
        <v>646</v>
      </c>
      <c r="SI1320" s="2" t="s">
        <v>646</v>
      </c>
      <c r="SJ1320" s="2" t="s">
        <v>646</v>
      </c>
      <c r="SK1320" s="2" t="s">
        <v>646</v>
      </c>
      <c r="SL1320" s="2" t="s">
        <v>646</v>
      </c>
      <c r="SM1320" s="2" t="s">
        <v>646</v>
      </c>
      <c r="SN1320" s="2" t="s">
        <v>646</v>
      </c>
      <c r="SO1320" s="2" t="s">
        <v>646</v>
      </c>
      <c r="SP1320" s="2" t="s">
        <v>646</v>
      </c>
      <c r="SQ1320" s="2" t="s">
        <v>646</v>
      </c>
      <c r="SR1320" s="2" t="s">
        <v>646</v>
      </c>
      <c r="SS1320" s="2" t="s">
        <v>646</v>
      </c>
      <c r="ST1320" s="2" t="s">
        <v>646</v>
      </c>
      <c r="SU1320" s="2">
        <v>360000</v>
      </c>
      <c r="SV1320" s="2">
        <v>90000</v>
      </c>
      <c r="SW1320" s="2" t="s">
        <v>647</v>
      </c>
      <c r="SX1320" s="2" t="s">
        <v>647</v>
      </c>
      <c r="SY1320" s="2" t="s">
        <v>647</v>
      </c>
      <c r="SZ1320" s="2" t="s">
        <v>647</v>
      </c>
      <c r="TA1320" s="2">
        <v>553000</v>
      </c>
      <c r="TB1320" s="2">
        <v>110000</v>
      </c>
      <c r="TC1320" s="2" t="s">
        <v>648</v>
      </c>
      <c r="TD1320" s="2" t="s">
        <v>648</v>
      </c>
      <c r="TE1320" s="2" t="s">
        <v>648</v>
      </c>
      <c r="TF1320" s="2" t="s">
        <v>648</v>
      </c>
      <c r="TG1320" s="2">
        <v>360000</v>
      </c>
      <c r="TH1320" s="2">
        <v>93000</v>
      </c>
      <c r="TI1320" s="2" t="s">
        <v>648</v>
      </c>
      <c r="TJ1320" s="2" t="s">
        <v>647</v>
      </c>
      <c r="TK1320" s="2" t="s">
        <v>647</v>
      </c>
      <c r="TL1320" s="2" t="s">
        <v>647</v>
      </c>
      <c r="TM1320" s="2">
        <v>888000</v>
      </c>
      <c r="TN1320" s="2">
        <v>80000</v>
      </c>
      <c r="TO1320" s="2" t="s">
        <v>648</v>
      </c>
      <c r="TP1320" s="2" t="s">
        <v>648</v>
      </c>
      <c r="TQ1320" s="2" t="s">
        <v>648</v>
      </c>
      <c r="TR1320" s="2" t="s">
        <v>648</v>
      </c>
      <c r="TS1320" s="2">
        <v>480000</v>
      </c>
      <c r="TT1320" s="2">
        <v>210000</v>
      </c>
      <c r="TU1320" s="2" t="s">
        <v>648</v>
      </c>
      <c r="TV1320" s="2" t="s">
        <v>648</v>
      </c>
      <c r="TW1320" s="2" t="s">
        <v>647</v>
      </c>
      <c r="TX1320" s="2" t="s">
        <v>647</v>
      </c>
      <c r="TY1320" s="2">
        <v>675000</v>
      </c>
      <c r="TZ1320" s="2">
        <v>100000</v>
      </c>
      <c r="UA1320" s="2" t="s">
        <v>648</v>
      </c>
      <c r="UB1320" s="2" t="s">
        <v>648</v>
      </c>
      <c r="UC1320" s="2" t="s">
        <v>647</v>
      </c>
      <c r="UD1320" s="2" t="s">
        <v>648</v>
      </c>
      <c r="UE1320" s="2" t="s">
        <v>639</v>
      </c>
      <c r="UF1320" s="2" t="s">
        <v>639</v>
      </c>
      <c r="UG1320" s="2" t="s">
        <v>639</v>
      </c>
      <c r="UH1320" s="2" t="s">
        <v>639</v>
      </c>
      <c r="UI1320" s="2" t="s">
        <v>639</v>
      </c>
      <c r="UJ1320" s="2" t="s">
        <v>639</v>
      </c>
      <c r="UK1320" s="2" t="s">
        <v>639</v>
      </c>
      <c r="UL1320" s="2" t="s">
        <v>639</v>
      </c>
      <c r="UM1320" s="2" t="s">
        <v>639</v>
      </c>
      <c r="UN1320" s="2" t="s">
        <v>639</v>
      </c>
      <c r="UO1320" s="2" t="s">
        <v>639</v>
      </c>
      <c r="UP1320" s="2" t="s">
        <v>639</v>
      </c>
      <c r="UQ1320" s="2" t="s">
        <v>692</v>
      </c>
      <c r="UR1320" s="2" t="s">
        <v>754</v>
      </c>
      <c r="US1320" s="2" t="s">
        <v>742</v>
      </c>
      <c r="UT1320" s="2" t="s">
        <v>715</v>
      </c>
      <c r="UU1320" s="2" t="s">
        <v>736</v>
      </c>
      <c r="UV1320" s="2" t="s">
        <v>691</v>
      </c>
      <c r="UW1320" s="2" t="s">
        <v>773</v>
      </c>
      <c r="UX1320" s="2" t="s">
        <v>781</v>
      </c>
      <c r="UY1320" s="2" t="s">
        <v>761</v>
      </c>
      <c r="UZ1320" s="2" t="s">
        <v>724</v>
      </c>
      <c r="VA1320" s="2" t="s">
        <v>724</v>
      </c>
      <c r="VB1320" s="2" t="s">
        <v>824</v>
      </c>
      <c r="VC1320" s="2" t="s">
        <v>755</v>
      </c>
      <c r="VD1320" s="2" t="s">
        <v>742</v>
      </c>
      <c r="VE1320" s="2" t="s">
        <v>740</v>
      </c>
      <c r="VF1320" s="2" t="s">
        <v>758</v>
      </c>
      <c r="VG1320" s="2" t="s">
        <v>774</v>
      </c>
      <c r="VH1320" s="2" t="s">
        <v>1500</v>
      </c>
      <c r="VI1320" s="2" t="s">
        <v>845</v>
      </c>
      <c r="VJ1320" s="2" t="s">
        <v>689</v>
      </c>
      <c r="VK1320" s="2" t="s">
        <v>691</v>
      </c>
      <c r="VL1320" s="2" t="s">
        <v>692</v>
      </c>
      <c r="VM1320" s="2" t="s">
        <v>715</v>
      </c>
      <c r="VN1320" s="2" t="s">
        <v>756</v>
      </c>
      <c r="VO1320" s="2" t="s">
        <v>762</v>
      </c>
      <c r="VP1320" s="2" t="s">
        <v>805</v>
      </c>
      <c r="VQ1320" s="2" t="s">
        <v>877</v>
      </c>
      <c r="VR1320" s="2" t="s">
        <v>1426</v>
      </c>
      <c r="VS1320" s="2" t="s">
        <v>2663</v>
      </c>
      <c r="VT1320" s="2" t="s">
        <v>1404</v>
      </c>
      <c r="VU1320" s="2" t="s">
        <v>1618</v>
      </c>
      <c r="VV1320" s="2" t="s">
        <v>1121</v>
      </c>
      <c r="VW1320" s="2" t="s">
        <v>1322</v>
      </c>
      <c r="VX1320" s="2" t="s">
        <v>1119</v>
      </c>
      <c r="VY1320" s="2" t="s">
        <v>1041</v>
      </c>
      <c r="VZ1320" s="2" t="s">
        <v>868</v>
      </c>
      <c r="WA1320" s="2" t="s">
        <v>739</v>
      </c>
      <c r="WB1320" s="2" t="s">
        <v>730</v>
      </c>
      <c r="WC1320" s="2" t="s">
        <v>696</v>
      </c>
      <c r="WD1320" s="2" t="s">
        <v>698</v>
      </c>
      <c r="WE1320" s="2" t="s">
        <v>700</v>
      </c>
      <c r="WF1320" s="2" t="s">
        <v>765</v>
      </c>
      <c r="WG1320" s="2" t="s">
        <v>733</v>
      </c>
      <c r="WH1320" s="2" t="s">
        <v>756</v>
      </c>
      <c r="WI1320" s="2" t="s">
        <v>727</v>
      </c>
      <c r="WJ1320" s="2" t="s">
        <v>761</v>
      </c>
      <c r="WK1320" s="2" t="s">
        <v>722</v>
      </c>
      <c r="WL1320" s="2" t="s">
        <v>745</v>
      </c>
      <c r="WM1320" s="2" t="s">
        <v>693</v>
      </c>
      <c r="WN1320" s="2" t="s">
        <v>779</v>
      </c>
      <c r="WO1320" s="2" t="s">
        <v>748</v>
      </c>
      <c r="WP1320" s="2" t="s">
        <v>777</v>
      </c>
      <c r="WQ1320" s="2" t="s">
        <v>782</v>
      </c>
      <c r="WR1320" s="2" t="s">
        <v>780</v>
      </c>
      <c r="WS1320" s="2" t="s">
        <v>639</v>
      </c>
      <c r="WT1320" s="2" t="s">
        <v>639</v>
      </c>
      <c r="WU1320" s="2" t="s">
        <v>639</v>
      </c>
      <c r="WV1320" s="2" t="s">
        <v>639</v>
      </c>
      <c r="WW1320" s="2" t="s">
        <v>639</v>
      </c>
      <c r="WX1320" s="2" t="s">
        <v>639</v>
      </c>
      <c r="WY1320" s="2" t="s">
        <v>639</v>
      </c>
      <c r="WZ1320" s="2" t="s">
        <v>639</v>
      </c>
      <c r="XA1320" s="2" t="s">
        <v>639</v>
      </c>
      <c r="XB1320" s="2" t="s">
        <v>639</v>
      </c>
      <c r="XC1320" s="2" t="s">
        <v>639</v>
      </c>
      <c r="XD1320" s="2" t="s">
        <v>639</v>
      </c>
      <c r="XE1320" s="2" t="s">
        <v>639</v>
      </c>
      <c r="XF1320" s="2" t="s">
        <v>639</v>
      </c>
      <c r="XG1320" s="2" t="s">
        <v>639</v>
      </c>
      <c r="XH1320" s="2" t="s">
        <v>639</v>
      </c>
      <c r="XI1320" s="2" t="s">
        <v>639</v>
      </c>
      <c r="XJ1320" s="2" t="s">
        <v>639</v>
      </c>
      <c r="XK1320" s="2">
        <v>1</v>
      </c>
      <c r="XL1320" s="2">
        <v>3</v>
      </c>
      <c r="XM1320" s="2" t="s">
        <v>2677</v>
      </c>
    </row>
    <row r="1321" spans="1:637" ht="15.75" x14ac:dyDescent="0.25">
      <c r="A1321" s="2" t="s">
        <v>636</v>
      </c>
      <c r="B1321" s="2" t="s">
        <v>2674</v>
      </c>
      <c r="C1321" s="2">
        <v>55</v>
      </c>
      <c r="D1321" s="2">
        <v>4</v>
      </c>
      <c r="E1321" s="2" t="s">
        <v>638</v>
      </c>
      <c r="F1321" s="2">
        <v>2014</v>
      </c>
      <c r="G1321" s="2">
        <v>3</v>
      </c>
      <c r="H1321" s="2">
        <v>55</v>
      </c>
      <c r="I1321" s="2">
        <v>30</v>
      </c>
      <c r="J1321" s="2">
        <v>65</v>
      </c>
      <c r="K1321" s="2">
        <v>95</v>
      </c>
      <c r="L1321" s="2">
        <v>85</v>
      </c>
      <c r="M1321" s="2">
        <v>95</v>
      </c>
      <c r="N1321" s="2">
        <v>85</v>
      </c>
      <c r="O1321" s="2">
        <v>65</v>
      </c>
      <c r="P1321" s="2">
        <v>85</v>
      </c>
      <c r="Q1321" s="2">
        <v>40</v>
      </c>
      <c r="R1321" s="2">
        <v>35</v>
      </c>
      <c r="S1321" s="2">
        <v>55</v>
      </c>
      <c r="T1321" s="2">
        <v>330</v>
      </c>
      <c r="U1321" s="2">
        <v>350</v>
      </c>
      <c r="V1321" s="2">
        <v>360</v>
      </c>
      <c r="W1321" s="2">
        <v>560</v>
      </c>
      <c r="X1321" s="2">
        <v>570</v>
      </c>
      <c r="Y1321" s="2">
        <v>580</v>
      </c>
      <c r="Z1321" s="2">
        <v>880</v>
      </c>
      <c r="AA1321" s="2">
        <v>890</v>
      </c>
      <c r="AB1321" s="2">
        <v>860</v>
      </c>
      <c r="AC1321" s="2">
        <v>3160</v>
      </c>
      <c r="AD1321" s="2">
        <v>2470</v>
      </c>
      <c r="AE1321" s="2">
        <v>2310</v>
      </c>
      <c r="AF1321" s="2">
        <v>1370</v>
      </c>
      <c r="AG1321" s="2">
        <v>1119</v>
      </c>
      <c r="AH1321" s="2">
        <v>1135</v>
      </c>
      <c r="AI1321" s="2">
        <v>525</v>
      </c>
      <c r="AJ1321" s="2">
        <v>448</v>
      </c>
      <c r="AK1321" s="2">
        <v>480</v>
      </c>
      <c r="AL1321" s="2" t="s">
        <v>639</v>
      </c>
      <c r="AM1321" s="2" t="s">
        <v>639</v>
      </c>
      <c r="AN1321" s="2" t="s">
        <v>639</v>
      </c>
      <c r="AO1321" s="2">
        <v>50</v>
      </c>
      <c r="AP1321" s="2">
        <v>50</v>
      </c>
      <c r="AQ1321" s="2">
        <v>18</v>
      </c>
      <c r="AR1321" s="2">
        <v>113</v>
      </c>
      <c r="AS1321" s="2">
        <v>165</v>
      </c>
      <c r="AT1321" s="2">
        <v>330</v>
      </c>
      <c r="AU1321" s="2">
        <v>10</v>
      </c>
      <c r="AV1321" s="2">
        <v>25</v>
      </c>
      <c r="AW1321" s="2">
        <v>15</v>
      </c>
      <c r="AX1321" s="2">
        <v>9999</v>
      </c>
      <c r="AY1321" s="2">
        <v>2500</v>
      </c>
      <c r="AZ1321" s="2">
        <v>1600</v>
      </c>
      <c r="BA1321" s="2">
        <v>13</v>
      </c>
      <c r="BB1321" s="2">
        <v>9</v>
      </c>
      <c r="BC1321" s="2">
        <v>15</v>
      </c>
      <c r="BD1321" s="2">
        <v>8</v>
      </c>
      <c r="BE1321" s="2">
        <v>7</v>
      </c>
      <c r="BF1321" s="2">
        <v>15</v>
      </c>
      <c r="BG1321" s="2">
        <v>25</v>
      </c>
      <c r="BH1321" s="2">
        <v>7</v>
      </c>
      <c r="BI1321" s="2" t="s">
        <v>639</v>
      </c>
      <c r="BJ1321" s="2" t="s">
        <v>639</v>
      </c>
      <c r="BK1321" s="2" t="s">
        <v>639</v>
      </c>
      <c r="BL1321" s="2">
        <v>10</v>
      </c>
      <c r="BM1321" s="2">
        <v>1</v>
      </c>
      <c r="BN1321" s="2">
        <v>30</v>
      </c>
      <c r="BO1321" s="2">
        <v>39</v>
      </c>
      <c r="BP1321" s="2">
        <v>28</v>
      </c>
      <c r="BQ1321" s="2" t="s">
        <v>639</v>
      </c>
      <c r="BR1321" s="2">
        <v>1071</v>
      </c>
      <c r="BS1321" s="2">
        <v>450</v>
      </c>
      <c r="BT1321" s="2">
        <v>20</v>
      </c>
      <c r="BU1321" s="2">
        <v>-100</v>
      </c>
      <c r="BV1321" s="2">
        <v>9</v>
      </c>
      <c r="BW1321" s="2" t="s">
        <v>639</v>
      </c>
      <c r="BX1321" s="2" t="s">
        <v>639</v>
      </c>
      <c r="BY1321" s="2" t="s">
        <v>639</v>
      </c>
      <c r="BZ1321" s="2" t="s">
        <v>639</v>
      </c>
      <c r="CA1321" s="2">
        <v>375</v>
      </c>
      <c r="CB1321" s="2" t="s">
        <v>639</v>
      </c>
      <c r="CC1321" s="2">
        <v>1</v>
      </c>
      <c r="CD1321" s="2">
        <v>1</v>
      </c>
      <c r="CE1321" s="2">
        <v>9000</v>
      </c>
      <c r="CF1321" s="2">
        <v>1625</v>
      </c>
      <c r="CG1321" s="2">
        <v>275</v>
      </c>
      <c r="CH1321" s="2">
        <v>940</v>
      </c>
      <c r="CI1321" s="2">
        <v>890</v>
      </c>
      <c r="CJ1321" s="2" t="s">
        <v>639</v>
      </c>
      <c r="CK1321" s="2">
        <v>11</v>
      </c>
      <c r="CL1321" s="2" t="s">
        <v>639</v>
      </c>
      <c r="CM1321" s="2">
        <v>11</v>
      </c>
      <c r="CN1321" s="2">
        <v>6336</v>
      </c>
      <c r="CO1321" s="2">
        <v>35</v>
      </c>
      <c r="CP1321" s="2">
        <v>5496</v>
      </c>
      <c r="CQ1321" s="2" t="s">
        <v>1153</v>
      </c>
      <c r="CR1321" s="2">
        <v>6103</v>
      </c>
      <c r="CS1321" s="2">
        <v>1907</v>
      </c>
      <c r="CT1321" s="2" t="s">
        <v>639</v>
      </c>
      <c r="CU1321" s="2" t="s">
        <v>639</v>
      </c>
      <c r="CV1321" s="2">
        <v>7816</v>
      </c>
      <c r="CW1321" s="2">
        <v>194</v>
      </c>
      <c r="CX1321" s="2">
        <v>5000</v>
      </c>
      <c r="CY1321" s="2">
        <v>30</v>
      </c>
      <c r="CZ1321" s="2">
        <v>177024</v>
      </c>
      <c r="DA1321" s="2">
        <v>999</v>
      </c>
      <c r="DB1321" s="2">
        <v>169</v>
      </c>
      <c r="DC1321" s="2">
        <v>66</v>
      </c>
      <c r="DD1321" s="2">
        <v>52</v>
      </c>
      <c r="DE1321" s="2">
        <v>28</v>
      </c>
      <c r="DF1321" s="2" t="s">
        <v>639</v>
      </c>
      <c r="DG1321" s="2" t="s">
        <v>639</v>
      </c>
      <c r="DH1321" s="2">
        <v>4</v>
      </c>
      <c r="DI1321" s="2">
        <v>94</v>
      </c>
      <c r="DJ1321" s="2">
        <v>43</v>
      </c>
      <c r="DK1321" s="2">
        <v>38016</v>
      </c>
      <c r="DL1321" s="2">
        <v>260</v>
      </c>
      <c r="DM1321" s="2">
        <v>33699</v>
      </c>
      <c r="DN1321" s="2" t="s">
        <v>639</v>
      </c>
      <c r="DO1321" s="2">
        <v>8</v>
      </c>
      <c r="DP1321" s="2">
        <v>5</v>
      </c>
      <c r="DQ1321" s="2">
        <v>25</v>
      </c>
      <c r="DR1321" s="2">
        <v>30</v>
      </c>
      <c r="DS1321" s="2">
        <v>2</v>
      </c>
      <c r="DT1321" s="2">
        <v>1</v>
      </c>
      <c r="DU1321" s="2">
        <v>9</v>
      </c>
      <c r="DV1321" s="2">
        <v>6</v>
      </c>
      <c r="DW1321" s="2">
        <v>1315</v>
      </c>
      <c r="DX1321" s="2">
        <v>16</v>
      </c>
      <c r="DY1321" s="2">
        <v>500</v>
      </c>
      <c r="DZ1321" s="2">
        <v>13</v>
      </c>
      <c r="EA1321" s="2">
        <v>300</v>
      </c>
      <c r="EB1321" s="2">
        <v>13</v>
      </c>
      <c r="EC1321" s="2">
        <v>7940</v>
      </c>
      <c r="ED1321" s="2">
        <v>3624</v>
      </c>
      <c r="EE1321" s="2">
        <v>1453</v>
      </c>
      <c r="EF1321" s="2">
        <v>8128</v>
      </c>
      <c r="EG1321" s="2">
        <v>3712</v>
      </c>
      <c r="EH1321" s="2">
        <v>1488</v>
      </c>
      <c r="EI1321" s="2">
        <v>188</v>
      </c>
      <c r="EJ1321" s="2">
        <v>88</v>
      </c>
      <c r="EK1321" s="2">
        <v>35</v>
      </c>
      <c r="EL1321" s="2" t="s">
        <v>639</v>
      </c>
      <c r="EM1321" s="2" t="s">
        <v>639</v>
      </c>
      <c r="EN1321" s="2" t="s">
        <v>639</v>
      </c>
      <c r="EO1321" s="2">
        <v>3160</v>
      </c>
      <c r="EP1321" s="2">
        <v>2470</v>
      </c>
      <c r="EQ1321" s="2">
        <v>2310</v>
      </c>
      <c r="ER1321" s="2">
        <v>1370</v>
      </c>
      <c r="ES1321" s="2">
        <v>1119</v>
      </c>
      <c r="ET1321" s="2">
        <v>1135</v>
      </c>
      <c r="EU1321" s="2">
        <v>525</v>
      </c>
      <c r="EV1321" s="2">
        <v>448</v>
      </c>
      <c r="EW1321" s="2">
        <v>480</v>
      </c>
      <c r="EX1321" s="2">
        <v>2698</v>
      </c>
      <c r="EY1321" s="2">
        <v>2014</v>
      </c>
      <c r="EZ1321" s="2">
        <v>2011</v>
      </c>
      <c r="FA1321" s="2">
        <v>1179</v>
      </c>
      <c r="FB1321" s="2">
        <v>904</v>
      </c>
      <c r="FC1321" s="2">
        <v>997</v>
      </c>
      <c r="FD1321" s="2">
        <v>400</v>
      </c>
      <c r="FE1321" s="2">
        <v>331</v>
      </c>
      <c r="FF1321" s="2">
        <v>430</v>
      </c>
      <c r="FG1321" s="2">
        <v>2698</v>
      </c>
      <c r="FH1321" s="2">
        <v>2024</v>
      </c>
      <c r="FI1321" s="2">
        <v>2011</v>
      </c>
      <c r="FJ1321" s="2">
        <v>1179</v>
      </c>
      <c r="FK1321" s="2">
        <v>920</v>
      </c>
      <c r="FL1321" s="2">
        <v>997</v>
      </c>
      <c r="FM1321" s="2">
        <v>400</v>
      </c>
      <c r="FN1321" s="2">
        <v>339</v>
      </c>
      <c r="FO1321" s="2">
        <v>430</v>
      </c>
      <c r="FP1321" s="2" t="s">
        <v>639</v>
      </c>
      <c r="FQ1321" s="2" t="s">
        <v>639</v>
      </c>
      <c r="FR1321" s="2" t="s">
        <v>639</v>
      </c>
      <c r="FS1321" s="2" t="s">
        <v>639</v>
      </c>
      <c r="FT1321" s="2" t="s">
        <v>639</v>
      </c>
      <c r="FU1321" s="2" t="s">
        <v>639</v>
      </c>
      <c r="FV1321" s="2">
        <v>654</v>
      </c>
      <c r="FW1321" s="2">
        <v>446</v>
      </c>
      <c r="FX1321" s="2">
        <v>303</v>
      </c>
      <c r="FY1321" s="2">
        <v>287</v>
      </c>
      <c r="FZ1321" s="2">
        <v>199</v>
      </c>
      <c r="GA1321" s="2">
        <v>138</v>
      </c>
      <c r="GB1321" s="2">
        <v>135</v>
      </c>
      <c r="GC1321" s="2">
        <v>109</v>
      </c>
      <c r="GD1321" s="2">
        <v>50</v>
      </c>
      <c r="GE1321" s="2">
        <v>175</v>
      </c>
      <c r="GF1321" s="2">
        <v>81</v>
      </c>
      <c r="GG1321" s="2">
        <v>33</v>
      </c>
      <c r="GH1321" s="2" t="s">
        <v>641</v>
      </c>
      <c r="GI1321" s="2" t="s">
        <v>663</v>
      </c>
      <c r="GJ1321" s="2" t="s">
        <v>663</v>
      </c>
      <c r="GK1321" s="2">
        <v>8000</v>
      </c>
      <c r="GL1321" s="2" t="s">
        <v>639</v>
      </c>
      <c r="GM1321" s="2">
        <v>1400</v>
      </c>
      <c r="GN1321" s="2" t="s">
        <v>639</v>
      </c>
      <c r="GO1321" s="2" t="s">
        <v>639</v>
      </c>
      <c r="GP1321" s="2" t="s">
        <v>639</v>
      </c>
      <c r="GQ1321" s="2">
        <v>9999</v>
      </c>
      <c r="GR1321" s="2">
        <v>2500</v>
      </c>
      <c r="GS1321" s="2">
        <v>1600</v>
      </c>
      <c r="GT1321" s="2">
        <v>790000</v>
      </c>
      <c r="GU1321" s="2">
        <v>142041</v>
      </c>
      <c r="GV1321" s="2">
        <v>75159</v>
      </c>
      <c r="GW1321" s="2">
        <v>682563</v>
      </c>
      <c r="GX1321" s="2">
        <v>51278</v>
      </c>
      <c r="GY1321" s="2">
        <v>30900</v>
      </c>
      <c r="GZ1321" s="2">
        <v>118000</v>
      </c>
      <c r="HA1321" s="2">
        <v>39000</v>
      </c>
      <c r="HB1321" s="2">
        <v>84000</v>
      </c>
      <c r="HC1321" s="2">
        <v>9350</v>
      </c>
      <c r="HD1321" s="2">
        <v>14601</v>
      </c>
      <c r="HE1321" s="2">
        <v>12500</v>
      </c>
      <c r="HF1321" s="2">
        <v>10998</v>
      </c>
      <c r="HG1321" s="2" t="s">
        <v>639</v>
      </c>
      <c r="HH1321" s="2">
        <v>450000</v>
      </c>
      <c r="HI1321" s="2">
        <v>27004</v>
      </c>
      <c r="HJ1321" s="2">
        <v>2537394</v>
      </c>
      <c r="HK1321" s="2">
        <v>1296165</v>
      </c>
      <c r="HL1321" s="2">
        <v>1753870</v>
      </c>
      <c r="HM1321" s="2" t="s">
        <v>639</v>
      </c>
      <c r="HN1321" s="2">
        <v>4812452</v>
      </c>
      <c r="HO1321" s="2">
        <v>5127870</v>
      </c>
      <c r="HP1321" s="2">
        <v>1556836</v>
      </c>
      <c r="HQ1321" s="2">
        <v>1894295</v>
      </c>
      <c r="HR1321" s="2">
        <v>123447</v>
      </c>
      <c r="HS1321" s="2">
        <v>107985</v>
      </c>
      <c r="HT1321" s="2">
        <v>181871</v>
      </c>
      <c r="HU1321" s="2">
        <v>395263</v>
      </c>
      <c r="HV1321" s="2">
        <v>13328</v>
      </c>
      <c r="HW1321" s="2">
        <v>170950</v>
      </c>
      <c r="HX1321" s="2">
        <v>2366372</v>
      </c>
      <c r="HY1321" s="2">
        <v>2077603</v>
      </c>
      <c r="HZ1321" s="2">
        <v>3050267</v>
      </c>
      <c r="IA1321" s="2">
        <v>54516</v>
      </c>
      <c r="IB1321" s="2" t="s">
        <v>639</v>
      </c>
      <c r="IC1321" s="2">
        <v>457705</v>
      </c>
      <c r="ID1321" s="2">
        <v>435600</v>
      </c>
      <c r="IE1321" s="2">
        <v>1639246</v>
      </c>
      <c r="IF1321" s="2">
        <v>450000</v>
      </c>
      <c r="IG1321" s="2">
        <v>812500</v>
      </c>
      <c r="IH1321" s="2">
        <v>2126100</v>
      </c>
      <c r="II1321" s="2">
        <v>302643</v>
      </c>
      <c r="IJ1321" s="2">
        <v>1894295</v>
      </c>
      <c r="IK1321" s="2">
        <v>169434</v>
      </c>
      <c r="IL1321" s="2">
        <v>2924679</v>
      </c>
      <c r="IM1321" s="2" t="s">
        <v>639</v>
      </c>
      <c r="IN1321" s="2" t="s">
        <v>639</v>
      </c>
      <c r="IO1321" s="2">
        <v>2068672</v>
      </c>
      <c r="IP1321" s="2">
        <v>25170</v>
      </c>
      <c r="IQ1321" s="2" t="s">
        <v>639</v>
      </c>
      <c r="IR1321" s="2">
        <v>4740000</v>
      </c>
      <c r="IS1321" s="2">
        <v>184458</v>
      </c>
      <c r="IT1321" s="2">
        <v>6585809</v>
      </c>
      <c r="IU1321" s="2">
        <v>5467934</v>
      </c>
      <c r="IV1321" s="2" t="s">
        <v>639</v>
      </c>
      <c r="IW1321" s="2">
        <v>5242951</v>
      </c>
      <c r="IX1321" s="2" t="s">
        <v>639</v>
      </c>
      <c r="IY1321" s="2" t="s">
        <v>639</v>
      </c>
      <c r="IZ1321" s="2" t="s">
        <v>639</v>
      </c>
      <c r="JA1321" s="2">
        <v>187500</v>
      </c>
      <c r="JB1321" s="2" t="s">
        <v>639</v>
      </c>
      <c r="JC1321" s="2">
        <v>164150</v>
      </c>
      <c r="JD1321" s="2" t="s">
        <v>639</v>
      </c>
      <c r="JE1321" s="2">
        <v>652</v>
      </c>
      <c r="JF1321" s="2">
        <v>-562919</v>
      </c>
      <c r="JG1321" s="2">
        <v>537749</v>
      </c>
      <c r="JH1321" s="2" t="s">
        <v>639</v>
      </c>
      <c r="JI1321" s="2">
        <v>2378000</v>
      </c>
      <c r="JJ1321" s="2">
        <v>1674000</v>
      </c>
      <c r="JK1321" s="2">
        <v>3969</v>
      </c>
      <c r="JL1321" s="2">
        <v>5240</v>
      </c>
      <c r="JM1321" s="2">
        <v>5390</v>
      </c>
      <c r="JN1321" s="2">
        <v>59</v>
      </c>
      <c r="JO1321" s="2">
        <v>92</v>
      </c>
      <c r="JP1321" s="2">
        <v>1590</v>
      </c>
      <c r="JQ1321" s="2">
        <v>-933</v>
      </c>
      <c r="JR1321" s="2">
        <v>20</v>
      </c>
      <c r="JS1321" s="2">
        <v>15</v>
      </c>
      <c r="JT1321" s="2">
        <v>115</v>
      </c>
      <c r="JU1321" s="2">
        <v>500</v>
      </c>
      <c r="JV1321" s="2">
        <v>38042</v>
      </c>
      <c r="JW1321" s="2">
        <v>35124</v>
      </c>
      <c r="JX1321" s="2">
        <v>31518</v>
      </c>
      <c r="JY1321" s="2" t="s">
        <v>664</v>
      </c>
      <c r="JZ1321" s="2" t="s">
        <v>665</v>
      </c>
      <c r="KA1321" s="2" t="s">
        <v>666</v>
      </c>
      <c r="KB1321" s="2" t="s">
        <v>646</v>
      </c>
      <c r="KC1321" s="2" t="s">
        <v>646</v>
      </c>
      <c r="KD1321" s="2" t="s">
        <v>646</v>
      </c>
      <c r="KE1321" s="2">
        <v>1</v>
      </c>
      <c r="KF1321" s="2">
        <v>11289</v>
      </c>
      <c r="KG1321" s="2">
        <v>4515600</v>
      </c>
      <c r="KH1321" s="2" t="s">
        <v>639</v>
      </c>
      <c r="KI1321" s="2">
        <v>4681283</v>
      </c>
      <c r="KJ1321" s="2">
        <v>360</v>
      </c>
      <c r="KK1321" s="2">
        <v>360</v>
      </c>
      <c r="KL1321" s="2">
        <v>340</v>
      </c>
      <c r="KM1321" s="2">
        <v>610</v>
      </c>
      <c r="KN1321" s="2">
        <v>610</v>
      </c>
      <c r="KO1321" s="2">
        <v>520</v>
      </c>
      <c r="KP1321" s="2">
        <v>850</v>
      </c>
      <c r="KQ1321" s="2">
        <v>850</v>
      </c>
      <c r="KR1321" s="2">
        <v>740</v>
      </c>
      <c r="KS1321" s="2">
        <v>109</v>
      </c>
      <c r="KT1321" s="2">
        <v>1000</v>
      </c>
      <c r="KU1321" s="2">
        <v>5</v>
      </c>
      <c r="KV1321" s="2">
        <v>2</v>
      </c>
      <c r="KW1321" s="2">
        <v>14743</v>
      </c>
      <c r="KX1321" s="2">
        <v>4953648</v>
      </c>
      <c r="KY1321" s="2">
        <v>8</v>
      </c>
      <c r="KZ1321" s="2">
        <v>6500810</v>
      </c>
      <c r="LA1321" s="2">
        <v>320</v>
      </c>
      <c r="LB1321" s="2">
        <v>328</v>
      </c>
      <c r="LC1321" s="2">
        <v>333</v>
      </c>
      <c r="LD1321" s="2">
        <v>545</v>
      </c>
      <c r="LE1321" s="2">
        <v>555</v>
      </c>
      <c r="LF1321" s="2">
        <v>527</v>
      </c>
      <c r="LG1321" s="2">
        <v>792</v>
      </c>
      <c r="LH1321" s="2">
        <v>809</v>
      </c>
      <c r="LI1321" s="2">
        <v>774</v>
      </c>
      <c r="LJ1321" s="2">
        <v>134</v>
      </c>
      <c r="LK1321" s="2">
        <v>1020</v>
      </c>
      <c r="LL1321" s="2">
        <v>13</v>
      </c>
      <c r="LM1321" s="2">
        <v>3</v>
      </c>
      <c r="LN1321" s="2">
        <v>11527</v>
      </c>
      <c r="LO1321" s="2">
        <v>4495530</v>
      </c>
      <c r="LP1321" s="2" t="s">
        <v>639</v>
      </c>
      <c r="LQ1321" s="2">
        <v>4792566</v>
      </c>
      <c r="LR1321" s="2">
        <v>355</v>
      </c>
      <c r="LS1321" s="2">
        <v>360</v>
      </c>
      <c r="LT1321" s="2">
        <v>350</v>
      </c>
      <c r="LU1321" s="2">
        <v>600</v>
      </c>
      <c r="LV1321" s="2">
        <v>615</v>
      </c>
      <c r="LW1321" s="2">
        <v>550</v>
      </c>
      <c r="LX1321" s="2">
        <v>845</v>
      </c>
      <c r="LY1321" s="2">
        <v>860</v>
      </c>
      <c r="LZ1321" s="2">
        <v>765</v>
      </c>
      <c r="MA1321" s="2">
        <v>116</v>
      </c>
      <c r="MB1321" s="2">
        <v>1000</v>
      </c>
      <c r="MC1321" s="2">
        <v>4</v>
      </c>
      <c r="MD1321" s="2">
        <v>4</v>
      </c>
      <c r="ME1321" s="2">
        <v>17098</v>
      </c>
      <c r="MF1321" s="2">
        <v>8104452</v>
      </c>
      <c r="MG1321" s="2">
        <v>9</v>
      </c>
      <c r="MH1321" s="2">
        <v>8044884</v>
      </c>
      <c r="MI1321" s="2">
        <v>330</v>
      </c>
      <c r="MJ1321" s="2">
        <v>350</v>
      </c>
      <c r="MK1321" s="2">
        <v>360</v>
      </c>
      <c r="ML1321" s="2">
        <v>560</v>
      </c>
      <c r="MM1321" s="2">
        <v>570</v>
      </c>
      <c r="MN1321" s="2">
        <v>580</v>
      </c>
      <c r="MO1321" s="2">
        <v>880</v>
      </c>
      <c r="MP1321" s="2">
        <v>890</v>
      </c>
      <c r="MQ1321" s="2">
        <v>860</v>
      </c>
      <c r="MR1321" s="2">
        <v>114</v>
      </c>
      <c r="MS1321" s="2">
        <v>1071</v>
      </c>
      <c r="MT1321" s="2">
        <v>13</v>
      </c>
      <c r="MU1321" s="2">
        <v>5</v>
      </c>
      <c r="MV1321" s="2">
        <v>7115</v>
      </c>
      <c r="MW1321" s="2">
        <v>2846000</v>
      </c>
      <c r="MX1321" s="2" t="s">
        <v>639</v>
      </c>
      <c r="MY1321" s="2">
        <v>3092991</v>
      </c>
      <c r="MZ1321" s="2">
        <v>280</v>
      </c>
      <c r="NA1321" s="2">
        <v>290</v>
      </c>
      <c r="NB1321" s="2">
        <v>300</v>
      </c>
      <c r="NC1321" s="2">
        <v>450</v>
      </c>
      <c r="ND1321" s="2">
        <v>460</v>
      </c>
      <c r="NE1321" s="2">
        <v>470</v>
      </c>
      <c r="NF1321" s="2">
        <v>650</v>
      </c>
      <c r="NG1321" s="2">
        <v>660</v>
      </c>
      <c r="NH1321" s="2">
        <v>670</v>
      </c>
      <c r="NI1321" s="2">
        <v>113</v>
      </c>
      <c r="NJ1321" s="2">
        <v>1100</v>
      </c>
      <c r="NK1321" s="2">
        <v>8</v>
      </c>
      <c r="NL1321" s="2">
        <v>6</v>
      </c>
      <c r="NM1321" s="2">
        <v>12993</v>
      </c>
      <c r="NN1321" s="2">
        <v>5197200</v>
      </c>
      <c r="NO1321" s="2" t="s">
        <v>639</v>
      </c>
      <c r="NP1321" s="2">
        <v>5362883</v>
      </c>
      <c r="NQ1321" s="2">
        <v>343</v>
      </c>
      <c r="NR1321" s="2">
        <v>350</v>
      </c>
      <c r="NS1321" s="2">
        <v>360</v>
      </c>
      <c r="NT1321" s="2">
        <v>565</v>
      </c>
      <c r="NU1321" s="2">
        <v>578</v>
      </c>
      <c r="NV1321" s="2">
        <v>560</v>
      </c>
      <c r="NW1321" s="2">
        <v>847</v>
      </c>
      <c r="NX1321" s="2">
        <v>859</v>
      </c>
      <c r="NY1321" s="2">
        <v>850</v>
      </c>
      <c r="NZ1321" s="2">
        <v>172</v>
      </c>
      <c r="OA1321" s="2">
        <v>1000</v>
      </c>
      <c r="OB1321" s="2">
        <v>22</v>
      </c>
      <c r="OC1321" s="2">
        <v>7</v>
      </c>
      <c r="OD1321" s="2" t="s">
        <v>639</v>
      </c>
      <c r="OE1321" s="2" t="s">
        <v>639</v>
      </c>
      <c r="OF1321" s="2" t="s">
        <v>639</v>
      </c>
      <c r="OG1321" s="2" t="s">
        <v>639</v>
      </c>
      <c r="OH1321" s="2" t="s">
        <v>639</v>
      </c>
      <c r="OI1321" s="2" t="s">
        <v>639</v>
      </c>
      <c r="OJ1321" s="2" t="s">
        <v>639</v>
      </c>
      <c r="OK1321" s="2" t="s">
        <v>639</v>
      </c>
      <c r="OL1321" s="2" t="s">
        <v>639</v>
      </c>
      <c r="OM1321" s="2" t="s">
        <v>639</v>
      </c>
      <c r="ON1321" s="2" t="s">
        <v>639</v>
      </c>
      <c r="OO1321" s="2" t="s">
        <v>639</v>
      </c>
      <c r="OP1321" s="2" t="s">
        <v>639</v>
      </c>
      <c r="OQ1321" s="2" t="s">
        <v>639</v>
      </c>
      <c r="OR1321" s="2" t="s">
        <v>639</v>
      </c>
      <c r="OS1321" s="2" t="s">
        <v>639</v>
      </c>
      <c r="OT1321" s="2">
        <v>8</v>
      </c>
      <c r="OU1321" s="2" t="s">
        <v>639</v>
      </c>
      <c r="OV1321" s="2" t="s">
        <v>639</v>
      </c>
      <c r="OW1321" s="2" t="s">
        <v>639</v>
      </c>
      <c r="OX1321" s="2" t="s">
        <v>639</v>
      </c>
      <c r="OY1321" s="2" t="s">
        <v>639</v>
      </c>
      <c r="OZ1321" s="2" t="s">
        <v>639</v>
      </c>
      <c r="PA1321" s="2" t="s">
        <v>639</v>
      </c>
      <c r="PB1321" s="2" t="s">
        <v>639</v>
      </c>
      <c r="PC1321" s="2" t="s">
        <v>639</v>
      </c>
      <c r="PD1321" s="2" t="s">
        <v>639</v>
      </c>
      <c r="PE1321" s="2" t="s">
        <v>639</v>
      </c>
      <c r="PF1321" s="2" t="s">
        <v>639</v>
      </c>
      <c r="PG1321" s="2" t="s">
        <v>639</v>
      </c>
      <c r="PH1321" s="2" t="s">
        <v>639</v>
      </c>
      <c r="PI1321" s="2" t="s">
        <v>639</v>
      </c>
      <c r="PJ1321" s="2" t="s">
        <v>639</v>
      </c>
      <c r="PK1321" s="2">
        <v>3026100</v>
      </c>
      <c r="PL1321" s="2">
        <v>84297</v>
      </c>
      <c r="PM1321" s="2">
        <v>1016631</v>
      </c>
      <c r="PN1321" s="2">
        <v>1076345</v>
      </c>
      <c r="PO1321" s="2" t="s">
        <v>639</v>
      </c>
      <c r="PP1321" s="2">
        <v>681170</v>
      </c>
      <c r="PQ1321" s="2" t="s">
        <v>639</v>
      </c>
      <c r="PR1321" s="2" t="s">
        <v>639</v>
      </c>
      <c r="PS1321" s="2">
        <v>4000000</v>
      </c>
      <c r="PT1321" s="2" t="s">
        <v>639</v>
      </c>
      <c r="PU1321" s="2">
        <v>522203</v>
      </c>
      <c r="PV1321" s="2">
        <v>3201100</v>
      </c>
      <c r="PW1321" s="2">
        <v>711394</v>
      </c>
      <c r="PX1321" s="2">
        <v>1954998</v>
      </c>
      <c r="PY1321" s="2" t="s">
        <v>639</v>
      </c>
      <c r="PZ1321" s="2" t="s">
        <v>639</v>
      </c>
      <c r="QA1321" s="2">
        <v>824606</v>
      </c>
      <c r="QB1321" s="2">
        <v>674548</v>
      </c>
      <c r="QC1321" s="2" t="s">
        <v>639</v>
      </c>
      <c r="QD1321" s="2">
        <v>3360000</v>
      </c>
      <c r="QE1321" s="2">
        <v>38304</v>
      </c>
      <c r="QF1321" s="2">
        <v>970034</v>
      </c>
      <c r="QG1321" s="2">
        <v>3026100</v>
      </c>
      <c r="QH1321" s="2">
        <v>538394</v>
      </c>
      <c r="QI1321" s="2">
        <v>870288</v>
      </c>
      <c r="QJ1321" s="2">
        <v>968648</v>
      </c>
      <c r="QK1321" s="2" t="s">
        <v>639</v>
      </c>
      <c r="QL1321" s="2">
        <v>945635</v>
      </c>
      <c r="QM1321" s="2" t="s">
        <v>639</v>
      </c>
      <c r="QN1321" s="2" t="s">
        <v>639</v>
      </c>
      <c r="QO1321" s="2">
        <v>3900000</v>
      </c>
      <c r="QP1321" s="2" t="s">
        <v>639</v>
      </c>
      <c r="QQ1321" s="2">
        <v>557795</v>
      </c>
      <c r="QR1321" s="2">
        <v>3388600</v>
      </c>
      <c r="QS1321" s="2">
        <v>2366372</v>
      </c>
      <c r="QT1321" s="2">
        <v>2924679</v>
      </c>
      <c r="QU1321" s="2" t="s">
        <v>639</v>
      </c>
      <c r="QV1321" s="2" t="s">
        <v>639</v>
      </c>
      <c r="QW1321" s="2">
        <v>2068672</v>
      </c>
      <c r="QX1321" s="2">
        <v>25170</v>
      </c>
      <c r="QY1321" s="2" t="s">
        <v>639</v>
      </c>
      <c r="QZ1321" s="2">
        <v>4740000</v>
      </c>
      <c r="RA1321" s="2">
        <v>184458</v>
      </c>
      <c r="RB1321" s="2">
        <v>1661351</v>
      </c>
      <c r="RC1321" s="2">
        <v>3026100</v>
      </c>
      <c r="RD1321" s="2">
        <v>679520</v>
      </c>
      <c r="RE1321" s="2">
        <v>1182736</v>
      </c>
      <c r="RF1321" s="2" t="s">
        <v>639</v>
      </c>
      <c r="RG1321" s="2" t="s">
        <v>639</v>
      </c>
      <c r="RH1321" s="2">
        <v>1241306</v>
      </c>
      <c r="RI1321" s="2">
        <v>344461</v>
      </c>
      <c r="RJ1321" s="2" t="s">
        <v>639</v>
      </c>
      <c r="RK1321" s="2">
        <v>4000000</v>
      </c>
      <c r="RL1321" s="2" t="s">
        <v>639</v>
      </c>
      <c r="RM1321" s="2">
        <v>-697411</v>
      </c>
      <c r="RN1321" s="2">
        <v>3101100</v>
      </c>
      <c r="RO1321" s="2">
        <v>933995</v>
      </c>
      <c r="RP1321" s="2">
        <v>2103695</v>
      </c>
      <c r="RQ1321" s="2" t="s">
        <v>639</v>
      </c>
      <c r="RR1321" s="2" t="s">
        <v>639</v>
      </c>
      <c r="RS1321" s="2">
        <v>1135346</v>
      </c>
      <c r="RT1321" s="2">
        <v>113703</v>
      </c>
      <c r="RU1321" s="2" t="s">
        <v>639</v>
      </c>
      <c r="RV1321" s="2">
        <v>4000000</v>
      </c>
      <c r="RW1321" s="2" t="s">
        <v>639</v>
      </c>
      <c r="RX1321" s="2">
        <v>889741</v>
      </c>
      <c r="RY1321" s="2" t="s">
        <v>646</v>
      </c>
      <c r="RZ1321" s="2" t="s">
        <v>646</v>
      </c>
      <c r="SA1321" s="2" t="s">
        <v>646</v>
      </c>
      <c r="SB1321" s="2" t="s">
        <v>646</v>
      </c>
      <c r="SC1321" s="2" t="s">
        <v>646</v>
      </c>
      <c r="SD1321" s="2" t="s">
        <v>646</v>
      </c>
      <c r="SE1321" s="2" t="s">
        <v>646</v>
      </c>
      <c r="SF1321" s="2" t="s">
        <v>646</v>
      </c>
      <c r="SG1321" s="2" t="s">
        <v>646</v>
      </c>
      <c r="SH1321" s="2" t="s">
        <v>646</v>
      </c>
      <c r="SI1321" s="2" t="s">
        <v>646</v>
      </c>
      <c r="SJ1321" s="2" t="s">
        <v>646</v>
      </c>
      <c r="SK1321" s="2" t="s">
        <v>646</v>
      </c>
      <c r="SL1321" s="2" t="s">
        <v>646</v>
      </c>
      <c r="SM1321" s="2" t="s">
        <v>646</v>
      </c>
      <c r="SN1321" s="2" t="s">
        <v>646</v>
      </c>
      <c r="SO1321" s="2" t="s">
        <v>646</v>
      </c>
      <c r="SP1321" s="2" t="s">
        <v>646</v>
      </c>
      <c r="SQ1321" s="2" t="s">
        <v>646</v>
      </c>
      <c r="SR1321" s="2" t="s">
        <v>646</v>
      </c>
      <c r="SS1321" s="2" t="s">
        <v>646</v>
      </c>
      <c r="ST1321" s="2" t="s">
        <v>646</v>
      </c>
      <c r="SU1321" s="2">
        <v>360000</v>
      </c>
      <c r="SV1321" s="2">
        <v>90000</v>
      </c>
      <c r="SW1321" s="2" t="s">
        <v>647</v>
      </c>
      <c r="SX1321" s="2" t="s">
        <v>647</v>
      </c>
      <c r="SY1321" s="2" t="s">
        <v>647</v>
      </c>
      <c r="SZ1321" s="2" t="s">
        <v>647</v>
      </c>
      <c r="TA1321" s="2">
        <v>500000</v>
      </c>
      <c r="TB1321" s="2">
        <v>45000</v>
      </c>
      <c r="TC1321" s="2" t="s">
        <v>648</v>
      </c>
      <c r="TD1321" s="2" t="s">
        <v>648</v>
      </c>
      <c r="TE1321" s="2" t="s">
        <v>648</v>
      </c>
      <c r="TF1321" s="2" t="s">
        <v>648</v>
      </c>
      <c r="TG1321" s="2">
        <v>720000</v>
      </c>
      <c r="TH1321" s="2">
        <v>105000</v>
      </c>
      <c r="TI1321" s="2" t="s">
        <v>648</v>
      </c>
      <c r="TJ1321" s="2" t="s">
        <v>647</v>
      </c>
      <c r="TK1321" s="2" t="s">
        <v>647</v>
      </c>
      <c r="TL1321" s="2" t="s">
        <v>647</v>
      </c>
      <c r="TM1321" s="2">
        <v>790000</v>
      </c>
      <c r="TN1321" s="2">
        <v>118000</v>
      </c>
      <c r="TO1321" s="2" t="s">
        <v>648</v>
      </c>
      <c r="TP1321" s="2" t="s">
        <v>648</v>
      </c>
      <c r="TQ1321" s="2" t="s">
        <v>648</v>
      </c>
      <c r="TR1321" s="2" t="s">
        <v>648</v>
      </c>
      <c r="TS1321" s="2">
        <v>960000</v>
      </c>
      <c r="TT1321" s="2" t="s">
        <v>639</v>
      </c>
      <c r="TU1321" s="2" t="s">
        <v>648</v>
      </c>
      <c r="TV1321" s="2" t="s">
        <v>648</v>
      </c>
      <c r="TW1321" s="2" t="s">
        <v>648</v>
      </c>
      <c r="TX1321" s="2" t="s">
        <v>1184</v>
      </c>
      <c r="TY1321" s="2">
        <v>815000</v>
      </c>
      <c r="TZ1321" s="2">
        <v>40000</v>
      </c>
      <c r="UA1321" s="2" t="s">
        <v>648</v>
      </c>
      <c r="UB1321" s="2" t="s">
        <v>648</v>
      </c>
      <c r="UC1321" s="2" t="s">
        <v>647</v>
      </c>
      <c r="UD1321" s="2" t="s">
        <v>647</v>
      </c>
      <c r="UE1321" s="2" t="s">
        <v>639</v>
      </c>
      <c r="UF1321" s="2" t="s">
        <v>639</v>
      </c>
      <c r="UG1321" s="2" t="s">
        <v>639</v>
      </c>
      <c r="UH1321" s="2" t="s">
        <v>639</v>
      </c>
      <c r="UI1321" s="2" t="s">
        <v>639</v>
      </c>
      <c r="UJ1321" s="2" t="s">
        <v>639</v>
      </c>
      <c r="UK1321" s="2" t="s">
        <v>639</v>
      </c>
      <c r="UL1321" s="2" t="s">
        <v>639</v>
      </c>
      <c r="UM1321" s="2" t="s">
        <v>639</v>
      </c>
      <c r="UN1321" s="2" t="s">
        <v>639</v>
      </c>
      <c r="UO1321" s="2" t="s">
        <v>639</v>
      </c>
      <c r="UP1321" s="2" t="s">
        <v>639</v>
      </c>
      <c r="UQ1321" s="2" t="s">
        <v>822</v>
      </c>
      <c r="UR1321" s="2" t="s">
        <v>720</v>
      </c>
      <c r="US1321" s="2" t="s">
        <v>730</v>
      </c>
      <c r="UT1321" s="2" t="s">
        <v>830</v>
      </c>
      <c r="UU1321" s="2" t="s">
        <v>773</v>
      </c>
      <c r="UV1321" s="2" t="s">
        <v>696</v>
      </c>
      <c r="UW1321" s="2" t="s">
        <v>764</v>
      </c>
      <c r="UX1321" s="2" t="s">
        <v>737</v>
      </c>
      <c r="UY1321" s="2" t="s">
        <v>763</v>
      </c>
      <c r="UZ1321" s="2" t="s">
        <v>877</v>
      </c>
      <c r="VA1321" s="2" t="s">
        <v>748</v>
      </c>
      <c r="VB1321" s="2" t="s">
        <v>826</v>
      </c>
      <c r="VC1321" s="2" t="s">
        <v>765</v>
      </c>
      <c r="VD1321" s="2" t="s">
        <v>774</v>
      </c>
      <c r="VE1321" s="2" t="s">
        <v>783</v>
      </c>
      <c r="VF1321" s="2" t="s">
        <v>806</v>
      </c>
      <c r="VG1321" s="2" t="s">
        <v>925</v>
      </c>
      <c r="VH1321" s="2" t="s">
        <v>1098</v>
      </c>
      <c r="VI1321" s="2" t="s">
        <v>773</v>
      </c>
      <c r="VJ1321" s="2" t="s">
        <v>776</v>
      </c>
      <c r="VK1321" s="2" t="s">
        <v>809</v>
      </c>
      <c r="VL1321" s="2" t="s">
        <v>731</v>
      </c>
      <c r="VM1321" s="2" t="s">
        <v>717</v>
      </c>
      <c r="VN1321" s="2" t="s">
        <v>843</v>
      </c>
      <c r="VO1321" s="2" t="s">
        <v>703</v>
      </c>
      <c r="VP1321" s="2" t="s">
        <v>725</v>
      </c>
      <c r="VQ1321" s="2" t="s">
        <v>826</v>
      </c>
      <c r="VR1321" s="2" t="s">
        <v>1758</v>
      </c>
      <c r="VS1321" s="2" t="s">
        <v>1119</v>
      </c>
      <c r="VT1321" s="2" t="s">
        <v>1758</v>
      </c>
      <c r="VU1321" s="2" t="s">
        <v>1038</v>
      </c>
      <c r="VV1321" s="2" t="s">
        <v>1598</v>
      </c>
      <c r="VW1321" s="2" t="s">
        <v>1096</v>
      </c>
      <c r="VX1321" s="2" t="s">
        <v>925</v>
      </c>
      <c r="VY1321" s="2" t="s">
        <v>743</v>
      </c>
      <c r="VZ1321" s="2" t="s">
        <v>936</v>
      </c>
      <c r="WA1321" s="2" t="s">
        <v>706</v>
      </c>
      <c r="WB1321" s="2" t="s">
        <v>691</v>
      </c>
      <c r="WC1321" s="2" t="s">
        <v>709</v>
      </c>
      <c r="WD1321" s="2" t="s">
        <v>755</v>
      </c>
      <c r="WE1321" s="2" t="s">
        <v>779</v>
      </c>
      <c r="WF1321" s="2" t="s">
        <v>709</v>
      </c>
      <c r="WG1321" s="2" t="s">
        <v>690</v>
      </c>
      <c r="WH1321" s="2" t="s">
        <v>765</v>
      </c>
      <c r="WI1321" s="2" t="s">
        <v>737</v>
      </c>
      <c r="WJ1321" s="2" t="s">
        <v>759</v>
      </c>
      <c r="WK1321" s="2" t="s">
        <v>982</v>
      </c>
      <c r="WL1321" s="2" t="s">
        <v>749</v>
      </c>
      <c r="WM1321" s="2" t="s">
        <v>765</v>
      </c>
      <c r="WN1321" s="2" t="s">
        <v>767</v>
      </c>
      <c r="WO1321" s="2" t="s">
        <v>768</v>
      </c>
      <c r="WP1321" s="2" t="s">
        <v>782</v>
      </c>
      <c r="WQ1321" s="2" t="s">
        <v>1047</v>
      </c>
      <c r="WR1321" s="2" t="s">
        <v>925</v>
      </c>
      <c r="WS1321" s="2" t="s">
        <v>639</v>
      </c>
      <c r="WT1321" s="2" t="s">
        <v>639</v>
      </c>
      <c r="WU1321" s="2" t="s">
        <v>639</v>
      </c>
      <c r="WV1321" s="2" t="s">
        <v>639</v>
      </c>
      <c r="WW1321" s="2" t="s">
        <v>639</v>
      </c>
      <c r="WX1321" s="2" t="s">
        <v>639</v>
      </c>
      <c r="WY1321" s="2" t="s">
        <v>639</v>
      </c>
      <c r="WZ1321" s="2" t="s">
        <v>639</v>
      </c>
      <c r="XA1321" s="2" t="s">
        <v>639</v>
      </c>
      <c r="XB1321" s="2" t="s">
        <v>639</v>
      </c>
      <c r="XC1321" s="2" t="s">
        <v>639</v>
      </c>
      <c r="XD1321" s="2" t="s">
        <v>639</v>
      </c>
      <c r="XE1321" s="2" t="s">
        <v>639</v>
      </c>
      <c r="XF1321" s="2" t="s">
        <v>639</v>
      </c>
      <c r="XG1321" s="2" t="s">
        <v>639</v>
      </c>
      <c r="XH1321" s="2" t="s">
        <v>639</v>
      </c>
      <c r="XI1321" s="2" t="s">
        <v>639</v>
      </c>
      <c r="XJ1321" s="2" t="s">
        <v>639</v>
      </c>
      <c r="XK1321" s="2">
        <v>1</v>
      </c>
      <c r="XL1321" s="2">
        <v>4</v>
      </c>
      <c r="XM1321" s="2" t="s">
        <v>2678</v>
      </c>
    </row>
    <row r="1322" spans="1:637" ht="15.75" x14ac:dyDescent="0.25">
      <c r="A1322" s="2" t="s">
        <v>636</v>
      </c>
      <c r="B1322" s="2" t="s">
        <v>2679</v>
      </c>
      <c r="C1322" s="2">
        <v>55</v>
      </c>
      <c r="D1322" s="2">
        <v>5</v>
      </c>
      <c r="E1322" s="2" t="s">
        <v>638</v>
      </c>
      <c r="F1322" s="2">
        <v>2013</v>
      </c>
      <c r="G1322" s="2">
        <v>4</v>
      </c>
      <c r="H1322" s="2">
        <v>35</v>
      </c>
      <c r="I1322" s="2">
        <v>35</v>
      </c>
      <c r="J1322" s="2">
        <v>35</v>
      </c>
      <c r="K1322" s="2">
        <v>35</v>
      </c>
      <c r="L1322" s="2">
        <v>35</v>
      </c>
      <c r="M1322" s="2">
        <v>35</v>
      </c>
      <c r="N1322" s="2">
        <v>35</v>
      </c>
      <c r="O1322" s="2">
        <v>35</v>
      </c>
      <c r="P1322" s="2">
        <v>35</v>
      </c>
      <c r="Q1322" s="2">
        <v>30</v>
      </c>
      <c r="R1322" s="2">
        <v>30</v>
      </c>
      <c r="S1322" s="2">
        <v>30</v>
      </c>
      <c r="T1322" s="2">
        <v>360</v>
      </c>
      <c r="U1322" s="2">
        <v>360</v>
      </c>
      <c r="V1322" s="2">
        <v>340</v>
      </c>
      <c r="W1322" s="2">
        <v>610</v>
      </c>
      <c r="X1322" s="2">
        <v>610</v>
      </c>
      <c r="Y1322" s="2">
        <v>520</v>
      </c>
      <c r="Z1322" s="2">
        <v>850</v>
      </c>
      <c r="AA1322" s="2">
        <v>850</v>
      </c>
      <c r="AB1322" s="2">
        <v>740</v>
      </c>
      <c r="AC1322" s="2">
        <v>805</v>
      </c>
      <c r="AD1322" s="2">
        <v>1064</v>
      </c>
      <c r="AE1322" s="2">
        <v>1150</v>
      </c>
      <c r="AF1322" s="2">
        <v>460</v>
      </c>
      <c r="AG1322" s="2">
        <v>546</v>
      </c>
      <c r="AH1322" s="2">
        <v>690</v>
      </c>
      <c r="AI1322" s="2">
        <v>253</v>
      </c>
      <c r="AJ1322" s="2">
        <v>288</v>
      </c>
      <c r="AK1322" s="2">
        <v>288</v>
      </c>
      <c r="AL1322" s="2">
        <v>1</v>
      </c>
      <c r="AM1322" s="2">
        <v>1</v>
      </c>
      <c r="AN1322" s="2" t="s">
        <v>639</v>
      </c>
      <c r="AO1322" s="2">
        <v>35</v>
      </c>
      <c r="AP1322" s="2">
        <v>35</v>
      </c>
      <c r="AQ1322" s="2">
        <v>40</v>
      </c>
      <c r="AR1322" s="2">
        <v>115</v>
      </c>
      <c r="AS1322" s="2">
        <v>165</v>
      </c>
      <c r="AT1322" s="2">
        <v>325</v>
      </c>
      <c r="AU1322" s="2" t="s">
        <v>639</v>
      </c>
      <c r="AV1322" s="2" t="s">
        <v>639</v>
      </c>
      <c r="AW1322" s="2">
        <v>10</v>
      </c>
      <c r="AX1322" s="2" t="s">
        <v>639</v>
      </c>
      <c r="AY1322" s="2" t="s">
        <v>639</v>
      </c>
      <c r="AZ1322" s="2" t="s">
        <v>639</v>
      </c>
      <c r="BA1322" s="2">
        <v>4</v>
      </c>
      <c r="BB1322" s="2">
        <v>13</v>
      </c>
      <c r="BC1322" s="2">
        <v>13</v>
      </c>
      <c r="BD1322" s="2">
        <v>4</v>
      </c>
      <c r="BE1322" s="2">
        <v>13</v>
      </c>
      <c r="BF1322" s="2">
        <v>13</v>
      </c>
      <c r="BG1322" s="2">
        <v>11</v>
      </c>
      <c r="BH1322" s="2">
        <v>11</v>
      </c>
      <c r="BI1322" s="2">
        <v>1</v>
      </c>
      <c r="BJ1322" s="2">
        <v>4</v>
      </c>
      <c r="BK1322" s="2">
        <v>8</v>
      </c>
      <c r="BL1322" s="2">
        <v>25</v>
      </c>
      <c r="BM1322" s="2">
        <v>3</v>
      </c>
      <c r="BN1322" s="2">
        <v>11</v>
      </c>
      <c r="BO1322" s="2">
        <v>30</v>
      </c>
      <c r="BP1322" s="2" t="s">
        <v>639</v>
      </c>
      <c r="BQ1322" s="2" t="s">
        <v>639</v>
      </c>
      <c r="BR1322" s="2">
        <v>1100</v>
      </c>
      <c r="BS1322" s="2">
        <v>115</v>
      </c>
      <c r="BT1322" s="2" t="s">
        <v>639</v>
      </c>
      <c r="BU1322" s="2" t="s">
        <v>639</v>
      </c>
      <c r="BV1322" s="2">
        <v>2</v>
      </c>
      <c r="BW1322" s="2" t="s">
        <v>639</v>
      </c>
      <c r="BX1322" s="2" t="s">
        <v>639</v>
      </c>
      <c r="BY1322" s="2" t="s">
        <v>639</v>
      </c>
      <c r="BZ1322" s="2" t="s">
        <v>639</v>
      </c>
      <c r="CA1322" s="2" t="s">
        <v>639</v>
      </c>
      <c r="CB1322" s="2">
        <v>2</v>
      </c>
      <c r="CC1322" s="2">
        <v>1</v>
      </c>
      <c r="CD1322" s="2">
        <v>1</v>
      </c>
      <c r="CE1322" s="2">
        <v>9000</v>
      </c>
      <c r="CF1322" s="2">
        <v>900</v>
      </c>
      <c r="CG1322" s="2">
        <v>275</v>
      </c>
      <c r="CH1322" s="2">
        <v>250</v>
      </c>
      <c r="CI1322" s="2">
        <v>17</v>
      </c>
      <c r="CJ1322" s="2" t="s">
        <v>639</v>
      </c>
      <c r="CK1322" s="2">
        <v>11</v>
      </c>
      <c r="CL1322" s="2" t="s">
        <v>639</v>
      </c>
      <c r="CM1322" s="2">
        <v>11</v>
      </c>
      <c r="CN1322" s="2">
        <v>17622</v>
      </c>
      <c r="CO1322" s="2">
        <v>41</v>
      </c>
      <c r="CP1322" s="2">
        <v>7351</v>
      </c>
      <c r="CQ1322" s="2" t="s">
        <v>640</v>
      </c>
      <c r="CR1322" s="2">
        <v>11118</v>
      </c>
      <c r="CS1322" s="2">
        <v>249</v>
      </c>
      <c r="CT1322" s="2" t="s">
        <v>639</v>
      </c>
      <c r="CU1322" s="2" t="s">
        <v>639</v>
      </c>
      <c r="CV1322" s="2">
        <v>8918</v>
      </c>
      <c r="CW1322" s="2">
        <v>3449</v>
      </c>
      <c r="CX1322" s="2" t="s">
        <v>639</v>
      </c>
      <c r="CY1322" s="2">
        <v>11</v>
      </c>
      <c r="CZ1322" s="2">
        <v>86012</v>
      </c>
      <c r="DA1322" s="2">
        <v>956</v>
      </c>
      <c r="DB1322" s="2">
        <v>92</v>
      </c>
      <c r="DC1322" s="2">
        <v>26</v>
      </c>
      <c r="DD1322" s="2">
        <v>76</v>
      </c>
      <c r="DE1322" s="2" t="s">
        <v>639</v>
      </c>
      <c r="DF1322" s="2">
        <v>56</v>
      </c>
      <c r="DG1322" s="2" t="s">
        <v>639</v>
      </c>
      <c r="DH1322" s="2" t="s">
        <v>639</v>
      </c>
      <c r="DI1322" s="2">
        <v>25</v>
      </c>
      <c r="DJ1322" s="2">
        <v>131</v>
      </c>
      <c r="DK1322" s="2">
        <v>14976</v>
      </c>
      <c r="DL1322" s="2">
        <v>2</v>
      </c>
      <c r="DM1322" s="2">
        <v>14972</v>
      </c>
      <c r="DN1322" s="2" t="s">
        <v>639</v>
      </c>
      <c r="DO1322" s="2">
        <v>2</v>
      </c>
      <c r="DP1322" s="2">
        <v>3</v>
      </c>
      <c r="DQ1322" s="2">
        <v>10</v>
      </c>
      <c r="DR1322" s="2">
        <v>11</v>
      </c>
      <c r="DS1322" s="2" t="s">
        <v>639</v>
      </c>
      <c r="DT1322" s="2" t="s">
        <v>639</v>
      </c>
      <c r="DU1322" s="2">
        <v>4</v>
      </c>
      <c r="DV1322" s="2">
        <v>4</v>
      </c>
      <c r="DW1322" s="2">
        <v>1434</v>
      </c>
      <c r="DX1322" s="2">
        <v>6</v>
      </c>
      <c r="DY1322" s="2">
        <v>500</v>
      </c>
      <c r="DZ1322" s="2">
        <v>7</v>
      </c>
      <c r="EA1322" s="2">
        <v>300</v>
      </c>
      <c r="EB1322" s="2">
        <v>8</v>
      </c>
      <c r="EC1322" s="2">
        <v>2919</v>
      </c>
      <c r="ED1322" s="2">
        <v>1640</v>
      </c>
      <c r="EE1322" s="2">
        <v>801</v>
      </c>
      <c r="EF1322" s="2">
        <v>3023</v>
      </c>
      <c r="EG1322" s="2">
        <v>1701</v>
      </c>
      <c r="EH1322" s="2">
        <v>831</v>
      </c>
      <c r="EI1322" s="2">
        <v>104</v>
      </c>
      <c r="EJ1322" s="2">
        <v>61</v>
      </c>
      <c r="EK1322" s="2">
        <v>30</v>
      </c>
      <c r="EL1322" s="2" t="s">
        <v>639</v>
      </c>
      <c r="EM1322" s="2" t="s">
        <v>639</v>
      </c>
      <c r="EN1322" s="2" t="s">
        <v>639</v>
      </c>
      <c r="EO1322" s="2">
        <v>778</v>
      </c>
      <c r="EP1322" s="2">
        <v>1028</v>
      </c>
      <c r="EQ1322" s="2">
        <v>1113</v>
      </c>
      <c r="ER1322" s="2">
        <v>444</v>
      </c>
      <c r="ES1322" s="2">
        <v>528</v>
      </c>
      <c r="ET1322" s="2">
        <v>668</v>
      </c>
      <c r="EU1322" s="2">
        <v>244</v>
      </c>
      <c r="EV1322" s="2">
        <v>278</v>
      </c>
      <c r="EW1322" s="2">
        <v>279</v>
      </c>
      <c r="EX1322" s="2">
        <v>1083</v>
      </c>
      <c r="EY1322" s="2">
        <v>1233</v>
      </c>
      <c r="EZ1322" s="2">
        <v>1325</v>
      </c>
      <c r="FA1322" s="2">
        <v>498</v>
      </c>
      <c r="FB1322" s="2">
        <v>584</v>
      </c>
      <c r="FC1322" s="2">
        <v>796</v>
      </c>
      <c r="FD1322" s="2">
        <v>276</v>
      </c>
      <c r="FE1322" s="2">
        <v>311</v>
      </c>
      <c r="FF1322" s="2">
        <v>409</v>
      </c>
      <c r="FG1322" s="2">
        <v>778</v>
      </c>
      <c r="FH1322" s="2">
        <v>1028</v>
      </c>
      <c r="FI1322" s="2">
        <v>1113</v>
      </c>
      <c r="FJ1322" s="2">
        <v>444</v>
      </c>
      <c r="FK1322" s="2">
        <v>528</v>
      </c>
      <c r="FL1322" s="2">
        <v>668</v>
      </c>
      <c r="FM1322" s="2">
        <v>245</v>
      </c>
      <c r="FN1322" s="2">
        <v>305</v>
      </c>
      <c r="FO1322" s="2">
        <v>279</v>
      </c>
      <c r="FP1322" s="2">
        <v>154</v>
      </c>
      <c r="FQ1322" s="2">
        <v>102</v>
      </c>
      <c r="FR1322" s="2">
        <v>27</v>
      </c>
      <c r="FS1322" s="2">
        <v>28</v>
      </c>
      <c r="FT1322" s="2">
        <v>15</v>
      </c>
      <c r="FU1322" s="2">
        <v>3</v>
      </c>
      <c r="FV1322" s="2" t="s">
        <v>639</v>
      </c>
      <c r="FW1322" s="2" t="s">
        <v>639</v>
      </c>
      <c r="FX1322" s="2" t="s">
        <v>639</v>
      </c>
      <c r="FY1322" s="2" t="s">
        <v>639</v>
      </c>
      <c r="FZ1322" s="2" t="s">
        <v>639</v>
      </c>
      <c r="GA1322" s="2" t="s">
        <v>639</v>
      </c>
      <c r="GB1322" s="2" t="s">
        <v>639</v>
      </c>
      <c r="GC1322" s="2" t="s">
        <v>639</v>
      </c>
      <c r="GD1322" s="2" t="s">
        <v>639</v>
      </c>
      <c r="GE1322" s="2">
        <v>108</v>
      </c>
      <c r="GF1322" s="2">
        <v>61</v>
      </c>
      <c r="GG1322" s="2">
        <v>34</v>
      </c>
      <c r="GH1322" s="2" t="s">
        <v>641</v>
      </c>
      <c r="GI1322" s="2" t="s">
        <v>642</v>
      </c>
      <c r="GJ1322" s="2" t="s">
        <v>641</v>
      </c>
      <c r="GK1322" s="2" t="s">
        <v>639</v>
      </c>
      <c r="GL1322" s="2" t="s">
        <v>639</v>
      </c>
      <c r="GM1322" s="2" t="s">
        <v>639</v>
      </c>
      <c r="GN1322" s="2" t="s">
        <v>639</v>
      </c>
      <c r="GO1322" s="2" t="s">
        <v>639</v>
      </c>
      <c r="GP1322" s="2" t="s">
        <v>639</v>
      </c>
      <c r="GQ1322" s="2" t="s">
        <v>639</v>
      </c>
      <c r="GR1322" s="2" t="s">
        <v>639</v>
      </c>
      <c r="GS1322" s="2" t="s">
        <v>639</v>
      </c>
      <c r="GT1322" s="2">
        <v>405000</v>
      </c>
      <c r="GU1322" s="2">
        <v>113545</v>
      </c>
      <c r="GV1322" s="2">
        <v>37965</v>
      </c>
      <c r="GW1322" s="2">
        <v>331855</v>
      </c>
      <c r="GX1322" s="2">
        <v>31598</v>
      </c>
      <c r="GY1322" s="2">
        <v>24130</v>
      </c>
      <c r="GZ1322" s="2">
        <v>110000</v>
      </c>
      <c r="HA1322" s="2">
        <v>30000</v>
      </c>
      <c r="HB1322" s="2">
        <v>56000</v>
      </c>
      <c r="HC1322" s="2">
        <v>23375</v>
      </c>
      <c r="HD1322" s="2">
        <v>7684</v>
      </c>
      <c r="HE1322" s="2">
        <v>12500</v>
      </c>
      <c r="HF1322" s="2">
        <v>5388</v>
      </c>
      <c r="HG1322" s="2">
        <v>12704</v>
      </c>
      <c r="HH1322" s="2">
        <v>115000</v>
      </c>
      <c r="HI1322" s="2">
        <v>19570</v>
      </c>
      <c r="HJ1322" s="2">
        <v>1336314</v>
      </c>
      <c r="HK1322" s="2">
        <v>358641</v>
      </c>
      <c r="HL1322" s="2">
        <v>253602</v>
      </c>
      <c r="HM1322" s="2" t="s">
        <v>639</v>
      </c>
      <c r="HN1322" s="2">
        <v>7259</v>
      </c>
      <c r="HO1322" s="2">
        <v>2666450</v>
      </c>
      <c r="HP1322" s="2">
        <v>377216</v>
      </c>
      <c r="HQ1322" s="2" t="s">
        <v>639</v>
      </c>
      <c r="HR1322" s="2">
        <v>500651</v>
      </c>
      <c r="HS1322" s="2">
        <v>140352</v>
      </c>
      <c r="HT1322" s="2">
        <v>566280</v>
      </c>
      <c r="HU1322" s="2">
        <v>197252</v>
      </c>
      <c r="HV1322" s="2">
        <v>5555</v>
      </c>
      <c r="HW1322" s="2">
        <v>85900</v>
      </c>
      <c r="HX1322" s="2">
        <v>496848</v>
      </c>
      <c r="HY1322" s="2">
        <v>1376358</v>
      </c>
      <c r="HZ1322" s="2">
        <v>1290092</v>
      </c>
      <c r="IA1322" s="2">
        <v>58817</v>
      </c>
      <c r="IB1322" s="2">
        <v>76080</v>
      </c>
      <c r="IC1322" s="2">
        <v>-181119</v>
      </c>
      <c r="ID1322" s="2">
        <v>80000</v>
      </c>
      <c r="IE1322" s="2">
        <v>777405</v>
      </c>
      <c r="IF1322" s="2">
        <v>450000</v>
      </c>
      <c r="IG1322" s="2">
        <v>450000</v>
      </c>
      <c r="IH1322" s="2">
        <v>2293879</v>
      </c>
      <c r="II1322" s="2" t="s">
        <v>639</v>
      </c>
      <c r="IJ1322" s="2" t="s">
        <v>639</v>
      </c>
      <c r="IK1322" s="2">
        <v>496848</v>
      </c>
      <c r="IL1322" s="2">
        <v>1581417</v>
      </c>
      <c r="IM1322" s="2">
        <v>151636</v>
      </c>
      <c r="IN1322" s="2">
        <v>76080</v>
      </c>
      <c r="IO1322" s="2">
        <v>831414</v>
      </c>
      <c r="IP1322" s="2" t="s">
        <v>639</v>
      </c>
      <c r="IQ1322" s="2" t="s">
        <v>639</v>
      </c>
      <c r="IR1322" s="2">
        <v>4000000</v>
      </c>
      <c r="IS1322" s="2" t="s">
        <v>639</v>
      </c>
      <c r="IT1322" s="2">
        <v>4516286</v>
      </c>
      <c r="IU1322" s="2">
        <v>2476252</v>
      </c>
      <c r="IV1322" s="2" t="s">
        <v>639</v>
      </c>
      <c r="IW1322" s="2">
        <v>2691798</v>
      </c>
      <c r="IX1322" s="2" t="s">
        <v>639</v>
      </c>
      <c r="IY1322" s="2" t="s">
        <v>639</v>
      </c>
      <c r="IZ1322" s="2" t="s">
        <v>639</v>
      </c>
      <c r="JA1322" s="2" t="s">
        <v>639</v>
      </c>
      <c r="JB1322" s="2" t="s">
        <v>639</v>
      </c>
      <c r="JC1322" s="2" t="s">
        <v>639</v>
      </c>
      <c r="JD1322" s="2" t="s">
        <v>639</v>
      </c>
      <c r="JE1322" s="2" t="s">
        <v>639</v>
      </c>
      <c r="JF1322" s="2">
        <v>-295546</v>
      </c>
      <c r="JG1322" s="2">
        <v>447182</v>
      </c>
      <c r="JH1322" s="2" t="s">
        <v>639</v>
      </c>
      <c r="JI1322" s="2">
        <v>1214000</v>
      </c>
      <c r="JJ1322" s="2">
        <v>1255000</v>
      </c>
      <c r="JK1322" s="2">
        <v>3930</v>
      </c>
      <c r="JL1322" s="2">
        <v>4755</v>
      </c>
      <c r="JM1322" s="2">
        <v>5390</v>
      </c>
      <c r="JN1322" s="2">
        <v>61</v>
      </c>
      <c r="JO1322" s="2">
        <v>93</v>
      </c>
      <c r="JP1322" s="2">
        <v>1560</v>
      </c>
      <c r="JQ1322" s="2">
        <v>-933</v>
      </c>
      <c r="JR1322" s="2">
        <v>15</v>
      </c>
      <c r="JS1322" s="2">
        <v>10</v>
      </c>
      <c r="JT1322" s="2">
        <v>115</v>
      </c>
      <c r="JU1322" s="2">
        <v>500</v>
      </c>
      <c r="JV1322" s="2">
        <v>37564</v>
      </c>
      <c r="JW1322" s="2">
        <v>33545</v>
      </c>
      <c r="JX1322" s="2">
        <v>31073</v>
      </c>
      <c r="JY1322" s="2" t="s">
        <v>643</v>
      </c>
      <c r="JZ1322" s="2" t="s">
        <v>644</v>
      </c>
      <c r="KA1322" s="2" t="s">
        <v>645</v>
      </c>
      <c r="KB1322" s="2" t="s">
        <v>646</v>
      </c>
      <c r="KC1322" s="2" t="s">
        <v>646</v>
      </c>
      <c r="KD1322" s="2" t="s">
        <v>646</v>
      </c>
      <c r="KE1322" s="2">
        <v>1</v>
      </c>
      <c r="KF1322" s="2">
        <v>12637</v>
      </c>
      <c r="KG1322" s="2">
        <v>5054800</v>
      </c>
      <c r="KH1322" s="2" t="s">
        <v>639</v>
      </c>
      <c r="KI1322" s="2">
        <v>5218431</v>
      </c>
      <c r="KJ1322" s="2">
        <v>360</v>
      </c>
      <c r="KK1322" s="2">
        <v>360</v>
      </c>
      <c r="KL1322" s="2">
        <v>340</v>
      </c>
      <c r="KM1322" s="2">
        <v>610</v>
      </c>
      <c r="KN1322" s="2">
        <v>610</v>
      </c>
      <c r="KO1322" s="2">
        <v>520</v>
      </c>
      <c r="KP1322" s="2">
        <v>850</v>
      </c>
      <c r="KQ1322" s="2">
        <v>850</v>
      </c>
      <c r="KR1322" s="2">
        <v>740</v>
      </c>
      <c r="KS1322" s="2">
        <v>114</v>
      </c>
      <c r="KT1322" s="2">
        <v>1000</v>
      </c>
      <c r="KU1322" s="2">
        <v>5</v>
      </c>
      <c r="KV1322" s="2">
        <v>2</v>
      </c>
      <c r="KW1322" s="2">
        <v>12886</v>
      </c>
      <c r="KX1322" s="2">
        <v>4638960</v>
      </c>
      <c r="KY1322" s="2">
        <v>2</v>
      </c>
      <c r="KZ1322" s="2">
        <v>5401789</v>
      </c>
      <c r="LA1322" s="2">
        <v>389</v>
      </c>
      <c r="LB1322" s="2">
        <v>389</v>
      </c>
      <c r="LC1322" s="2">
        <v>374</v>
      </c>
      <c r="LD1322" s="2">
        <v>659</v>
      </c>
      <c r="LE1322" s="2">
        <v>659</v>
      </c>
      <c r="LF1322" s="2">
        <v>572</v>
      </c>
      <c r="LG1322" s="2">
        <v>918</v>
      </c>
      <c r="LH1322" s="2">
        <v>918</v>
      </c>
      <c r="LI1322" s="2">
        <v>814</v>
      </c>
      <c r="LJ1322" s="2">
        <v>114</v>
      </c>
      <c r="LK1322" s="2">
        <v>1010</v>
      </c>
      <c r="LL1322" s="2">
        <v>5</v>
      </c>
      <c r="LM1322" s="2">
        <v>3</v>
      </c>
      <c r="LN1322" s="2">
        <v>12798</v>
      </c>
      <c r="LO1322" s="2">
        <v>4991220</v>
      </c>
      <c r="LP1322" s="2" t="s">
        <v>639</v>
      </c>
      <c r="LQ1322" s="2">
        <v>5284575</v>
      </c>
      <c r="LR1322" s="2">
        <v>362</v>
      </c>
      <c r="LS1322" s="2">
        <v>356</v>
      </c>
      <c r="LT1322" s="2">
        <v>342</v>
      </c>
      <c r="LU1322" s="2">
        <v>615</v>
      </c>
      <c r="LV1322" s="2">
        <v>605</v>
      </c>
      <c r="LW1322" s="2">
        <v>522</v>
      </c>
      <c r="LX1322" s="2">
        <v>858</v>
      </c>
      <c r="LY1322" s="2">
        <v>843</v>
      </c>
      <c r="LZ1322" s="2">
        <v>742</v>
      </c>
      <c r="MA1322" s="2">
        <v>114</v>
      </c>
      <c r="MB1322" s="2">
        <v>1000</v>
      </c>
      <c r="MC1322" s="2">
        <v>5</v>
      </c>
      <c r="MD1322" s="2">
        <v>4</v>
      </c>
      <c r="ME1322" s="2">
        <v>12992</v>
      </c>
      <c r="MF1322" s="2">
        <v>5716480</v>
      </c>
      <c r="MG1322" s="2">
        <v>1</v>
      </c>
      <c r="MH1322" s="2">
        <v>5401363</v>
      </c>
      <c r="MI1322" s="2">
        <v>424</v>
      </c>
      <c r="MJ1322" s="2">
        <v>417</v>
      </c>
      <c r="MK1322" s="2">
        <v>441</v>
      </c>
      <c r="ML1322" s="2">
        <v>652</v>
      </c>
      <c r="MM1322" s="2">
        <v>622</v>
      </c>
      <c r="MN1322" s="2">
        <v>661</v>
      </c>
      <c r="MO1322" s="2">
        <v>999</v>
      </c>
      <c r="MP1322" s="2">
        <v>999</v>
      </c>
      <c r="MQ1322" s="2">
        <v>999</v>
      </c>
      <c r="MR1322" s="2">
        <v>114</v>
      </c>
      <c r="MS1322" s="2">
        <v>1071</v>
      </c>
      <c r="MT1322" s="2">
        <v>5</v>
      </c>
      <c r="MU1322" s="2">
        <v>5</v>
      </c>
      <c r="MV1322" s="2">
        <v>12343</v>
      </c>
      <c r="MW1322" s="2">
        <v>4937200</v>
      </c>
      <c r="MX1322" s="2">
        <v>2</v>
      </c>
      <c r="MY1322" s="2">
        <v>5181131</v>
      </c>
      <c r="MZ1322" s="2">
        <v>360</v>
      </c>
      <c r="NA1322" s="2">
        <v>360</v>
      </c>
      <c r="NB1322" s="2">
        <v>340</v>
      </c>
      <c r="NC1322" s="2">
        <v>610</v>
      </c>
      <c r="ND1322" s="2">
        <v>610</v>
      </c>
      <c r="NE1322" s="2">
        <v>520</v>
      </c>
      <c r="NF1322" s="2">
        <v>850</v>
      </c>
      <c r="NG1322" s="2">
        <v>850</v>
      </c>
      <c r="NH1322" s="2">
        <v>740</v>
      </c>
      <c r="NI1322" s="2">
        <v>158</v>
      </c>
      <c r="NJ1322" s="2">
        <v>1100</v>
      </c>
      <c r="NK1322" s="2">
        <v>5</v>
      </c>
      <c r="NL1322" s="2">
        <v>6</v>
      </c>
      <c r="NM1322" s="2">
        <v>13671</v>
      </c>
      <c r="NN1322" s="2">
        <v>5468400</v>
      </c>
      <c r="NO1322" s="2" t="s">
        <v>639</v>
      </c>
      <c r="NP1322" s="2">
        <v>5632031</v>
      </c>
      <c r="NQ1322" s="2">
        <v>375</v>
      </c>
      <c r="NR1322" s="2">
        <v>380</v>
      </c>
      <c r="NS1322" s="2">
        <v>360</v>
      </c>
      <c r="NT1322" s="2">
        <v>630</v>
      </c>
      <c r="NU1322" s="2">
        <v>645</v>
      </c>
      <c r="NV1322" s="2">
        <v>550</v>
      </c>
      <c r="NW1322" s="2">
        <v>885</v>
      </c>
      <c r="NX1322" s="2">
        <v>900</v>
      </c>
      <c r="NY1322" s="2">
        <v>765</v>
      </c>
      <c r="NZ1322" s="2">
        <v>114</v>
      </c>
      <c r="OA1322" s="2">
        <v>1000</v>
      </c>
      <c r="OB1322" s="2">
        <v>5</v>
      </c>
      <c r="OC1322" s="2">
        <v>7</v>
      </c>
      <c r="OD1322" s="2" t="s">
        <v>639</v>
      </c>
      <c r="OE1322" s="2" t="s">
        <v>639</v>
      </c>
      <c r="OF1322" s="2" t="s">
        <v>639</v>
      </c>
      <c r="OG1322" s="2" t="s">
        <v>639</v>
      </c>
      <c r="OH1322" s="2" t="s">
        <v>639</v>
      </c>
      <c r="OI1322" s="2" t="s">
        <v>639</v>
      </c>
      <c r="OJ1322" s="2" t="s">
        <v>639</v>
      </c>
      <c r="OK1322" s="2" t="s">
        <v>639</v>
      </c>
      <c r="OL1322" s="2" t="s">
        <v>639</v>
      </c>
      <c r="OM1322" s="2" t="s">
        <v>639</v>
      </c>
      <c r="ON1322" s="2" t="s">
        <v>639</v>
      </c>
      <c r="OO1322" s="2" t="s">
        <v>639</v>
      </c>
      <c r="OP1322" s="2" t="s">
        <v>639</v>
      </c>
      <c r="OQ1322" s="2" t="s">
        <v>639</v>
      </c>
      <c r="OR1322" s="2" t="s">
        <v>639</v>
      </c>
      <c r="OS1322" s="2" t="s">
        <v>639</v>
      </c>
      <c r="OT1322" s="2">
        <v>8</v>
      </c>
      <c r="OU1322" s="2" t="s">
        <v>639</v>
      </c>
      <c r="OV1322" s="2" t="s">
        <v>639</v>
      </c>
      <c r="OW1322" s="2" t="s">
        <v>639</v>
      </c>
      <c r="OX1322" s="2" t="s">
        <v>639</v>
      </c>
      <c r="OY1322" s="2" t="s">
        <v>639</v>
      </c>
      <c r="OZ1322" s="2" t="s">
        <v>639</v>
      </c>
      <c r="PA1322" s="2" t="s">
        <v>639</v>
      </c>
      <c r="PB1322" s="2" t="s">
        <v>639</v>
      </c>
      <c r="PC1322" s="2" t="s">
        <v>639</v>
      </c>
      <c r="PD1322" s="2" t="s">
        <v>639</v>
      </c>
      <c r="PE1322" s="2" t="s">
        <v>639</v>
      </c>
      <c r="PF1322" s="2" t="s">
        <v>639</v>
      </c>
      <c r="PG1322" s="2" t="s">
        <v>639</v>
      </c>
      <c r="PH1322" s="2" t="s">
        <v>639</v>
      </c>
      <c r="PI1322" s="2" t="s">
        <v>639</v>
      </c>
      <c r="PJ1322" s="2" t="s">
        <v>639</v>
      </c>
      <c r="PK1322" s="2">
        <v>3193879</v>
      </c>
      <c r="PL1322" s="2">
        <v>99633</v>
      </c>
      <c r="PM1322" s="2">
        <v>1451208</v>
      </c>
      <c r="PN1322" s="2">
        <v>865445</v>
      </c>
      <c r="PO1322" s="2">
        <v>201858</v>
      </c>
      <c r="PP1322" s="2">
        <v>518539</v>
      </c>
      <c r="PQ1322" s="2" t="s">
        <v>639</v>
      </c>
      <c r="PR1322" s="2" t="s">
        <v>639</v>
      </c>
      <c r="PS1322" s="2">
        <v>4000000</v>
      </c>
      <c r="PT1322" s="2" t="s">
        <v>639</v>
      </c>
      <c r="PU1322" s="2">
        <v>889768</v>
      </c>
      <c r="PV1322" s="2">
        <v>3193879</v>
      </c>
      <c r="PW1322" s="2">
        <v>667337</v>
      </c>
      <c r="PX1322" s="2">
        <v>1500985</v>
      </c>
      <c r="PY1322" s="2" t="s">
        <v>639</v>
      </c>
      <c r="PZ1322" s="2">
        <v>159057</v>
      </c>
      <c r="QA1322" s="2">
        <v>925800</v>
      </c>
      <c r="QB1322" s="2">
        <v>84407</v>
      </c>
      <c r="QC1322" s="2" t="s">
        <v>639</v>
      </c>
      <c r="QD1322" s="2">
        <v>3600000</v>
      </c>
      <c r="QE1322" s="2" t="s">
        <v>639</v>
      </c>
      <c r="QF1322" s="2">
        <v>592937</v>
      </c>
      <c r="QG1322" s="2">
        <v>3193879</v>
      </c>
      <c r="QH1322" s="2">
        <v>750305</v>
      </c>
      <c r="QI1322" s="2">
        <v>1444272</v>
      </c>
      <c r="QJ1322" s="2">
        <v>326577</v>
      </c>
      <c r="QK1322" s="2">
        <v>152553</v>
      </c>
      <c r="QL1322" s="2">
        <v>916999</v>
      </c>
      <c r="QM1322" s="2" t="s">
        <v>639</v>
      </c>
      <c r="QN1322" s="2" t="s">
        <v>639</v>
      </c>
      <c r="QO1322" s="2">
        <v>3900000</v>
      </c>
      <c r="QP1322" s="2" t="s">
        <v>639</v>
      </c>
      <c r="QQ1322" s="2">
        <v>745481</v>
      </c>
      <c r="QR1322" s="2">
        <v>3368879</v>
      </c>
      <c r="QS1322" s="2">
        <v>885878</v>
      </c>
      <c r="QT1322" s="2">
        <v>1650482</v>
      </c>
      <c r="QU1322" s="2">
        <v>694332</v>
      </c>
      <c r="QV1322" s="2">
        <v>84649</v>
      </c>
      <c r="QW1322" s="2">
        <v>1421681</v>
      </c>
      <c r="QX1322" s="2" t="s">
        <v>639</v>
      </c>
      <c r="QY1322" s="2" t="s">
        <v>639</v>
      </c>
      <c r="QZ1322" s="2">
        <v>4400000</v>
      </c>
      <c r="RA1322" s="2">
        <v>116960</v>
      </c>
      <c r="RB1322" s="2">
        <v>576281</v>
      </c>
      <c r="RC1322" s="2">
        <v>3193879</v>
      </c>
      <c r="RD1322" s="2">
        <v>496848</v>
      </c>
      <c r="RE1322" s="2">
        <v>1581417</v>
      </c>
      <c r="RF1322" s="2">
        <v>151636</v>
      </c>
      <c r="RG1322" s="2">
        <v>76080</v>
      </c>
      <c r="RH1322" s="2">
        <v>831414</v>
      </c>
      <c r="RI1322" s="2" t="s">
        <v>639</v>
      </c>
      <c r="RJ1322" s="2" t="s">
        <v>639</v>
      </c>
      <c r="RK1322" s="2">
        <v>4000000</v>
      </c>
      <c r="RL1322" s="2" t="s">
        <v>639</v>
      </c>
      <c r="RM1322" s="2">
        <v>516286</v>
      </c>
      <c r="RN1322" s="2">
        <v>3193879</v>
      </c>
      <c r="RO1322" s="2">
        <v>593245</v>
      </c>
      <c r="RP1322" s="2">
        <v>1505771</v>
      </c>
      <c r="RQ1322" s="2">
        <v>636722</v>
      </c>
      <c r="RR1322" s="2">
        <v>183771</v>
      </c>
      <c r="RS1322" s="2">
        <v>898283</v>
      </c>
      <c r="RT1322" s="2" t="s">
        <v>639</v>
      </c>
      <c r="RU1322" s="2" t="s">
        <v>639</v>
      </c>
      <c r="RV1322" s="2">
        <v>4000000</v>
      </c>
      <c r="RW1322" s="2" t="s">
        <v>639</v>
      </c>
      <c r="RX1322" s="2">
        <v>847563</v>
      </c>
      <c r="RY1322" s="2" t="s">
        <v>646</v>
      </c>
      <c r="RZ1322" s="2" t="s">
        <v>646</v>
      </c>
      <c r="SA1322" s="2" t="s">
        <v>646</v>
      </c>
      <c r="SB1322" s="2" t="s">
        <v>646</v>
      </c>
      <c r="SC1322" s="2" t="s">
        <v>646</v>
      </c>
      <c r="SD1322" s="2" t="s">
        <v>646</v>
      </c>
      <c r="SE1322" s="2" t="s">
        <v>646</v>
      </c>
      <c r="SF1322" s="2" t="s">
        <v>646</v>
      </c>
      <c r="SG1322" s="2" t="s">
        <v>646</v>
      </c>
      <c r="SH1322" s="2" t="s">
        <v>646</v>
      </c>
      <c r="SI1322" s="2" t="s">
        <v>646</v>
      </c>
      <c r="SJ1322" s="2" t="s">
        <v>646</v>
      </c>
      <c r="SK1322" s="2" t="s">
        <v>646</v>
      </c>
      <c r="SL1322" s="2" t="s">
        <v>646</v>
      </c>
      <c r="SM1322" s="2" t="s">
        <v>646</v>
      </c>
      <c r="SN1322" s="2" t="s">
        <v>646</v>
      </c>
      <c r="SO1322" s="2" t="s">
        <v>646</v>
      </c>
      <c r="SP1322" s="2" t="s">
        <v>646</v>
      </c>
      <c r="SQ1322" s="2" t="s">
        <v>646</v>
      </c>
      <c r="SR1322" s="2" t="s">
        <v>646</v>
      </c>
      <c r="SS1322" s="2" t="s">
        <v>646</v>
      </c>
      <c r="ST1322" s="2" t="s">
        <v>646</v>
      </c>
      <c r="SU1322" s="2">
        <v>360000</v>
      </c>
      <c r="SV1322" s="2">
        <v>90000</v>
      </c>
      <c r="SW1322" s="2" t="s">
        <v>647</v>
      </c>
      <c r="SX1322" s="2" t="s">
        <v>648</v>
      </c>
      <c r="SY1322" s="2" t="s">
        <v>647</v>
      </c>
      <c r="SZ1322" s="2" t="s">
        <v>647</v>
      </c>
      <c r="TA1322" s="2">
        <v>413000</v>
      </c>
      <c r="TB1322" s="2">
        <v>107000</v>
      </c>
      <c r="TC1322" s="2" t="s">
        <v>648</v>
      </c>
      <c r="TD1322" s="2" t="s">
        <v>648</v>
      </c>
      <c r="TE1322" s="2" t="s">
        <v>648</v>
      </c>
      <c r="TF1322" s="2" t="s">
        <v>647</v>
      </c>
      <c r="TG1322" s="2">
        <v>372000</v>
      </c>
      <c r="TH1322" s="2">
        <v>93000</v>
      </c>
      <c r="TI1322" s="2" t="s">
        <v>648</v>
      </c>
      <c r="TJ1322" s="2" t="s">
        <v>648</v>
      </c>
      <c r="TK1322" s="2" t="s">
        <v>647</v>
      </c>
      <c r="TL1322" s="2" t="s">
        <v>647</v>
      </c>
      <c r="TM1322" s="2">
        <v>700000</v>
      </c>
      <c r="TN1322" s="2">
        <v>65000</v>
      </c>
      <c r="TO1322" s="2" t="s">
        <v>648</v>
      </c>
      <c r="TP1322" s="2" t="s">
        <v>648</v>
      </c>
      <c r="TQ1322" s="2" t="s">
        <v>648</v>
      </c>
      <c r="TR1322" s="2" t="s">
        <v>648</v>
      </c>
      <c r="TS1322" s="2">
        <v>405000</v>
      </c>
      <c r="TT1322" s="2">
        <v>110000</v>
      </c>
      <c r="TU1322" s="2" t="s">
        <v>648</v>
      </c>
      <c r="TV1322" s="2" t="s">
        <v>648</v>
      </c>
      <c r="TW1322" s="2" t="s">
        <v>647</v>
      </c>
      <c r="TX1322" s="2" t="s">
        <v>647</v>
      </c>
      <c r="TY1322" s="2">
        <v>405000</v>
      </c>
      <c r="TZ1322" s="2">
        <v>140000</v>
      </c>
      <c r="UA1322" s="2" t="s">
        <v>648</v>
      </c>
      <c r="UB1322" s="2" t="s">
        <v>648</v>
      </c>
      <c r="UC1322" s="2" t="s">
        <v>647</v>
      </c>
      <c r="UD1322" s="2" t="s">
        <v>648</v>
      </c>
      <c r="UE1322" s="2" t="s">
        <v>639</v>
      </c>
      <c r="UF1322" s="2" t="s">
        <v>639</v>
      </c>
      <c r="UG1322" s="2" t="s">
        <v>639</v>
      </c>
      <c r="UH1322" s="2" t="s">
        <v>639</v>
      </c>
      <c r="UI1322" s="2" t="s">
        <v>639</v>
      </c>
      <c r="UJ1322" s="2" t="s">
        <v>639</v>
      </c>
      <c r="UK1322" s="2" t="s">
        <v>639</v>
      </c>
      <c r="UL1322" s="2" t="s">
        <v>639</v>
      </c>
      <c r="UM1322" s="2" t="s">
        <v>639</v>
      </c>
      <c r="UN1322" s="2" t="s">
        <v>639</v>
      </c>
      <c r="UO1322" s="2" t="s">
        <v>639</v>
      </c>
      <c r="UP1322" s="2" t="s">
        <v>639</v>
      </c>
      <c r="UQ1322" s="2" t="s">
        <v>757</v>
      </c>
      <c r="UR1322" s="2" t="s">
        <v>709</v>
      </c>
      <c r="US1322" s="2" t="s">
        <v>694</v>
      </c>
      <c r="UT1322" s="2" t="s">
        <v>813</v>
      </c>
      <c r="UU1322" s="2" t="s">
        <v>729</v>
      </c>
      <c r="UV1322" s="2" t="s">
        <v>744</v>
      </c>
      <c r="UW1322" s="2" t="s">
        <v>719</v>
      </c>
      <c r="UX1322" s="2" t="s">
        <v>765</v>
      </c>
      <c r="UY1322" s="2" t="s">
        <v>758</v>
      </c>
      <c r="UZ1322" s="2" t="s">
        <v>803</v>
      </c>
      <c r="VA1322" s="2" t="s">
        <v>709</v>
      </c>
      <c r="VB1322" s="2" t="s">
        <v>735</v>
      </c>
      <c r="VC1322" s="2" t="s">
        <v>702</v>
      </c>
      <c r="VD1322" s="2" t="s">
        <v>719</v>
      </c>
      <c r="VE1322" s="2" t="s">
        <v>781</v>
      </c>
      <c r="VF1322" s="2" t="s">
        <v>726</v>
      </c>
      <c r="VG1322" s="2" t="s">
        <v>760</v>
      </c>
      <c r="VH1322" s="2" t="s">
        <v>937</v>
      </c>
      <c r="VI1322" s="2" t="s">
        <v>757</v>
      </c>
      <c r="VJ1322" s="2" t="s">
        <v>709</v>
      </c>
      <c r="VK1322" s="2" t="s">
        <v>694</v>
      </c>
      <c r="VL1322" s="2" t="s">
        <v>813</v>
      </c>
      <c r="VM1322" s="2" t="s">
        <v>729</v>
      </c>
      <c r="VN1322" s="2" t="s">
        <v>744</v>
      </c>
      <c r="VO1322" s="2" t="s">
        <v>719</v>
      </c>
      <c r="VP1322" s="2" t="s">
        <v>765</v>
      </c>
      <c r="VQ1322" s="2" t="s">
        <v>758</v>
      </c>
      <c r="VR1322" s="2" t="s">
        <v>700</v>
      </c>
      <c r="VS1322" s="2" t="s">
        <v>691</v>
      </c>
      <c r="VT1322" s="2" t="s">
        <v>779</v>
      </c>
      <c r="VU1322" s="2" t="s">
        <v>721</v>
      </c>
      <c r="VV1322" s="2" t="s">
        <v>742</v>
      </c>
      <c r="VW1322" s="2" t="s">
        <v>697</v>
      </c>
      <c r="VX1322" s="2" t="s">
        <v>723</v>
      </c>
      <c r="VY1322" s="2" t="s">
        <v>777</v>
      </c>
      <c r="VZ1322" s="2" t="s">
        <v>710</v>
      </c>
      <c r="WA1322" s="2" t="s">
        <v>797</v>
      </c>
      <c r="WB1322" s="2" t="s">
        <v>724</v>
      </c>
      <c r="WC1322" s="2" t="s">
        <v>778</v>
      </c>
      <c r="WD1322" s="2" t="s">
        <v>803</v>
      </c>
      <c r="WE1322" s="2" t="s">
        <v>727</v>
      </c>
      <c r="WF1322" s="2" t="s">
        <v>774</v>
      </c>
      <c r="WG1322" s="2" t="s">
        <v>804</v>
      </c>
      <c r="WH1322" s="2" t="s">
        <v>779</v>
      </c>
      <c r="WI1322" s="2" t="s">
        <v>744</v>
      </c>
      <c r="WJ1322" s="2" t="s">
        <v>813</v>
      </c>
      <c r="WK1322" s="2" t="s">
        <v>730</v>
      </c>
      <c r="WL1322" s="2" t="s">
        <v>796</v>
      </c>
      <c r="WM1322" s="2" t="s">
        <v>706</v>
      </c>
      <c r="WN1322" s="2" t="s">
        <v>736</v>
      </c>
      <c r="WO1322" s="2" t="s">
        <v>740</v>
      </c>
      <c r="WP1322" s="2" t="s">
        <v>804</v>
      </c>
      <c r="WQ1322" s="2" t="s">
        <v>735</v>
      </c>
      <c r="WR1322" s="2" t="s">
        <v>983</v>
      </c>
      <c r="WS1322" s="2" t="s">
        <v>639</v>
      </c>
      <c r="WT1322" s="2" t="s">
        <v>639</v>
      </c>
      <c r="WU1322" s="2" t="s">
        <v>639</v>
      </c>
      <c r="WV1322" s="2" t="s">
        <v>639</v>
      </c>
      <c r="WW1322" s="2" t="s">
        <v>639</v>
      </c>
      <c r="WX1322" s="2" t="s">
        <v>639</v>
      </c>
      <c r="WY1322" s="2" t="s">
        <v>639</v>
      </c>
      <c r="WZ1322" s="2" t="s">
        <v>639</v>
      </c>
      <c r="XA1322" s="2" t="s">
        <v>639</v>
      </c>
      <c r="XB1322" s="2" t="s">
        <v>639</v>
      </c>
      <c r="XC1322" s="2" t="s">
        <v>639</v>
      </c>
      <c r="XD1322" s="2" t="s">
        <v>639</v>
      </c>
      <c r="XE1322" s="2" t="s">
        <v>639</v>
      </c>
      <c r="XF1322" s="2" t="s">
        <v>639</v>
      </c>
      <c r="XG1322" s="2" t="s">
        <v>639</v>
      </c>
      <c r="XH1322" s="2" t="s">
        <v>639</v>
      </c>
      <c r="XI1322" s="2" t="s">
        <v>639</v>
      </c>
      <c r="XJ1322" s="2" t="s">
        <v>639</v>
      </c>
      <c r="XK1322" s="2">
        <v>1</v>
      </c>
      <c r="XL1322" s="2">
        <v>1</v>
      </c>
      <c r="XM1322" s="2" t="s">
        <v>2680</v>
      </c>
    </row>
    <row r="1323" spans="1:637" ht="15.75" x14ac:dyDescent="0.25">
      <c r="A1323" s="2" t="s">
        <v>636</v>
      </c>
      <c r="B1323" s="2" t="s">
        <v>2679</v>
      </c>
      <c r="C1323" s="2">
        <v>55</v>
      </c>
      <c r="D1323" s="2">
        <v>5</v>
      </c>
      <c r="E1323" s="2" t="s">
        <v>638</v>
      </c>
      <c r="F1323" s="2">
        <v>2014</v>
      </c>
      <c r="G1323" s="2">
        <v>1</v>
      </c>
      <c r="H1323" s="2">
        <v>35</v>
      </c>
      <c r="I1323" s="2">
        <v>35</v>
      </c>
      <c r="J1323" s="2">
        <v>35</v>
      </c>
      <c r="K1323" s="2">
        <v>35</v>
      </c>
      <c r="L1323" s="2">
        <v>35</v>
      </c>
      <c r="M1323" s="2">
        <v>35</v>
      </c>
      <c r="N1323" s="2">
        <v>35</v>
      </c>
      <c r="O1323" s="2">
        <v>35</v>
      </c>
      <c r="P1323" s="2">
        <v>35</v>
      </c>
      <c r="Q1323" s="2">
        <v>35</v>
      </c>
      <c r="R1323" s="2">
        <v>35</v>
      </c>
      <c r="S1323" s="2">
        <v>35</v>
      </c>
      <c r="T1323" s="2">
        <v>369</v>
      </c>
      <c r="U1323" s="2">
        <v>379</v>
      </c>
      <c r="V1323" s="2">
        <v>349</v>
      </c>
      <c r="W1323" s="2">
        <v>625</v>
      </c>
      <c r="X1323" s="2">
        <v>640</v>
      </c>
      <c r="Y1323" s="2">
        <v>535</v>
      </c>
      <c r="Z1323" s="2">
        <v>870</v>
      </c>
      <c r="AA1323" s="2">
        <v>899</v>
      </c>
      <c r="AB1323" s="2">
        <v>759</v>
      </c>
      <c r="AC1323" s="2">
        <v>735</v>
      </c>
      <c r="AD1323" s="2">
        <v>970</v>
      </c>
      <c r="AE1323" s="2">
        <v>1050</v>
      </c>
      <c r="AF1323" s="2">
        <v>420</v>
      </c>
      <c r="AG1323" s="2">
        <v>500</v>
      </c>
      <c r="AH1323" s="2">
        <v>630</v>
      </c>
      <c r="AI1323" s="2">
        <v>230</v>
      </c>
      <c r="AJ1323" s="2">
        <v>260</v>
      </c>
      <c r="AK1323" s="2">
        <v>260</v>
      </c>
      <c r="AL1323" s="2" t="s">
        <v>639</v>
      </c>
      <c r="AM1323" s="2" t="s">
        <v>639</v>
      </c>
      <c r="AN1323" s="2" t="s">
        <v>639</v>
      </c>
      <c r="AO1323" s="2">
        <v>90</v>
      </c>
      <c r="AP1323" s="2">
        <v>90</v>
      </c>
      <c r="AQ1323" s="2">
        <v>90</v>
      </c>
      <c r="AR1323" s="2">
        <v>115</v>
      </c>
      <c r="AS1323" s="2">
        <v>165</v>
      </c>
      <c r="AT1323" s="2">
        <v>325</v>
      </c>
      <c r="AU1323" s="2" t="s">
        <v>639</v>
      </c>
      <c r="AV1323" s="2" t="s">
        <v>639</v>
      </c>
      <c r="AW1323" s="2" t="s">
        <v>639</v>
      </c>
      <c r="AX1323" s="2" t="s">
        <v>639</v>
      </c>
      <c r="AY1323" s="2" t="s">
        <v>639</v>
      </c>
      <c r="AZ1323" s="2" t="s">
        <v>639</v>
      </c>
      <c r="BA1323" s="2">
        <v>3</v>
      </c>
      <c r="BB1323" s="2">
        <v>13</v>
      </c>
      <c r="BC1323" s="2">
        <v>13</v>
      </c>
      <c r="BD1323" s="2">
        <v>3</v>
      </c>
      <c r="BE1323" s="2">
        <v>13</v>
      </c>
      <c r="BF1323" s="2">
        <v>13</v>
      </c>
      <c r="BG1323" s="2">
        <v>11</v>
      </c>
      <c r="BH1323" s="2">
        <v>11</v>
      </c>
      <c r="BI1323" s="2">
        <v>1</v>
      </c>
      <c r="BJ1323" s="2">
        <v>3</v>
      </c>
      <c r="BK1323" s="2">
        <v>6</v>
      </c>
      <c r="BL1323" s="2">
        <v>30</v>
      </c>
      <c r="BM1323" s="2">
        <v>2</v>
      </c>
      <c r="BN1323" s="2">
        <v>11</v>
      </c>
      <c r="BO1323" s="2">
        <v>25</v>
      </c>
      <c r="BP1323" s="2" t="s">
        <v>639</v>
      </c>
      <c r="BQ1323" s="2" t="s">
        <v>639</v>
      </c>
      <c r="BR1323" s="2">
        <v>1100</v>
      </c>
      <c r="BS1323" s="2">
        <v>115</v>
      </c>
      <c r="BT1323" s="2" t="s">
        <v>639</v>
      </c>
      <c r="BU1323" s="2" t="s">
        <v>639</v>
      </c>
      <c r="BV1323" s="2" t="s">
        <v>639</v>
      </c>
      <c r="BW1323" s="2" t="s">
        <v>639</v>
      </c>
      <c r="BX1323" s="2" t="s">
        <v>639</v>
      </c>
      <c r="BY1323" s="2" t="s">
        <v>639</v>
      </c>
      <c r="BZ1323" s="2" t="s">
        <v>639</v>
      </c>
      <c r="CA1323" s="2" t="s">
        <v>639</v>
      </c>
      <c r="CB1323" s="2">
        <v>1</v>
      </c>
      <c r="CC1323" s="2">
        <v>1</v>
      </c>
      <c r="CD1323" s="2">
        <v>1</v>
      </c>
      <c r="CE1323" s="2">
        <v>9000</v>
      </c>
      <c r="CF1323" s="2">
        <v>900</v>
      </c>
      <c r="CG1323" s="2">
        <v>275</v>
      </c>
      <c r="CH1323" s="2">
        <v>250</v>
      </c>
      <c r="CI1323" s="2" t="s">
        <v>639</v>
      </c>
      <c r="CJ1323" s="2" t="s">
        <v>639</v>
      </c>
      <c r="CK1323" s="2">
        <v>11</v>
      </c>
      <c r="CL1323" s="2" t="s">
        <v>639</v>
      </c>
      <c r="CM1323" s="2">
        <v>11</v>
      </c>
      <c r="CN1323" s="2">
        <v>11748</v>
      </c>
      <c r="CO1323" s="2">
        <v>43</v>
      </c>
      <c r="CP1323" s="2">
        <v>7035</v>
      </c>
      <c r="CQ1323" s="2" t="s">
        <v>680</v>
      </c>
      <c r="CR1323" s="2">
        <v>7449</v>
      </c>
      <c r="CS1323" s="2" t="s">
        <v>639</v>
      </c>
      <c r="CT1323" s="2" t="s">
        <v>639</v>
      </c>
      <c r="CU1323" s="2" t="s">
        <v>639</v>
      </c>
      <c r="CV1323" s="2">
        <v>8434</v>
      </c>
      <c r="CW1323" s="2">
        <v>15</v>
      </c>
      <c r="CX1323" s="2">
        <v>8000</v>
      </c>
      <c r="CY1323" s="2">
        <v>11</v>
      </c>
      <c r="CZ1323" s="2">
        <v>86870</v>
      </c>
      <c r="DA1323" s="2">
        <v>954</v>
      </c>
      <c r="DB1323" s="2">
        <v>80</v>
      </c>
      <c r="DC1323" s="2">
        <v>25</v>
      </c>
      <c r="DD1323" s="2">
        <v>131</v>
      </c>
      <c r="DE1323" s="2" t="s">
        <v>639</v>
      </c>
      <c r="DF1323" s="2" t="s">
        <v>639</v>
      </c>
      <c r="DG1323" s="2" t="s">
        <v>639</v>
      </c>
      <c r="DH1323" s="2">
        <v>21</v>
      </c>
      <c r="DI1323" s="2">
        <v>25</v>
      </c>
      <c r="DJ1323" s="2">
        <v>95</v>
      </c>
      <c r="DK1323" s="2">
        <v>14400</v>
      </c>
      <c r="DL1323" s="2">
        <v>187</v>
      </c>
      <c r="DM1323" s="2">
        <v>14155</v>
      </c>
      <c r="DN1323" s="2" t="s">
        <v>639</v>
      </c>
      <c r="DO1323" s="2">
        <v>4</v>
      </c>
      <c r="DP1323" s="2">
        <v>4</v>
      </c>
      <c r="DQ1323" s="2">
        <v>11</v>
      </c>
      <c r="DR1323" s="2">
        <v>11</v>
      </c>
      <c r="DS1323" s="2" t="s">
        <v>639</v>
      </c>
      <c r="DT1323" s="2" t="s">
        <v>639</v>
      </c>
      <c r="DU1323" s="2">
        <v>3</v>
      </c>
      <c r="DV1323" s="2">
        <v>3</v>
      </c>
      <c r="DW1323" s="2">
        <v>1355</v>
      </c>
      <c r="DX1323" s="2">
        <v>5</v>
      </c>
      <c r="DY1323" s="2">
        <v>500</v>
      </c>
      <c r="DZ1323" s="2">
        <v>6</v>
      </c>
      <c r="EA1323" s="2">
        <v>300</v>
      </c>
      <c r="EB1323" s="2">
        <v>7</v>
      </c>
      <c r="EC1323" s="2">
        <v>2755</v>
      </c>
      <c r="ED1323" s="2">
        <v>1550</v>
      </c>
      <c r="EE1323" s="2">
        <v>685</v>
      </c>
      <c r="EF1323" s="2">
        <v>2863</v>
      </c>
      <c r="EG1323" s="2">
        <v>1614</v>
      </c>
      <c r="EH1323" s="2">
        <v>781</v>
      </c>
      <c r="EI1323" s="2">
        <v>108</v>
      </c>
      <c r="EJ1323" s="2">
        <v>64</v>
      </c>
      <c r="EK1323" s="2">
        <v>31</v>
      </c>
      <c r="EL1323" s="2" t="s">
        <v>639</v>
      </c>
      <c r="EM1323" s="2" t="s">
        <v>639</v>
      </c>
      <c r="EN1323" s="2">
        <v>65</v>
      </c>
      <c r="EO1323" s="2">
        <v>735</v>
      </c>
      <c r="EP1323" s="2">
        <v>970</v>
      </c>
      <c r="EQ1323" s="2">
        <v>1050</v>
      </c>
      <c r="ER1323" s="2">
        <v>420</v>
      </c>
      <c r="ES1323" s="2">
        <v>500</v>
      </c>
      <c r="ET1323" s="2">
        <v>630</v>
      </c>
      <c r="EU1323" s="2">
        <v>210</v>
      </c>
      <c r="EV1323" s="2">
        <v>237</v>
      </c>
      <c r="EW1323" s="2">
        <v>238</v>
      </c>
      <c r="EX1323" s="2">
        <v>783</v>
      </c>
      <c r="EY1323" s="2">
        <v>854</v>
      </c>
      <c r="EZ1323" s="2">
        <v>976</v>
      </c>
      <c r="FA1323" s="2">
        <v>364</v>
      </c>
      <c r="FB1323" s="2">
        <v>399</v>
      </c>
      <c r="FC1323" s="2">
        <v>579</v>
      </c>
      <c r="FD1323" s="2">
        <v>224</v>
      </c>
      <c r="FE1323" s="2">
        <v>226</v>
      </c>
      <c r="FF1323" s="2">
        <v>306</v>
      </c>
      <c r="FG1323" s="2">
        <v>735</v>
      </c>
      <c r="FH1323" s="2">
        <v>937</v>
      </c>
      <c r="FI1323" s="2">
        <v>976</v>
      </c>
      <c r="FJ1323" s="2">
        <v>388</v>
      </c>
      <c r="FK1323" s="2">
        <v>422</v>
      </c>
      <c r="FL1323" s="2">
        <v>579</v>
      </c>
      <c r="FM1323" s="2">
        <v>210</v>
      </c>
      <c r="FN1323" s="2">
        <v>228</v>
      </c>
      <c r="FO1323" s="2">
        <v>238</v>
      </c>
      <c r="FP1323" s="2">
        <v>93</v>
      </c>
      <c r="FQ1323" s="2" t="s">
        <v>639</v>
      </c>
      <c r="FR1323" s="2" t="s">
        <v>639</v>
      </c>
      <c r="FS1323" s="2" t="s">
        <v>639</v>
      </c>
      <c r="FT1323" s="2">
        <v>13</v>
      </c>
      <c r="FU1323" s="2" t="s">
        <v>639</v>
      </c>
      <c r="FV1323" s="2" t="s">
        <v>639</v>
      </c>
      <c r="FW1323" s="2">
        <v>33</v>
      </c>
      <c r="FX1323" s="2">
        <v>74</v>
      </c>
      <c r="FY1323" s="2">
        <v>32</v>
      </c>
      <c r="FZ1323" s="2">
        <v>78</v>
      </c>
      <c r="GA1323" s="2">
        <v>51</v>
      </c>
      <c r="GB1323" s="2" t="s">
        <v>639</v>
      </c>
      <c r="GC1323" s="2">
        <v>9</v>
      </c>
      <c r="GD1323" s="2" t="s">
        <v>639</v>
      </c>
      <c r="GE1323" s="2">
        <v>116</v>
      </c>
      <c r="GF1323" s="2">
        <v>66</v>
      </c>
      <c r="GG1323" s="2">
        <v>35</v>
      </c>
      <c r="GH1323" s="2" t="s">
        <v>641</v>
      </c>
      <c r="GI1323" s="2" t="s">
        <v>641</v>
      </c>
      <c r="GJ1323" s="2" t="s">
        <v>641</v>
      </c>
      <c r="GK1323" s="2" t="s">
        <v>639</v>
      </c>
      <c r="GL1323" s="2" t="s">
        <v>639</v>
      </c>
      <c r="GM1323" s="2" t="s">
        <v>639</v>
      </c>
      <c r="GN1323" s="2" t="s">
        <v>639</v>
      </c>
      <c r="GO1323" s="2" t="s">
        <v>639</v>
      </c>
      <c r="GP1323" s="2" t="s">
        <v>639</v>
      </c>
      <c r="GQ1323" s="2" t="s">
        <v>639</v>
      </c>
      <c r="GR1323" s="2" t="s">
        <v>639</v>
      </c>
      <c r="GS1323" s="2" t="s">
        <v>639</v>
      </c>
      <c r="GT1323" s="2">
        <v>420000</v>
      </c>
      <c r="GU1323" s="2">
        <v>102412</v>
      </c>
      <c r="GV1323" s="2">
        <v>35929</v>
      </c>
      <c r="GW1323" s="2">
        <v>314390</v>
      </c>
      <c r="GX1323" s="2">
        <v>23761</v>
      </c>
      <c r="GY1323" s="2">
        <v>25610</v>
      </c>
      <c r="GZ1323" s="2">
        <v>270000</v>
      </c>
      <c r="HA1323" s="2">
        <v>25000</v>
      </c>
      <c r="HB1323" s="2">
        <v>42000</v>
      </c>
      <c r="HC1323" s="2">
        <v>28050</v>
      </c>
      <c r="HD1323" s="2">
        <v>8042</v>
      </c>
      <c r="HE1323" s="2">
        <v>12500</v>
      </c>
      <c r="HF1323" s="2">
        <v>4713</v>
      </c>
      <c r="HG1323" s="2">
        <v>22144</v>
      </c>
      <c r="HH1323" s="2">
        <v>115000</v>
      </c>
      <c r="HI1323" s="2">
        <v>19514</v>
      </c>
      <c r="HJ1323" s="2">
        <v>1469065</v>
      </c>
      <c r="HK1323" s="2" t="s">
        <v>639</v>
      </c>
      <c r="HL1323" s="2">
        <v>-184231</v>
      </c>
      <c r="HM1323" s="2">
        <v>25854</v>
      </c>
      <c r="HN1323" s="2">
        <v>3690</v>
      </c>
      <c r="HO1323" s="2">
        <v>2370781</v>
      </c>
      <c r="HP1323" s="2">
        <v>496848</v>
      </c>
      <c r="HQ1323" s="2" t="s">
        <v>639</v>
      </c>
      <c r="HR1323" s="2">
        <v>373333</v>
      </c>
      <c r="HS1323" s="2">
        <v>124835</v>
      </c>
      <c r="HT1323" s="2">
        <v>377519</v>
      </c>
      <c r="HU1323" s="2">
        <v>184359</v>
      </c>
      <c r="HV1323" s="2">
        <v>5258</v>
      </c>
      <c r="HW1323" s="2">
        <v>73350</v>
      </c>
      <c r="HX1323" s="2">
        <v>584745</v>
      </c>
      <c r="HY1323" s="2">
        <v>1050757</v>
      </c>
      <c r="HZ1323" s="2">
        <v>1320024</v>
      </c>
      <c r="IA1323" s="2">
        <v>57349</v>
      </c>
      <c r="IB1323" s="2" t="s">
        <v>639</v>
      </c>
      <c r="IC1323" s="2">
        <v>-184231</v>
      </c>
      <c r="ID1323" s="2" t="s">
        <v>639</v>
      </c>
      <c r="IE1323" s="2">
        <v>516286</v>
      </c>
      <c r="IF1323" s="2">
        <v>450000</v>
      </c>
      <c r="IG1323" s="2">
        <v>450000</v>
      </c>
      <c r="IH1323" s="2">
        <v>2236530</v>
      </c>
      <c r="II1323" s="2">
        <v>39935</v>
      </c>
      <c r="IJ1323" s="2" t="s">
        <v>639</v>
      </c>
      <c r="IK1323" s="2">
        <v>544810</v>
      </c>
      <c r="IL1323" s="2">
        <v>1459448</v>
      </c>
      <c r="IM1323" s="2" t="s">
        <v>639</v>
      </c>
      <c r="IN1323" s="2">
        <v>76080</v>
      </c>
      <c r="IO1323" s="2">
        <v>771718</v>
      </c>
      <c r="IP1323" s="2">
        <v>870</v>
      </c>
      <c r="IQ1323" s="2" t="s">
        <v>639</v>
      </c>
      <c r="IR1323" s="2">
        <v>4000000</v>
      </c>
      <c r="IS1323" s="2" t="s">
        <v>639</v>
      </c>
      <c r="IT1323" s="2">
        <v>4332055</v>
      </c>
      <c r="IU1323" s="2">
        <v>2492750</v>
      </c>
      <c r="IV1323" s="2">
        <v>22164</v>
      </c>
      <c r="IW1323" s="2">
        <v>2667415</v>
      </c>
      <c r="IX1323" s="2" t="s">
        <v>639</v>
      </c>
      <c r="IY1323" s="2" t="s">
        <v>639</v>
      </c>
      <c r="IZ1323" s="2" t="s">
        <v>639</v>
      </c>
      <c r="JA1323" s="2" t="s">
        <v>639</v>
      </c>
      <c r="JB1323" s="2" t="s">
        <v>639</v>
      </c>
      <c r="JC1323" s="2" t="s">
        <v>639</v>
      </c>
      <c r="JD1323" s="2" t="s">
        <v>639</v>
      </c>
      <c r="JE1323" s="2">
        <v>5</v>
      </c>
      <c r="JF1323" s="2">
        <v>-152506</v>
      </c>
      <c r="JG1323" s="2">
        <v>151636</v>
      </c>
      <c r="JH1323" s="2" t="s">
        <v>639</v>
      </c>
      <c r="JI1323" s="2">
        <v>1208000</v>
      </c>
      <c r="JJ1323" s="2">
        <v>873000</v>
      </c>
      <c r="JK1323" s="2">
        <v>3969</v>
      </c>
      <c r="JL1323" s="2">
        <v>5240</v>
      </c>
      <c r="JM1323" s="2">
        <v>5390</v>
      </c>
      <c r="JN1323" s="2">
        <v>61</v>
      </c>
      <c r="JO1323" s="2">
        <v>93</v>
      </c>
      <c r="JP1323" s="2">
        <v>1570</v>
      </c>
      <c r="JQ1323" s="2">
        <v>-933</v>
      </c>
      <c r="JR1323" s="2">
        <v>15</v>
      </c>
      <c r="JS1323" s="2">
        <v>10</v>
      </c>
      <c r="JT1323" s="2">
        <v>114</v>
      </c>
      <c r="JU1323" s="2">
        <v>500</v>
      </c>
      <c r="JV1323" s="2">
        <v>37705</v>
      </c>
      <c r="JW1323" s="2">
        <v>33777</v>
      </c>
      <c r="JX1323" s="2">
        <v>31208</v>
      </c>
      <c r="JY1323" s="2" t="s">
        <v>651</v>
      </c>
      <c r="JZ1323" s="2" t="s">
        <v>652</v>
      </c>
      <c r="KA1323" s="2" t="s">
        <v>653</v>
      </c>
      <c r="KB1323" s="2" t="s">
        <v>654</v>
      </c>
      <c r="KC1323" s="2" t="s">
        <v>655</v>
      </c>
      <c r="KD1323" s="2" t="s">
        <v>646</v>
      </c>
      <c r="KE1323" s="2">
        <v>1</v>
      </c>
      <c r="KF1323" s="2">
        <v>11385</v>
      </c>
      <c r="KG1323" s="2">
        <v>4554000</v>
      </c>
      <c r="KH1323" s="2" t="s">
        <v>639</v>
      </c>
      <c r="KI1323" s="2">
        <v>4718244</v>
      </c>
      <c r="KJ1323" s="2">
        <v>360</v>
      </c>
      <c r="KK1323" s="2">
        <v>360</v>
      </c>
      <c r="KL1323" s="2">
        <v>340</v>
      </c>
      <c r="KM1323" s="2">
        <v>610</v>
      </c>
      <c r="KN1323" s="2">
        <v>610</v>
      </c>
      <c r="KO1323" s="2">
        <v>520</v>
      </c>
      <c r="KP1323" s="2">
        <v>850</v>
      </c>
      <c r="KQ1323" s="2">
        <v>850</v>
      </c>
      <c r="KR1323" s="2">
        <v>740</v>
      </c>
      <c r="KS1323" s="2">
        <v>110</v>
      </c>
      <c r="KT1323" s="2">
        <v>1000</v>
      </c>
      <c r="KU1323" s="2">
        <v>5</v>
      </c>
      <c r="KV1323" s="2">
        <v>2</v>
      </c>
      <c r="KW1323" s="2">
        <v>12299</v>
      </c>
      <c r="KX1323" s="2">
        <v>3984876</v>
      </c>
      <c r="KY1323" s="2">
        <v>2</v>
      </c>
      <c r="KZ1323" s="2">
        <v>5288471</v>
      </c>
      <c r="LA1323" s="2">
        <v>375</v>
      </c>
      <c r="LB1323" s="2">
        <v>380</v>
      </c>
      <c r="LC1323" s="2">
        <v>370</v>
      </c>
      <c r="LD1323" s="2">
        <v>650</v>
      </c>
      <c r="LE1323" s="2">
        <v>650</v>
      </c>
      <c r="LF1323" s="2">
        <v>560</v>
      </c>
      <c r="LG1323" s="2">
        <v>900</v>
      </c>
      <c r="LH1323" s="2">
        <v>890</v>
      </c>
      <c r="LI1323" s="2">
        <v>790</v>
      </c>
      <c r="LJ1323" s="2">
        <v>119</v>
      </c>
      <c r="LK1323" s="2">
        <v>1020</v>
      </c>
      <c r="LL1323" s="2">
        <v>13</v>
      </c>
      <c r="LM1323" s="2">
        <v>3</v>
      </c>
      <c r="LN1323" s="2">
        <v>12614</v>
      </c>
      <c r="LO1323" s="2">
        <v>4919460</v>
      </c>
      <c r="LP1323" s="2" t="s">
        <v>639</v>
      </c>
      <c r="LQ1323" s="2">
        <v>5213915</v>
      </c>
      <c r="LR1323" s="2">
        <v>375</v>
      </c>
      <c r="LS1323" s="2">
        <v>380</v>
      </c>
      <c r="LT1323" s="2">
        <v>360</v>
      </c>
      <c r="LU1323" s="2">
        <v>630</v>
      </c>
      <c r="LV1323" s="2">
        <v>645</v>
      </c>
      <c r="LW1323" s="2">
        <v>550</v>
      </c>
      <c r="LX1323" s="2">
        <v>885</v>
      </c>
      <c r="LY1323" s="2">
        <v>900</v>
      </c>
      <c r="LZ1323" s="2">
        <v>765</v>
      </c>
      <c r="MA1323" s="2">
        <v>114</v>
      </c>
      <c r="MB1323" s="2">
        <v>1000</v>
      </c>
      <c r="MC1323" s="2">
        <v>7</v>
      </c>
      <c r="MD1323" s="2">
        <v>4</v>
      </c>
      <c r="ME1323" s="2">
        <v>14153</v>
      </c>
      <c r="MF1323" s="2">
        <v>6850052</v>
      </c>
      <c r="MG1323" s="2">
        <v>2</v>
      </c>
      <c r="MH1323" s="2">
        <v>6048292</v>
      </c>
      <c r="MI1323" s="2">
        <v>310</v>
      </c>
      <c r="MJ1323" s="2">
        <v>320</v>
      </c>
      <c r="MK1323" s="2">
        <v>330</v>
      </c>
      <c r="ML1323" s="2">
        <v>500</v>
      </c>
      <c r="MM1323" s="2">
        <v>510</v>
      </c>
      <c r="MN1323" s="2">
        <v>520</v>
      </c>
      <c r="MO1323" s="2">
        <v>790</v>
      </c>
      <c r="MP1323" s="2">
        <v>800</v>
      </c>
      <c r="MQ1323" s="2">
        <v>810</v>
      </c>
      <c r="MR1323" s="2">
        <v>154</v>
      </c>
      <c r="MS1323" s="2">
        <v>1071</v>
      </c>
      <c r="MT1323" s="2">
        <v>13</v>
      </c>
      <c r="MU1323" s="2">
        <v>5</v>
      </c>
      <c r="MV1323" s="2">
        <v>10407</v>
      </c>
      <c r="MW1323" s="2">
        <v>4162800</v>
      </c>
      <c r="MX1323" s="2" t="s">
        <v>639</v>
      </c>
      <c r="MY1323" s="2">
        <v>4407645</v>
      </c>
      <c r="MZ1323" s="2">
        <v>369</v>
      </c>
      <c r="NA1323" s="2">
        <v>379</v>
      </c>
      <c r="NB1323" s="2">
        <v>349</v>
      </c>
      <c r="NC1323" s="2">
        <v>625</v>
      </c>
      <c r="ND1323" s="2">
        <v>640</v>
      </c>
      <c r="NE1323" s="2">
        <v>535</v>
      </c>
      <c r="NF1323" s="2">
        <v>870</v>
      </c>
      <c r="NG1323" s="2">
        <v>899</v>
      </c>
      <c r="NH1323" s="2">
        <v>759</v>
      </c>
      <c r="NI1323" s="2">
        <v>135</v>
      </c>
      <c r="NJ1323" s="2">
        <v>1100</v>
      </c>
      <c r="NK1323" s="2">
        <v>8</v>
      </c>
      <c r="NL1323" s="2">
        <v>6</v>
      </c>
      <c r="NM1323" s="2">
        <v>13324</v>
      </c>
      <c r="NN1323" s="2">
        <v>5329600</v>
      </c>
      <c r="NO1323" s="2" t="s">
        <v>639</v>
      </c>
      <c r="NP1323" s="2">
        <v>5493844</v>
      </c>
      <c r="NQ1323" s="2">
        <v>375</v>
      </c>
      <c r="NR1323" s="2">
        <v>380</v>
      </c>
      <c r="NS1323" s="2">
        <v>374</v>
      </c>
      <c r="NT1323" s="2">
        <v>630</v>
      </c>
      <c r="NU1323" s="2">
        <v>645</v>
      </c>
      <c r="NV1323" s="2">
        <v>561</v>
      </c>
      <c r="NW1323" s="2">
        <v>903</v>
      </c>
      <c r="NX1323" s="2">
        <v>918</v>
      </c>
      <c r="NY1323" s="2">
        <v>800</v>
      </c>
      <c r="NZ1323" s="2">
        <v>120</v>
      </c>
      <c r="OA1323" s="2">
        <v>1000</v>
      </c>
      <c r="OB1323" s="2">
        <v>8</v>
      </c>
      <c r="OC1323" s="2">
        <v>7</v>
      </c>
      <c r="OD1323" s="2" t="s">
        <v>639</v>
      </c>
      <c r="OE1323" s="2" t="s">
        <v>639</v>
      </c>
      <c r="OF1323" s="2" t="s">
        <v>639</v>
      </c>
      <c r="OG1323" s="2" t="s">
        <v>639</v>
      </c>
      <c r="OH1323" s="2" t="s">
        <v>639</v>
      </c>
      <c r="OI1323" s="2" t="s">
        <v>639</v>
      </c>
      <c r="OJ1323" s="2" t="s">
        <v>639</v>
      </c>
      <c r="OK1323" s="2" t="s">
        <v>639</v>
      </c>
      <c r="OL1323" s="2" t="s">
        <v>639</v>
      </c>
      <c r="OM1323" s="2" t="s">
        <v>639</v>
      </c>
      <c r="ON1323" s="2" t="s">
        <v>639</v>
      </c>
      <c r="OO1323" s="2" t="s">
        <v>639</v>
      </c>
      <c r="OP1323" s="2" t="s">
        <v>639</v>
      </c>
      <c r="OQ1323" s="2" t="s">
        <v>639</v>
      </c>
      <c r="OR1323" s="2" t="s">
        <v>639</v>
      </c>
      <c r="OS1323" s="2" t="s">
        <v>639</v>
      </c>
      <c r="OT1323" s="2">
        <v>8</v>
      </c>
      <c r="OU1323" s="2" t="s">
        <v>639</v>
      </c>
      <c r="OV1323" s="2" t="s">
        <v>639</v>
      </c>
      <c r="OW1323" s="2" t="s">
        <v>639</v>
      </c>
      <c r="OX1323" s="2" t="s">
        <v>639</v>
      </c>
      <c r="OY1323" s="2" t="s">
        <v>639</v>
      </c>
      <c r="OZ1323" s="2" t="s">
        <v>639</v>
      </c>
      <c r="PA1323" s="2" t="s">
        <v>639</v>
      </c>
      <c r="PB1323" s="2" t="s">
        <v>639</v>
      </c>
      <c r="PC1323" s="2" t="s">
        <v>639</v>
      </c>
      <c r="PD1323" s="2" t="s">
        <v>639</v>
      </c>
      <c r="PE1323" s="2" t="s">
        <v>639</v>
      </c>
      <c r="PF1323" s="2" t="s">
        <v>639</v>
      </c>
      <c r="PG1323" s="2" t="s">
        <v>639</v>
      </c>
      <c r="PH1323" s="2" t="s">
        <v>639</v>
      </c>
      <c r="PI1323" s="2" t="s">
        <v>639</v>
      </c>
      <c r="PJ1323" s="2" t="s">
        <v>639</v>
      </c>
      <c r="PK1323" s="2">
        <v>3136530</v>
      </c>
      <c r="PL1323" s="2" t="s">
        <v>639</v>
      </c>
      <c r="PM1323" s="2">
        <v>1100121</v>
      </c>
      <c r="PN1323" s="2">
        <v>1297244</v>
      </c>
      <c r="PO1323" s="2">
        <v>201858</v>
      </c>
      <c r="PP1323" s="2">
        <v>574918</v>
      </c>
      <c r="PQ1323" s="2" t="s">
        <v>639</v>
      </c>
      <c r="PR1323" s="2" t="s">
        <v>639</v>
      </c>
      <c r="PS1323" s="2">
        <v>4000000</v>
      </c>
      <c r="PT1323" s="2" t="s">
        <v>639</v>
      </c>
      <c r="PU1323" s="2">
        <v>757119</v>
      </c>
      <c r="PV1323" s="2">
        <v>3261530</v>
      </c>
      <c r="PW1323" s="2">
        <v>1001493</v>
      </c>
      <c r="PX1323" s="2">
        <v>1589612</v>
      </c>
      <c r="PY1323" s="2" t="s">
        <v>639</v>
      </c>
      <c r="PZ1323" s="2">
        <v>159057</v>
      </c>
      <c r="QA1323" s="2">
        <v>1009234</v>
      </c>
      <c r="QB1323" s="2">
        <v>890588</v>
      </c>
      <c r="QC1323" s="2" t="s">
        <v>639</v>
      </c>
      <c r="QD1323" s="2">
        <v>3240000</v>
      </c>
      <c r="QE1323" s="2" t="s">
        <v>639</v>
      </c>
      <c r="QF1323" s="2">
        <v>553756</v>
      </c>
      <c r="QG1323" s="2">
        <v>3136530</v>
      </c>
      <c r="QH1323" s="2">
        <v>533143</v>
      </c>
      <c r="QI1323" s="2">
        <v>1351382</v>
      </c>
      <c r="QJ1323" s="2">
        <v>521079</v>
      </c>
      <c r="QK1323" s="2">
        <v>152553</v>
      </c>
      <c r="QL1323" s="2">
        <v>532296</v>
      </c>
      <c r="QM1323" s="2" t="s">
        <v>639</v>
      </c>
      <c r="QN1323" s="2" t="s">
        <v>639</v>
      </c>
      <c r="QO1323" s="2">
        <v>3900000</v>
      </c>
      <c r="QP1323" s="2" t="s">
        <v>639</v>
      </c>
      <c r="QQ1323" s="2">
        <v>957285</v>
      </c>
      <c r="QR1323" s="2">
        <v>3311530</v>
      </c>
      <c r="QS1323" s="2">
        <v>1619181</v>
      </c>
      <c r="QT1323" s="2">
        <v>2253017</v>
      </c>
      <c r="QU1323" s="2">
        <v>778662</v>
      </c>
      <c r="QV1323" s="2">
        <v>84649</v>
      </c>
      <c r="QW1323" s="2">
        <v>1884247</v>
      </c>
      <c r="QX1323" s="2" t="s">
        <v>639</v>
      </c>
      <c r="QY1323" s="2" t="s">
        <v>639</v>
      </c>
      <c r="QZ1323" s="2">
        <v>4840000</v>
      </c>
      <c r="RA1323" s="2">
        <v>248608</v>
      </c>
      <c r="RB1323" s="2">
        <v>904886</v>
      </c>
      <c r="RC1323" s="2">
        <v>3136530</v>
      </c>
      <c r="RD1323" s="2">
        <v>584745</v>
      </c>
      <c r="RE1323" s="2">
        <v>1459448</v>
      </c>
      <c r="RF1323" s="2" t="s">
        <v>639</v>
      </c>
      <c r="RG1323" s="2">
        <v>76080</v>
      </c>
      <c r="RH1323" s="2">
        <v>771718</v>
      </c>
      <c r="RI1323" s="2">
        <v>870</v>
      </c>
      <c r="RJ1323" s="2" t="s">
        <v>639</v>
      </c>
      <c r="RK1323" s="2">
        <v>4000000</v>
      </c>
      <c r="RL1323" s="2" t="s">
        <v>639</v>
      </c>
      <c r="RM1323" s="2">
        <v>332055</v>
      </c>
      <c r="RN1323" s="2">
        <v>3136530</v>
      </c>
      <c r="RO1323" s="2">
        <v>814968</v>
      </c>
      <c r="RP1323" s="2">
        <v>1422069</v>
      </c>
      <c r="RQ1323" s="2">
        <v>655065</v>
      </c>
      <c r="RR1323" s="2">
        <v>183771</v>
      </c>
      <c r="RS1323" s="2">
        <v>827507</v>
      </c>
      <c r="RT1323" s="2" t="s">
        <v>639</v>
      </c>
      <c r="RU1323" s="2" t="s">
        <v>639</v>
      </c>
      <c r="RV1323" s="2">
        <v>4000000</v>
      </c>
      <c r="RW1323" s="2" t="s">
        <v>639</v>
      </c>
      <c r="RX1323" s="2">
        <v>1017354</v>
      </c>
      <c r="RY1323" s="2" t="s">
        <v>646</v>
      </c>
      <c r="RZ1323" s="2" t="s">
        <v>646</v>
      </c>
      <c r="SA1323" s="2" t="s">
        <v>646</v>
      </c>
      <c r="SB1323" s="2" t="s">
        <v>646</v>
      </c>
      <c r="SC1323" s="2" t="s">
        <v>646</v>
      </c>
      <c r="SD1323" s="2" t="s">
        <v>646</v>
      </c>
      <c r="SE1323" s="2" t="s">
        <v>646</v>
      </c>
      <c r="SF1323" s="2" t="s">
        <v>646</v>
      </c>
      <c r="SG1323" s="2" t="s">
        <v>646</v>
      </c>
      <c r="SH1323" s="2" t="s">
        <v>646</v>
      </c>
      <c r="SI1323" s="2" t="s">
        <v>646</v>
      </c>
      <c r="SJ1323" s="2" t="s">
        <v>646</v>
      </c>
      <c r="SK1323" s="2" t="s">
        <v>646</v>
      </c>
      <c r="SL1323" s="2" t="s">
        <v>646</v>
      </c>
      <c r="SM1323" s="2" t="s">
        <v>646</v>
      </c>
      <c r="SN1323" s="2" t="s">
        <v>646</v>
      </c>
      <c r="SO1323" s="2" t="s">
        <v>646</v>
      </c>
      <c r="SP1323" s="2" t="s">
        <v>646</v>
      </c>
      <c r="SQ1323" s="2" t="s">
        <v>646</v>
      </c>
      <c r="SR1323" s="2" t="s">
        <v>646</v>
      </c>
      <c r="SS1323" s="2" t="s">
        <v>646</v>
      </c>
      <c r="ST1323" s="2" t="s">
        <v>646</v>
      </c>
      <c r="SU1323" s="2">
        <v>360000</v>
      </c>
      <c r="SV1323" s="2">
        <v>90000</v>
      </c>
      <c r="SW1323" s="2" t="s">
        <v>647</v>
      </c>
      <c r="SX1323" s="2" t="s">
        <v>647</v>
      </c>
      <c r="SY1323" s="2" t="s">
        <v>647</v>
      </c>
      <c r="SZ1323" s="2" t="s">
        <v>647</v>
      </c>
      <c r="TA1323" s="2">
        <v>472000</v>
      </c>
      <c r="TB1323" s="2">
        <v>110000</v>
      </c>
      <c r="TC1323" s="2" t="s">
        <v>648</v>
      </c>
      <c r="TD1323" s="2" t="s">
        <v>648</v>
      </c>
      <c r="TE1323" s="2" t="s">
        <v>648</v>
      </c>
      <c r="TF1323" s="2" t="s">
        <v>647</v>
      </c>
      <c r="TG1323" s="2">
        <v>360000</v>
      </c>
      <c r="TH1323" s="2">
        <v>93000</v>
      </c>
      <c r="TI1323" s="2" t="s">
        <v>648</v>
      </c>
      <c r="TJ1323" s="2" t="s">
        <v>647</v>
      </c>
      <c r="TK1323" s="2" t="s">
        <v>647</v>
      </c>
      <c r="TL1323" s="2" t="s">
        <v>647</v>
      </c>
      <c r="TM1323" s="2">
        <v>844000</v>
      </c>
      <c r="TN1323" s="2">
        <v>65000</v>
      </c>
      <c r="TO1323" s="2" t="s">
        <v>648</v>
      </c>
      <c r="TP1323" s="2" t="s">
        <v>648</v>
      </c>
      <c r="TQ1323" s="2" t="s">
        <v>648</v>
      </c>
      <c r="TR1323" s="2" t="s">
        <v>648</v>
      </c>
      <c r="TS1323" s="2">
        <v>420000</v>
      </c>
      <c r="TT1323" s="2">
        <v>270000</v>
      </c>
      <c r="TU1323" s="2" t="s">
        <v>648</v>
      </c>
      <c r="TV1323" s="2" t="s">
        <v>648</v>
      </c>
      <c r="TW1323" s="2" t="s">
        <v>647</v>
      </c>
      <c r="TX1323" s="2" t="s">
        <v>647</v>
      </c>
      <c r="TY1323" s="2">
        <v>415000</v>
      </c>
      <c r="TZ1323" s="2">
        <v>120000</v>
      </c>
      <c r="UA1323" s="2" t="s">
        <v>648</v>
      </c>
      <c r="UB1323" s="2" t="s">
        <v>648</v>
      </c>
      <c r="UC1323" s="2" t="s">
        <v>647</v>
      </c>
      <c r="UD1323" s="2" t="s">
        <v>648</v>
      </c>
      <c r="UE1323" s="2" t="s">
        <v>639</v>
      </c>
      <c r="UF1323" s="2" t="s">
        <v>639</v>
      </c>
      <c r="UG1323" s="2" t="s">
        <v>639</v>
      </c>
      <c r="UH1323" s="2" t="s">
        <v>639</v>
      </c>
      <c r="UI1323" s="2" t="s">
        <v>639</v>
      </c>
      <c r="UJ1323" s="2" t="s">
        <v>639</v>
      </c>
      <c r="UK1323" s="2" t="s">
        <v>639</v>
      </c>
      <c r="UL1323" s="2" t="s">
        <v>639</v>
      </c>
      <c r="UM1323" s="2" t="s">
        <v>639</v>
      </c>
      <c r="UN1323" s="2" t="s">
        <v>639</v>
      </c>
      <c r="UO1323" s="2" t="s">
        <v>639</v>
      </c>
      <c r="UP1323" s="2" t="s">
        <v>639</v>
      </c>
      <c r="UQ1323" s="2" t="s">
        <v>771</v>
      </c>
      <c r="UR1323" s="2" t="s">
        <v>695</v>
      </c>
      <c r="US1323" s="2" t="s">
        <v>736</v>
      </c>
      <c r="UT1323" s="2" t="s">
        <v>731</v>
      </c>
      <c r="UU1323" s="2" t="s">
        <v>703</v>
      </c>
      <c r="UV1323" s="2" t="s">
        <v>742</v>
      </c>
      <c r="UW1323" s="2" t="s">
        <v>721</v>
      </c>
      <c r="UX1323" s="2" t="s">
        <v>761</v>
      </c>
      <c r="UY1323" s="2" t="s">
        <v>693</v>
      </c>
      <c r="UZ1323" s="2" t="s">
        <v>754</v>
      </c>
      <c r="VA1323" s="2" t="s">
        <v>691</v>
      </c>
      <c r="VB1323" s="2" t="s">
        <v>843</v>
      </c>
      <c r="VC1323" s="2" t="s">
        <v>773</v>
      </c>
      <c r="VD1323" s="2" t="s">
        <v>761</v>
      </c>
      <c r="VE1323" s="2" t="s">
        <v>766</v>
      </c>
      <c r="VF1323" s="2" t="s">
        <v>697</v>
      </c>
      <c r="VG1323" s="2" t="s">
        <v>749</v>
      </c>
      <c r="VH1323" s="2" t="s">
        <v>864</v>
      </c>
      <c r="VI1323" s="2" t="s">
        <v>808</v>
      </c>
      <c r="VJ1323" s="2" t="s">
        <v>705</v>
      </c>
      <c r="VK1323" s="2" t="s">
        <v>781</v>
      </c>
      <c r="VL1323" s="2" t="s">
        <v>702</v>
      </c>
      <c r="VM1323" s="2" t="s">
        <v>723</v>
      </c>
      <c r="VN1323" s="2" t="s">
        <v>732</v>
      </c>
      <c r="VO1323" s="2" t="s">
        <v>703</v>
      </c>
      <c r="VP1323" s="2" t="s">
        <v>796</v>
      </c>
      <c r="VQ1323" s="2" t="s">
        <v>740</v>
      </c>
      <c r="VR1323" s="2" t="s">
        <v>818</v>
      </c>
      <c r="VS1323" s="2" t="s">
        <v>983</v>
      </c>
      <c r="VT1323" s="2" t="s">
        <v>2545</v>
      </c>
      <c r="VU1323" s="2" t="s">
        <v>1048</v>
      </c>
      <c r="VV1323" s="2" t="s">
        <v>842</v>
      </c>
      <c r="VW1323" s="2" t="s">
        <v>872</v>
      </c>
      <c r="VX1323" s="2" t="s">
        <v>782</v>
      </c>
      <c r="VY1323" s="2" t="s">
        <v>780</v>
      </c>
      <c r="VZ1323" s="2" t="s">
        <v>1598</v>
      </c>
      <c r="WA1323" s="2" t="s">
        <v>797</v>
      </c>
      <c r="WB1323" s="2" t="s">
        <v>724</v>
      </c>
      <c r="WC1323" s="2" t="s">
        <v>758</v>
      </c>
      <c r="WD1323" s="2" t="s">
        <v>808</v>
      </c>
      <c r="WE1323" s="2" t="s">
        <v>742</v>
      </c>
      <c r="WF1323" s="2" t="s">
        <v>809</v>
      </c>
      <c r="WG1323" s="2" t="s">
        <v>804</v>
      </c>
      <c r="WH1323" s="2" t="s">
        <v>697</v>
      </c>
      <c r="WI1323" s="2" t="s">
        <v>694</v>
      </c>
      <c r="WJ1323" s="2" t="s">
        <v>773</v>
      </c>
      <c r="WK1323" s="2" t="s">
        <v>705</v>
      </c>
      <c r="WL1323" s="2" t="s">
        <v>781</v>
      </c>
      <c r="WM1323" s="2" t="s">
        <v>805</v>
      </c>
      <c r="WN1323" s="2" t="s">
        <v>736</v>
      </c>
      <c r="WO1323" s="2" t="s">
        <v>778</v>
      </c>
      <c r="WP1323" s="2" t="s">
        <v>723</v>
      </c>
      <c r="WQ1323" s="2" t="s">
        <v>732</v>
      </c>
      <c r="WR1323" s="2" t="s">
        <v>811</v>
      </c>
      <c r="WS1323" s="2" t="s">
        <v>639</v>
      </c>
      <c r="WT1323" s="2" t="s">
        <v>639</v>
      </c>
      <c r="WU1323" s="2" t="s">
        <v>639</v>
      </c>
      <c r="WV1323" s="2" t="s">
        <v>639</v>
      </c>
      <c r="WW1323" s="2" t="s">
        <v>639</v>
      </c>
      <c r="WX1323" s="2" t="s">
        <v>639</v>
      </c>
      <c r="WY1323" s="2" t="s">
        <v>639</v>
      </c>
      <c r="WZ1323" s="2" t="s">
        <v>639</v>
      </c>
      <c r="XA1323" s="2" t="s">
        <v>639</v>
      </c>
      <c r="XB1323" s="2" t="s">
        <v>639</v>
      </c>
      <c r="XC1323" s="2" t="s">
        <v>639</v>
      </c>
      <c r="XD1323" s="2" t="s">
        <v>639</v>
      </c>
      <c r="XE1323" s="2" t="s">
        <v>639</v>
      </c>
      <c r="XF1323" s="2" t="s">
        <v>639</v>
      </c>
      <c r="XG1323" s="2" t="s">
        <v>639</v>
      </c>
      <c r="XH1323" s="2" t="s">
        <v>639</v>
      </c>
      <c r="XI1323" s="2" t="s">
        <v>639</v>
      </c>
      <c r="XJ1323" s="2" t="s">
        <v>639</v>
      </c>
      <c r="XK1323" s="2">
        <v>1</v>
      </c>
      <c r="XL1323" s="2">
        <v>2</v>
      </c>
      <c r="XM1323" s="2" t="s">
        <v>2681</v>
      </c>
    </row>
    <row r="1324" spans="1:637" ht="15.75" x14ac:dyDescent="0.25">
      <c r="A1324" s="2" t="s">
        <v>636</v>
      </c>
      <c r="B1324" s="2" t="s">
        <v>2679</v>
      </c>
      <c r="C1324" s="2">
        <v>55</v>
      </c>
      <c r="D1324" s="2">
        <v>5</v>
      </c>
      <c r="E1324" s="2" t="s">
        <v>638</v>
      </c>
      <c r="F1324" s="2">
        <v>2014</v>
      </c>
      <c r="G1324" s="2">
        <v>2</v>
      </c>
      <c r="H1324" s="2">
        <v>40</v>
      </c>
      <c r="I1324" s="2">
        <v>40</v>
      </c>
      <c r="J1324" s="2">
        <v>40</v>
      </c>
      <c r="K1324" s="2">
        <v>40</v>
      </c>
      <c r="L1324" s="2">
        <v>40</v>
      </c>
      <c r="M1324" s="2">
        <v>40</v>
      </c>
      <c r="N1324" s="2">
        <v>40</v>
      </c>
      <c r="O1324" s="2">
        <v>40</v>
      </c>
      <c r="P1324" s="2">
        <v>40</v>
      </c>
      <c r="Q1324" s="2">
        <v>40</v>
      </c>
      <c r="R1324" s="2">
        <v>40</v>
      </c>
      <c r="S1324" s="2">
        <v>40</v>
      </c>
      <c r="T1324" s="2">
        <v>360</v>
      </c>
      <c r="U1324" s="2">
        <v>370</v>
      </c>
      <c r="V1324" s="2">
        <v>349</v>
      </c>
      <c r="W1324" s="2">
        <v>625</v>
      </c>
      <c r="X1324" s="2">
        <v>640</v>
      </c>
      <c r="Y1324" s="2">
        <v>535</v>
      </c>
      <c r="Z1324" s="2">
        <v>870</v>
      </c>
      <c r="AA1324" s="2">
        <v>899</v>
      </c>
      <c r="AB1324" s="2">
        <v>759</v>
      </c>
      <c r="AC1324" s="2">
        <v>735</v>
      </c>
      <c r="AD1324" s="2">
        <v>970</v>
      </c>
      <c r="AE1324" s="2">
        <v>1050</v>
      </c>
      <c r="AF1324" s="2">
        <v>420</v>
      </c>
      <c r="AG1324" s="2">
        <v>500</v>
      </c>
      <c r="AH1324" s="2">
        <v>630</v>
      </c>
      <c r="AI1324" s="2">
        <v>230</v>
      </c>
      <c r="AJ1324" s="2">
        <v>260</v>
      </c>
      <c r="AK1324" s="2">
        <v>260</v>
      </c>
      <c r="AL1324" s="2" t="s">
        <v>639</v>
      </c>
      <c r="AM1324" s="2" t="s">
        <v>639</v>
      </c>
      <c r="AN1324" s="2" t="s">
        <v>639</v>
      </c>
      <c r="AO1324" s="2">
        <v>70</v>
      </c>
      <c r="AP1324" s="2">
        <v>70</v>
      </c>
      <c r="AQ1324" s="2">
        <v>70</v>
      </c>
      <c r="AR1324" s="2">
        <v>130</v>
      </c>
      <c r="AS1324" s="2">
        <v>180</v>
      </c>
      <c r="AT1324" s="2">
        <v>340</v>
      </c>
      <c r="AU1324" s="2" t="s">
        <v>639</v>
      </c>
      <c r="AV1324" s="2" t="s">
        <v>639</v>
      </c>
      <c r="AW1324" s="2" t="s">
        <v>639</v>
      </c>
      <c r="AX1324" s="2" t="s">
        <v>639</v>
      </c>
      <c r="AY1324" s="2" t="s">
        <v>639</v>
      </c>
      <c r="AZ1324" s="2" t="s">
        <v>639</v>
      </c>
      <c r="BA1324" s="2">
        <v>4</v>
      </c>
      <c r="BB1324" s="2">
        <v>13</v>
      </c>
      <c r="BC1324" s="2">
        <v>13</v>
      </c>
      <c r="BD1324" s="2">
        <v>4</v>
      </c>
      <c r="BE1324" s="2">
        <v>13</v>
      </c>
      <c r="BF1324" s="2">
        <v>13</v>
      </c>
      <c r="BG1324" s="2">
        <v>11</v>
      </c>
      <c r="BH1324" s="2">
        <v>11</v>
      </c>
      <c r="BI1324" s="2" t="s">
        <v>639</v>
      </c>
      <c r="BJ1324" s="2">
        <v>3</v>
      </c>
      <c r="BK1324" s="2">
        <v>6</v>
      </c>
      <c r="BL1324" s="2">
        <v>32</v>
      </c>
      <c r="BM1324" s="2">
        <v>2</v>
      </c>
      <c r="BN1324" s="2">
        <v>11</v>
      </c>
      <c r="BO1324" s="2">
        <v>25</v>
      </c>
      <c r="BP1324" s="2" t="s">
        <v>639</v>
      </c>
      <c r="BQ1324" s="2" t="s">
        <v>639</v>
      </c>
      <c r="BR1324" s="2">
        <v>1100</v>
      </c>
      <c r="BS1324" s="2">
        <v>150</v>
      </c>
      <c r="BT1324" s="2" t="s">
        <v>639</v>
      </c>
      <c r="BU1324" s="2" t="s">
        <v>639</v>
      </c>
      <c r="BV1324" s="2" t="s">
        <v>639</v>
      </c>
      <c r="BW1324" s="2" t="s">
        <v>639</v>
      </c>
      <c r="BX1324" s="2" t="s">
        <v>639</v>
      </c>
      <c r="BY1324" s="2" t="s">
        <v>639</v>
      </c>
      <c r="BZ1324" s="2" t="s">
        <v>639</v>
      </c>
      <c r="CA1324" s="2" t="s">
        <v>639</v>
      </c>
      <c r="CB1324" s="2">
        <v>2</v>
      </c>
      <c r="CC1324" s="2">
        <v>1</v>
      </c>
      <c r="CD1324" s="2">
        <v>1</v>
      </c>
      <c r="CE1324" s="2">
        <v>9000</v>
      </c>
      <c r="CF1324" s="2">
        <v>900</v>
      </c>
      <c r="CG1324" s="2">
        <v>275</v>
      </c>
      <c r="CH1324" s="2">
        <v>250</v>
      </c>
      <c r="CI1324" s="2">
        <v>16</v>
      </c>
      <c r="CJ1324" s="2" t="s">
        <v>639</v>
      </c>
      <c r="CK1324" s="2">
        <v>11</v>
      </c>
      <c r="CL1324" s="2" t="s">
        <v>639</v>
      </c>
      <c r="CM1324" s="2">
        <v>11</v>
      </c>
      <c r="CN1324" s="2">
        <v>11748</v>
      </c>
      <c r="CO1324" s="2">
        <v>35</v>
      </c>
      <c r="CP1324" s="2">
        <v>6457</v>
      </c>
      <c r="CQ1324" s="2" t="s">
        <v>893</v>
      </c>
      <c r="CR1324" s="2">
        <v>11015</v>
      </c>
      <c r="CS1324" s="2" t="s">
        <v>639</v>
      </c>
      <c r="CT1324" s="2" t="s">
        <v>639</v>
      </c>
      <c r="CU1324" s="2" t="s">
        <v>639</v>
      </c>
      <c r="CV1324" s="2">
        <v>7766</v>
      </c>
      <c r="CW1324" s="2">
        <v>3249</v>
      </c>
      <c r="CX1324" s="2">
        <v>6000</v>
      </c>
      <c r="CY1324" s="2">
        <v>11</v>
      </c>
      <c r="CZ1324" s="2">
        <v>89558</v>
      </c>
      <c r="DA1324" s="2">
        <v>946</v>
      </c>
      <c r="DB1324" s="2">
        <v>84</v>
      </c>
      <c r="DC1324" s="2">
        <v>25</v>
      </c>
      <c r="DD1324" s="2">
        <v>95</v>
      </c>
      <c r="DE1324" s="2" t="s">
        <v>639</v>
      </c>
      <c r="DF1324" s="2" t="s">
        <v>639</v>
      </c>
      <c r="DG1324" s="2" t="s">
        <v>639</v>
      </c>
      <c r="DH1324" s="2">
        <v>3</v>
      </c>
      <c r="DI1324" s="2">
        <v>25</v>
      </c>
      <c r="DJ1324" s="2">
        <v>80</v>
      </c>
      <c r="DK1324" s="2">
        <v>14400</v>
      </c>
      <c r="DL1324" s="2">
        <v>153</v>
      </c>
      <c r="DM1324" s="2">
        <v>14245</v>
      </c>
      <c r="DN1324" s="2" t="s">
        <v>639</v>
      </c>
      <c r="DO1324" s="2">
        <v>3</v>
      </c>
      <c r="DP1324" s="2">
        <v>3</v>
      </c>
      <c r="DQ1324" s="2">
        <v>11</v>
      </c>
      <c r="DR1324" s="2">
        <v>11</v>
      </c>
      <c r="DS1324" s="2" t="s">
        <v>639</v>
      </c>
      <c r="DT1324" s="2" t="s">
        <v>639</v>
      </c>
      <c r="DU1324" s="2">
        <v>4</v>
      </c>
      <c r="DV1324" s="2">
        <v>4</v>
      </c>
      <c r="DW1324" s="2">
        <v>1381</v>
      </c>
      <c r="DX1324" s="2">
        <v>5</v>
      </c>
      <c r="DY1324" s="2">
        <v>500</v>
      </c>
      <c r="DZ1324" s="2">
        <v>6</v>
      </c>
      <c r="EA1324" s="2">
        <v>300</v>
      </c>
      <c r="EB1324" s="2">
        <v>7</v>
      </c>
      <c r="EC1324" s="2">
        <v>2551</v>
      </c>
      <c r="ED1324" s="2">
        <v>1436</v>
      </c>
      <c r="EE1324" s="2">
        <v>694</v>
      </c>
      <c r="EF1324" s="2">
        <v>2634</v>
      </c>
      <c r="EG1324" s="2">
        <v>1486</v>
      </c>
      <c r="EH1324" s="2">
        <v>720</v>
      </c>
      <c r="EI1324" s="2">
        <v>83</v>
      </c>
      <c r="EJ1324" s="2">
        <v>50</v>
      </c>
      <c r="EK1324" s="2">
        <v>26</v>
      </c>
      <c r="EL1324" s="2" t="s">
        <v>639</v>
      </c>
      <c r="EM1324" s="2" t="s">
        <v>639</v>
      </c>
      <c r="EN1324" s="2" t="s">
        <v>639</v>
      </c>
      <c r="EO1324" s="2">
        <v>680</v>
      </c>
      <c r="EP1324" s="2">
        <v>898</v>
      </c>
      <c r="EQ1324" s="2">
        <v>973</v>
      </c>
      <c r="ER1324" s="2">
        <v>389</v>
      </c>
      <c r="ES1324" s="2">
        <v>463</v>
      </c>
      <c r="ET1324" s="2">
        <v>584</v>
      </c>
      <c r="EU1324" s="2">
        <v>212</v>
      </c>
      <c r="EV1324" s="2">
        <v>241</v>
      </c>
      <c r="EW1324" s="2">
        <v>241</v>
      </c>
      <c r="EX1324" s="2">
        <v>813</v>
      </c>
      <c r="EY1324" s="2">
        <v>902</v>
      </c>
      <c r="EZ1324" s="2">
        <v>1029</v>
      </c>
      <c r="FA1324" s="2">
        <v>374</v>
      </c>
      <c r="FB1324" s="2">
        <v>395</v>
      </c>
      <c r="FC1324" s="2">
        <v>621</v>
      </c>
      <c r="FD1324" s="2">
        <v>221</v>
      </c>
      <c r="FE1324" s="2">
        <v>222</v>
      </c>
      <c r="FF1324" s="2">
        <v>322</v>
      </c>
      <c r="FG1324" s="2">
        <v>680</v>
      </c>
      <c r="FH1324" s="2">
        <v>902</v>
      </c>
      <c r="FI1324" s="2">
        <v>1029</v>
      </c>
      <c r="FJ1324" s="2">
        <v>374</v>
      </c>
      <c r="FK1324" s="2">
        <v>395</v>
      </c>
      <c r="FL1324" s="2">
        <v>621</v>
      </c>
      <c r="FM1324" s="2">
        <v>212</v>
      </c>
      <c r="FN1324" s="2">
        <v>222</v>
      </c>
      <c r="FO1324" s="2">
        <v>241</v>
      </c>
      <c r="FP1324" s="2">
        <v>113</v>
      </c>
      <c r="FQ1324" s="2" t="s">
        <v>639</v>
      </c>
      <c r="FR1324" s="2" t="s">
        <v>639</v>
      </c>
      <c r="FS1324" s="2" t="s">
        <v>639</v>
      </c>
      <c r="FT1324" s="2">
        <v>11</v>
      </c>
      <c r="FU1324" s="2" t="s">
        <v>639</v>
      </c>
      <c r="FV1324" s="2" t="s">
        <v>639</v>
      </c>
      <c r="FW1324" s="2">
        <v>29</v>
      </c>
      <c r="FX1324" s="2">
        <v>18</v>
      </c>
      <c r="FY1324" s="2">
        <v>47</v>
      </c>
      <c r="FZ1324" s="2">
        <v>146</v>
      </c>
      <c r="GA1324" s="2">
        <v>14</v>
      </c>
      <c r="GB1324" s="2" t="s">
        <v>639</v>
      </c>
      <c r="GC1324" s="2">
        <v>28</v>
      </c>
      <c r="GD1324" s="2" t="s">
        <v>639</v>
      </c>
      <c r="GE1324" s="2">
        <v>478</v>
      </c>
      <c r="GF1324" s="2">
        <v>70</v>
      </c>
      <c r="GG1324" s="2">
        <v>165</v>
      </c>
      <c r="GH1324" s="2" t="s">
        <v>641</v>
      </c>
      <c r="GI1324" s="2" t="s">
        <v>641</v>
      </c>
      <c r="GJ1324" s="2" t="s">
        <v>663</v>
      </c>
      <c r="GK1324" s="2" t="s">
        <v>639</v>
      </c>
      <c r="GL1324" s="2" t="s">
        <v>639</v>
      </c>
      <c r="GM1324" s="2" t="s">
        <v>639</v>
      </c>
      <c r="GN1324" s="2" t="s">
        <v>639</v>
      </c>
      <c r="GO1324" s="2" t="s">
        <v>639</v>
      </c>
      <c r="GP1324" s="2" t="s">
        <v>639</v>
      </c>
      <c r="GQ1324" s="2" t="s">
        <v>639</v>
      </c>
      <c r="GR1324" s="2" t="s">
        <v>639</v>
      </c>
      <c r="GS1324" s="2" t="s">
        <v>639</v>
      </c>
      <c r="GT1324" s="2">
        <v>480000</v>
      </c>
      <c r="GU1324" s="2">
        <v>107169</v>
      </c>
      <c r="GV1324" s="2">
        <v>37227</v>
      </c>
      <c r="GW1324" s="2">
        <v>288625</v>
      </c>
      <c r="GX1324" s="2">
        <v>24405</v>
      </c>
      <c r="GY1324" s="2">
        <v>66965</v>
      </c>
      <c r="GZ1324" s="2">
        <v>210000</v>
      </c>
      <c r="HA1324" s="2">
        <v>25000</v>
      </c>
      <c r="HB1324" s="2">
        <v>6000</v>
      </c>
      <c r="HC1324" s="2">
        <v>29920</v>
      </c>
      <c r="HD1324" s="2">
        <v>8642</v>
      </c>
      <c r="HE1324" s="2">
        <v>12500</v>
      </c>
      <c r="HF1324" s="2">
        <v>4676</v>
      </c>
      <c r="HG1324" s="2">
        <v>13024</v>
      </c>
      <c r="HH1324" s="2">
        <v>150000</v>
      </c>
      <c r="HI1324" s="2">
        <v>19444</v>
      </c>
      <c r="HJ1324" s="2">
        <v>1483597</v>
      </c>
      <c r="HK1324" s="2">
        <v>-184231</v>
      </c>
      <c r="HL1324" s="2">
        <v>-338118</v>
      </c>
      <c r="HM1324" s="2">
        <v>40395</v>
      </c>
      <c r="HN1324" s="2">
        <v>7442</v>
      </c>
      <c r="HO1324" s="2">
        <v>2333823</v>
      </c>
      <c r="HP1324" s="2">
        <v>584745</v>
      </c>
      <c r="HQ1324" s="2" t="s">
        <v>639</v>
      </c>
      <c r="HR1324" s="2">
        <v>328986</v>
      </c>
      <c r="HS1324" s="2">
        <v>120211</v>
      </c>
      <c r="HT1324" s="2">
        <v>315743</v>
      </c>
      <c r="HU1324" s="2">
        <v>186340</v>
      </c>
      <c r="HV1324" s="2">
        <v>4840</v>
      </c>
      <c r="HW1324" s="2">
        <v>73350</v>
      </c>
      <c r="HX1324" s="2">
        <v>633388</v>
      </c>
      <c r="HY1324" s="2">
        <v>980827</v>
      </c>
      <c r="HZ1324" s="2">
        <v>1352996</v>
      </c>
      <c r="IA1324" s="2">
        <v>55914</v>
      </c>
      <c r="IB1324" s="2" t="s">
        <v>639</v>
      </c>
      <c r="IC1324" s="2">
        <v>-153887</v>
      </c>
      <c r="ID1324" s="2" t="s">
        <v>639</v>
      </c>
      <c r="IE1324" s="2">
        <v>332055</v>
      </c>
      <c r="IF1324" s="2">
        <v>450000</v>
      </c>
      <c r="IG1324" s="2">
        <v>450000</v>
      </c>
      <c r="IH1324" s="2">
        <v>2180616</v>
      </c>
      <c r="II1324" s="2">
        <v>46876</v>
      </c>
      <c r="IJ1324" s="2" t="s">
        <v>639</v>
      </c>
      <c r="IK1324" s="2">
        <v>586512</v>
      </c>
      <c r="IL1324" s="2">
        <v>1364459</v>
      </c>
      <c r="IM1324" s="2" t="s">
        <v>639</v>
      </c>
      <c r="IN1324" s="2" t="s">
        <v>639</v>
      </c>
      <c r="IO1324" s="2">
        <v>853370</v>
      </c>
      <c r="IP1324" s="2">
        <v>46925</v>
      </c>
      <c r="IQ1324" s="2" t="s">
        <v>639</v>
      </c>
      <c r="IR1324" s="2">
        <v>4000000</v>
      </c>
      <c r="IS1324" s="2" t="s">
        <v>639</v>
      </c>
      <c r="IT1324" s="2">
        <v>4178168</v>
      </c>
      <c r="IU1324" s="2">
        <v>2428812</v>
      </c>
      <c r="IV1324" s="2">
        <v>32953</v>
      </c>
      <c r="IW1324" s="2">
        <v>2431415</v>
      </c>
      <c r="IX1324" s="2">
        <v>76080</v>
      </c>
      <c r="IY1324" s="2" t="s">
        <v>639</v>
      </c>
      <c r="IZ1324" s="2" t="s">
        <v>639</v>
      </c>
      <c r="JA1324" s="2" t="s">
        <v>639</v>
      </c>
      <c r="JB1324" s="2" t="s">
        <v>639</v>
      </c>
      <c r="JC1324" s="2" t="s">
        <v>639</v>
      </c>
      <c r="JD1324" s="2" t="s">
        <v>639</v>
      </c>
      <c r="JE1324" s="2">
        <v>325</v>
      </c>
      <c r="JF1324" s="2">
        <v>-46055</v>
      </c>
      <c r="JG1324" s="2">
        <v>-870</v>
      </c>
      <c r="JH1324" s="2" t="s">
        <v>639</v>
      </c>
      <c r="JI1324" s="2">
        <v>1141000</v>
      </c>
      <c r="JJ1324" s="2">
        <v>984000</v>
      </c>
      <c r="JK1324" s="2">
        <v>3969</v>
      </c>
      <c r="JL1324" s="2">
        <v>5240</v>
      </c>
      <c r="JM1324" s="2">
        <v>5390</v>
      </c>
      <c r="JN1324" s="2">
        <v>60</v>
      </c>
      <c r="JO1324" s="2">
        <v>93</v>
      </c>
      <c r="JP1324" s="2">
        <v>1580</v>
      </c>
      <c r="JQ1324" s="2">
        <v>-933</v>
      </c>
      <c r="JR1324" s="2">
        <v>20</v>
      </c>
      <c r="JS1324" s="2">
        <v>10</v>
      </c>
      <c r="JT1324" s="2">
        <v>114</v>
      </c>
      <c r="JU1324" s="2">
        <v>500</v>
      </c>
      <c r="JV1324" s="2">
        <v>37856</v>
      </c>
      <c r="JW1324" s="2">
        <v>35091</v>
      </c>
      <c r="JX1324" s="2">
        <v>31325</v>
      </c>
      <c r="JY1324" s="2" t="s">
        <v>658</v>
      </c>
      <c r="JZ1324" s="2" t="s">
        <v>659</v>
      </c>
      <c r="KA1324" s="2" t="s">
        <v>660</v>
      </c>
      <c r="KB1324" s="2" t="s">
        <v>646</v>
      </c>
      <c r="KC1324" s="2" t="s">
        <v>646</v>
      </c>
      <c r="KD1324" s="2" t="s">
        <v>646</v>
      </c>
      <c r="KE1324" s="2">
        <v>1</v>
      </c>
      <c r="KF1324" s="2">
        <v>11684</v>
      </c>
      <c r="KG1324" s="2">
        <v>4673600</v>
      </c>
      <c r="KH1324" s="2" t="s">
        <v>639</v>
      </c>
      <c r="KI1324" s="2">
        <v>4838459</v>
      </c>
      <c r="KJ1324" s="2">
        <v>360</v>
      </c>
      <c r="KK1324" s="2">
        <v>360</v>
      </c>
      <c r="KL1324" s="2">
        <v>340</v>
      </c>
      <c r="KM1324" s="2">
        <v>610</v>
      </c>
      <c r="KN1324" s="2">
        <v>610</v>
      </c>
      <c r="KO1324" s="2">
        <v>520</v>
      </c>
      <c r="KP1324" s="2">
        <v>850</v>
      </c>
      <c r="KQ1324" s="2">
        <v>850</v>
      </c>
      <c r="KR1324" s="2">
        <v>740</v>
      </c>
      <c r="KS1324" s="2">
        <v>109</v>
      </c>
      <c r="KT1324" s="2">
        <v>1000</v>
      </c>
      <c r="KU1324" s="2">
        <v>5</v>
      </c>
      <c r="KV1324" s="2">
        <v>2</v>
      </c>
      <c r="KW1324" s="2">
        <v>13192</v>
      </c>
      <c r="KX1324" s="2">
        <v>4274208</v>
      </c>
      <c r="KY1324" s="2">
        <v>4</v>
      </c>
      <c r="KZ1324" s="2">
        <v>5712777</v>
      </c>
      <c r="LA1324" s="2">
        <v>364</v>
      </c>
      <c r="LB1324" s="2">
        <v>369</v>
      </c>
      <c r="LC1324" s="2">
        <v>359</v>
      </c>
      <c r="LD1324" s="2">
        <v>629</v>
      </c>
      <c r="LE1324" s="2">
        <v>639</v>
      </c>
      <c r="LF1324" s="2">
        <v>549</v>
      </c>
      <c r="LG1324" s="2">
        <v>889</v>
      </c>
      <c r="LH1324" s="2">
        <v>889</v>
      </c>
      <c r="LI1324" s="2">
        <v>774</v>
      </c>
      <c r="LJ1324" s="2">
        <v>135</v>
      </c>
      <c r="LK1324" s="2">
        <v>1020</v>
      </c>
      <c r="LL1324" s="2">
        <v>13</v>
      </c>
      <c r="LM1324" s="2">
        <v>3</v>
      </c>
      <c r="LN1324" s="2">
        <v>11143</v>
      </c>
      <c r="LO1324" s="2">
        <v>4345770</v>
      </c>
      <c r="LP1324" s="2" t="s">
        <v>639</v>
      </c>
      <c r="LQ1324" s="2">
        <v>4641329</v>
      </c>
      <c r="LR1324" s="2">
        <v>375</v>
      </c>
      <c r="LS1324" s="2">
        <v>380</v>
      </c>
      <c r="LT1324" s="2">
        <v>360</v>
      </c>
      <c r="LU1324" s="2">
        <v>630</v>
      </c>
      <c r="LV1324" s="2">
        <v>645</v>
      </c>
      <c r="LW1324" s="2">
        <v>550</v>
      </c>
      <c r="LX1324" s="2">
        <v>885</v>
      </c>
      <c r="LY1324" s="2">
        <v>900</v>
      </c>
      <c r="LZ1324" s="2">
        <v>765</v>
      </c>
      <c r="MA1324" s="2">
        <v>116</v>
      </c>
      <c r="MB1324" s="2">
        <v>1000</v>
      </c>
      <c r="MC1324" s="2">
        <v>7</v>
      </c>
      <c r="MD1324" s="2">
        <v>4</v>
      </c>
      <c r="ME1324" s="2">
        <v>16415</v>
      </c>
      <c r="MF1324" s="2">
        <v>7944860</v>
      </c>
      <c r="MG1324" s="2">
        <v>3</v>
      </c>
      <c r="MH1324" s="2">
        <v>7285838</v>
      </c>
      <c r="MI1324" s="2">
        <v>320</v>
      </c>
      <c r="MJ1324" s="2">
        <v>330</v>
      </c>
      <c r="MK1324" s="2">
        <v>350</v>
      </c>
      <c r="ML1324" s="2">
        <v>550</v>
      </c>
      <c r="MM1324" s="2">
        <v>560</v>
      </c>
      <c r="MN1324" s="2">
        <v>570</v>
      </c>
      <c r="MO1324" s="2">
        <v>810</v>
      </c>
      <c r="MP1324" s="2">
        <v>830</v>
      </c>
      <c r="MQ1324" s="2">
        <v>860</v>
      </c>
      <c r="MR1324" s="2">
        <v>123</v>
      </c>
      <c r="MS1324" s="2">
        <v>1071</v>
      </c>
      <c r="MT1324" s="2">
        <v>13</v>
      </c>
      <c r="MU1324" s="2">
        <v>5</v>
      </c>
      <c r="MV1324" s="2">
        <v>10627</v>
      </c>
      <c r="MW1324" s="2">
        <v>4250800</v>
      </c>
      <c r="MX1324" s="2" t="s">
        <v>639</v>
      </c>
      <c r="MY1324" s="2">
        <v>4496563</v>
      </c>
      <c r="MZ1324" s="2">
        <v>360</v>
      </c>
      <c r="NA1324" s="2">
        <v>370</v>
      </c>
      <c r="NB1324" s="2">
        <v>349</v>
      </c>
      <c r="NC1324" s="2">
        <v>625</v>
      </c>
      <c r="ND1324" s="2">
        <v>640</v>
      </c>
      <c r="NE1324" s="2">
        <v>535</v>
      </c>
      <c r="NF1324" s="2">
        <v>870</v>
      </c>
      <c r="NG1324" s="2">
        <v>899</v>
      </c>
      <c r="NH1324" s="2">
        <v>759</v>
      </c>
      <c r="NI1324" s="2">
        <v>117</v>
      </c>
      <c r="NJ1324" s="2">
        <v>1100</v>
      </c>
      <c r="NK1324" s="2">
        <v>6</v>
      </c>
      <c r="NL1324" s="2">
        <v>6</v>
      </c>
      <c r="NM1324" s="2">
        <v>13630</v>
      </c>
      <c r="NN1324" s="2">
        <v>5452000</v>
      </c>
      <c r="NO1324" s="2" t="s">
        <v>639</v>
      </c>
      <c r="NP1324" s="2">
        <v>5616859</v>
      </c>
      <c r="NQ1324" s="2">
        <v>343</v>
      </c>
      <c r="NR1324" s="2">
        <v>350</v>
      </c>
      <c r="NS1324" s="2">
        <v>352</v>
      </c>
      <c r="NT1324" s="2">
        <v>565</v>
      </c>
      <c r="NU1324" s="2">
        <v>578</v>
      </c>
      <c r="NV1324" s="2">
        <v>541</v>
      </c>
      <c r="NW1324" s="2">
        <v>847</v>
      </c>
      <c r="NX1324" s="2">
        <v>859</v>
      </c>
      <c r="NY1324" s="2">
        <v>805</v>
      </c>
      <c r="NZ1324" s="2">
        <v>126</v>
      </c>
      <c r="OA1324" s="2">
        <v>1000</v>
      </c>
      <c r="OB1324" s="2">
        <v>9</v>
      </c>
      <c r="OC1324" s="2">
        <v>7</v>
      </c>
      <c r="OD1324" s="2" t="s">
        <v>639</v>
      </c>
      <c r="OE1324" s="2" t="s">
        <v>639</v>
      </c>
      <c r="OF1324" s="2" t="s">
        <v>639</v>
      </c>
      <c r="OG1324" s="2" t="s">
        <v>639</v>
      </c>
      <c r="OH1324" s="2" t="s">
        <v>639</v>
      </c>
      <c r="OI1324" s="2" t="s">
        <v>639</v>
      </c>
      <c r="OJ1324" s="2" t="s">
        <v>639</v>
      </c>
      <c r="OK1324" s="2" t="s">
        <v>639</v>
      </c>
      <c r="OL1324" s="2" t="s">
        <v>639</v>
      </c>
      <c r="OM1324" s="2" t="s">
        <v>639</v>
      </c>
      <c r="ON1324" s="2" t="s">
        <v>639</v>
      </c>
      <c r="OO1324" s="2" t="s">
        <v>639</v>
      </c>
      <c r="OP1324" s="2" t="s">
        <v>639</v>
      </c>
      <c r="OQ1324" s="2" t="s">
        <v>639</v>
      </c>
      <c r="OR1324" s="2" t="s">
        <v>639</v>
      </c>
      <c r="OS1324" s="2" t="s">
        <v>639</v>
      </c>
      <c r="OT1324" s="2">
        <v>8</v>
      </c>
      <c r="OU1324" s="2" t="s">
        <v>639</v>
      </c>
      <c r="OV1324" s="2" t="s">
        <v>639</v>
      </c>
      <c r="OW1324" s="2" t="s">
        <v>639</v>
      </c>
      <c r="OX1324" s="2" t="s">
        <v>639</v>
      </c>
      <c r="OY1324" s="2" t="s">
        <v>639</v>
      </c>
      <c r="OZ1324" s="2" t="s">
        <v>639</v>
      </c>
      <c r="PA1324" s="2" t="s">
        <v>639</v>
      </c>
      <c r="PB1324" s="2" t="s">
        <v>639</v>
      </c>
      <c r="PC1324" s="2" t="s">
        <v>639</v>
      </c>
      <c r="PD1324" s="2" t="s">
        <v>639</v>
      </c>
      <c r="PE1324" s="2" t="s">
        <v>639</v>
      </c>
      <c r="PF1324" s="2" t="s">
        <v>639</v>
      </c>
      <c r="PG1324" s="2" t="s">
        <v>639</v>
      </c>
      <c r="PH1324" s="2" t="s">
        <v>639</v>
      </c>
      <c r="PI1324" s="2" t="s">
        <v>639</v>
      </c>
      <c r="PJ1324" s="2" t="s">
        <v>639</v>
      </c>
      <c r="PK1324" s="2">
        <v>3080616</v>
      </c>
      <c r="PL1324" s="2">
        <v>12398</v>
      </c>
      <c r="PM1324" s="2">
        <v>1178023</v>
      </c>
      <c r="PN1324" s="2">
        <v>1155776</v>
      </c>
      <c r="PO1324" s="2" t="s">
        <v>639</v>
      </c>
      <c r="PP1324" s="2">
        <v>725099</v>
      </c>
      <c r="PQ1324" s="2" t="s">
        <v>639</v>
      </c>
      <c r="PR1324" s="2" t="s">
        <v>639</v>
      </c>
      <c r="PS1324" s="2">
        <v>4000000</v>
      </c>
      <c r="PT1324" s="2" t="s">
        <v>639</v>
      </c>
      <c r="PU1324" s="2">
        <v>701714</v>
      </c>
      <c r="PV1324" s="2">
        <v>3205616</v>
      </c>
      <c r="PW1324" s="2">
        <v>938999</v>
      </c>
      <c r="PX1324" s="2">
        <v>1743321</v>
      </c>
      <c r="PY1324" s="2" t="s">
        <v>639</v>
      </c>
      <c r="PZ1324" s="2" t="s">
        <v>639</v>
      </c>
      <c r="QA1324" s="2">
        <v>985215</v>
      </c>
      <c r="QB1324" s="2">
        <v>929775</v>
      </c>
      <c r="QC1324" s="2" t="s">
        <v>639</v>
      </c>
      <c r="QD1324" s="2">
        <v>3240000</v>
      </c>
      <c r="QE1324" s="2" t="s">
        <v>639</v>
      </c>
      <c r="QF1324" s="2">
        <v>732946</v>
      </c>
      <c r="QG1324" s="2">
        <v>3080616</v>
      </c>
      <c r="QH1324" s="2">
        <v>624492</v>
      </c>
      <c r="QI1324" s="2">
        <v>978081</v>
      </c>
      <c r="QJ1324" s="2">
        <v>862565</v>
      </c>
      <c r="QK1324" s="2" t="s">
        <v>639</v>
      </c>
      <c r="QL1324" s="2">
        <v>715654</v>
      </c>
      <c r="QM1324" s="2" t="s">
        <v>639</v>
      </c>
      <c r="QN1324" s="2" t="s">
        <v>639</v>
      </c>
      <c r="QO1324" s="2">
        <v>3900000</v>
      </c>
      <c r="QP1324" s="2" t="s">
        <v>639</v>
      </c>
      <c r="QQ1324" s="2">
        <v>930100</v>
      </c>
      <c r="QR1324" s="2">
        <v>3255616</v>
      </c>
      <c r="QS1324" s="2">
        <v>1556836</v>
      </c>
      <c r="QT1324" s="2">
        <v>3264743</v>
      </c>
      <c r="QU1324" s="2">
        <v>537749</v>
      </c>
      <c r="QV1324" s="2" t="s">
        <v>639</v>
      </c>
      <c r="QW1324" s="2">
        <v>1887090</v>
      </c>
      <c r="QX1324" s="2" t="s">
        <v>639</v>
      </c>
      <c r="QY1324" s="2" t="s">
        <v>639</v>
      </c>
      <c r="QZ1324" s="2">
        <v>4840000</v>
      </c>
      <c r="RA1324" s="2">
        <v>248608</v>
      </c>
      <c r="RB1324" s="2">
        <v>1639246</v>
      </c>
      <c r="RC1324" s="2">
        <v>3080616</v>
      </c>
      <c r="RD1324" s="2">
        <v>633388</v>
      </c>
      <c r="RE1324" s="2">
        <v>1364459</v>
      </c>
      <c r="RF1324" s="2" t="s">
        <v>639</v>
      </c>
      <c r="RG1324" s="2" t="s">
        <v>639</v>
      </c>
      <c r="RH1324" s="2">
        <v>853370</v>
      </c>
      <c r="RI1324" s="2">
        <v>46925</v>
      </c>
      <c r="RJ1324" s="2" t="s">
        <v>639</v>
      </c>
      <c r="RK1324" s="2">
        <v>4000000</v>
      </c>
      <c r="RL1324" s="2" t="s">
        <v>639</v>
      </c>
      <c r="RM1324" s="2">
        <v>178168</v>
      </c>
      <c r="RN1324" s="2">
        <v>3080616</v>
      </c>
      <c r="RO1324" s="2">
        <v>1085234</v>
      </c>
      <c r="RP1324" s="2">
        <v>1845050</v>
      </c>
      <c r="RQ1324" s="2">
        <v>364639</v>
      </c>
      <c r="RR1324" s="2" t="s">
        <v>639</v>
      </c>
      <c r="RS1324" s="2">
        <v>1314667</v>
      </c>
      <c r="RT1324" s="2" t="s">
        <v>639</v>
      </c>
      <c r="RU1324" s="2" t="s">
        <v>639</v>
      </c>
      <c r="RV1324" s="2">
        <v>4000000</v>
      </c>
      <c r="RW1324" s="2" t="s">
        <v>639</v>
      </c>
      <c r="RX1324" s="2">
        <v>1060872</v>
      </c>
      <c r="RY1324" s="2" t="s">
        <v>646</v>
      </c>
      <c r="RZ1324" s="2" t="s">
        <v>646</v>
      </c>
      <c r="SA1324" s="2" t="s">
        <v>646</v>
      </c>
      <c r="SB1324" s="2" t="s">
        <v>646</v>
      </c>
      <c r="SC1324" s="2" t="s">
        <v>646</v>
      </c>
      <c r="SD1324" s="2" t="s">
        <v>646</v>
      </c>
      <c r="SE1324" s="2" t="s">
        <v>646</v>
      </c>
      <c r="SF1324" s="2" t="s">
        <v>646</v>
      </c>
      <c r="SG1324" s="2" t="s">
        <v>646</v>
      </c>
      <c r="SH1324" s="2" t="s">
        <v>646</v>
      </c>
      <c r="SI1324" s="2" t="s">
        <v>646</v>
      </c>
      <c r="SJ1324" s="2" t="s">
        <v>646</v>
      </c>
      <c r="SK1324" s="2" t="s">
        <v>646</v>
      </c>
      <c r="SL1324" s="2" t="s">
        <v>646</v>
      </c>
      <c r="SM1324" s="2" t="s">
        <v>646</v>
      </c>
      <c r="SN1324" s="2" t="s">
        <v>646</v>
      </c>
      <c r="SO1324" s="2" t="s">
        <v>646</v>
      </c>
      <c r="SP1324" s="2" t="s">
        <v>646</v>
      </c>
      <c r="SQ1324" s="2" t="s">
        <v>646</v>
      </c>
      <c r="SR1324" s="2" t="s">
        <v>646</v>
      </c>
      <c r="SS1324" s="2" t="s">
        <v>646</v>
      </c>
      <c r="ST1324" s="2" t="s">
        <v>646</v>
      </c>
      <c r="SU1324" s="2">
        <v>360000</v>
      </c>
      <c r="SV1324" s="2">
        <v>90000</v>
      </c>
      <c r="SW1324" s="2" t="s">
        <v>647</v>
      </c>
      <c r="SX1324" s="2" t="s">
        <v>647</v>
      </c>
      <c r="SY1324" s="2" t="s">
        <v>647</v>
      </c>
      <c r="SZ1324" s="2" t="s">
        <v>647</v>
      </c>
      <c r="TA1324" s="2">
        <v>553000</v>
      </c>
      <c r="TB1324" s="2">
        <v>110000</v>
      </c>
      <c r="TC1324" s="2" t="s">
        <v>648</v>
      </c>
      <c r="TD1324" s="2" t="s">
        <v>648</v>
      </c>
      <c r="TE1324" s="2" t="s">
        <v>648</v>
      </c>
      <c r="TF1324" s="2" t="s">
        <v>648</v>
      </c>
      <c r="TG1324" s="2">
        <v>360000</v>
      </c>
      <c r="TH1324" s="2">
        <v>93000</v>
      </c>
      <c r="TI1324" s="2" t="s">
        <v>648</v>
      </c>
      <c r="TJ1324" s="2" t="s">
        <v>647</v>
      </c>
      <c r="TK1324" s="2" t="s">
        <v>647</v>
      </c>
      <c r="TL1324" s="2" t="s">
        <v>647</v>
      </c>
      <c r="TM1324" s="2">
        <v>888000</v>
      </c>
      <c r="TN1324" s="2">
        <v>80000</v>
      </c>
      <c r="TO1324" s="2" t="s">
        <v>648</v>
      </c>
      <c r="TP1324" s="2" t="s">
        <v>648</v>
      </c>
      <c r="TQ1324" s="2" t="s">
        <v>648</v>
      </c>
      <c r="TR1324" s="2" t="s">
        <v>648</v>
      </c>
      <c r="TS1324" s="2">
        <v>480000</v>
      </c>
      <c r="TT1324" s="2">
        <v>210000</v>
      </c>
      <c r="TU1324" s="2" t="s">
        <v>648</v>
      </c>
      <c r="TV1324" s="2" t="s">
        <v>648</v>
      </c>
      <c r="TW1324" s="2" t="s">
        <v>647</v>
      </c>
      <c r="TX1324" s="2" t="s">
        <v>647</v>
      </c>
      <c r="TY1324" s="2">
        <v>675000</v>
      </c>
      <c r="TZ1324" s="2">
        <v>100000</v>
      </c>
      <c r="UA1324" s="2" t="s">
        <v>648</v>
      </c>
      <c r="UB1324" s="2" t="s">
        <v>648</v>
      </c>
      <c r="UC1324" s="2" t="s">
        <v>647</v>
      </c>
      <c r="UD1324" s="2" t="s">
        <v>648</v>
      </c>
      <c r="UE1324" s="2" t="s">
        <v>639</v>
      </c>
      <c r="UF1324" s="2" t="s">
        <v>639</v>
      </c>
      <c r="UG1324" s="2" t="s">
        <v>639</v>
      </c>
      <c r="UH1324" s="2" t="s">
        <v>639</v>
      </c>
      <c r="UI1324" s="2" t="s">
        <v>639</v>
      </c>
      <c r="UJ1324" s="2" t="s">
        <v>639</v>
      </c>
      <c r="UK1324" s="2" t="s">
        <v>639</v>
      </c>
      <c r="UL1324" s="2" t="s">
        <v>639</v>
      </c>
      <c r="UM1324" s="2" t="s">
        <v>639</v>
      </c>
      <c r="UN1324" s="2" t="s">
        <v>639</v>
      </c>
      <c r="UO1324" s="2" t="s">
        <v>639</v>
      </c>
      <c r="UP1324" s="2" t="s">
        <v>639</v>
      </c>
      <c r="UQ1324" s="2" t="s">
        <v>692</v>
      </c>
      <c r="UR1324" s="2" t="s">
        <v>754</v>
      </c>
      <c r="US1324" s="2" t="s">
        <v>742</v>
      </c>
      <c r="UT1324" s="2" t="s">
        <v>715</v>
      </c>
      <c r="UU1324" s="2" t="s">
        <v>736</v>
      </c>
      <c r="UV1324" s="2" t="s">
        <v>691</v>
      </c>
      <c r="UW1324" s="2" t="s">
        <v>773</v>
      </c>
      <c r="UX1324" s="2" t="s">
        <v>781</v>
      </c>
      <c r="UY1324" s="2" t="s">
        <v>761</v>
      </c>
      <c r="UZ1324" s="2" t="s">
        <v>724</v>
      </c>
      <c r="VA1324" s="2" t="s">
        <v>724</v>
      </c>
      <c r="VB1324" s="2" t="s">
        <v>824</v>
      </c>
      <c r="VC1324" s="2" t="s">
        <v>755</v>
      </c>
      <c r="VD1324" s="2" t="s">
        <v>742</v>
      </c>
      <c r="VE1324" s="2" t="s">
        <v>740</v>
      </c>
      <c r="VF1324" s="2" t="s">
        <v>758</v>
      </c>
      <c r="VG1324" s="2" t="s">
        <v>774</v>
      </c>
      <c r="VH1324" s="2" t="s">
        <v>1500</v>
      </c>
      <c r="VI1324" s="2" t="s">
        <v>845</v>
      </c>
      <c r="VJ1324" s="2" t="s">
        <v>689</v>
      </c>
      <c r="VK1324" s="2" t="s">
        <v>691</v>
      </c>
      <c r="VL1324" s="2" t="s">
        <v>692</v>
      </c>
      <c r="VM1324" s="2" t="s">
        <v>715</v>
      </c>
      <c r="VN1324" s="2" t="s">
        <v>756</v>
      </c>
      <c r="VO1324" s="2" t="s">
        <v>762</v>
      </c>
      <c r="VP1324" s="2" t="s">
        <v>805</v>
      </c>
      <c r="VQ1324" s="2" t="s">
        <v>877</v>
      </c>
      <c r="VR1324" s="2" t="s">
        <v>1426</v>
      </c>
      <c r="VS1324" s="2" t="s">
        <v>2663</v>
      </c>
      <c r="VT1324" s="2" t="s">
        <v>1404</v>
      </c>
      <c r="VU1324" s="2" t="s">
        <v>1618</v>
      </c>
      <c r="VV1324" s="2" t="s">
        <v>1121</v>
      </c>
      <c r="VW1324" s="2" t="s">
        <v>1322</v>
      </c>
      <c r="VX1324" s="2" t="s">
        <v>1119</v>
      </c>
      <c r="VY1324" s="2" t="s">
        <v>1041</v>
      </c>
      <c r="VZ1324" s="2" t="s">
        <v>868</v>
      </c>
      <c r="WA1324" s="2" t="s">
        <v>739</v>
      </c>
      <c r="WB1324" s="2" t="s">
        <v>730</v>
      </c>
      <c r="WC1324" s="2" t="s">
        <v>696</v>
      </c>
      <c r="WD1324" s="2" t="s">
        <v>698</v>
      </c>
      <c r="WE1324" s="2" t="s">
        <v>700</v>
      </c>
      <c r="WF1324" s="2" t="s">
        <v>765</v>
      </c>
      <c r="WG1324" s="2" t="s">
        <v>733</v>
      </c>
      <c r="WH1324" s="2" t="s">
        <v>756</v>
      </c>
      <c r="WI1324" s="2" t="s">
        <v>727</v>
      </c>
      <c r="WJ1324" s="2" t="s">
        <v>761</v>
      </c>
      <c r="WK1324" s="2" t="s">
        <v>722</v>
      </c>
      <c r="WL1324" s="2" t="s">
        <v>745</v>
      </c>
      <c r="WM1324" s="2" t="s">
        <v>693</v>
      </c>
      <c r="WN1324" s="2" t="s">
        <v>779</v>
      </c>
      <c r="WO1324" s="2" t="s">
        <v>748</v>
      </c>
      <c r="WP1324" s="2" t="s">
        <v>777</v>
      </c>
      <c r="WQ1324" s="2" t="s">
        <v>782</v>
      </c>
      <c r="WR1324" s="2" t="s">
        <v>780</v>
      </c>
      <c r="WS1324" s="2" t="s">
        <v>639</v>
      </c>
      <c r="WT1324" s="2" t="s">
        <v>639</v>
      </c>
      <c r="WU1324" s="2" t="s">
        <v>639</v>
      </c>
      <c r="WV1324" s="2" t="s">
        <v>639</v>
      </c>
      <c r="WW1324" s="2" t="s">
        <v>639</v>
      </c>
      <c r="WX1324" s="2" t="s">
        <v>639</v>
      </c>
      <c r="WY1324" s="2" t="s">
        <v>639</v>
      </c>
      <c r="WZ1324" s="2" t="s">
        <v>639</v>
      </c>
      <c r="XA1324" s="2" t="s">
        <v>639</v>
      </c>
      <c r="XB1324" s="2" t="s">
        <v>639</v>
      </c>
      <c r="XC1324" s="2" t="s">
        <v>639</v>
      </c>
      <c r="XD1324" s="2" t="s">
        <v>639</v>
      </c>
      <c r="XE1324" s="2" t="s">
        <v>639</v>
      </c>
      <c r="XF1324" s="2" t="s">
        <v>639</v>
      </c>
      <c r="XG1324" s="2" t="s">
        <v>639</v>
      </c>
      <c r="XH1324" s="2" t="s">
        <v>639</v>
      </c>
      <c r="XI1324" s="2" t="s">
        <v>639</v>
      </c>
      <c r="XJ1324" s="2" t="s">
        <v>639</v>
      </c>
      <c r="XK1324" s="2">
        <v>1</v>
      </c>
      <c r="XL1324" s="2">
        <v>3</v>
      </c>
      <c r="XM1324" s="2" t="s">
        <v>2682</v>
      </c>
    </row>
    <row r="1325" spans="1:637" ht="15.75" x14ac:dyDescent="0.25">
      <c r="A1325" s="2" t="s">
        <v>636</v>
      </c>
      <c r="B1325" s="2" t="s">
        <v>2679</v>
      </c>
      <c r="C1325" s="2">
        <v>55</v>
      </c>
      <c r="D1325" s="2">
        <v>5</v>
      </c>
      <c r="E1325" s="2" t="s">
        <v>638</v>
      </c>
      <c r="F1325" s="2">
        <v>2014</v>
      </c>
      <c r="G1325" s="2">
        <v>3</v>
      </c>
      <c r="H1325" s="2">
        <v>80</v>
      </c>
      <c r="I1325" s="2">
        <v>80</v>
      </c>
      <c r="J1325" s="2">
        <v>80</v>
      </c>
      <c r="K1325" s="2">
        <v>80</v>
      </c>
      <c r="L1325" s="2">
        <v>80</v>
      </c>
      <c r="M1325" s="2">
        <v>80</v>
      </c>
      <c r="N1325" s="2">
        <v>80</v>
      </c>
      <c r="O1325" s="2">
        <v>80</v>
      </c>
      <c r="P1325" s="2">
        <v>80</v>
      </c>
      <c r="Q1325" s="2">
        <v>80</v>
      </c>
      <c r="R1325" s="2">
        <v>80</v>
      </c>
      <c r="S1325" s="2">
        <v>80</v>
      </c>
      <c r="T1325" s="2">
        <v>280</v>
      </c>
      <c r="U1325" s="2">
        <v>290</v>
      </c>
      <c r="V1325" s="2">
        <v>300</v>
      </c>
      <c r="W1325" s="2">
        <v>450</v>
      </c>
      <c r="X1325" s="2">
        <v>460</v>
      </c>
      <c r="Y1325" s="2">
        <v>470</v>
      </c>
      <c r="Z1325" s="2">
        <v>650</v>
      </c>
      <c r="AA1325" s="2">
        <v>660</v>
      </c>
      <c r="AB1325" s="2">
        <v>670</v>
      </c>
      <c r="AC1325" s="2">
        <v>735</v>
      </c>
      <c r="AD1325" s="2">
        <v>970</v>
      </c>
      <c r="AE1325" s="2">
        <v>1050</v>
      </c>
      <c r="AF1325" s="2">
        <v>420</v>
      </c>
      <c r="AG1325" s="2">
        <v>500</v>
      </c>
      <c r="AH1325" s="2">
        <v>630</v>
      </c>
      <c r="AI1325" s="2">
        <v>230</v>
      </c>
      <c r="AJ1325" s="2">
        <v>260</v>
      </c>
      <c r="AK1325" s="2">
        <v>260</v>
      </c>
      <c r="AL1325" s="2" t="s">
        <v>639</v>
      </c>
      <c r="AM1325" s="2" t="s">
        <v>639</v>
      </c>
      <c r="AN1325" s="2">
        <v>1</v>
      </c>
      <c r="AO1325" s="2" t="s">
        <v>639</v>
      </c>
      <c r="AP1325" s="2" t="s">
        <v>639</v>
      </c>
      <c r="AQ1325" s="2" t="s">
        <v>639</v>
      </c>
      <c r="AR1325" s="2">
        <v>130</v>
      </c>
      <c r="AS1325" s="2">
        <v>180</v>
      </c>
      <c r="AT1325" s="2">
        <v>340</v>
      </c>
      <c r="AU1325" s="2" t="s">
        <v>639</v>
      </c>
      <c r="AV1325" s="2" t="s">
        <v>639</v>
      </c>
      <c r="AW1325" s="2" t="s">
        <v>639</v>
      </c>
      <c r="AX1325" s="2" t="s">
        <v>639</v>
      </c>
      <c r="AY1325" s="2" t="s">
        <v>639</v>
      </c>
      <c r="AZ1325" s="2" t="s">
        <v>639</v>
      </c>
      <c r="BA1325" s="2">
        <v>4</v>
      </c>
      <c r="BB1325" s="2">
        <v>13</v>
      </c>
      <c r="BC1325" s="2">
        <v>13</v>
      </c>
      <c r="BD1325" s="2">
        <v>4</v>
      </c>
      <c r="BE1325" s="2">
        <v>13</v>
      </c>
      <c r="BF1325" s="2">
        <v>13</v>
      </c>
      <c r="BG1325" s="2">
        <v>11</v>
      </c>
      <c r="BH1325" s="2">
        <v>11</v>
      </c>
      <c r="BI1325" s="2" t="s">
        <v>639</v>
      </c>
      <c r="BJ1325" s="2">
        <v>3</v>
      </c>
      <c r="BK1325" s="2">
        <v>6</v>
      </c>
      <c r="BL1325" s="2">
        <v>3</v>
      </c>
      <c r="BM1325" s="2">
        <v>2</v>
      </c>
      <c r="BN1325" s="2">
        <v>12</v>
      </c>
      <c r="BO1325" s="2" t="s">
        <v>639</v>
      </c>
      <c r="BP1325" s="2" t="s">
        <v>639</v>
      </c>
      <c r="BQ1325" s="2" t="s">
        <v>639</v>
      </c>
      <c r="BR1325" s="2">
        <v>1100</v>
      </c>
      <c r="BS1325" s="2">
        <v>150</v>
      </c>
      <c r="BT1325" s="2" t="s">
        <v>639</v>
      </c>
      <c r="BU1325" s="2" t="s">
        <v>639</v>
      </c>
      <c r="BV1325" s="2" t="s">
        <v>639</v>
      </c>
      <c r="BW1325" s="2" t="s">
        <v>639</v>
      </c>
      <c r="BX1325" s="2" t="s">
        <v>639</v>
      </c>
      <c r="BY1325" s="2" t="s">
        <v>639</v>
      </c>
      <c r="BZ1325" s="2" t="s">
        <v>639</v>
      </c>
      <c r="CA1325" s="2" t="s">
        <v>639</v>
      </c>
      <c r="CB1325" s="2" t="s">
        <v>639</v>
      </c>
      <c r="CC1325" s="2">
        <v>1</v>
      </c>
      <c r="CD1325" s="2">
        <v>1</v>
      </c>
      <c r="CE1325" s="2">
        <v>9000</v>
      </c>
      <c r="CF1325" s="2">
        <v>900</v>
      </c>
      <c r="CG1325" s="2">
        <v>275</v>
      </c>
      <c r="CH1325" s="2">
        <v>250</v>
      </c>
      <c r="CI1325" s="2">
        <v>22</v>
      </c>
      <c r="CJ1325" s="2" t="s">
        <v>639</v>
      </c>
      <c r="CK1325" s="2">
        <v>11</v>
      </c>
      <c r="CL1325" s="2" t="s">
        <v>639</v>
      </c>
      <c r="CM1325" s="2">
        <v>11</v>
      </c>
      <c r="CN1325" s="2">
        <v>11748</v>
      </c>
      <c r="CO1325" s="2">
        <v>30</v>
      </c>
      <c r="CP1325" s="2">
        <v>6417</v>
      </c>
      <c r="CQ1325" s="2" t="s">
        <v>886</v>
      </c>
      <c r="CR1325" s="2">
        <v>12249</v>
      </c>
      <c r="CS1325" s="2" t="s">
        <v>639</v>
      </c>
      <c r="CT1325" s="2" t="s">
        <v>639</v>
      </c>
      <c r="CU1325" s="2" t="s">
        <v>639</v>
      </c>
      <c r="CV1325" s="2">
        <v>7776</v>
      </c>
      <c r="CW1325" s="2">
        <v>4473</v>
      </c>
      <c r="CX1325" s="2">
        <v>6000</v>
      </c>
      <c r="CY1325" s="2">
        <v>12</v>
      </c>
      <c r="CZ1325" s="2">
        <v>107442</v>
      </c>
      <c r="DA1325" s="2">
        <v>921</v>
      </c>
      <c r="DB1325" s="2">
        <v>67</v>
      </c>
      <c r="DC1325" s="2">
        <v>25</v>
      </c>
      <c r="DD1325" s="2">
        <v>80</v>
      </c>
      <c r="DE1325" s="2" t="s">
        <v>639</v>
      </c>
      <c r="DF1325" s="2">
        <v>8</v>
      </c>
      <c r="DG1325" s="2" t="s">
        <v>639</v>
      </c>
      <c r="DH1325" s="2" t="s">
        <v>639</v>
      </c>
      <c r="DI1325" s="2">
        <v>25</v>
      </c>
      <c r="DJ1325" s="2">
        <v>76</v>
      </c>
      <c r="DK1325" s="2">
        <v>14400</v>
      </c>
      <c r="DL1325" s="2">
        <v>136</v>
      </c>
      <c r="DM1325" s="2">
        <v>14262</v>
      </c>
      <c r="DN1325" s="2" t="s">
        <v>639</v>
      </c>
      <c r="DO1325" s="2">
        <v>4</v>
      </c>
      <c r="DP1325" s="2">
        <v>4</v>
      </c>
      <c r="DQ1325" s="2">
        <v>11</v>
      </c>
      <c r="DR1325" s="2">
        <v>12</v>
      </c>
      <c r="DS1325" s="2" t="s">
        <v>639</v>
      </c>
      <c r="DT1325" s="2" t="s">
        <v>639</v>
      </c>
      <c r="DU1325" s="2">
        <v>4</v>
      </c>
      <c r="DV1325" s="2">
        <v>4</v>
      </c>
      <c r="DW1325" s="2">
        <v>1355</v>
      </c>
      <c r="DX1325" s="2">
        <v>5</v>
      </c>
      <c r="DY1325" s="2">
        <v>500</v>
      </c>
      <c r="DZ1325" s="2">
        <v>6</v>
      </c>
      <c r="EA1325" s="2">
        <v>300</v>
      </c>
      <c r="EB1325" s="2">
        <v>7</v>
      </c>
      <c r="EC1325" s="2">
        <v>2560</v>
      </c>
      <c r="ED1325" s="2">
        <v>1441</v>
      </c>
      <c r="EE1325" s="2">
        <v>697</v>
      </c>
      <c r="EF1325" s="2">
        <v>2637</v>
      </c>
      <c r="EG1325" s="2">
        <v>1488</v>
      </c>
      <c r="EH1325" s="2">
        <v>721</v>
      </c>
      <c r="EI1325" s="2">
        <v>77</v>
      </c>
      <c r="EJ1325" s="2">
        <v>47</v>
      </c>
      <c r="EK1325" s="2">
        <v>24</v>
      </c>
      <c r="EL1325" s="2" t="s">
        <v>639</v>
      </c>
      <c r="EM1325" s="2" t="s">
        <v>639</v>
      </c>
      <c r="EN1325" s="2" t="s">
        <v>639</v>
      </c>
      <c r="EO1325" s="2">
        <v>682</v>
      </c>
      <c r="EP1325" s="2">
        <v>901</v>
      </c>
      <c r="EQ1325" s="2">
        <v>977</v>
      </c>
      <c r="ER1325" s="2">
        <v>390</v>
      </c>
      <c r="ES1325" s="2">
        <v>465</v>
      </c>
      <c r="ET1325" s="2">
        <v>586</v>
      </c>
      <c r="EU1325" s="2">
        <v>213</v>
      </c>
      <c r="EV1325" s="2">
        <v>242</v>
      </c>
      <c r="EW1325" s="2">
        <v>242</v>
      </c>
      <c r="EX1325" s="2">
        <v>1989</v>
      </c>
      <c r="EY1325" s="2">
        <v>1827</v>
      </c>
      <c r="EZ1325" s="2">
        <v>823</v>
      </c>
      <c r="FA1325" s="2">
        <v>1093</v>
      </c>
      <c r="FB1325" s="2">
        <v>971</v>
      </c>
      <c r="FC1325" s="2">
        <v>445</v>
      </c>
      <c r="FD1325" s="2">
        <v>590</v>
      </c>
      <c r="FE1325" s="2">
        <v>518</v>
      </c>
      <c r="FF1325" s="2">
        <v>242</v>
      </c>
      <c r="FG1325" s="2">
        <v>682</v>
      </c>
      <c r="FH1325" s="2">
        <v>930</v>
      </c>
      <c r="FI1325" s="2">
        <v>823</v>
      </c>
      <c r="FJ1325" s="2">
        <v>437</v>
      </c>
      <c r="FK1325" s="2">
        <v>611</v>
      </c>
      <c r="FL1325" s="2">
        <v>445</v>
      </c>
      <c r="FM1325" s="2">
        <v>213</v>
      </c>
      <c r="FN1325" s="2">
        <v>242</v>
      </c>
      <c r="FO1325" s="2">
        <v>242</v>
      </c>
      <c r="FP1325" s="2">
        <v>710</v>
      </c>
      <c r="FQ1325" s="2">
        <v>448</v>
      </c>
      <c r="FR1325" s="2">
        <v>328</v>
      </c>
      <c r="FS1325" s="2">
        <v>180</v>
      </c>
      <c r="FT1325" s="2">
        <v>194</v>
      </c>
      <c r="FU1325" s="2">
        <v>138</v>
      </c>
      <c r="FV1325" s="2" t="s">
        <v>639</v>
      </c>
      <c r="FW1325" s="2" t="s">
        <v>639</v>
      </c>
      <c r="FX1325" s="2">
        <v>172</v>
      </c>
      <c r="FY1325" s="2" t="s">
        <v>639</v>
      </c>
      <c r="FZ1325" s="2" t="s">
        <v>639</v>
      </c>
      <c r="GA1325" s="2">
        <v>155</v>
      </c>
      <c r="GB1325" s="2" t="s">
        <v>639</v>
      </c>
      <c r="GC1325" s="2" t="s">
        <v>639</v>
      </c>
      <c r="GD1325" s="2" t="s">
        <v>639</v>
      </c>
      <c r="GE1325" s="2">
        <v>110</v>
      </c>
      <c r="GF1325" s="2">
        <v>65</v>
      </c>
      <c r="GG1325" s="2">
        <v>32</v>
      </c>
      <c r="GH1325" s="2" t="s">
        <v>642</v>
      </c>
      <c r="GI1325" s="2" t="s">
        <v>642</v>
      </c>
      <c r="GJ1325" s="2" t="s">
        <v>642</v>
      </c>
      <c r="GK1325" s="2" t="s">
        <v>639</v>
      </c>
      <c r="GL1325" s="2" t="s">
        <v>639</v>
      </c>
      <c r="GM1325" s="2" t="s">
        <v>639</v>
      </c>
      <c r="GN1325" s="2" t="s">
        <v>639</v>
      </c>
      <c r="GO1325" s="2" t="s">
        <v>639</v>
      </c>
      <c r="GP1325" s="2" t="s">
        <v>639</v>
      </c>
      <c r="GQ1325" s="2" t="s">
        <v>639</v>
      </c>
      <c r="GR1325" s="2" t="s">
        <v>639</v>
      </c>
      <c r="GS1325" s="2" t="s">
        <v>639</v>
      </c>
      <c r="GT1325" s="2">
        <v>960000</v>
      </c>
      <c r="GU1325" s="2">
        <v>79000</v>
      </c>
      <c r="GV1325" s="2">
        <v>29545</v>
      </c>
      <c r="GW1325" s="2">
        <v>382555</v>
      </c>
      <c r="GX1325" s="2">
        <v>33688</v>
      </c>
      <c r="GY1325" s="2">
        <v>24350</v>
      </c>
      <c r="GZ1325" s="2" t="s">
        <v>639</v>
      </c>
      <c r="HA1325" s="2" t="s">
        <v>639</v>
      </c>
      <c r="HB1325" s="2">
        <v>8000</v>
      </c>
      <c r="HC1325" s="2">
        <v>2805</v>
      </c>
      <c r="HD1325" s="2">
        <v>8664</v>
      </c>
      <c r="HE1325" s="2">
        <v>12500</v>
      </c>
      <c r="HF1325" s="2">
        <v>4625</v>
      </c>
      <c r="HG1325" s="2" t="s">
        <v>639</v>
      </c>
      <c r="HH1325" s="2">
        <v>150000</v>
      </c>
      <c r="HI1325" s="2">
        <v>19439</v>
      </c>
      <c r="HJ1325" s="2">
        <v>1715171</v>
      </c>
      <c r="HK1325" s="2">
        <v>-338118</v>
      </c>
      <c r="HL1325" s="2">
        <v>-1213697</v>
      </c>
      <c r="HM1325" s="2" t="s">
        <v>639</v>
      </c>
      <c r="HN1325" s="2">
        <v>3714004</v>
      </c>
      <c r="HO1325" s="2">
        <v>1871982</v>
      </c>
      <c r="HP1325" s="2">
        <v>633388</v>
      </c>
      <c r="HQ1325" s="2" t="s">
        <v>639</v>
      </c>
      <c r="HR1325" s="2">
        <v>334275</v>
      </c>
      <c r="HS1325" s="2">
        <v>119891</v>
      </c>
      <c r="HT1325" s="2">
        <v>302015</v>
      </c>
      <c r="HU1325" s="2">
        <v>186714</v>
      </c>
      <c r="HV1325" s="2">
        <v>4846</v>
      </c>
      <c r="HW1325" s="2">
        <v>73350</v>
      </c>
      <c r="HX1325" s="2">
        <v>679520</v>
      </c>
      <c r="HY1325" s="2">
        <v>974959</v>
      </c>
      <c r="HZ1325" s="2">
        <v>897023</v>
      </c>
      <c r="IA1325" s="2">
        <v>54516</v>
      </c>
      <c r="IB1325" s="2" t="s">
        <v>639</v>
      </c>
      <c r="IC1325" s="2">
        <v>-875579</v>
      </c>
      <c r="ID1325" s="2" t="s">
        <v>639</v>
      </c>
      <c r="IE1325" s="2">
        <v>178168</v>
      </c>
      <c r="IF1325" s="2">
        <v>450000</v>
      </c>
      <c r="IG1325" s="2">
        <v>450000</v>
      </c>
      <c r="IH1325" s="2">
        <v>2126100</v>
      </c>
      <c r="II1325" s="2">
        <v>44289</v>
      </c>
      <c r="IJ1325" s="2" t="s">
        <v>639</v>
      </c>
      <c r="IK1325" s="2">
        <v>635231</v>
      </c>
      <c r="IL1325" s="2">
        <v>1182736</v>
      </c>
      <c r="IM1325" s="2" t="s">
        <v>639</v>
      </c>
      <c r="IN1325" s="2" t="s">
        <v>639</v>
      </c>
      <c r="IO1325" s="2">
        <v>1241306</v>
      </c>
      <c r="IP1325" s="2">
        <v>344461</v>
      </c>
      <c r="IQ1325" s="2" t="s">
        <v>639</v>
      </c>
      <c r="IR1325" s="2">
        <v>4000000</v>
      </c>
      <c r="IS1325" s="2" t="s">
        <v>639</v>
      </c>
      <c r="IT1325" s="2">
        <v>3302589</v>
      </c>
      <c r="IU1325" s="2">
        <v>2053705</v>
      </c>
      <c r="IV1325" s="2" t="s">
        <v>639</v>
      </c>
      <c r="IW1325" s="2">
        <v>2348326</v>
      </c>
      <c r="IX1325" s="2" t="s">
        <v>639</v>
      </c>
      <c r="IY1325" s="2" t="s">
        <v>639</v>
      </c>
      <c r="IZ1325" s="2" t="s">
        <v>639</v>
      </c>
      <c r="JA1325" s="2" t="s">
        <v>639</v>
      </c>
      <c r="JB1325" s="2" t="s">
        <v>639</v>
      </c>
      <c r="JC1325" s="2" t="s">
        <v>639</v>
      </c>
      <c r="JD1325" s="2" t="s">
        <v>639</v>
      </c>
      <c r="JE1325" s="2">
        <v>2915</v>
      </c>
      <c r="JF1325" s="2">
        <v>-297536</v>
      </c>
      <c r="JG1325" s="2">
        <v>-46925</v>
      </c>
      <c r="JH1325" s="2" t="s">
        <v>639</v>
      </c>
      <c r="JI1325" s="2">
        <v>613000</v>
      </c>
      <c r="JJ1325" s="2">
        <v>810000</v>
      </c>
      <c r="JK1325" s="2">
        <v>3969</v>
      </c>
      <c r="JL1325" s="2">
        <v>5240</v>
      </c>
      <c r="JM1325" s="2">
        <v>5390</v>
      </c>
      <c r="JN1325" s="2">
        <v>59</v>
      </c>
      <c r="JO1325" s="2">
        <v>92</v>
      </c>
      <c r="JP1325" s="2">
        <v>1590</v>
      </c>
      <c r="JQ1325" s="2">
        <v>-933</v>
      </c>
      <c r="JR1325" s="2">
        <v>20</v>
      </c>
      <c r="JS1325" s="2">
        <v>15</v>
      </c>
      <c r="JT1325" s="2">
        <v>115</v>
      </c>
      <c r="JU1325" s="2">
        <v>500</v>
      </c>
      <c r="JV1325" s="2">
        <v>38042</v>
      </c>
      <c r="JW1325" s="2">
        <v>35124</v>
      </c>
      <c r="JX1325" s="2">
        <v>31518</v>
      </c>
      <c r="JY1325" s="2" t="s">
        <v>664</v>
      </c>
      <c r="JZ1325" s="2" t="s">
        <v>665</v>
      </c>
      <c r="KA1325" s="2" t="s">
        <v>666</v>
      </c>
      <c r="KB1325" s="2" t="s">
        <v>646</v>
      </c>
      <c r="KC1325" s="2" t="s">
        <v>646</v>
      </c>
      <c r="KD1325" s="2" t="s">
        <v>646</v>
      </c>
      <c r="KE1325" s="2">
        <v>1</v>
      </c>
      <c r="KF1325" s="2">
        <v>11289</v>
      </c>
      <c r="KG1325" s="2">
        <v>4515600</v>
      </c>
      <c r="KH1325" s="2" t="s">
        <v>639</v>
      </c>
      <c r="KI1325" s="2">
        <v>4681283</v>
      </c>
      <c r="KJ1325" s="2">
        <v>360</v>
      </c>
      <c r="KK1325" s="2">
        <v>360</v>
      </c>
      <c r="KL1325" s="2">
        <v>340</v>
      </c>
      <c r="KM1325" s="2">
        <v>610</v>
      </c>
      <c r="KN1325" s="2">
        <v>610</v>
      </c>
      <c r="KO1325" s="2">
        <v>520</v>
      </c>
      <c r="KP1325" s="2">
        <v>850</v>
      </c>
      <c r="KQ1325" s="2">
        <v>850</v>
      </c>
      <c r="KR1325" s="2">
        <v>740</v>
      </c>
      <c r="KS1325" s="2">
        <v>109</v>
      </c>
      <c r="KT1325" s="2">
        <v>1000</v>
      </c>
      <c r="KU1325" s="2">
        <v>5</v>
      </c>
      <c r="KV1325" s="2">
        <v>2</v>
      </c>
      <c r="KW1325" s="2">
        <v>14743</v>
      </c>
      <c r="KX1325" s="2">
        <v>4953648</v>
      </c>
      <c r="KY1325" s="2">
        <v>8</v>
      </c>
      <c r="KZ1325" s="2">
        <v>6500810</v>
      </c>
      <c r="LA1325" s="2">
        <v>320</v>
      </c>
      <c r="LB1325" s="2">
        <v>328</v>
      </c>
      <c r="LC1325" s="2">
        <v>333</v>
      </c>
      <c r="LD1325" s="2">
        <v>545</v>
      </c>
      <c r="LE1325" s="2">
        <v>555</v>
      </c>
      <c r="LF1325" s="2">
        <v>527</v>
      </c>
      <c r="LG1325" s="2">
        <v>792</v>
      </c>
      <c r="LH1325" s="2">
        <v>809</v>
      </c>
      <c r="LI1325" s="2">
        <v>774</v>
      </c>
      <c r="LJ1325" s="2">
        <v>134</v>
      </c>
      <c r="LK1325" s="2">
        <v>1020</v>
      </c>
      <c r="LL1325" s="2">
        <v>13</v>
      </c>
      <c r="LM1325" s="2">
        <v>3</v>
      </c>
      <c r="LN1325" s="2">
        <v>11527</v>
      </c>
      <c r="LO1325" s="2">
        <v>4495530</v>
      </c>
      <c r="LP1325" s="2" t="s">
        <v>639</v>
      </c>
      <c r="LQ1325" s="2">
        <v>4792566</v>
      </c>
      <c r="LR1325" s="2">
        <v>355</v>
      </c>
      <c r="LS1325" s="2">
        <v>360</v>
      </c>
      <c r="LT1325" s="2">
        <v>350</v>
      </c>
      <c r="LU1325" s="2">
        <v>600</v>
      </c>
      <c r="LV1325" s="2">
        <v>615</v>
      </c>
      <c r="LW1325" s="2">
        <v>550</v>
      </c>
      <c r="LX1325" s="2">
        <v>845</v>
      </c>
      <c r="LY1325" s="2">
        <v>860</v>
      </c>
      <c r="LZ1325" s="2">
        <v>765</v>
      </c>
      <c r="MA1325" s="2">
        <v>116</v>
      </c>
      <c r="MB1325" s="2">
        <v>1000</v>
      </c>
      <c r="MC1325" s="2">
        <v>4</v>
      </c>
      <c r="MD1325" s="2">
        <v>4</v>
      </c>
      <c r="ME1325" s="2">
        <v>17098</v>
      </c>
      <c r="MF1325" s="2">
        <v>8104452</v>
      </c>
      <c r="MG1325" s="2">
        <v>9</v>
      </c>
      <c r="MH1325" s="2">
        <v>8044884</v>
      </c>
      <c r="MI1325" s="2">
        <v>330</v>
      </c>
      <c r="MJ1325" s="2">
        <v>350</v>
      </c>
      <c r="MK1325" s="2">
        <v>360</v>
      </c>
      <c r="ML1325" s="2">
        <v>560</v>
      </c>
      <c r="MM1325" s="2">
        <v>570</v>
      </c>
      <c r="MN1325" s="2">
        <v>580</v>
      </c>
      <c r="MO1325" s="2">
        <v>880</v>
      </c>
      <c r="MP1325" s="2">
        <v>890</v>
      </c>
      <c r="MQ1325" s="2">
        <v>860</v>
      </c>
      <c r="MR1325" s="2">
        <v>114</v>
      </c>
      <c r="MS1325" s="2">
        <v>1071</v>
      </c>
      <c r="MT1325" s="2">
        <v>13</v>
      </c>
      <c r="MU1325" s="2">
        <v>5</v>
      </c>
      <c r="MV1325" s="2">
        <v>7115</v>
      </c>
      <c r="MW1325" s="2">
        <v>2846000</v>
      </c>
      <c r="MX1325" s="2" t="s">
        <v>639</v>
      </c>
      <c r="MY1325" s="2">
        <v>3092991</v>
      </c>
      <c r="MZ1325" s="2">
        <v>280</v>
      </c>
      <c r="NA1325" s="2">
        <v>290</v>
      </c>
      <c r="NB1325" s="2">
        <v>300</v>
      </c>
      <c r="NC1325" s="2">
        <v>450</v>
      </c>
      <c r="ND1325" s="2">
        <v>460</v>
      </c>
      <c r="NE1325" s="2">
        <v>470</v>
      </c>
      <c r="NF1325" s="2">
        <v>650</v>
      </c>
      <c r="NG1325" s="2">
        <v>660</v>
      </c>
      <c r="NH1325" s="2">
        <v>670</v>
      </c>
      <c r="NI1325" s="2">
        <v>113</v>
      </c>
      <c r="NJ1325" s="2">
        <v>1100</v>
      </c>
      <c r="NK1325" s="2">
        <v>8</v>
      </c>
      <c r="NL1325" s="2">
        <v>6</v>
      </c>
      <c r="NM1325" s="2">
        <v>12993</v>
      </c>
      <c r="NN1325" s="2">
        <v>5197200</v>
      </c>
      <c r="NO1325" s="2" t="s">
        <v>639</v>
      </c>
      <c r="NP1325" s="2">
        <v>5362883</v>
      </c>
      <c r="NQ1325" s="2">
        <v>343</v>
      </c>
      <c r="NR1325" s="2">
        <v>350</v>
      </c>
      <c r="NS1325" s="2">
        <v>360</v>
      </c>
      <c r="NT1325" s="2">
        <v>565</v>
      </c>
      <c r="NU1325" s="2">
        <v>578</v>
      </c>
      <c r="NV1325" s="2">
        <v>560</v>
      </c>
      <c r="NW1325" s="2">
        <v>847</v>
      </c>
      <c r="NX1325" s="2">
        <v>859</v>
      </c>
      <c r="NY1325" s="2">
        <v>850</v>
      </c>
      <c r="NZ1325" s="2">
        <v>172</v>
      </c>
      <c r="OA1325" s="2">
        <v>1000</v>
      </c>
      <c r="OB1325" s="2">
        <v>22</v>
      </c>
      <c r="OC1325" s="2">
        <v>7</v>
      </c>
      <c r="OD1325" s="2" t="s">
        <v>639</v>
      </c>
      <c r="OE1325" s="2" t="s">
        <v>639</v>
      </c>
      <c r="OF1325" s="2" t="s">
        <v>639</v>
      </c>
      <c r="OG1325" s="2" t="s">
        <v>639</v>
      </c>
      <c r="OH1325" s="2" t="s">
        <v>639</v>
      </c>
      <c r="OI1325" s="2" t="s">
        <v>639</v>
      </c>
      <c r="OJ1325" s="2" t="s">
        <v>639</v>
      </c>
      <c r="OK1325" s="2" t="s">
        <v>639</v>
      </c>
      <c r="OL1325" s="2" t="s">
        <v>639</v>
      </c>
      <c r="OM1325" s="2" t="s">
        <v>639</v>
      </c>
      <c r="ON1325" s="2" t="s">
        <v>639</v>
      </c>
      <c r="OO1325" s="2" t="s">
        <v>639</v>
      </c>
      <c r="OP1325" s="2" t="s">
        <v>639</v>
      </c>
      <c r="OQ1325" s="2" t="s">
        <v>639</v>
      </c>
      <c r="OR1325" s="2" t="s">
        <v>639</v>
      </c>
      <c r="OS1325" s="2" t="s">
        <v>639</v>
      </c>
      <c r="OT1325" s="2">
        <v>8</v>
      </c>
      <c r="OU1325" s="2" t="s">
        <v>639</v>
      </c>
      <c r="OV1325" s="2" t="s">
        <v>639</v>
      </c>
      <c r="OW1325" s="2" t="s">
        <v>639</v>
      </c>
      <c r="OX1325" s="2" t="s">
        <v>639</v>
      </c>
      <c r="OY1325" s="2" t="s">
        <v>639</v>
      </c>
      <c r="OZ1325" s="2" t="s">
        <v>639</v>
      </c>
      <c r="PA1325" s="2" t="s">
        <v>639</v>
      </c>
      <c r="PB1325" s="2" t="s">
        <v>639</v>
      </c>
      <c r="PC1325" s="2" t="s">
        <v>639</v>
      </c>
      <c r="PD1325" s="2" t="s">
        <v>639</v>
      </c>
      <c r="PE1325" s="2" t="s">
        <v>639</v>
      </c>
      <c r="PF1325" s="2" t="s">
        <v>639</v>
      </c>
      <c r="PG1325" s="2" t="s">
        <v>639</v>
      </c>
      <c r="PH1325" s="2" t="s">
        <v>639</v>
      </c>
      <c r="PI1325" s="2" t="s">
        <v>639</v>
      </c>
      <c r="PJ1325" s="2" t="s">
        <v>639</v>
      </c>
      <c r="PK1325" s="2">
        <v>3026100</v>
      </c>
      <c r="PL1325" s="2">
        <v>84297</v>
      </c>
      <c r="PM1325" s="2">
        <v>1016631</v>
      </c>
      <c r="PN1325" s="2">
        <v>1076345</v>
      </c>
      <c r="PO1325" s="2" t="s">
        <v>639</v>
      </c>
      <c r="PP1325" s="2">
        <v>681170</v>
      </c>
      <c r="PQ1325" s="2" t="s">
        <v>639</v>
      </c>
      <c r="PR1325" s="2" t="s">
        <v>639</v>
      </c>
      <c r="PS1325" s="2">
        <v>4000000</v>
      </c>
      <c r="PT1325" s="2" t="s">
        <v>639</v>
      </c>
      <c r="PU1325" s="2">
        <v>522203</v>
      </c>
      <c r="PV1325" s="2">
        <v>3201100</v>
      </c>
      <c r="PW1325" s="2">
        <v>711394</v>
      </c>
      <c r="PX1325" s="2">
        <v>1954998</v>
      </c>
      <c r="PY1325" s="2" t="s">
        <v>639</v>
      </c>
      <c r="PZ1325" s="2" t="s">
        <v>639</v>
      </c>
      <c r="QA1325" s="2">
        <v>824606</v>
      </c>
      <c r="QB1325" s="2">
        <v>674548</v>
      </c>
      <c r="QC1325" s="2" t="s">
        <v>639</v>
      </c>
      <c r="QD1325" s="2">
        <v>3360000</v>
      </c>
      <c r="QE1325" s="2">
        <v>38304</v>
      </c>
      <c r="QF1325" s="2">
        <v>970034</v>
      </c>
      <c r="QG1325" s="2">
        <v>3026100</v>
      </c>
      <c r="QH1325" s="2">
        <v>538394</v>
      </c>
      <c r="QI1325" s="2">
        <v>870288</v>
      </c>
      <c r="QJ1325" s="2">
        <v>968648</v>
      </c>
      <c r="QK1325" s="2" t="s">
        <v>639</v>
      </c>
      <c r="QL1325" s="2">
        <v>945635</v>
      </c>
      <c r="QM1325" s="2" t="s">
        <v>639</v>
      </c>
      <c r="QN1325" s="2" t="s">
        <v>639</v>
      </c>
      <c r="QO1325" s="2">
        <v>3900000</v>
      </c>
      <c r="QP1325" s="2" t="s">
        <v>639</v>
      </c>
      <c r="QQ1325" s="2">
        <v>557795</v>
      </c>
      <c r="QR1325" s="2">
        <v>3388600</v>
      </c>
      <c r="QS1325" s="2">
        <v>2366372</v>
      </c>
      <c r="QT1325" s="2">
        <v>2924679</v>
      </c>
      <c r="QU1325" s="2" t="s">
        <v>639</v>
      </c>
      <c r="QV1325" s="2" t="s">
        <v>639</v>
      </c>
      <c r="QW1325" s="2">
        <v>2068672</v>
      </c>
      <c r="QX1325" s="2">
        <v>25170</v>
      </c>
      <c r="QY1325" s="2" t="s">
        <v>639</v>
      </c>
      <c r="QZ1325" s="2">
        <v>4740000</v>
      </c>
      <c r="RA1325" s="2">
        <v>184458</v>
      </c>
      <c r="RB1325" s="2">
        <v>1661351</v>
      </c>
      <c r="RC1325" s="2">
        <v>3026100</v>
      </c>
      <c r="RD1325" s="2">
        <v>679520</v>
      </c>
      <c r="RE1325" s="2">
        <v>1182736</v>
      </c>
      <c r="RF1325" s="2" t="s">
        <v>639</v>
      </c>
      <c r="RG1325" s="2" t="s">
        <v>639</v>
      </c>
      <c r="RH1325" s="2">
        <v>1241306</v>
      </c>
      <c r="RI1325" s="2">
        <v>344461</v>
      </c>
      <c r="RJ1325" s="2" t="s">
        <v>639</v>
      </c>
      <c r="RK1325" s="2">
        <v>4000000</v>
      </c>
      <c r="RL1325" s="2" t="s">
        <v>639</v>
      </c>
      <c r="RM1325" s="2">
        <v>-697411</v>
      </c>
      <c r="RN1325" s="2">
        <v>3101100</v>
      </c>
      <c r="RO1325" s="2">
        <v>933995</v>
      </c>
      <c r="RP1325" s="2">
        <v>2103695</v>
      </c>
      <c r="RQ1325" s="2" t="s">
        <v>639</v>
      </c>
      <c r="RR1325" s="2" t="s">
        <v>639</v>
      </c>
      <c r="RS1325" s="2">
        <v>1135346</v>
      </c>
      <c r="RT1325" s="2">
        <v>113703</v>
      </c>
      <c r="RU1325" s="2" t="s">
        <v>639</v>
      </c>
      <c r="RV1325" s="2">
        <v>4000000</v>
      </c>
      <c r="RW1325" s="2" t="s">
        <v>639</v>
      </c>
      <c r="RX1325" s="2">
        <v>889741</v>
      </c>
      <c r="RY1325" s="2" t="s">
        <v>646</v>
      </c>
      <c r="RZ1325" s="2" t="s">
        <v>646</v>
      </c>
      <c r="SA1325" s="2" t="s">
        <v>646</v>
      </c>
      <c r="SB1325" s="2" t="s">
        <v>646</v>
      </c>
      <c r="SC1325" s="2" t="s">
        <v>646</v>
      </c>
      <c r="SD1325" s="2" t="s">
        <v>646</v>
      </c>
      <c r="SE1325" s="2" t="s">
        <v>646</v>
      </c>
      <c r="SF1325" s="2" t="s">
        <v>646</v>
      </c>
      <c r="SG1325" s="2" t="s">
        <v>646</v>
      </c>
      <c r="SH1325" s="2" t="s">
        <v>646</v>
      </c>
      <c r="SI1325" s="2" t="s">
        <v>646</v>
      </c>
      <c r="SJ1325" s="2" t="s">
        <v>646</v>
      </c>
      <c r="SK1325" s="2" t="s">
        <v>646</v>
      </c>
      <c r="SL1325" s="2" t="s">
        <v>646</v>
      </c>
      <c r="SM1325" s="2" t="s">
        <v>646</v>
      </c>
      <c r="SN1325" s="2" t="s">
        <v>646</v>
      </c>
      <c r="SO1325" s="2" t="s">
        <v>646</v>
      </c>
      <c r="SP1325" s="2" t="s">
        <v>646</v>
      </c>
      <c r="SQ1325" s="2" t="s">
        <v>646</v>
      </c>
      <c r="SR1325" s="2" t="s">
        <v>646</v>
      </c>
      <c r="SS1325" s="2" t="s">
        <v>646</v>
      </c>
      <c r="ST1325" s="2" t="s">
        <v>646</v>
      </c>
      <c r="SU1325" s="2">
        <v>360000</v>
      </c>
      <c r="SV1325" s="2">
        <v>90000</v>
      </c>
      <c r="SW1325" s="2" t="s">
        <v>647</v>
      </c>
      <c r="SX1325" s="2" t="s">
        <v>647</v>
      </c>
      <c r="SY1325" s="2" t="s">
        <v>647</v>
      </c>
      <c r="SZ1325" s="2" t="s">
        <v>647</v>
      </c>
      <c r="TA1325" s="2">
        <v>500000</v>
      </c>
      <c r="TB1325" s="2">
        <v>45000</v>
      </c>
      <c r="TC1325" s="2" t="s">
        <v>648</v>
      </c>
      <c r="TD1325" s="2" t="s">
        <v>648</v>
      </c>
      <c r="TE1325" s="2" t="s">
        <v>648</v>
      </c>
      <c r="TF1325" s="2" t="s">
        <v>648</v>
      </c>
      <c r="TG1325" s="2">
        <v>720000</v>
      </c>
      <c r="TH1325" s="2">
        <v>105000</v>
      </c>
      <c r="TI1325" s="2" t="s">
        <v>648</v>
      </c>
      <c r="TJ1325" s="2" t="s">
        <v>647</v>
      </c>
      <c r="TK1325" s="2" t="s">
        <v>647</v>
      </c>
      <c r="TL1325" s="2" t="s">
        <v>647</v>
      </c>
      <c r="TM1325" s="2">
        <v>790000</v>
      </c>
      <c r="TN1325" s="2">
        <v>118000</v>
      </c>
      <c r="TO1325" s="2" t="s">
        <v>648</v>
      </c>
      <c r="TP1325" s="2" t="s">
        <v>648</v>
      </c>
      <c r="TQ1325" s="2" t="s">
        <v>648</v>
      </c>
      <c r="TR1325" s="2" t="s">
        <v>648</v>
      </c>
      <c r="TS1325" s="2">
        <v>960000</v>
      </c>
      <c r="TT1325" s="2" t="s">
        <v>639</v>
      </c>
      <c r="TU1325" s="2" t="s">
        <v>648</v>
      </c>
      <c r="TV1325" s="2" t="s">
        <v>648</v>
      </c>
      <c r="TW1325" s="2" t="s">
        <v>648</v>
      </c>
      <c r="TX1325" s="2" t="s">
        <v>1184</v>
      </c>
      <c r="TY1325" s="2">
        <v>815000</v>
      </c>
      <c r="TZ1325" s="2">
        <v>40000</v>
      </c>
      <c r="UA1325" s="2" t="s">
        <v>648</v>
      </c>
      <c r="UB1325" s="2" t="s">
        <v>648</v>
      </c>
      <c r="UC1325" s="2" t="s">
        <v>647</v>
      </c>
      <c r="UD1325" s="2" t="s">
        <v>647</v>
      </c>
      <c r="UE1325" s="2" t="s">
        <v>639</v>
      </c>
      <c r="UF1325" s="2" t="s">
        <v>639</v>
      </c>
      <c r="UG1325" s="2" t="s">
        <v>639</v>
      </c>
      <c r="UH1325" s="2" t="s">
        <v>639</v>
      </c>
      <c r="UI1325" s="2" t="s">
        <v>639</v>
      </c>
      <c r="UJ1325" s="2" t="s">
        <v>639</v>
      </c>
      <c r="UK1325" s="2" t="s">
        <v>639</v>
      </c>
      <c r="UL1325" s="2" t="s">
        <v>639</v>
      </c>
      <c r="UM1325" s="2" t="s">
        <v>639</v>
      </c>
      <c r="UN1325" s="2" t="s">
        <v>639</v>
      </c>
      <c r="UO1325" s="2" t="s">
        <v>639</v>
      </c>
      <c r="UP1325" s="2" t="s">
        <v>639</v>
      </c>
      <c r="UQ1325" s="2" t="s">
        <v>822</v>
      </c>
      <c r="UR1325" s="2" t="s">
        <v>720</v>
      </c>
      <c r="US1325" s="2" t="s">
        <v>730</v>
      </c>
      <c r="UT1325" s="2" t="s">
        <v>830</v>
      </c>
      <c r="UU1325" s="2" t="s">
        <v>773</v>
      </c>
      <c r="UV1325" s="2" t="s">
        <v>696</v>
      </c>
      <c r="UW1325" s="2" t="s">
        <v>764</v>
      </c>
      <c r="UX1325" s="2" t="s">
        <v>737</v>
      </c>
      <c r="UY1325" s="2" t="s">
        <v>763</v>
      </c>
      <c r="UZ1325" s="2" t="s">
        <v>877</v>
      </c>
      <c r="VA1325" s="2" t="s">
        <v>748</v>
      </c>
      <c r="VB1325" s="2" t="s">
        <v>826</v>
      </c>
      <c r="VC1325" s="2" t="s">
        <v>765</v>
      </c>
      <c r="VD1325" s="2" t="s">
        <v>774</v>
      </c>
      <c r="VE1325" s="2" t="s">
        <v>783</v>
      </c>
      <c r="VF1325" s="2" t="s">
        <v>806</v>
      </c>
      <c r="VG1325" s="2" t="s">
        <v>925</v>
      </c>
      <c r="VH1325" s="2" t="s">
        <v>1098</v>
      </c>
      <c r="VI1325" s="2" t="s">
        <v>773</v>
      </c>
      <c r="VJ1325" s="2" t="s">
        <v>776</v>
      </c>
      <c r="VK1325" s="2" t="s">
        <v>809</v>
      </c>
      <c r="VL1325" s="2" t="s">
        <v>731</v>
      </c>
      <c r="VM1325" s="2" t="s">
        <v>717</v>
      </c>
      <c r="VN1325" s="2" t="s">
        <v>843</v>
      </c>
      <c r="VO1325" s="2" t="s">
        <v>703</v>
      </c>
      <c r="VP1325" s="2" t="s">
        <v>725</v>
      </c>
      <c r="VQ1325" s="2" t="s">
        <v>826</v>
      </c>
      <c r="VR1325" s="2" t="s">
        <v>1758</v>
      </c>
      <c r="VS1325" s="2" t="s">
        <v>1119</v>
      </c>
      <c r="VT1325" s="2" t="s">
        <v>1758</v>
      </c>
      <c r="VU1325" s="2" t="s">
        <v>1038</v>
      </c>
      <c r="VV1325" s="2" t="s">
        <v>1598</v>
      </c>
      <c r="VW1325" s="2" t="s">
        <v>1096</v>
      </c>
      <c r="VX1325" s="2" t="s">
        <v>925</v>
      </c>
      <c r="VY1325" s="2" t="s">
        <v>743</v>
      </c>
      <c r="VZ1325" s="2" t="s">
        <v>936</v>
      </c>
      <c r="WA1325" s="2" t="s">
        <v>706</v>
      </c>
      <c r="WB1325" s="2" t="s">
        <v>691</v>
      </c>
      <c r="WC1325" s="2" t="s">
        <v>709</v>
      </c>
      <c r="WD1325" s="2" t="s">
        <v>755</v>
      </c>
      <c r="WE1325" s="2" t="s">
        <v>779</v>
      </c>
      <c r="WF1325" s="2" t="s">
        <v>709</v>
      </c>
      <c r="WG1325" s="2" t="s">
        <v>690</v>
      </c>
      <c r="WH1325" s="2" t="s">
        <v>765</v>
      </c>
      <c r="WI1325" s="2" t="s">
        <v>737</v>
      </c>
      <c r="WJ1325" s="2" t="s">
        <v>759</v>
      </c>
      <c r="WK1325" s="2" t="s">
        <v>982</v>
      </c>
      <c r="WL1325" s="2" t="s">
        <v>749</v>
      </c>
      <c r="WM1325" s="2" t="s">
        <v>765</v>
      </c>
      <c r="WN1325" s="2" t="s">
        <v>767</v>
      </c>
      <c r="WO1325" s="2" t="s">
        <v>768</v>
      </c>
      <c r="WP1325" s="2" t="s">
        <v>782</v>
      </c>
      <c r="WQ1325" s="2" t="s">
        <v>1047</v>
      </c>
      <c r="WR1325" s="2" t="s">
        <v>925</v>
      </c>
      <c r="WS1325" s="2" t="s">
        <v>639</v>
      </c>
      <c r="WT1325" s="2" t="s">
        <v>639</v>
      </c>
      <c r="WU1325" s="2" t="s">
        <v>639</v>
      </c>
      <c r="WV1325" s="2" t="s">
        <v>639</v>
      </c>
      <c r="WW1325" s="2" t="s">
        <v>639</v>
      </c>
      <c r="WX1325" s="2" t="s">
        <v>639</v>
      </c>
      <c r="WY1325" s="2" t="s">
        <v>639</v>
      </c>
      <c r="WZ1325" s="2" t="s">
        <v>639</v>
      </c>
      <c r="XA1325" s="2" t="s">
        <v>639</v>
      </c>
      <c r="XB1325" s="2" t="s">
        <v>639</v>
      </c>
      <c r="XC1325" s="2" t="s">
        <v>639</v>
      </c>
      <c r="XD1325" s="2" t="s">
        <v>639</v>
      </c>
      <c r="XE1325" s="2" t="s">
        <v>639</v>
      </c>
      <c r="XF1325" s="2" t="s">
        <v>639</v>
      </c>
      <c r="XG1325" s="2" t="s">
        <v>639</v>
      </c>
      <c r="XH1325" s="2" t="s">
        <v>639</v>
      </c>
      <c r="XI1325" s="2" t="s">
        <v>639</v>
      </c>
      <c r="XJ1325" s="2" t="s">
        <v>639</v>
      </c>
      <c r="XK1325" s="2">
        <v>1</v>
      </c>
      <c r="XL1325" s="2">
        <v>4</v>
      </c>
      <c r="XM1325" s="2" t="s">
        <v>2683</v>
      </c>
    </row>
    <row r="1326" spans="1:637" ht="15.75" x14ac:dyDescent="0.25">
      <c r="A1326" s="2" t="s">
        <v>636</v>
      </c>
      <c r="B1326" s="2" t="s">
        <v>2684</v>
      </c>
      <c r="C1326" s="2">
        <v>55</v>
      </c>
      <c r="D1326" s="2">
        <v>6</v>
      </c>
      <c r="E1326" s="2" t="s">
        <v>638</v>
      </c>
      <c r="F1326" s="2">
        <v>2013</v>
      </c>
      <c r="G1326" s="2">
        <v>4</v>
      </c>
      <c r="H1326" s="2">
        <v>30</v>
      </c>
      <c r="I1326" s="2">
        <v>30</v>
      </c>
      <c r="J1326" s="2">
        <v>30</v>
      </c>
      <c r="K1326" s="2">
        <v>40</v>
      </c>
      <c r="L1326" s="2">
        <v>30</v>
      </c>
      <c r="M1326" s="2">
        <v>30</v>
      </c>
      <c r="N1326" s="2">
        <v>40</v>
      </c>
      <c r="O1326" s="2">
        <v>30</v>
      </c>
      <c r="P1326" s="2">
        <v>40</v>
      </c>
      <c r="Q1326" s="2">
        <v>35</v>
      </c>
      <c r="R1326" s="2">
        <v>30</v>
      </c>
      <c r="S1326" s="2">
        <v>40</v>
      </c>
      <c r="T1326" s="2">
        <v>375</v>
      </c>
      <c r="U1326" s="2">
        <v>380</v>
      </c>
      <c r="V1326" s="2">
        <v>360</v>
      </c>
      <c r="W1326" s="2">
        <v>630</v>
      </c>
      <c r="X1326" s="2">
        <v>645</v>
      </c>
      <c r="Y1326" s="2">
        <v>550</v>
      </c>
      <c r="Z1326" s="2">
        <v>885</v>
      </c>
      <c r="AA1326" s="2">
        <v>900</v>
      </c>
      <c r="AB1326" s="2">
        <v>765</v>
      </c>
      <c r="AC1326" s="2">
        <v>850</v>
      </c>
      <c r="AD1326" s="2">
        <v>930</v>
      </c>
      <c r="AE1326" s="2">
        <v>1100</v>
      </c>
      <c r="AF1326" s="2">
        <v>410</v>
      </c>
      <c r="AG1326" s="2">
        <v>455</v>
      </c>
      <c r="AH1326" s="2">
        <v>730</v>
      </c>
      <c r="AI1326" s="2">
        <v>250</v>
      </c>
      <c r="AJ1326" s="2">
        <v>265</v>
      </c>
      <c r="AK1326" s="2">
        <v>390</v>
      </c>
      <c r="AL1326" s="2">
        <v>1</v>
      </c>
      <c r="AM1326" s="2">
        <v>1</v>
      </c>
      <c r="AN1326" s="2" t="s">
        <v>639</v>
      </c>
      <c r="AO1326" s="2">
        <v>50</v>
      </c>
      <c r="AP1326" s="2">
        <v>30</v>
      </c>
      <c r="AQ1326" s="2">
        <v>60</v>
      </c>
      <c r="AR1326" s="2">
        <v>115</v>
      </c>
      <c r="AS1326" s="2">
        <v>165</v>
      </c>
      <c r="AT1326" s="2">
        <v>325</v>
      </c>
      <c r="AU1326" s="2" t="s">
        <v>639</v>
      </c>
      <c r="AV1326" s="2" t="s">
        <v>639</v>
      </c>
      <c r="AW1326" s="2" t="s">
        <v>639</v>
      </c>
      <c r="AX1326" s="2" t="s">
        <v>639</v>
      </c>
      <c r="AY1326" s="2" t="s">
        <v>639</v>
      </c>
      <c r="AZ1326" s="2" t="s">
        <v>639</v>
      </c>
      <c r="BA1326" s="2">
        <v>5</v>
      </c>
      <c r="BB1326" s="2">
        <v>13</v>
      </c>
      <c r="BC1326" s="2">
        <v>13</v>
      </c>
      <c r="BD1326" s="2">
        <v>4</v>
      </c>
      <c r="BE1326" s="2">
        <v>13</v>
      </c>
      <c r="BF1326" s="2">
        <v>13</v>
      </c>
      <c r="BG1326" s="2">
        <v>11</v>
      </c>
      <c r="BH1326" s="2">
        <v>11</v>
      </c>
      <c r="BI1326" s="2" t="s">
        <v>639</v>
      </c>
      <c r="BJ1326" s="2">
        <v>7</v>
      </c>
      <c r="BK1326" s="2">
        <v>9</v>
      </c>
      <c r="BL1326" s="2">
        <v>25</v>
      </c>
      <c r="BM1326" s="2">
        <v>2</v>
      </c>
      <c r="BN1326" s="2">
        <v>15</v>
      </c>
      <c r="BO1326" s="2">
        <v>60</v>
      </c>
      <c r="BP1326" s="2">
        <v>7</v>
      </c>
      <c r="BQ1326" s="2" t="s">
        <v>639</v>
      </c>
      <c r="BR1326" s="2">
        <v>1000</v>
      </c>
      <c r="BS1326" s="2">
        <v>115</v>
      </c>
      <c r="BT1326" s="2" t="s">
        <v>639</v>
      </c>
      <c r="BU1326" s="2" t="s">
        <v>639</v>
      </c>
      <c r="BV1326" s="2" t="s">
        <v>639</v>
      </c>
      <c r="BW1326" s="2" t="s">
        <v>639</v>
      </c>
      <c r="BX1326" s="2" t="s">
        <v>639</v>
      </c>
      <c r="BY1326" s="2" t="s">
        <v>639</v>
      </c>
      <c r="BZ1326" s="2" t="s">
        <v>639</v>
      </c>
      <c r="CA1326" s="2" t="s">
        <v>639</v>
      </c>
      <c r="CB1326" s="2">
        <v>2</v>
      </c>
      <c r="CC1326" s="2">
        <v>1</v>
      </c>
      <c r="CD1326" s="2">
        <v>1</v>
      </c>
      <c r="CE1326" s="2">
        <v>9000</v>
      </c>
      <c r="CF1326" s="2">
        <v>900</v>
      </c>
      <c r="CG1326" s="2">
        <v>275</v>
      </c>
      <c r="CH1326" s="2">
        <v>320</v>
      </c>
      <c r="CI1326" s="2">
        <v>11</v>
      </c>
      <c r="CJ1326" s="2" t="s">
        <v>639</v>
      </c>
      <c r="CK1326" s="2">
        <v>11</v>
      </c>
      <c r="CL1326" s="2" t="s">
        <v>639</v>
      </c>
      <c r="CM1326" s="2">
        <v>11</v>
      </c>
      <c r="CN1326" s="2">
        <v>11748</v>
      </c>
      <c r="CO1326" s="2">
        <v>41</v>
      </c>
      <c r="CP1326" s="2">
        <v>7223</v>
      </c>
      <c r="CQ1326" s="2" t="s">
        <v>640</v>
      </c>
      <c r="CR1326" s="2">
        <v>11118</v>
      </c>
      <c r="CS1326" s="2" t="s">
        <v>639</v>
      </c>
      <c r="CT1326" s="2" t="s">
        <v>639</v>
      </c>
      <c r="CU1326" s="2" t="s">
        <v>639</v>
      </c>
      <c r="CV1326" s="2">
        <v>8798</v>
      </c>
      <c r="CW1326" s="2">
        <v>2320</v>
      </c>
      <c r="CX1326" s="2" t="s">
        <v>639</v>
      </c>
      <c r="CY1326" s="2">
        <v>15</v>
      </c>
      <c r="CZ1326" s="2">
        <v>87198</v>
      </c>
      <c r="DA1326" s="2">
        <v>997</v>
      </c>
      <c r="DB1326" s="2">
        <v>96</v>
      </c>
      <c r="DC1326" s="2">
        <v>26</v>
      </c>
      <c r="DD1326" s="2">
        <v>76</v>
      </c>
      <c r="DE1326" s="2">
        <v>7</v>
      </c>
      <c r="DF1326" s="2">
        <v>12</v>
      </c>
      <c r="DG1326" s="2" t="s">
        <v>639</v>
      </c>
      <c r="DH1326" s="2" t="s">
        <v>639</v>
      </c>
      <c r="DI1326" s="2">
        <v>32</v>
      </c>
      <c r="DJ1326" s="2">
        <v>76</v>
      </c>
      <c r="DK1326" s="2">
        <v>14976</v>
      </c>
      <c r="DL1326" s="2">
        <v>145</v>
      </c>
      <c r="DM1326" s="2">
        <v>14827</v>
      </c>
      <c r="DN1326" s="2" t="s">
        <v>639</v>
      </c>
      <c r="DO1326" s="2">
        <v>2</v>
      </c>
      <c r="DP1326" s="2">
        <v>3</v>
      </c>
      <c r="DQ1326" s="2">
        <v>10</v>
      </c>
      <c r="DR1326" s="2">
        <v>15</v>
      </c>
      <c r="DS1326" s="2" t="s">
        <v>639</v>
      </c>
      <c r="DT1326" s="2" t="s">
        <v>639</v>
      </c>
      <c r="DU1326" s="2">
        <v>4</v>
      </c>
      <c r="DV1326" s="2">
        <v>4</v>
      </c>
      <c r="DW1326" s="2">
        <v>1434</v>
      </c>
      <c r="DX1326" s="2">
        <v>6</v>
      </c>
      <c r="DY1326" s="2">
        <v>500</v>
      </c>
      <c r="DZ1326" s="2">
        <v>6</v>
      </c>
      <c r="EA1326" s="2">
        <v>300</v>
      </c>
      <c r="EB1326" s="2">
        <v>8</v>
      </c>
      <c r="EC1326" s="2">
        <v>2781</v>
      </c>
      <c r="ED1326" s="2">
        <v>1540</v>
      </c>
      <c r="EE1326" s="2">
        <v>874</v>
      </c>
      <c r="EF1326" s="2">
        <v>2881</v>
      </c>
      <c r="EG1326" s="2">
        <v>1598</v>
      </c>
      <c r="EH1326" s="2">
        <v>907</v>
      </c>
      <c r="EI1326" s="2">
        <v>100</v>
      </c>
      <c r="EJ1326" s="2">
        <v>58</v>
      </c>
      <c r="EK1326" s="2">
        <v>33</v>
      </c>
      <c r="EL1326" s="2" t="s">
        <v>639</v>
      </c>
      <c r="EM1326" s="2" t="s">
        <v>639</v>
      </c>
      <c r="EN1326" s="2" t="s">
        <v>639</v>
      </c>
      <c r="EO1326" s="2">
        <v>820</v>
      </c>
      <c r="EP1326" s="2">
        <v>898</v>
      </c>
      <c r="EQ1326" s="2">
        <v>1063</v>
      </c>
      <c r="ER1326" s="2">
        <v>395</v>
      </c>
      <c r="ES1326" s="2">
        <v>439</v>
      </c>
      <c r="ET1326" s="2">
        <v>706</v>
      </c>
      <c r="EU1326" s="2">
        <v>241</v>
      </c>
      <c r="EV1326" s="2">
        <v>256</v>
      </c>
      <c r="EW1326" s="2">
        <v>377</v>
      </c>
      <c r="EX1326" s="2">
        <v>955</v>
      </c>
      <c r="EY1326" s="2">
        <v>1019</v>
      </c>
      <c r="EZ1326" s="2">
        <v>1146</v>
      </c>
      <c r="FA1326" s="2">
        <v>449</v>
      </c>
      <c r="FB1326" s="2">
        <v>478</v>
      </c>
      <c r="FC1326" s="2">
        <v>749</v>
      </c>
      <c r="FD1326" s="2">
        <v>246</v>
      </c>
      <c r="FE1326" s="2">
        <v>267</v>
      </c>
      <c r="FF1326" s="2">
        <v>418</v>
      </c>
      <c r="FG1326" s="2">
        <v>820</v>
      </c>
      <c r="FH1326" s="2">
        <v>898</v>
      </c>
      <c r="FI1326" s="2">
        <v>1063</v>
      </c>
      <c r="FJ1326" s="2">
        <v>395</v>
      </c>
      <c r="FK1326" s="2">
        <v>439</v>
      </c>
      <c r="FL1326" s="2">
        <v>706</v>
      </c>
      <c r="FM1326" s="2">
        <v>242</v>
      </c>
      <c r="FN1326" s="2">
        <v>267</v>
      </c>
      <c r="FO1326" s="2">
        <v>377</v>
      </c>
      <c r="FP1326" s="2">
        <v>68</v>
      </c>
      <c r="FQ1326" s="2">
        <v>60</v>
      </c>
      <c r="FR1326" s="2">
        <v>27</v>
      </c>
      <c r="FS1326" s="2">
        <v>19</v>
      </c>
      <c r="FT1326" s="2">
        <v>2</v>
      </c>
      <c r="FU1326" s="2" t="s">
        <v>639</v>
      </c>
      <c r="FV1326" s="2" t="s">
        <v>639</v>
      </c>
      <c r="FW1326" s="2" t="s">
        <v>639</v>
      </c>
      <c r="FX1326" s="2" t="s">
        <v>639</v>
      </c>
      <c r="FY1326" s="2" t="s">
        <v>639</v>
      </c>
      <c r="FZ1326" s="2" t="s">
        <v>639</v>
      </c>
      <c r="GA1326" s="2" t="s">
        <v>639</v>
      </c>
      <c r="GB1326" s="2" t="s">
        <v>639</v>
      </c>
      <c r="GC1326" s="2">
        <v>16</v>
      </c>
      <c r="GD1326" s="2" t="s">
        <v>639</v>
      </c>
      <c r="GE1326" s="2">
        <v>108</v>
      </c>
      <c r="GF1326" s="2">
        <v>61</v>
      </c>
      <c r="GG1326" s="2">
        <v>34</v>
      </c>
      <c r="GH1326" s="2" t="s">
        <v>641</v>
      </c>
      <c r="GI1326" s="2" t="s">
        <v>642</v>
      </c>
      <c r="GJ1326" s="2" t="s">
        <v>641</v>
      </c>
      <c r="GK1326" s="2" t="s">
        <v>639</v>
      </c>
      <c r="GL1326" s="2" t="s">
        <v>639</v>
      </c>
      <c r="GM1326" s="2" t="s">
        <v>639</v>
      </c>
      <c r="GN1326" s="2" t="s">
        <v>639</v>
      </c>
      <c r="GO1326" s="2" t="s">
        <v>639</v>
      </c>
      <c r="GP1326" s="2" t="s">
        <v>639</v>
      </c>
      <c r="GQ1326" s="2" t="s">
        <v>639</v>
      </c>
      <c r="GR1326" s="2" t="s">
        <v>639</v>
      </c>
      <c r="GS1326" s="2" t="s">
        <v>639</v>
      </c>
      <c r="GT1326" s="2">
        <v>405000</v>
      </c>
      <c r="GU1326" s="2">
        <v>127531</v>
      </c>
      <c r="GV1326" s="2">
        <v>41781</v>
      </c>
      <c r="GW1326" s="2">
        <v>319041</v>
      </c>
      <c r="GX1326" s="2">
        <v>29388</v>
      </c>
      <c r="GY1326" s="2">
        <v>24130</v>
      </c>
      <c r="GZ1326" s="2">
        <v>140000</v>
      </c>
      <c r="HA1326" s="2">
        <v>60000</v>
      </c>
      <c r="HB1326" s="2">
        <v>26000</v>
      </c>
      <c r="HC1326" s="2">
        <v>23375</v>
      </c>
      <c r="HD1326" s="2">
        <v>7721</v>
      </c>
      <c r="HE1326" s="2">
        <v>12500</v>
      </c>
      <c r="HF1326" s="2">
        <v>5207</v>
      </c>
      <c r="HG1326" s="2">
        <v>12704</v>
      </c>
      <c r="HH1326" s="2">
        <v>115000</v>
      </c>
      <c r="HI1326" s="2">
        <v>19551</v>
      </c>
      <c r="HJ1326" s="2">
        <v>1368929</v>
      </c>
      <c r="HK1326" s="2">
        <v>358641</v>
      </c>
      <c r="HL1326" s="2">
        <v>612570</v>
      </c>
      <c r="HM1326" s="2" t="s">
        <v>639</v>
      </c>
      <c r="HN1326" s="2">
        <v>7259</v>
      </c>
      <c r="HO1326" s="2">
        <v>2718190</v>
      </c>
      <c r="HP1326" s="2">
        <v>377216</v>
      </c>
      <c r="HQ1326" s="2" t="s">
        <v>639</v>
      </c>
      <c r="HR1326" s="2">
        <v>592914</v>
      </c>
      <c r="HS1326" s="2">
        <v>126664</v>
      </c>
      <c r="HT1326" s="2">
        <v>274560</v>
      </c>
      <c r="HU1326" s="2">
        <v>176420</v>
      </c>
      <c r="HV1326" s="2">
        <v>5386</v>
      </c>
      <c r="HW1326" s="2">
        <v>76600</v>
      </c>
      <c r="HX1326" s="2">
        <v>593245</v>
      </c>
      <c r="HY1326" s="2">
        <v>1036515</v>
      </c>
      <c r="HZ1326" s="2">
        <v>1681675</v>
      </c>
      <c r="IA1326" s="2">
        <v>58817</v>
      </c>
      <c r="IB1326" s="2">
        <v>183771</v>
      </c>
      <c r="IC1326" s="2">
        <v>70158</v>
      </c>
      <c r="ID1326" s="2" t="s">
        <v>639</v>
      </c>
      <c r="IE1326" s="2">
        <v>777405</v>
      </c>
      <c r="IF1326" s="2">
        <v>450000</v>
      </c>
      <c r="IG1326" s="2">
        <v>450000</v>
      </c>
      <c r="IH1326" s="2">
        <v>2293879</v>
      </c>
      <c r="II1326" s="2">
        <v>4064</v>
      </c>
      <c r="IJ1326" s="2" t="s">
        <v>639</v>
      </c>
      <c r="IK1326" s="2">
        <v>589181</v>
      </c>
      <c r="IL1326" s="2">
        <v>1505771</v>
      </c>
      <c r="IM1326" s="2">
        <v>636722</v>
      </c>
      <c r="IN1326" s="2">
        <v>183771</v>
      </c>
      <c r="IO1326" s="2">
        <v>898283</v>
      </c>
      <c r="IP1326" s="2" t="s">
        <v>639</v>
      </c>
      <c r="IQ1326" s="2" t="s">
        <v>639</v>
      </c>
      <c r="IR1326" s="2">
        <v>4000000</v>
      </c>
      <c r="IS1326" s="2" t="s">
        <v>639</v>
      </c>
      <c r="IT1326" s="2">
        <v>4847563</v>
      </c>
      <c r="IU1326" s="2">
        <v>2603638</v>
      </c>
      <c r="IV1326" s="2" t="s">
        <v>639</v>
      </c>
      <c r="IW1326" s="2">
        <v>2414098</v>
      </c>
      <c r="IX1326" s="2" t="s">
        <v>639</v>
      </c>
      <c r="IY1326" s="2" t="s">
        <v>639</v>
      </c>
      <c r="IZ1326" s="2" t="s">
        <v>639</v>
      </c>
      <c r="JA1326" s="2" t="s">
        <v>639</v>
      </c>
      <c r="JB1326" s="2" t="s">
        <v>639</v>
      </c>
      <c r="JC1326" s="2" t="s">
        <v>639</v>
      </c>
      <c r="JD1326" s="2" t="s">
        <v>639</v>
      </c>
      <c r="JE1326" s="2" t="s">
        <v>639</v>
      </c>
      <c r="JF1326" s="2">
        <v>189540</v>
      </c>
      <c r="JG1326" s="2">
        <v>447182</v>
      </c>
      <c r="JH1326" s="2" t="s">
        <v>639</v>
      </c>
      <c r="JI1326" s="2">
        <v>1020000</v>
      </c>
      <c r="JJ1326" s="2">
        <v>1714000</v>
      </c>
      <c r="JK1326" s="2">
        <v>3930</v>
      </c>
      <c r="JL1326" s="2">
        <v>4755</v>
      </c>
      <c r="JM1326" s="2">
        <v>5390</v>
      </c>
      <c r="JN1326" s="2">
        <v>61</v>
      </c>
      <c r="JO1326" s="2">
        <v>93</v>
      </c>
      <c r="JP1326" s="2">
        <v>1560</v>
      </c>
      <c r="JQ1326" s="2">
        <v>-933</v>
      </c>
      <c r="JR1326" s="2">
        <v>15</v>
      </c>
      <c r="JS1326" s="2">
        <v>10</v>
      </c>
      <c r="JT1326" s="2">
        <v>115</v>
      </c>
      <c r="JU1326" s="2">
        <v>500</v>
      </c>
      <c r="JV1326" s="2">
        <v>37564</v>
      </c>
      <c r="JW1326" s="2">
        <v>33545</v>
      </c>
      <c r="JX1326" s="2">
        <v>31073</v>
      </c>
      <c r="JY1326" s="2" t="s">
        <v>643</v>
      </c>
      <c r="JZ1326" s="2" t="s">
        <v>644</v>
      </c>
      <c r="KA1326" s="2" t="s">
        <v>645</v>
      </c>
      <c r="KB1326" s="2" t="s">
        <v>646</v>
      </c>
      <c r="KC1326" s="2" t="s">
        <v>646</v>
      </c>
      <c r="KD1326" s="2" t="s">
        <v>646</v>
      </c>
      <c r="KE1326" s="2">
        <v>1</v>
      </c>
      <c r="KF1326" s="2">
        <v>12637</v>
      </c>
      <c r="KG1326" s="2">
        <v>5054800</v>
      </c>
      <c r="KH1326" s="2" t="s">
        <v>639</v>
      </c>
      <c r="KI1326" s="2">
        <v>5218431</v>
      </c>
      <c r="KJ1326" s="2">
        <v>360</v>
      </c>
      <c r="KK1326" s="2">
        <v>360</v>
      </c>
      <c r="KL1326" s="2">
        <v>340</v>
      </c>
      <c r="KM1326" s="2">
        <v>610</v>
      </c>
      <c r="KN1326" s="2">
        <v>610</v>
      </c>
      <c r="KO1326" s="2">
        <v>520</v>
      </c>
      <c r="KP1326" s="2">
        <v>850</v>
      </c>
      <c r="KQ1326" s="2">
        <v>850</v>
      </c>
      <c r="KR1326" s="2">
        <v>740</v>
      </c>
      <c r="KS1326" s="2">
        <v>114</v>
      </c>
      <c r="KT1326" s="2">
        <v>1000</v>
      </c>
      <c r="KU1326" s="2">
        <v>5</v>
      </c>
      <c r="KV1326" s="2">
        <v>2</v>
      </c>
      <c r="KW1326" s="2">
        <v>12886</v>
      </c>
      <c r="KX1326" s="2">
        <v>4638960</v>
      </c>
      <c r="KY1326" s="2">
        <v>2</v>
      </c>
      <c r="KZ1326" s="2">
        <v>5401789</v>
      </c>
      <c r="LA1326" s="2">
        <v>389</v>
      </c>
      <c r="LB1326" s="2">
        <v>389</v>
      </c>
      <c r="LC1326" s="2">
        <v>374</v>
      </c>
      <c r="LD1326" s="2">
        <v>659</v>
      </c>
      <c r="LE1326" s="2">
        <v>659</v>
      </c>
      <c r="LF1326" s="2">
        <v>572</v>
      </c>
      <c r="LG1326" s="2">
        <v>918</v>
      </c>
      <c r="LH1326" s="2">
        <v>918</v>
      </c>
      <c r="LI1326" s="2">
        <v>814</v>
      </c>
      <c r="LJ1326" s="2">
        <v>114</v>
      </c>
      <c r="LK1326" s="2">
        <v>1010</v>
      </c>
      <c r="LL1326" s="2">
        <v>5</v>
      </c>
      <c r="LM1326" s="2">
        <v>3</v>
      </c>
      <c r="LN1326" s="2">
        <v>12798</v>
      </c>
      <c r="LO1326" s="2">
        <v>4991220</v>
      </c>
      <c r="LP1326" s="2" t="s">
        <v>639</v>
      </c>
      <c r="LQ1326" s="2">
        <v>5284575</v>
      </c>
      <c r="LR1326" s="2">
        <v>362</v>
      </c>
      <c r="LS1326" s="2">
        <v>356</v>
      </c>
      <c r="LT1326" s="2">
        <v>342</v>
      </c>
      <c r="LU1326" s="2">
        <v>615</v>
      </c>
      <c r="LV1326" s="2">
        <v>605</v>
      </c>
      <c r="LW1326" s="2">
        <v>522</v>
      </c>
      <c r="LX1326" s="2">
        <v>858</v>
      </c>
      <c r="LY1326" s="2">
        <v>843</v>
      </c>
      <c r="LZ1326" s="2">
        <v>742</v>
      </c>
      <c r="MA1326" s="2">
        <v>114</v>
      </c>
      <c r="MB1326" s="2">
        <v>1000</v>
      </c>
      <c r="MC1326" s="2">
        <v>5</v>
      </c>
      <c r="MD1326" s="2">
        <v>4</v>
      </c>
      <c r="ME1326" s="2">
        <v>12992</v>
      </c>
      <c r="MF1326" s="2">
        <v>5716480</v>
      </c>
      <c r="MG1326" s="2">
        <v>1</v>
      </c>
      <c r="MH1326" s="2">
        <v>5401363</v>
      </c>
      <c r="MI1326" s="2">
        <v>424</v>
      </c>
      <c r="MJ1326" s="2">
        <v>417</v>
      </c>
      <c r="MK1326" s="2">
        <v>441</v>
      </c>
      <c r="ML1326" s="2">
        <v>652</v>
      </c>
      <c r="MM1326" s="2">
        <v>622</v>
      </c>
      <c r="MN1326" s="2">
        <v>661</v>
      </c>
      <c r="MO1326" s="2">
        <v>999</v>
      </c>
      <c r="MP1326" s="2">
        <v>999</v>
      </c>
      <c r="MQ1326" s="2">
        <v>999</v>
      </c>
      <c r="MR1326" s="2">
        <v>114</v>
      </c>
      <c r="MS1326" s="2">
        <v>1071</v>
      </c>
      <c r="MT1326" s="2">
        <v>5</v>
      </c>
      <c r="MU1326" s="2">
        <v>5</v>
      </c>
      <c r="MV1326" s="2">
        <v>12343</v>
      </c>
      <c r="MW1326" s="2">
        <v>4937200</v>
      </c>
      <c r="MX1326" s="2">
        <v>2</v>
      </c>
      <c r="MY1326" s="2">
        <v>5181131</v>
      </c>
      <c r="MZ1326" s="2">
        <v>360</v>
      </c>
      <c r="NA1326" s="2">
        <v>360</v>
      </c>
      <c r="NB1326" s="2">
        <v>340</v>
      </c>
      <c r="NC1326" s="2">
        <v>610</v>
      </c>
      <c r="ND1326" s="2">
        <v>610</v>
      </c>
      <c r="NE1326" s="2">
        <v>520</v>
      </c>
      <c r="NF1326" s="2">
        <v>850</v>
      </c>
      <c r="NG1326" s="2">
        <v>850</v>
      </c>
      <c r="NH1326" s="2">
        <v>740</v>
      </c>
      <c r="NI1326" s="2">
        <v>158</v>
      </c>
      <c r="NJ1326" s="2">
        <v>1100</v>
      </c>
      <c r="NK1326" s="2">
        <v>5</v>
      </c>
      <c r="NL1326" s="2">
        <v>6</v>
      </c>
      <c r="NM1326" s="2">
        <v>13671</v>
      </c>
      <c r="NN1326" s="2">
        <v>5468400</v>
      </c>
      <c r="NO1326" s="2" t="s">
        <v>639</v>
      </c>
      <c r="NP1326" s="2">
        <v>5632031</v>
      </c>
      <c r="NQ1326" s="2">
        <v>375</v>
      </c>
      <c r="NR1326" s="2">
        <v>380</v>
      </c>
      <c r="NS1326" s="2">
        <v>360</v>
      </c>
      <c r="NT1326" s="2">
        <v>630</v>
      </c>
      <c r="NU1326" s="2">
        <v>645</v>
      </c>
      <c r="NV1326" s="2">
        <v>550</v>
      </c>
      <c r="NW1326" s="2">
        <v>885</v>
      </c>
      <c r="NX1326" s="2">
        <v>900</v>
      </c>
      <c r="NY1326" s="2">
        <v>765</v>
      </c>
      <c r="NZ1326" s="2">
        <v>114</v>
      </c>
      <c r="OA1326" s="2">
        <v>1000</v>
      </c>
      <c r="OB1326" s="2">
        <v>5</v>
      </c>
      <c r="OC1326" s="2">
        <v>7</v>
      </c>
      <c r="OD1326" s="2" t="s">
        <v>639</v>
      </c>
      <c r="OE1326" s="2" t="s">
        <v>639</v>
      </c>
      <c r="OF1326" s="2" t="s">
        <v>639</v>
      </c>
      <c r="OG1326" s="2" t="s">
        <v>639</v>
      </c>
      <c r="OH1326" s="2" t="s">
        <v>639</v>
      </c>
      <c r="OI1326" s="2" t="s">
        <v>639</v>
      </c>
      <c r="OJ1326" s="2" t="s">
        <v>639</v>
      </c>
      <c r="OK1326" s="2" t="s">
        <v>639</v>
      </c>
      <c r="OL1326" s="2" t="s">
        <v>639</v>
      </c>
      <c r="OM1326" s="2" t="s">
        <v>639</v>
      </c>
      <c r="ON1326" s="2" t="s">
        <v>639</v>
      </c>
      <c r="OO1326" s="2" t="s">
        <v>639</v>
      </c>
      <c r="OP1326" s="2" t="s">
        <v>639</v>
      </c>
      <c r="OQ1326" s="2" t="s">
        <v>639</v>
      </c>
      <c r="OR1326" s="2" t="s">
        <v>639</v>
      </c>
      <c r="OS1326" s="2" t="s">
        <v>639</v>
      </c>
      <c r="OT1326" s="2">
        <v>8</v>
      </c>
      <c r="OU1326" s="2" t="s">
        <v>639</v>
      </c>
      <c r="OV1326" s="2" t="s">
        <v>639</v>
      </c>
      <c r="OW1326" s="2" t="s">
        <v>639</v>
      </c>
      <c r="OX1326" s="2" t="s">
        <v>639</v>
      </c>
      <c r="OY1326" s="2" t="s">
        <v>639</v>
      </c>
      <c r="OZ1326" s="2" t="s">
        <v>639</v>
      </c>
      <c r="PA1326" s="2" t="s">
        <v>639</v>
      </c>
      <c r="PB1326" s="2" t="s">
        <v>639</v>
      </c>
      <c r="PC1326" s="2" t="s">
        <v>639</v>
      </c>
      <c r="PD1326" s="2" t="s">
        <v>639</v>
      </c>
      <c r="PE1326" s="2" t="s">
        <v>639</v>
      </c>
      <c r="PF1326" s="2" t="s">
        <v>639</v>
      </c>
      <c r="PG1326" s="2" t="s">
        <v>639</v>
      </c>
      <c r="PH1326" s="2" t="s">
        <v>639</v>
      </c>
      <c r="PI1326" s="2" t="s">
        <v>639</v>
      </c>
      <c r="PJ1326" s="2" t="s">
        <v>639</v>
      </c>
      <c r="PK1326" s="2">
        <v>3193879</v>
      </c>
      <c r="PL1326" s="2">
        <v>99633</v>
      </c>
      <c r="PM1326" s="2">
        <v>1451208</v>
      </c>
      <c r="PN1326" s="2">
        <v>865445</v>
      </c>
      <c r="PO1326" s="2">
        <v>201858</v>
      </c>
      <c r="PP1326" s="2">
        <v>518539</v>
      </c>
      <c r="PQ1326" s="2" t="s">
        <v>639</v>
      </c>
      <c r="PR1326" s="2" t="s">
        <v>639</v>
      </c>
      <c r="PS1326" s="2">
        <v>4000000</v>
      </c>
      <c r="PT1326" s="2" t="s">
        <v>639</v>
      </c>
      <c r="PU1326" s="2">
        <v>889768</v>
      </c>
      <c r="PV1326" s="2">
        <v>3193879</v>
      </c>
      <c r="PW1326" s="2">
        <v>667337</v>
      </c>
      <c r="PX1326" s="2">
        <v>1500985</v>
      </c>
      <c r="PY1326" s="2" t="s">
        <v>639</v>
      </c>
      <c r="PZ1326" s="2">
        <v>159057</v>
      </c>
      <c r="QA1326" s="2">
        <v>925800</v>
      </c>
      <c r="QB1326" s="2">
        <v>84407</v>
      </c>
      <c r="QC1326" s="2" t="s">
        <v>639</v>
      </c>
      <c r="QD1326" s="2">
        <v>3600000</v>
      </c>
      <c r="QE1326" s="2" t="s">
        <v>639</v>
      </c>
      <c r="QF1326" s="2">
        <v>592937</v>
      </c>
      <c r="QG1326" s="2">
        <v>3193879</v>
      </c>
      <c r="QH1326" s="2">
        <v>750305</v>
      </c>
      <c r="QI1326" s="2">
        <v>1444272</v>
      </c>
      <c r="QJ1326" s="2">
        <v>326577</v>
      </c>
      <c r="QK1326" s="2">
        <v>152553</v>
      </c>
      <c r="QL1326" s="2">
        <v>916999</v>
      </c>
      <c r="QM1326" s="2" t="s">
        <v>639</v>
      </c>
      <c r="QN1326" s="2" t="s">
        <v>639</v>
      </c>
      <c r="QO1326" s="2">
        <v>3900000</v>
      </c>
      <c r="QP1326" s="2" t="s">
        <v>639</v>
      </c>
      <c r="QQ1326" s="2">
        <v>745481</v>
      </c>
      <c r="QR1326" s="2">
        <v>3368879</v>
      </c>
      <c r="QS1326" s="2">
        <v>885878</v>
      </c>
      <c r="QT1326" s="2">
        <v>1650482</v>
      </c>
      <c r="QU1326" s="2">
        <v>694332</v>
      </c>
      <c r="QV1326" s="2">
        <v>84649</v>
      </c>
      <c r="QW1326" s="2">
        <v>1421681</v>
      </c>
      <c r="QX1326" s="2" t="s">
        <v>639</v>
      </c>
      <c r="QY1326" s="2" t="s">
        <v>639</v>
      </c>
      <c r="QZ1326" s="2">
        <v>4400000</v>
      </c>
      <c r="RA1326" s="2">
        <v>116960</v>
      </c>
      <c r="RB1326" s="2">
        <v>576281</v>
      </c>
      <c r="RC1326" s="2">
        <v>3193879</v>
      </c>
      <c r="RD1326" s="2">
        <v>496848</v>
      </c>
      <c r="RE1326" s="2">
        <v>1581417</v>
      </c>
      <c r="RF1326" s="2">
        <v>151636</v>
      </c>
      <c r="RG1326" s="2">
        <v>76080</v>
      </c>
      <c r="RH1326" s="2">
        <v>831414</v>
      </c>
      <c r="RI1326" s="2" t="s">
        <v>639</v>
      </c>
      <c r="RJ1326" s="2" t="s">
        <v>639</v>
      </c>
      <c r="RK1326" s="2">
        <v>4000000</v>
      </c>
      <c r="RL1326" s="2" t="s">
        <v>639</v>
      </c>
      <c r="RM1326" s="2">
        <v>516286</v>
      </c>
      <c r="RN1326" s="2">
        <v>3193879</v>
      </c>
      <c r="RO1326" s="2">
        <v>593245</v>
      </c>
      <c r="RP1326" s="2">
        <v>1505771</v>
      </c>
      <c r="RQ1326" s="2">
        <v>636722</v>
      </c>
      <c r="RR1326" s="2">
        <v>183771</v>
      </c>
      <c r="RS1326" s="2">
        <v>898283</v>
      </c>
      <c r="RT1326" s="2" t="s">
        <v>639</v>
      </c>
      <c r="RU1326" s="2" t="s">
        <v>639</v>
      </c>
      <c r="RV1326" s="2">
        <v>4000000</v>
      </c>
      <c r="RW1326" s="2" t="s">
        <v>639</v>
      </c>
      <c r="RX1326" s="2">
        <v>847563</v>
      </c>
      <c r="RY1326" s="2" t="s">
        <v>646</v>
      </c>
      <c r="RZ1326" s="2" t="s">
        <v>646</v>
      </c>
      <c r="SA1326" s="2" t="s">
        <v>646</v>
      </c>
      <c r="SB1326" s="2" t="s">
        <v>646</v>
      </c>
      <c r="SC1326" s="2" t="s">
        <v>646</v>
      </c>
      <c r="SD1326" s="2" t="s">
        <v>646</v>
      </c>
      <c r="SE1326" s="2" t="s">
        <v>646</v>
      </c>
      <c r="SF1326" s="2" t="s">
        <v>646</v>
      </c>
      <c r="SG1326" s="2" t="s">
        <v>646</v>
      </c>
      <c r="SH1326" s="2" t="s">
        <v>646</v>
      </c>
      <c r="SI1326" s="2" t="s">
        <v>646</v>
      </c>
      <c r="SJ1326" s="2" t="s">
        <v>646</v>
      </c>
      <c r="SK1326" s="2" t="s">
        <v>646</v>
      </c>
      <c r="SL1326" s="2" t="s">
        <v>646</v>
      </c>
      <c r="SM1326" s="2" t="s">
        <v>646</v>
      </c>
      <c r="SN1326" s="2" t="s">
        <v>646</v>
      </c>
      <c r="SO1326" s="2" t="s">
        <v>646</v>
      </c>
      <c r="SP1326" s="2" t="s">
        <v>646</v>
      </c>
      <c r="SQ1326" s="2" t="s">
        <v>646</v>
      </c>
      <c r="SR1326" s="2" t="s">
        <v>646</v>
      </c>
      <c r="SS1326" s="2" t="s">
        <v>646</v>
      </c>
      <c r="ST1326" s="2" t="s">
        <v>646</v>
      </c>
      <c r="SU1326" s="2">
        <v>360000</v>
      </c>
      <c r="SV1326" s="2">
        <v>90000</v>
      </c>
      <c r="SW1326" s="2" t="s">
        <v>647</v>
      </c>
      <c r="SX1326" s="2" t="s">
        <v>648</v>
      </c>
      <c r="SY1326" s="2" t="s">
        <v>647</v>
      </c>
      <c r="SZ1326" s="2" t="s">
        <v>647</v>
      </c>
      <c r="TA1326" s="2">
        <v>413000</v>
      </c>
      <c r="TB1326" s="2">
        <v>107000</v>
      </c>
      <c r="TC1326" s="2" t="s">
        <v>648</v>
      </c>
      <c r="TD1326" s="2" t="s">
        <v>648</v>
      </c>
      <c r="TE1326" s="2" t="s">
        <v>648</v>
      </c>
      <c r="TF1326" s="2" t="s">
        <v>647</v>
      </c>
      <c r="TG1326" s="2">
        <v>372000</v>
      </c>
      <c r="TH1326" s="2">
        <v>93000</v>
      </c>
      <c r="TI1326" s="2" t="s">
        <v>648</v>
      </c>
      <c r="TJ1326" s="2" t="s">
        <v>648</v>
      </c>
      <c r="TK1326" s="2" t="s">
        <v>647</v>
      </c>
      <c r="TL1326" s="2" t="s">
        <v>647</v>
      </c>
      <c r="TM1326" s="2">
        <v>700000</v>
      </c>
      <c r="TN1326" s="2">
        <v>65000</v>
      </c>
      <c r="TO1326" s="2" t="s">
        <v>648</v>
      </c>
      <c r="TP1326" s="2" t="s">
        <v>648</v>
      </c>
      <c r="TQ1326" s="2" t="s">
        <v>648</v>
      </c>
      <c r="TR1326" s="2" t="s">
        <v>648</v>
      </c>
      <c r="TS1326" s="2">
        <v>405000</v>
      </c>
      <c r="TT1326" s="2">
        <v>110000</v>
      </c>
      <c r="TU1326" s="2" t="s">
        <v>648</v>
      </c>
      <c r="TV1326" s="2" t="s">
        <v>648</v>
      </c>
      <c r="TW1326" s="2" t="s">
        <v>647</v>
      </c>
      <c r="TX1326" s="2" t="s">
        <v>647</v>
      </c>
      <c r="TY1326" s="2">
        <v>405000</v>
      </c>
      <c r="TZ1326" s="2">
        <v>140000</v>
      </c>
      <c r="UA1326" s="2" t="s">
        <v>648</v>
      </c>
      <c r="UB1326" s="2" t="s">
        <v>648</v>
      </c>
      <c r="UC1326" s="2" t="s">
        <v>647</v>
      </c>
      <c r="UD1326" s="2" t="s">
        <v>648</v>
      </c>
      <c r="UE1326" s="2" t="s">
        <v>639</v>
      </c>
      <c r="UF1326" s="2" t="s">
        <v>639</v>
      </c>
      <c r="UG1326" s="2" t="s">
        <v>639</v>
      </c>
      <c r="UH1326" s="2" t="s">
        <v>639</v>
      </c>
      <c r="UI1326" s="2" t="s">
        <v>639</v>
      </c>
      <c r="UJ1326" s="2" t="s">
        <v>639</v>
      </c>
      <c r="UK1326" s="2" t="s">
        <v>639</v>
      </c>
      <c r="UL1326" s="2" t="s">
        <v>639</v>
      </c>
      <c r="UM1326" s="2" t="s">
        <v>639</v>
      </c>
      <c r="UN1326" s="2" t="s">
        <v>639</v>
      </c>
      <c r="UO1326" s="2" t="s">
        <v>639</v>
      </c>
      <c r="UP1326" s="2" t="s">
        <v>639</v>
      </c>
      <c r="UQ1326" s="2" t="s">
        <v>757</v>
      </c>
      <c r="UR1326" s="2" t="s">
        <v>709</v>
      </c>
      <c r="US1326" s="2" t="s">
        <v>694</v>
      </c>
      <c r="UT1326" s="2" t="s">
        <v>813</v>
      </c>
      <c r="UU1326" s="2" t="s">
        <v>729</v>
      </c>
      <c r="UV1326" s="2" t="s">
        <v>744</v>
      </c>
      <c r="UW1326" s="2" t="s">
        <v>719</v>
      </c>
      <c r="UX1326" s="2" t="s">
        <v>765</v>
      </c>
      <c r="UY1326" s="2" t="s">
        <v>758</v>
      </c>
      <c r="UZ1326" s="2" t="s">
        <v>803</v>
      </c>
      <c r="VA1326" s="2" t="s">
        <v>709</v>
      </c>
      <c r="VB1326" s="2" t="s">
        <v>735</v>
      </c>
      <c r="VC1326" s="2" t="s">
        <v>702</v>
      </c>
      <c r="VD1326" s="2" t="s">
        <v>719</v>
      </c>
      <c r="VE1326" s="2" t="s">
        <v>781</v>
      </c>
      <c r="VF1326" s="2" t="s">
        <v>726</v>
      </c>
      <c r="VG1326" s="2" t="s">
        <v>760</v>
      </c>
      <c r="VH1326" s="2" t="s">
        <v>937</v>
      </c>
      <c r="VI1326" s="2" t="s">
        <v>757</v>
      </c>
      <c r="VJ1326" s="2" t="s">
        <v>709</v>
      </c>
      <c r="VK1326" s="2" t="s">
        <v>694</v>
      </c>
      <c r="VL1326" s="2" t="s">
        <v>813</v>
      </c>
      <c r="VM1326" s="2" t="s">
        <v>729</v>
      </c>
      <c r="VN1326" s="2" t="s">
        <v>744</v>
      </c>
      <c r="VO1326" s="2" t="s">
        <v>719</v>
      </c>
      <c r="VP1326" s="2" t="s">
        <v>765</v>
      </c>
      <c r="VQ1326" s="2" t="s">
        <v>758</v>
      </c>
      <c r="VR1326" s="2" t="s">
        <v>700</v>
      </c>
      <c r="VS1326" s="2" t="s">
        <v>691</v>
      </c>
      <c r="VT1326" s="2" t="s">
        <v>779</v>
      </c>
      <c r="VU1326" s="2" t="s">
        <v>721</v>
      </c>
      <c r="VV1326" s="2" t="s">
        <v>742</v>
      </c>
      <c r="VW1326" s="2" t="s">
        <v>697</v>
      </c>
      <c r="VX1326" s="2" t="s">
        <v>723</v>
      </c>
      <c r="VY1326" s="2" t="s">
        <v>777</v>
      </c>
      <c r="VZ1326" s="2" t="s">
        <v>710</v>
      </c>
      <c r="WA1326" s="2" t="s">
        <v>797</v>
      </c>
      <c r="WB1326" s="2" t="s">
        <v>724</v>
      </c>
      <c r="WC1326" s="2" t="s">
        <v>778</v>
      </c>
      <c r="WD1326" s="2" t="s">
        <v>803</v>
      </c>
      <c r="WE1326" s="2" t="s">
        <v>727</v>
      </c>
      <c r="WF1326" s="2" t="s">
        <v>774</v>
      </c>
      <c r="WG1326" s="2" t="s">
        <v>804</v>
      </c>
      <c r="WH1326" s="2" t="s">
        <v>779</v>
      </c>
      <c r="WI1326" s="2" t="s">
        <v>744</v>
      </c>
      <c r="WJ1326" s="2" t="s">
        <v>813</v>
      </c>
      <c r="WK1326" s="2" t="s">
        <v>730</v>
      </c>
      <c r="WL1326" s="2" t="s">
        <v>796</v>
      </c>
      <c r="WM1326" s="2" t="s">
        <v>706</v>
      </c>
      <c r="WN1326" s="2" t="s">
        <v>736</v>
      </c>
      <c r="WO1326" s="2" t="s">
        <v>740</v>
      </c>
      <c r="WP1326" s="2" t="s">
        <v>804</v>
      </c>
      <c r="WQ1326" s="2" t="s">
        <v>735</v>
      </c>
      <c r="WR1326" s="2" t="s">
        <v>983</v>
      </c>
      <c r="WS1326" s="2" t="s">
        <v>639</v>
      </c>
      <c r="WT1326" s="2" t="s">
        <v>639</v>
      </c>
      <c r="WU1326" s="2" t="s">
        <v>639</v>
      </c>
      <c r="WV1326" s="2" t="s">
        <v>639</v>
      </c>
      <c r="WW1326" s="2" t="s">
        <v>639</v>
      </c>
      <c r="WX1326" s="2" t="s">
        <v>639</v>
      </c>
      <c r="WY1326" s="2" t="s">
        <v>639</v>
      </c>
      <c r="WZ1326" s="2" t="s">
        <v>639</v>
      </c>
      <c r="XA1326" s="2" t="s">
        <v>639</v>
      </c>
      <c r="XB1326" s="2" t="s">
        <v>639</v>
      </c>
      <c r="XC1326" s="2" t="s">
        <v>639</v>
      </c>
      <c r="XD1326" s="2" t="s">
        <v>639</v>
      </c>
      <c r="XE1326" s="2" t="s">
        <v>639</v>
      </c>
      <c r="XF1326" s="2" t="s">
        <v>639</v>
      </c>
      <c r="XG1326" s="2" t="s">
        <v>639</v>
      </c>
      <c r="XH1326" s="2" t="s">
        <v>639</v>
      </c>
      <c r="XI1326" s="2" t="s">
        <v>639</v>
      </c>
      <c r="XJ1326" s="2" t="s">
        <v>639</v>
      </c>
      <c r="XK1326" s="2">
        <v>1</v>
      </c>
      <c r="XL1326" s="2">
        <v>1</v>
      </c>
      <c r="XM1326" s="2" t="s">
        <v>2685</v>
      </c>
    </row>
    <row r="1327" spans="1:637" ht="15.75" x14ac:dyDescent="0.25">
      <c r="A1327" s="2" t="s">
        <v>636</v>
      </c>
      <c r="B1327" s="2" t="s">
        <v>2684</v>
      </c>
      <c r="C1327" s="2">
        <v>55</v>
      </c>
      <c r="D1327" s="2">
        <v>6</v>
      </c>
      <c r="E1327" s="2" t="s">
        <v>638</v>
      </c>
      <c r="F1327" s="2">
        <v>2014</v>
      </c>
      <c r="G1327" s="2">
        <v>1</v>
      </c>
      <c r="H1327" s="2">
        <v>30</v>
      </c>
      <c r="I1327" s="2">
        <v>30</v>
      </c>
      <c r="J1327" s="2">
        <v>30</v>
      </c>
      <c r="K1327" s="2">
        <v>35</v>
      </c>
      <c r="L1327" s="2">
        <v>30</v>
      </c>
      <c r="M1327" s="2">
        <v>40</v>
      </c>
      <c r="N1327" s="2">
        <v>35</v>
      </c>
      <c r="O1327" s="2">
        <v>30</v>
      </c>
      <c r="P1327" s="2">
        <v>45</v>
      </c>
      <c r="Q1327" s="2">
        <v>35</v>
      </c>
      <c r="R1327" s="2">
        <v>30</v>
      </c>
      <c r="S1327" s="2">
        <v>45</v>
      </c>
      <c r="T1327" s="2">
        <v>375</v>
      </c>
      <c r="U1327" s="2">
        <v>380</v>
      </c>
      <c r="V1327" s="2">
        <v>374</v>
      </c>
      <c r="W1327" s="2">
        <v>630</v>
      </c>
      <c r="X1327" s="2">
        <v>645</v>
      </c>
      <c r="Y1327" s="2">
        <v>561</v>
      </c>
      <c r="Z1327" s="2">
        <v>903</v>
      </c>
      <c r="AA1327" s="2">
        <v>918</v>
      </c>
      <c r="AB1327" s="2">
        <v>800</v>
      </c>
      <c r="AC1327" s="2">
        <v>1087</v>
      </c>
      <c r="AD1327" s="2">
        <v>1119</v>
      </c>
      <c r="AE1327" s="2">
        <v>1200</v>
      </c>
      <c r="AF1327" s="2">
        <v>540</v>
      </c>
      <c r="AG1327" s="2">
        <v>550</v>
      </c>
      <c r="AH1327" s="2">
        <v>783</v>
      </c>
      <c r="AI1327" s="2">
        <v>227</v>
      </c>
      <c r="AJ1327" s="2">
        <v>238</v>
      </c>
      <c r="AK1327" s="2">
        <v>389</v>
      </c>
      <c r="AL1327" s="2" t="s">
        <v>639</v>
      </c>
      <c r="AM1327" s="2" t="s">
        <v>639</v>
      </c>
      <c r="AN1327" s="2" t="s">
        <v>639</v>
      </c>
      <c r="AO1327" s="2">
        <v>30</v>
      </c>
      <c r="AP1327" s="2">
        <v>30</v>
      </c>
      <c r="AQ1327" s="2">
        <v>60</v>
      </c>
      <c r="AR1327" s="2">
        <v>115</v>
      </c>
      <c r="AS1327" s="2">
        <v>165</v>
      </c>
      <c r="AT1327" s="2">
        <v>340</v>
      </c>
      <c r="AU1327" s="2" t="s">
        <v>639</v>
      </c>
      <c r="AV1327" s="2" t="s">
        <v>639</v>
      </c>
      <c r="AW1327" s="2" t="s">
        <v>639</v>
      </c>
      <c r="AX1327" s="2" t="s">
        <v>639</v>
      </c>
      <c r="AY1327" s="2" t="s">
        <v>639</v>
      </c>
      <c r="AZ1327" s="2" t="s">
        <v>639</v>
      </c>
      <c r="BA1327" s="2">
        <v>5</v>
      </c>
      <c r="BB1327" s="2">
        <v>14</v>
      </c>
      <c r="BC1327" s="2">
        <v>13</v>
      </c>
      <c r="BD1327" s="2">
        <v>5</v>
      </c>
      <c r="BE1327" s="2">
        <v>14</v>
      </c>
      <c r="BF1327" s="2">
        <v>13</v>
      </c>
      <c r="BG1327" s="2">
        <v>14</v>
      </c>
      <c r="BH1327" s="2">
        <v>11</v>
      </c>
      <c r="BI1327" s="2">
        <v>1</v>
      </c>
      <c r="BJ1327" s="2">
        <v>1</v>
      </c>
      <c r="BK1327" s="2">
        <v>10</v>
      </c>
      <c r="BL1327" s="2">
        <v>25</v>
      </c>
      <c r="BM1327" s="2">
        <v>2</v>
      </c>
      <c r="BN1327" s="2">
        <v>16</v>
      </c>
      <c r="BO1327" s="2">
        <v>40</v>
      </c>
      <c r="BP1327" s="2">
        <v>7</v>
      </c>
      <c r="BQ1327" s="2" t="s">
        <v>639</v>
      </c>
      <c r="BR1327" s="2">
        <v>1000</v>
      </c>
      <c r="BS1327" s="2">
        <v>115</v>
      </c>
      <c r="BT1327" s="2" t="s">
        <v>639</v>
      </c>
      <c r="BU1327" s="2" t="s">
        <v>639</v>
      </c>
      <c r="BV1327" s="2" t="s">
        <v>639</v>
      </c>
      <c r="BW1327" s="2" t="s">
        <v>639</v>
      </c>
      <c r="BX1327" s="2">
        <v>400</v>
      </c>
      <c r="BY1327" s="2" t="s">
        <v>639</v>
      </c>
      <c r="BZ1327" s="2" t="s">
        <v>639</v>
      </c>
      <c r="CA1327" s="2" t="s">
        <v>639</v>
      </c>
      <c r="CB1327" s="2">
        <v>2</v>
      </c>
      <c r="CC1327" s="2">
        <v>1</v>
      </c>
      <c r="CD1327" s="2">
        <v>1</v>
      </c>
      <c r="CE1327" s="2">
        <v>9000</v>
      </c>
      <c r="CF1327" s="2">
        <v>900</v>
      </c>
      <c r="CG1327" s="2">
        <v>275</v>
      </c>
      <c r="CH1327" s="2">
        <v>380</v>
      </c>
      <c r="CI1327" s="2">
        <v>1</v>
      </c>
      <c r="CJ1327" s="2" t="s">
        <v>639</v>
      </c>
      <c r="CK1327" s="2">
        <v>11</v>
      </c>
      <c r="CL1327" s="2" t="s">
        <v>639</v>
      </c>
      <c r="CM1327" s="2">
        <v>11</v>
      </c>
      <c r="CN1327" s="2">
        <v>11748</v>
      </c>
      <c r="CO1327" s="2">
        <v>51</v>
      </c>
      <c r="CP1327" s="2">
        <v>8432</v>
      </c>
      <c r="CQ1327" s="2" t="s">
        <v>680</v>
      </c>
      <c r="CR1327" s="2">
        <v>9320</v>
      </c>
      <c r="CS1327" s="2" t="s">
        <v>639</v>
      </c>
      <c r="CT1327" s="2" t="s">
        <v>639</v>
      </c>
      <c r="CU1327" s="2" t="s">
        <v>639</v>
      </c>
      <c r="CV1327" s="2">
        <v>10072</v>
      </c>
      <c r="CW1327" s="2">
        <v>248</v>
      </c>
      <c r="CX1327" s="2">
        <v>9000</v>
      </c>
      <c r="CY1327" s="2">
        <v>16</v>
      </c>
      <c r="CZ1327" s="2">
        <v>90858</v>
      </c>
      <c r="DA1327" s="2">
        <v>998</v>
      </c>
      <c r="DB1327" s="2">
        <v>77</v>
      </c>
      <c r="DC1327" s="2">
        <v>32</v>
      </c>
      <c r="DD1327" s="2">
        <v>76</v>
      </c>
      <c r="DE1327" s="2">
        <v>7</v>
      </c>
      <c r="DF1327" s="2">
        <v>12</v>
      </c>
      <c r="DG1327" s="2" t="s">
        <v>639</v>
      </c>
      <c r="DH1327" s="2" t="s">
        <v>639</v>
      </c>
      <c r="DI1327" s="2">
        <v>38</v>
      </c>
      <c r="DJ1327" s="2">
        <v>61</v>
      </c>
      <c r="DK1327" s="2">
        <v>18432</v>
      </c>
      <c r="DL1327" s="2">
        <v>471</v>
      </c>
      <c r="DM1327" s="2">
        <v>17124</v>
      </c>
      <c r="DN1327" s="2" t="s">
        <v>639</v>
      </c>
      <c r="DO1327" s="2">
        <v>4</v>
      </c>
      <c r="DP1327" s="2">
        <v>4</v>
      </c>
      <c r="DQ1327" s="2">
        <v>15</v>
      </c>
      <c r="DR1327" s="2">
        <v>16</v>
      </c>
      <c r="DS1327" s="2" t="s">
        <v>639</v>
      </c>
      <c r="DT1327" s="2" t="s">
        <v>639</v>
      </c>
      <c r="DU1327" s="2">
        <v>4</v>
      </c>
      <c r="DV1327" s="2">
        <v>5</v>
      </c>
      <c r="DW1327" s="2">
        <v>1355</v>
      </c>
      <c r="DX1327" s="2">
        <v>7</v>
      </c>
      <c r="DY1327" s="2">
        <v>500</v>
      </c>
      <c r="DZ1327" s="2">
        <v>7</v>
      </c>
      <c r="EA1327" s="2">
        <v>300</v>
      </c>
      <c r="EB1327" s="2">
        <v>9</v>
      </c>
      <c r="EC1327" s="2">
        <v>3406</v>
      </c>
      <c r="ED1327" s="2">
        <v>1873</v>
      </c>
      <c r="EE1327" s="2">
        <v>789</v>
      </c>
      <c r="EF1327" s="2">
        <v>3529</v>
      </c>
      <c r="EG1327" s="2">
        <v>1944</v>
      </c>
      <c r="EH1327" s="2">
        <v>885</v>
      </c>
      <c r="EI1327" s="2">
        <v>123</v>
      </c>
      <c r="EJ1327" s="2">
        <v>71</v>
      </c>
      <c r="EK1327" s="2">
        <v>31</v>
      </c>
      <c r="EL1327" s="2" t="s">
        <v>639</v>
      </c>
      <c r="EM1327" s="2" t="s">
        <v>639</v>
      </c>
      <c r="EN1327" s="2">
        <v>65</v>
      </c>
      <c r="EO1327" s="2">
        <v>1087</v>
      </c>
      <c r="EP1327" s="2">
        <v>1119</v>
      </c>
      <c r="EQ1327" s="2">
        <v>1200</v>
      </c>
      <c r="ER1327" s="2">
        <v>540</v>
      </c>
      <c r="ES1327" s="2">
        <v>550</v>
      </c>
      <c r="ET1327" s="2">
        <v>783</v>
      </c>
      <c r="EU1327" s="2">
        <v>209</v>
      </c>
      <c r="EV1327" s="2">
        <v>220</v>
      </c>
      <c r="EW1327" s="2">
        <v>360</v>
      </c>
      <c r="EX1327" s="2">
        <v>790</v>
      </c>
      <c r="EY1327" s="2">
        <v>834</v>
      </c>
      <c r="EZ1327" s="2">
        <v>900</v>
      </c>
      <c r="FA1327" s="2">
        <v>351</v>
      </c>
      <c r="FB1327" s="2">
        <v>375</v>
      </c>
      <c r="FC1327" s="2">
        <v>598</v>
      </c>
      <c r="FD1327" s="2">
        <v>203</v>
      </c>
      <c r="FE1327" s="2">
        <v>214</v>
      </c>
      <c r="FF1327" s="2">
        <v>331</v>
      </c>
      <c r="FG1327" s="2">
        <v>858</v>
      </c>
      <c r="FH1327" s="2">
        <v>894</v>
      </c>
      <c r="FI1327" s="2">
        <v>900</v>
      </c>
      <c r="FJ1327" s="2">
        <v>378</v>
      </c>
      <c r="FK1327" s="2">
        <v>394</v>
      </c>
      <c r="FL1327" s="2">
        <v>598</v>
      </c>
      <c r="FM1327" s="2">
        <v>204</v>
      </c>
      <c r="FN1327" s="2">
        <v>214</v>
      </c>
      <c r="FO1327" s="2">
        <v>331</v>
      </c>
      <c r="FP1327" s="2" t="s">
        <v>639</v>
      </c>
      <c r="FQ1327" s="2" t="s">
        <v>639</v>
      </c>
      <c r="FR1327" s="2" t="s">
        <v>639</v>
      </c>
      <c r="FS1327" s="2" t="s">
        <v>639</v>
      </c>
      <c r="FT1327" s="2" t="s">
        <v>639</v>
      </c>
      <c r="FU1327" s="2" t="s">
        <v>639</v>
      </c>
      <c r="FV1327" s="2">
        <v>229</v>
      </c>
      <c r="FW1327" s="2">
        <v>225</v>
      </c>
      <c r="FX1327" s="2">
        <v>300</v>
      </c>
      <c r="FY1327" s="2">
        <v>162</v>
      </c>
      <c r="FZ1327" s="2">
        <v>156</v>
      </c>
      <c r="GA1327" s="2">
        <v>185</v>
      </c>
      <c r="GB1327" s="2">
        <v>5</v>
      </c>
      <c r="GC1327" s="2">
        <v>22</v>
      </c>
      <c r="GD1327" s="2">
        <v>29</v>
      </c>
      <c r="GE1327" s="2">
        <v>113</v>
      </c>
      <c r="GF1327" s="2">
        <v>64</v>
      </c>
      <c r="GG1327" s="2">
        <v>36</v>
      </c>
      <c r="GH1327" s="2" t="s">
        <v>641</v>
      </c>
      <c r="GI1327" s="2" t="s">
        <v>642</v>
      </c>
      <c r="GJ1327" s="2" t="s">
        <v>641</v>
      </c>
      <c r="GK1327" s="2" t="s">
        <v>639</v>
      </c>
      <c r="GL1327" s="2" t="s">
        <v>639</v>
      </c>
      <c r="GM1327" s="2" t="s">
        <v>639</v>
      </c>
      <c r="GN1327" s="2" t="s">
        <v>639</v>
      </c>
      <c r="GO1327" s="2" t="s">
        <v>639</v>
      </c>
      <c r="GP1327" s="2" t="s">
        <v>639</v>
      </c>
      <c r="GQ1327" s="2" t="s">
        <v>639</v>
      </c>
      <c r="GR1327" s="2" t="s">
        <v>639</v>
      </c>
      <c r="GS1327" s="2" t="s">
        <v>639</v>
      </c>
      <c r="GT1327" s="2">
        <v>415000</v>
      </c>
      <c r="GU1327" s="2">
        <v>117056</v>
      </c>
      <c r="GV1327" s="2">
        <v>43106</v>
      </c>
      <c r="GW1327" s="2">
        <v>320825</v>
      </c>
      <c r="GX1327" s="2">
        <v>24856</v>
      </c>
      <c r="GY1327" s="2">
        <v>25380</v>
      </c>
      <c r="GZ1327" s="2">
        <v>120000</v>
      </c>
      <c r="HA1327" s="2">
        <v>40000</v>
      </c>
      <c r="HB1327" s="2">
        <v>26000</v>
      </c>
      <c r="HC1327" s="2">
        <v>23375</v>
      </c>
      <c r="HD1327" s="2">
        <v>10045</v>
      </c>
      <c r="HE1327" s="2">
        <v>12500</v>
      </c>
      <c r="HF1327" s="2">
        <v>4771</v>
      </c>
      <c r="HG1327" s="2">
        <v>13254</v>
      </c>
      <c r="HH1327" s="2">
        <v>115000</v>
      </c>
      <c r="HI1327" s="2">
        <v>19750</v>
      </c>
      <c r="HJ1327" s="2">
        <v>1330918</v>
      </c>
      <c r="HK1327" s="2" t="s">
        <v>639</v>
      </c>
      <c r="HL1327" s="2">
        <v>169791</v>
      </c>
      <c r="HM1327" s="2">
        <v>17240</v>
      </c>
      <c r="HN1327" s="2">
        <v>7574</v>
      </c>
      <c r="HO1327" s="2">
        <v>2485602</v>
      </c>
      <c r="HP1327" s="2">
        <v>593245</v>
      </c>
      <c r="HQ1327" s="2" t="s">
        <v>639</v>
      </c>
      <c r="HR1327" s="2">
        <v>439115</v>
      </c>
      <c r="HS1327" s="2">
        <v>137089</v>
      </c>
      <c r="HT1327" s="2">
        <v>294081</v>
      </c>
      <c r="HU1327" s="2">
        <v>194640</v>
      </c>
      <c r="HV1327" s="2">
        <v>6358</v>
      </c>
      <c r="HW1327" s="2">
        <v>89150</v>
      </c>
      <c r="HX1327" s="2">
        <v>814968</v>
      </c>
      <c r="HY1327" s="2">
        <v>938710</v>
      </c>
      <c r="HZ1327" s="2">
        <v>1546892</v>
      </c>
      <c r="IA1327" s="2">
        <v>57349</v>
      </c>
      <c r="IB1327" s="2" t="s">
        <v>639</v>
      </c>
      <c r="IC1327" s="2">
        <v>169791</v>
      </c>
      <c r="ID1327" s="2" t="s">
        <v>639</v>
      </c>
      <c r="IE1327" s="2">
        <v>847563</v>
      </c>
      <c r="IF1327" s="2">
        <v>450000</v>
      </c>
      <c r="IG1327" s="2">
        <v>450000</v>
      </c>
      <c r="IH1327" s="2">
        <v>2236530</v>
      </c>
      <c r="II1327" s="2">
        <v>166640</v>
      </c>
      <c r="IJ1327" s="2" t="s">
        <v>639</v>
      </c>
      <c r="IK1327" s="2">
        <v>648328</v>
      </c>
      <c r="IL1327" s="2">
        <v>1422069</v>
      </c>
      <c r="IM1327" s="2">
        <v>655065</v>
      </c>
      <c r="IN1327" s="2">
        <v>183771</v>
      </c>
      <c r="IO1327" s="2">
        <v>827507</v>
      </c>
      <c r="IP1327" s="2" t="s">
        <v>639</v>
      </c>
      <c r="IQ1327" s="2" t="s">
        <v>639</v>
      </c>
      <c r="IR1327" s="2">
        <v>4000000</v>
      </c>
      <c r="IS1327" s="2" t="s">
        <v>639</v>
      </c>
      <c r="IT1327" s="2">
        <v>5017354</v>
      </c>
      <c r="IU1327" s="2">
        <v>2569304</v>
      </c>
      <c r="IV1327" s="2">
        <v>9666</v>
      </c>
      <c r="IW1327" s="2">
        <v>2562127</v>
      </c>
      <c r="IX1327" s="2" t="s">
        <v>639</v>
      </c>
      <c r="IY1327" s="2">
        <v>1500</v>
      </c>
      <c r="IZ1327" s="2" t="s">
        <v>639</v>
      </c>
      <c r="JA1327" s="2" t="s">
        <v>639</v>
      </c>
      <c r="JB1327" s="2" t="s">
        <v>639</v>
      </c>
      <c r="JC1327" s="2" t="s">
        <v>639</v>
      </c>
      <c r="JD1327" s="2" t="s">
        <v>639</v>
      </c>
      <c r="JE1327" s="2" t="s">
        <v>639</v>
      </c>
      <c r="JF1327" s="2">
        <v>18343</v>
      </c>
      <c r="JG1327" s="2">
        <v>636722</v>
      </c>
      <c r="JH1327" s="2">
        <v>400000</v>
      </c>
      <c r="JI1327" s="2">
        <v>1126000</v>
      </c>
      <c r="JJ1327" s="2">
        <v>1539000</v>
      </c>
      <c r="JK1327" s="2">
        <v>3969</v>
      </c>
      <c r="JL1327" s="2">
        <v>5240</v>
      </c>
      <c r="JM1327" s="2">
        <v>5390</v>
      </c>
      <c r="JN1327" s="2">
        <v>61</v>
      </c>
      <c r="JO1327" s="2">
        <v>93</v>
      </c>
      <c r="JP1327" s="2">
        <v>1570</v>
      </c>
      <c r="JQ1327" s="2">
        <v>-933</v>
      </c>
      <c r="JR1327" s="2">
        <v>15</v>
      </c>
      <c r="JS1327" s="2">
        <v>10</v>
      </c>
      <c r="JT1327" s="2">
        <v>114</v>
      </c>
      <c r="JU1327" s="2">
        <v>500</v>
      </c>
      <c r="JV1327" s="2">
        <v>37705</v>
      </c>
      <c r="JW1327" s="2">
        <v>33777</v>
      </c>
      <c r="JX1327" s="2">
        <v>31208</v>
      </c>
      <c r="JY1327" s="2" t="s">
        <v>651</v>
      </c>
      <c r="JZ1327" s="2" t="s">
        <v>652</v>
      </c>
      <c r="KA1327" s="2" t="s">
        <v>653</v>
      </c>
      <c r="KB1327" s="2" t="s">
        <v>654</v>
      </c>
      <c r="KC1327" s="2" t="s">
        <v>655</v>
      </c>
      <c r="KD1327" s="2" t="s">
        <v>646</v>
      </c>
      <c r="KE1327" s="2">
        <v>1</v>
      </c>
      <c r="KF1327" s="2">
        <v>11385</v>
      </c>
      <c r="KG1327" s="2">
        <v>4554000</v>
      </c>
      <c r="KH1327" s="2" t="s">
        <v>639</v>
      </c>
      <c r="KI1327" s="2">
        <v>4718244</v>
      </c>
      <c r="KJ1327" s="2">
        <v>360</v>
      </c>
      <c r="KK1327" s="2">
        <v>360</v>
      </c>
      <c r="KL1327" s="2">
        <v>340</v>
      </c>
      <c r="KM1327" s="2">
        <v>610</v>
      </c>
      <c r="KN1327" s="2">
        <v>610</v>
      </c>
      <c r="KO1327" s="2">
        <v>520</v>
      </c>
      <c r="KP1327" s="2">
        <v>850</v>
      </c>
      <c r="KQ1327" s="2">
        <v>850</v>
      </c>
      <c r="KR1327" s="2">
        <v>740</v>
      </c>
      <c r="KS1327" s="2">
        <v>110</v>
      </c>
      <c r="KT1327" s="2">
        <v>1000</v>
      </c>
      <c r="KU1327" s="2">
        <v>5</v>
      </c>
      <c r="KV1327" s="2">
        <v>2</v>
      </c>
      <c r="KW1327" s="2">
        <v>12299</v>
      </c>
      <c r="KX1327" s="2">
        <v>3984876</v>
      </c>
      <c r="KY1327" s="2">
        <v>2</v>
      </c>
      <c r="KZ1327" s="2">
        <v>5288471</v>
      </c>
      <c r="LA1327" s="2">
        <v>375</v>
      </c>
      <c r="LB1327" s="2">
        <v>380</v>
      </c>
      <c r="LC1327" s="2">
        <v>370</v>
      </c>
      <c r="LD1327" s="2">
        <v>650</v>
      </c>
      <c r="LE1327" s="2">
        <v>650</v>
      </c>
      <c r="LF1327" s="2">
        <v>560</v>
      </c>
      <c r="LG1327" s="2">
        <v>900</v>
      </c>
      <c r="LH1327" s="2">
        <v>890</v>
      </c>
      <c r="LI1327" s="2">
        <v>790</v>
      </c>
      <c r="LJ1327" s="2">
        <v>119</v>
      </c>
      <c r="LK1327" s="2">
        <v>1020</v>
      </c>
      <c r="LL1327" s="2">
        <v>13</v>
      </c>
      <c r="LM1327" s="2">
        <v>3</v>
      </c>
      <c r="LN1327" s="2">
        <v>12614</v>
      </c>
      <c r="LO1327" s="2">
        <v>4919460</v>
      </c>
      <c r="LP1327" s="2" t="s">
        <v>639</v>
      </c>
      <c r="LQ1327" s="2">
        <v>5213915</v>
      </c>
      <c r="LR1327" s="2">
        <v>375</v>
      </c>
      <c r="LS1327" s="2">
        <v>380</v>
      </c>
      <c r="LT1327" s="2">
        <v>360</v>
      </c>
      <c r="LU1327" s="2">
        <v>630</v>
      </c>
      <c r="LV1327" s="2">
        <v>645</v>
      </c>
      <c r="LW1327" s="2">
        <v>550</v>
      </c>
      <c r="LX1327" s="2">
        <v>885</v>
      </c>
      <c r="LY1327" s="2">
        <v>900</v>
      </c>
      <c r="LZ1327" s="2">
        <v>765</v>
      </c>
      <c r="MA1327" s="2">
        <v>114</v>
      </c>
      <c r="MB1327" s="2">
        <v>1000</v>
      </c>
      <c r="MC1327" s="2">
        <v>7</v>
      </c>
      <c r="MD1327" s="2">
        <v>4</v>
      </c>
      <c r="ME1327" s="2">
        <v>14153</v>
      </c>
      <c r="MF1327" s="2">
        <v>6850052</v>
      </c>
      <c r="MG1327" s="2">
        <v>2</v>
      </c>
      <c r="MH1327" s="2">
        <v>6048292</v>
      </c>
      <c r="MI1327" s="2">
        <v>310</v>
      </c>
      <c r="MJ1327" s="2">
        <v>320</v>
      </c>
      <c r="MK1327" s="2">
        <v>330</v>
      </c>
      <c r="ML1327" s="2">
        <v>500</v>
      </c>
      <c r="MM1327" s="2">
        <v>510</v>
      </c>
      <c r="MN1327" s="2">
        <v>520</v>
      </c>
      <c r="MO1327" s="2">
        <v>790</v>
      </c>
      <c r="MP1327" s="2">
        <v>800</v>
      </c>
      <c r="MQ1327" s="2">
        <v>810</v>
      </c>
      <c r="MR1327" s="2">
        <v>154</v>
      </c>
      <c r="MS1327" s="2">
        <v>1071</v>
      </c>
      <c r="MT1327" s="2">
        <v>13</v>
      </c>
      <c r="MU1327" s="2">
        <v>5</v>
      </c>
      <c r="MV1327" s="2">
        <v>10407</v>
      </c>
      <c r="MW1327" s="2">
        <v>4162800</v>
      </c>
      <c r="MX1327" s="2" t="s">
        <v>639</v>
      </c>
      <c r="MY1327" s="2">
        <v>4407645</v>
      </c>
      <c r="MZ1327" s="2">
        <v>369</v>
      </c>
      <c r="NA1327" s="2">
        <v>379</v>
      </c>
      <c r="NB1327" s="2">
        <v>349</v>
      </c>
      <c r="NC1327" s="2">
        <v>625</v>
      </c>
      <c r="ND1327" s="2">
        <v>640</v>
      </c>
      <c r="NE1327" s="2">
        <v>535</v>
      </c>
      <c r="NF1327" s="2">
        <v>870</v>
      </c>
      <c r="NG1327" s="2">
        <v>899</v>
      </c>
      <c r="NH1327" s="2">
        <v>759</v>
      </c>
      <c r="NI1327" s="2">
        <v>135</v>
      </c>
      <c r="NJ1327" s="2">
        <v>1100</v>
      </c>
      <c r="NK1327" s="2">
        <v>8</v>
      </c>
      <c r="NL1327" s="2">
        <v>6</v>
      </c>
      <c r="NM1327" s="2">
        <v>13324</v>
      </c>
      <c r="NN1327" s="2">
        <v>5329600</v>
      </c>
      <c r="NO1327" s="2" t="s">
        <v>639</v>
      </c>
      <c r="NP1327" s="2">
        <v>5493844</v>
      </c>
      <c r="NQ1327" s="2">
        <v>375</v>
      </c>
      <c r="NR1327" s="2">
        <v>380</v>
      </c>
      <c r="NS1327" s="2">
        <v>374</v>
      </c>
      <c r="NT1327" s="2">
        <v>630</v>
      </c>
      <c r="NU1327" s="2">
        <v>645</v>
      </c>
      <c r="NV1327" s="2">
        <v>561</v>
      </c>
      <c r="NW1327" s="2">
        <v>903</v>
      </c>
      <c r="NX1327" s="2">
        <v>918</v>
      </c>
      <c r="NY1327" s="2">
        <v>800</v>
      </c>
      <c r="NZ1327" s="2">
        <v>120</v>
      </c>
      <c r="OA1327" s="2">
        <v>1000</v>
      </c>
      <c r="OB1327" s="2">
        <v>8</v>
      </c>
      <c r="OC1327" s="2">
        <v>7</v>
      </c>
      <c r="OD1327" s="2" t="s">
        <v>639</v>
      </c>
      <c r="OE1327" s="2" t="s">
        <v>639</v>
      </c>
      <c r="OF1327" s="2" t="s">
        <v>639</v>
      </c>
      <c r="OG1327" s="2" t="s">
        <v>639</v>
      </c>
      <c r="OH1327" s="2" t="s">
        <v>639</v>
      </c>
      <c r="OI1327" s="2" t="s">
        <v>639</v>
      </c>
      <c r="OJ1327" s="2" t="s">
        <v>639</v>
      </c>
      <c r="OK1327" s="2" t="s">
        <v>639</v>
      </c>
      <c r="OL1327" s="2" t="s">
        <v>639</v>
      </c>
      <c r="OM1327" s="2" t="s">
        <v>639</v>
      </c>
      <c r="ON1327" s="2" t="s">
        <v>639</v>
      </c>
      <c r="OO1327" s="2" t="s">
        <v>639</v>
      </c>
      <c r="OP1327" s="2" t="s">
        <v>639</v>
      </c>
      <c r="OQ1327" s="2" t="s">
        <v>639</v>
      </c>
      <c r="OR1327" s="2" t="s">
        <v>639</v>
      </c>
      <c r="OS1327" s="2" t="s">
        <v>639</v>
      </c>
      <c r="OT1327" s="2">
        <v>8</v>
      </c>
      <c r="OU1327" s="2" t="s">
        <v>639</v>
      </c>
      <c r="OV1327" s="2" t="s">
        <v>639</v>
      </c>
      <c r="OW1327" s="2" t="s">
        <v>639</v>
      </c>
      <c r="OX1327" s="2" t="s">
        <v>639</v>
      </c>
      <c r="OY1327" s="2" t="s">
        <v>639</v>
      </c>
      <c r="OZ1327" s="2" t="s">
        <v>639</v>
      </c>
      <c r="PA1327" s="2" t="s">
        <v>639</v>
      </c>
      <c r="PB1327" s="2" t="s">
        <v>639</v>
      </c>
      <c r="PC1327" s="2" t="s">
        <v>639</v>
      </c>
      <c r="PD1327" s="2" t="s">
        <v>639</v>
      </c>
      <c r="PE1327" s="2" t="s">
        <v>639</v>
      </c>
      <c r="PF1327" s="2" t="s">
        <v>639</v>
      </c>
      <c r="PG1327" s="2" t="s">
        <v>639</v>
      </c>
      <c r="PH1327" s="2" t="s">
        <v>639</v>
      </c>
      <c r="PI1327" s="2" t="s">
        <v>639</v>
      </c>
      <c r="PJ1327" s="2" t="s">
        <v>639</v>
      </c>
      <c r="PK1327" s="2">
        <v>3136530</v>
      </c>
      <c r="PL1327" s="2" t="s">
        <v>639</v>
      </c>
      <c r="PM1327" s="2">
        <v>1100121</v>
      </c>
      <c r="PN1327" s="2">
        <v>1297244</v>
      </c>
      <c r="PO1327" s="2">
        <v>201858</v>
      </c>
      <c r="PP1327" s="2">
        <v>574918</v>
      </c>
      <c r="PQ1327" s="2" t="s">
        <v>639</v>
      </c>
      <c r="PR1327" s="2" t="s">
        <v>639</v>
      </c>
      <c r="PS1327" s="2">
        <v>4000000</v>
      </c>
      <c r="PT1327" s="2" t="s">
        <v>639</v>
      </c>
      <c r="PU1327" s="2">
        <v>757119</v>
      </c>
      <c r="PV1327" s="2">
        <v>3261530</v>
      </c>
      <c r="PW1327" s="2">
        <v>1001493</v>
      </c>
      <c r="PX1327" s="2">
        <v>1589612</v>
      </c>
      <c r="PY1327" s="2" t="s">
        <v>639</v>
      </c>
      <c r="PZ1327" s="2">
        <v>159057</v>
      </c>
      <c r="QA1327" s="2">
        <v>1009234</v>
      </c>
      <c r="QB1327" s="2">
        <v>890588</v>
      </c>
      <c r="QC1327" s="2" t="s">
        <v>639</v>
      </c>
      <c r="QD1327" s="2">
        <v>3240000</v>
      </c>
      <c r="QE1327" s="2" t="s">
        <v>639</v>
      </c>
      <c r="QF1327" s="2">
        <v>553756</v>
      </c>
      <c r="QG1327" s="2">
        <v>3136530</v>
      </c>
      <c r="QH1327" s="2">
        <v>533143</v>
      </c>
      <c r="QI1327" s="2">
        <v>1351382</v>
      </c>
      <c r="QJ1327" s="2">
        <v>521079</v>
      </c>
      <c r="QK1327" s="2">
        <v>152553</v>
      </c>
      <c r="QL1327" s="2">
        <v>532296</v>
      </c>
      <c r="QM1327" s="2" t="s">
        <v>639</v>
      </c>
      <c r="QN1327" s="2" t="s">
        <v>639</v>
      </c>
      <c r="QO1327" s="2">
        <v>3900000</v>
      </c>
      <c r="QP1327" s="2" t="s">
        <v>639</v>
      </c>
      <c r="QQ1327" s="2">
        <v>957285</v>
      </c>
      <c r="QR1327" s="2">
        <v>3311530</v>
      </c>
      <c r="QS1327" s="2">
        <v>1619181</v>
      </c>
      <c r="QT1327" s="2">
        <v>2253017</v>
      </c>
      <c r="QU1327" s="2">
        <v>778662</v>
      </c>
      <c r="QV1327" s="2">
        <v>84649</v>
      </c>
      <c r="QW1327" s="2">
        <v>1884247</v>
      </c>
      <c r="QX1327" s="2" t="s">
        <v>639</v>
      </c>
      <c r="QY1327" s="2" t="s">
        <v>639</v>
      </c>
      <c r="QZ1327" s="2">
        <v>4840000</v>
      </c>
      <c r="RA1327" s="2">
        <v>248608</v>
      </c>
      <c r="RB1327" s="2">
        <v>904886</v>
      </c>
      <c r="RC1327" s="2">
        <v>3136530</v>
      </c>
      <c r="RD1327" s="2">
        <v>584745</v>
      </c>
      <c r="RE1327" s="2">
        <v>1459448</v>
      </c>
      <c r="RF1327" s="2" t="s">
        <v>639</v>
      </c>
      <c r="RG1327" s="2">
        <v>76080</v>
      </c>
      <c r="RH1327" s="2">
        <v>771718</v>
      </c>
      <c r="RI1327" s="2">
        <v>870</v>
      </c>
      <c r="RJ1327" s="2" t="s">
        <v>639</v>
      </c>
      <c r="RK1327" s="2">
        <v>4000000</v>
      </c>
      <c r="RL1327" s="2" t="s">
        <v>639</v>
      </c>
      <c r="RM1327" s="2">
        <v>332055</v>
      </c>
      <c r="RN1327" s="2">
        <v>3136530</v>
      </c>
      <c r="RO1327" s="2">
        <v>814968</v>
      </c>
      <c r="RP1327" s="2">
        <v>1422069</v>
      </c>
      <c r="RQ1327" s="2">
        <v>655065</v>
      </c>
      <c r="RR1327" s="2">
        <v>183771</v>
      </c>
      <c r="RS1327" s="2">
        <v>827507</v>
      </c>
      <c r="RT1327" s="2" t="s">
        <v>639</v>
      </c>
      <c r="RU1327" s="2" t="s">
        <v>639</v>
      </c>
      <c r="RV1327" s="2">
        <v>4000000</v>
      </c>
      <c r="RW1327" s="2" t="s">
        <v>639</v>
      </c>
      <c r="RX1327" s="2">
        <v>1017354</v>
      </c>
      <c r="RY1327" s="2" t="s">
        <v>646</v>
      </c>
      <c r="RZ1327" s="2" t="s">
        <v>646</v>
      </c>
      <c r="SA1327" s="2" t="s">
        <v>646</v>
      </c>
      <c r="SB1327" s="2" t="s">
        <v>646</v>
      </c>
      <c r="SC1327" s="2" t="s">
        <v>646</v>
      </c>
      <c r="SD1327" s="2" t="s">
        <v>646</v>
      </c>
      <c r="SE1327" s="2" t="s">
        <v>646</v>
      </c>
      <c r="SF1327" s="2" t="s">
        <v>646</v>
      </c>
      <c r="SG1327" s="2" t="s">
        <v>646</v>
      </c>
      <c r="SH1327" s="2" t="s">
        <v>646</v>
      </c>
      <c r="SI1327" s="2" t="s">
        <v>646</v>
      </c>
      <c r="SJ1327" s="2" t="s">
        <v>646</v>
      </c>
      <c r="SK1327" s="2" t="s">
        <v>646</v>
      </c>
      <c r="SL1327" s="2" t="s">
        <v>646</v>
      </c>
      <c r="SM1327" s="2" t="s">
        <v>646</v>
      </c>
      <c r="SN1327" s="2" t="s">
        <v>646</v>
      </c>
      <c r="SO1327" s="2" t="s">
        <v>646</v>
      </c>
      <c r="SP1327" s="2" t="s">
        <v>646</v>
      </c>
      <c r="SQ1327" s="2" t="s">
        <v>646</v>
      </c>
      <c r="SR1327" s="2" t="s">
        <v>646</v>
      </c>
      <c r="SS1327" s="2" t="s">
        <v>646</v>
      </c>
      <c r="ST1327" s="2" t="s">
        <v>646</v>
      </c>
      <c r="SU1327" s="2">
        <v>360000</v>
      </c>
      <c r="SV1327" s="2">
        <v>90000</v>
      </c>
      <c r="SW1327" s="2" t="s">
        <v>647</v>
      </c>
      <c r="SX1327" s="2" t="s">
        <v>647</v>
      </c>
      <c r="SY1327" s="2" t="s">
        <v>647</v>
      </c>
      <c r="SZ1327" s="2" t="s">
        <v>647</v>
      </c>
      <c r="TA1327" s="2">
        <v>472000</v>
      </c>
      <c r="TB1327" s="2">
        <v>110000</v>
      </c>
      <c r="TC1327" s="2" t="s">
        <v>648</v>
      </c>
      <c r="TD1327" s="2" t="s">
        <v>648</v>
      </c>
      <c r="TE1327" s="2" t="s">
        <v>648</v>
      </c>
      <c r="TF1327" s="2" t="s">
        <v>647</v>
      </c>
      <c r="TG1327" s="2">
        <v>360000</v>
      </c>
      <c r="TH1327" s="2">
        <v>93000</v>
      </c>
      <c r="TI1327" s="2" t="s">
        <v>648</v>
      </c>
      <c r="TJ1327" s="2" t="s">
        <v>647</v>
      </c>
      <c r="TK1327" s="2" t="s">
        <v>647</v>
      </c>
      <c r="TL1327" s="2" t="s">
        <v>647</v>
      </c>
      <c r="TM1327" s="2">
        <v>844000</v>
      </c>
      <c r="TN1327" s="2">
        <v>65000</v>
      </c>
      <c r="TO1327" s="2" t="s">
        <v>648</v>
      </c>
      <c r="TP1327" s="2" t="s">
        <v>648</v>
      </c>
      <c r="TQ1327" s="2" t="s">
        <v>648</v>
      </c>
      <c r="TR1327" s="2" t="s">
        <v>648</v>
      </c>
      <c r="TS1327" s="2">
        <v>420000</v>
      </c>
      <c r="TT1327" s="2">
        <v>270000</v>
      </c>
      <c r="TU1327" s="2" t="s">
        <v>648</v>
      </c>
      <c r="TV1327" s="2" t="s">
        <v>648</v>
      </c>
      <c r="TW1327" s="2" t="s">
        <v>647</v>
      </c>
      <c r="TX1327" s="2" t="s">
        <v>647</v>
      </c>
      <c r="TY1327" s="2">
        <v>415000</v>
      </c>
      <c r="TZ1327" s="2">
        <v>120000</v>
      </c>
      <c r="UA1327" s="2" t="s">
        <v>648</v>
      </c>
      <c r="UB1327" s="2" t="s">
        <v>648</v>
      </c>
      <c r="UC1327" s="2" t="s">
        <v>647</v>
      </c>
      <c r="UD1327" s="2" t="s">
        <v>648</v>
      </c>
      <c r="UE1327" s="2" t="s">
        <v>639</v>
      </c>
      <c r="UF1327" s="2" t="s">
        <v>639</v>
      </c>
      <c r="UG1327" s="2" t="s">
        <v>639</v>
      </c>
      <c r="UH1327" s="2" t="s">
        <v>639</v>
      </c>
      <c r="UI1327" s="2" t="s">
        <v>639</v>
      </c>
      <c r="UJ1327" s="2" t="s">
        <v>639</v>
      </c>
      <c r="UK1327" s="2" t="s">
        <v>639</v>
      </c>
      <c r="UL1327" s="2" t="s">
        <v>639</v>
      </c>
      <c r="UM1327" s="2" t="s">
        <v>639</v>
      </c>
      <c r="UN1327" s="2" t="s">
        <v>639</v>
      </c>
      <c r="UO1327" s="2" t="s">
        <v>639</v>
      </c>
      <c r="UP1327" s="2" t="s">
        <v>639</v>
      </c>
      <c r="UQ1327" s="2" t="s">
        <v>771</v>
      </c>
      <c r="UR1327" s="2" t="s">
        <v>695</v>
      </c>
      <c r="US1327" s="2" t="s">
        <v>736</v>
      </c>
      <c r="UT1327" s="2" t="s">
        <v>731</v>
      </c>
      <c r="UU1327" s="2" t="s">
        <v>703</v>
      </c>
      <c r="UV1327" s="2" t="s">
        <v>742</v>
      </c>
      <c r="UW1327" s="2" t="s">
        <v>721</v>
      </c>
      <c r="UX1327" s="2" t="s">
        <v>761</v>
      </c>
      <c r="UY1327" s="2" t="s">
        <v>693</v>
      </c>
      <c r="UZ1327" s="2" t="s">
        <v>754</v>
      </c>
      <c r="VA1327" s="2" t="s">
        <v>691</v>
      </c>
      <c r="VB1327" s="2" t="s">
        <v>843</v>
      </c>
      <c r="VC1327" s="2" t="s">
        <v>773</v>
      </c>
      <c r="VD1327" s="2" t="s">
        <v>761</v>
      </c>
      <c r="VE1327" s="2" t="s">
        <v>766</v>
      </c>
      <c r="VF1327" s="2" t="s">
        <v>697</v>
      </c>
      <c r="VG1327" s="2" t="s">
        <v>749</v>
      </c>
      <c r="VH1327" s="2" t="s">
        <v>864</v>
      </c>
      <c r="VI1327" s="2" t="s">
        <v>808</v>
      </c>
      <c r="VJ1327" s="2" t="s">
        <v>705</v>
      </c>
      <c r="VK1327" s="2" t="s">
        <v>781</v>
      </c>
      <c r="VL1327" s="2" t="s">
        <v>702</v>
      </c>
      <c r="VM1327" s="2" t="s">
        <v>723</v>
      </c>
      <c r="VN1327" s="2" t="s">
        <v>732</v>
      </c>
      <c r="VO1327" s="2" t="s">
        <v>703</v>
      </c>
      <c r="VP1327" s="2" t="s">
        <v>796</v>
      </c>
      <c r="VQ1327" s="2" t="s">
        <v>740</v>
      </c>
      <c r="VR1327" s="2" t="s">
        <v>818</v>
      </c>
      <c r="VS1327" s="2" t="s">
        <v>983</v>
      </c>
      <c r="VT1327" s="2" t="s">
        <v>2545</v>
      </c>
      <c r="VU1327" s="2" t="s">
        <v>1048</v>
      </c>
      <c r="VV1327" s="2" t="s">
        <v>842</v>
      </c>
      <c r="VW1327" s="2" t="s">
        <v>872</v>
      </c>
      <c r="VX1327" s="2" t="s">
        <v>782</v>
      </c>
      <c r="VY1327" s="2" t="s">
        <v>780</v>
      </c>
      <c r="VZ1327" s="2" t="s">
        <v>1598</v>
      </c>
      <c r="WA1327" s="2" t="s">
        <v>797</v>
      </c>
      <c r="WB1327" s="2" t="s">
        <v>724</v>
      </c>
      <c r="WC1327" s="2" t="s">
        <v>758</v>
      </c>
      <c r="WD1327" s="2" t="s">
        <v>808</v>
      </c>
      <c r="WE1327" s="2" t="s">
        <v>742</v>
      </c>
      <c r="WF1327" s="2" t="s">
        <v>809</v>
      </c>
      <c r="WG1327" s="2" t="s">
        <v>804</v>
      </c>
      <c r="WH1327" s="2" t="s">
        <v>697</v>
      </c>
      <c r="WI1327" s="2" t="s">
        <v>694</v>
      </c>
      <c r="WJ1327" s="2" t="s">
        <v>773</v>
      </c>
      <c r="WK1327" s="2" t="s">
        <v>705</v>
      </c>
      <c r="WL1327" s="2" t="s">
        <v>781</v>
      </c>
      <c r="WM1327" s="2" t="s">
        <v>805</v>
      </c>
      <c r="WN1327" s="2" t="s">
        <v>736</v>
      </c>
      <c r="WO1327" s="2" t="s">
        <v>778</v>
      </c>
      <c r="WP1327" s="2" t="s">
        <v>723</v>
      </c>
      <c r="WQ1327" s="2" t="s">
        <v>732</v>
      </c>
      <c r="WR1327" s="2" t="s">
        <v>811</v>
      </c>
      <c r="WS1327" s="2" t="s">
        <v>639</v>
      </c>
      <c r="WT1327" s="2" t="s">
        <v>639</v>
      </c>
      <c r="WU1327" s="2" t="s">
        <v>639</v>
      </c>
      <c r="WV1327" s="2" t="s">
        <v>639</v>
      </c>
      <c r="WW1327" s="2" t="s">
        <v>639</v>
      </c>
      <c r="WX1327" s="2" t="s">
        <v>639</v>
      </c>
      <c r="WY1327" s="2" t="s">
        <v>639</v>
      </c>
      <c r="WZ1327" s="2" t="s">
        <v>639</v>
      </c>
      <c r="XA1327" s="2" t="s">
        <v>639</v>
      </c>
      <c r="XB1327" s="2" t="s">
        <v>639</v>
      </c>
      <c r="XC1327" s="2" t="s">
        <v>639</v>
      </c>
      <c r="XD1327" s="2" t="s">
        <v>639</v>
      </c>
      <c r="XE1327" s="2" t="s">
        <v>639</v>
      </c>
      <c r="XF1327" s="2" t="s">
        <v>639</v>
      </c>
      <c r="XG1327" s="2" t="s">
        <v>639</v>
      </c>
      <c r="XH1327" s="2" t="s">
        <v>639</v>
      </c>
      <c r="XI1327" s="2" t="s">
        <v>639</v>
      </c>
      <c r="XJ1327" s="2" t="s">
        <v>639</v>
      </c>
      <c r="XK1327" s="2">
        <v>1</v>
      </c>
      <c r="XL1327" s="2">
        <v>2</v>
      </c>
      <c r="XM1327" s="2" t="s">
        <v>2686</v>
      </c>
    </row>
    <row r="1328" spans="1:637" ht="15.75" x14ac:dyDescent="0.25">
      <c r="A1328" s="2" t="s">
        <v>636</v>
      </c>
      <c r="B1328" s="2" t="s">
        <v>2684</v>
      </c>
      <c r="C1328" s="2">
        <v>55</v>
      </c>
      <c r="D1328" s="2">
        <v>6</v>
      </c>
      <c r="E1328" s="2" t="s">
        <v>638</v>
      </c>
      <c r="F1328" s="2">
        <v>2014</v>
      </c>
      <c r="G1328" s="2">
        <v>2</v>
      </c>
      <c r="H1328" s="2">
        <v>45</v>
      </c>
      <c r="I1328" s="2">
        <v>45</v>
      </c>
      <c r="J1328" s="2">
        <v>45</v>
      </c>
      <c r="K1328" s="2">
        <v>60</v>
      </c>
      <c r="L1328" s="2">
        <v>60</v>
      </c>
      <c r="M1328" s="2">
        <v>60</v>
      </c>
      <c r="N1328" s="2">
        <v>60</v>
      </c>
      <c r="O1328" s="2">
        <v>60</v>
      </c>
      <c r="P1328" s="2">
        <v>60</v>
      </c>
      <c r="Q1328" s="2">
        <v>60</v>
      </c>
      <c r="R1328" s="2">
        <v>60</v>
      </c>
      <c r="S1328" s="2">
        <v>60</v>
      </c>
      <c r="T1328" s="2">
        <v>343</v>
      </c>
      <c r="U1328" s="2">
        <v>350</v>
      </c>
      <c r="V1328" s="2">
        <v>352</v>
      </c>
      <c r="W1328" s="2">
        <v>565</v>
      </c>
      <c r="X1328" s="2">
        <v>578</v>
      </c>
      <c r="Y1328" s="2">
        <v>541</v>
      </c>
      <c r="Z1328" s="2">
        <v>847</v>
      </c>
      <c r="AA1328" s="2">
        <v>859</v>
      </c>
      <c r="AB1328" s="2">
        <v>805</v>
      </c>
      <c r="AC1328" s="2">
        <v>1036</v>
      </c>
      <c r="AD1328" s="2">
        <v>1326</v>
      </c>
      <c r="AE1328" s="2">
        <v>1059</v>
      </c>
      <c r="AF1328" s="2">
        <v>398</v>
      </c>
      <c r="AG1328" s="2">
        <v>529</v>
      </c>
      <c r="AH1328" s="2">
        <v>688</v>
      </c>
      <c r="AI1328" s="2">
        <v>270</v>
      </c>
      <c r="AJ1328" s="2">
        <v>353</v>
      </c>
      <c r="AK1328" s="2">
        <v>428</v>
      </c>
      <c r="AL1328" s="2" t="s">
        <v>639</v>
      </c>
      <c r="AM1328" s="2" t="s">
        <v>639</v>
      </c>
      <c r="AN1328" s="2" t="s">
        <v>639</v>
      </c>
      <c r="AO1328" s="2">
        <v>10</v>
      </c>
      <c r="AP1328" s="2">
        <v>10</v>
      </c>
      <c r="AQ1328" s="2">
        <v>80</v>
      </c>
      <c r="AR1328" s="2">
        <v>115</v>
      </c>
      <c r="AS1328" s="2">
        <v>165</v>
      </c>
      <c r="AT1328" s="2">
        <v>380</v>
      </c>
      <c r="AU1328" s="2" t="s">
        <v>639</v>
      </c>
      <c r="AV1328" s="2" t="s">
        <v>639</v>
      </c>
      <c r="AW1328" s="2" t="s">
        <v>639</v>
      </c>
      <c r="AX1328" s="2" t="s">
        <v>639</v>
      </c>
      <c r="AY1328" s="2" t="s">
        <v>639</v>
      </c>
      <c r="AZ1328" s="2" t="s">
        <v>639</v>
      </c>
      <c r="BA1328" s="2">
        <v>12</v>
      </c>
      <c r="BB1328" s="2">
        <v>16</v>
      </c>
      <c r="BC1328" s="2">
        <v>15</v>
      </c>
      <c r="BD1328" s="2">
        <v>12</v>
      </c>
      <c r="BE1328" s="2">
        <v>16</v>
      </c>
      <c r="BF1328" s="2">
        <v>15</v>
      </c>
      <c r="BG1328" s="2">
        <v>16</v>
      </c>
      <c r="BH1328" s="2">
        <v>11</v>
      </c>
      <c r="BI1328" s="2" t="s">
        <v>639</v>
      </c>
      <c r="BJ1328" s="2">
        <v>5</v>
      </c>
      <c r="BK1328" s="2">
        <v>15</v>
      </c>
      <c r="BL1328" s="2">
        <v>25</v>
      </c>
      <c r="BM1328" s="2">
        <v>2</v>
      </c>
      <c r="BN1328" s="2">
        <v>18</v>
      </c>
      <c r="BO1328" s="2">
        <v>40</v>
      </c>
      <c r="BP1328" s="2">
        <v>2</v>
      </c>
      <c r="BQ1328" s="2" t="s">
        <v>639</v>
      </c>
      <c r="BR1328" s="2">
        <v>1000</v>
      </c>
      <c r="BS1328" s="2">
        <v>115</v>
      </c>
      <c r="BT1328" s="2" t="s">
        <v>639</v>
      </c>
      <c r="BU1328" s="2" t="s">
        <v>639</v>
      </c>
      <c r="BV1328" s="2" t="s">
        <v>639</v>
      </c>
      <c r="BW1328" s="2" t="s">
        <v>639</v>
      </c>
      <c r="BX1328" s="2">
        <v>-400</v>
      </c>
      <c r="BY1328" s="2" t="s">
        <v>639</v>
      </c>
      <c r="BZ1328" s="2" t="s">
        <v>639</v>
      </c>
      <c r="CA1328" s="2" t="s">
        <v>639</v>
      </c>
      <c r="CB1328" s="2">
        <v>2</v>
      </c>
      <c r="CC1328" s="2">
        <v>1</v>
      </c>
      <c r="CD1328" s="2">
        <v>1</v>
      </c>
      <c r="CE1328" s="2">
        <v>9000</v>
      </c>
      <c r="CF1328" s="2">
        <v>900</v>
      </c>
      <c r="CG1328" s="2">
        <v>275</v>
      </c>
      <c r="CH1328" s="2">
        <v>400</v>
      </c>
      <c r="CI1328" s="2" t="s">
        <v>639</v>
      </c>
      <c r="CJ1328" s="2" t="s">
        <v>639</v>
      </c>
      <c r="CK1328" s="2">
        <v>11</v>
      </c>
      <c r="CL1328" s="2" t="s">
        <v>639</v>
      </c>
      <c r="CM1328" s="2">
        <v>11</v>
      </c>
      <c r="CN1328" s="2">
        <v>11748</v>
      </c>
      <c r="CO1328" s="2">
        <v>59</v>
      </c>
      <c r="CP1328" s="2">
        <v>8672</v>
      </c>
      <c r="CQ1328" s="2" t="s">
        <v>998</v>
      </c>
      <c r="CR1328" s="2">
        <v>10248</v>
      </c>
      <c r="CS1328" s="2" t="s">
        <v>639</v>
      </c>
      <c r="CT1328" s="2" t="s">
        <v>639</v>
      </c>
      <c r="CU1328" s="2" t="s">
        <v>639</v>
      </c>
      <c r="CV1328" s="2">
        <v>10147</v>
      </c>
      <c r="CW1328" s="2">
        <v>101</v>
      </c>
      <c r="CX1328" s="2">
        <v>10000</v>
      </c>
      <c r="CY1328" s="2">
        <v>18</v>
      </c>
      <c r="CZ1328" s="2">
        <v>103569</v>
      </c>
      <c r="DA1328" s="2">
        <v>999</v>
      </c>
      <c r="DB1328" s="2">
        <v>91</v>
      </c>
      <c r="DC1328" s="2">
        <v>38</v>
      </c>
      <c r="DD1328" s="2">
        <v>61</v>
      </c>
      <c r="DE1328" s="2">
        <v>2</v>
      </c>
      <c r="DF1328" s="2">
        <v>27</v>
      </c>
      <c r="DG1328" s="2" t="s">
        <v>639</v>
      </c>
      <c r="DH1328" s="2" t="s">
        <v>639</v>
      </c>
      <c r="DI1328" s="2">
        <v>40</v>
      </c>
      <c r="DJ1328" s="2">
        <v>61</v>
      </c>
      <c r="DK1328" s="2">
        <v>21888</v>
      </c>
      <c r="DL1328" s="2">
        <v>558</v>
      </c>
      <c r="DM1328" s="2">
        <v>18265</v>
      </c>
      <c r="DN1328" s="2" t="s">
        <v>639</v>
      </c>
      <c r="DO1328" s="2">
        <v>4</v>
      </c>
      <c r="DP1328" s="2">
        <v>5</v>
      </c>
      <c r="DQ1328" s="2">
        <v>16</v>
      </c>
      <c r="DR1328" s="2">
        <v>18</v>
      </c>
      <c r="DS1328" s="2" t="s">
        <v>639</v>
      </c>
      <c r="DT1328" s="2" t="s">
        <v>639</v>
      </c>
      <c r="DU1328" s="2">
        <v>11</v>
      </c>
      <c r="DV1328" s="2">
        <v>11</v>
      </c>
      <c r="DW1328" s="2">
        <v>1355</v>
      </c>
      <c r="DX1328" s="2">
        <v>6</v>
      </c>
      <c r="DY1328" s="2">
        <v>500</v>
      </c>
      <c r="DZ1328" s="2">
        <v>8</v>
      </c>
      <c r="EA1328" s="2">
        <v>300</v>
      </c>
      <c r="EB1328" s="2">
        <v>9</v>
      </c>
      <c r="EC1328" s="2">
        <v>3421</v>
      </c>
      <c r="ED1328" s="2">
        <v>1615</v>
      </c>
      <c r="EE1328" s="2">
        <v>1051</v>
      </c>
      <c r="EF1328" s="2">
        <v>3542</v>
      </c>
      <c r="EG1328" s="2">
        <v>1675</v>
      </c>
      <c r="EH1328" s="2">
        <v>1085</v>
      </c>
      <c r="EI1328" s="2">
        <v>121</v>
      </c>
      <c r="EJ1328" s="2">
        <v>60</v>
      </c>
      <c r="EK1328" s="2">
        <v>34</v>
      </c>
      <c r="EL1328" s="2" t="s">
        <v>639</v>
      </c>
      <c r="EM1328" s="2" t="s">
        <v>639</v>
      </c>
      <c r="EN1328" s="2" t="s">
        <v>639</v>
      </c>
      <c r="EO1328" s="2">
        <v>1036</v>
      </c>
      <c r="EP1328" s="2">
        <v>1326</v>
      </c>
      <c r="EQ1328" s="2">
        <v>1059</v>
      </c>
      <c r="ER1328" s="2">
        <v>398</v>
      </c>
      <c r="ES1328" s="2">
        <v>529</v>
      </c>
      <c r="ET1328" s="2">
        <v>688</v>
      </c>
      <c r="EU1328" s="2">
        <v>270</v>
      </c>
      <c r="EV1328" s="2">
        <v>353</v>
      </c>
      <c r="EW1328" s="2">
        <v>428</v>
      </c>
      <c r="EX1328" s="2">
        <v>1234</v>
      </c>
      <c r="EY1328" s="2">
        <v>1256</v>
      </c>
      <c r="EZ1328" s="2">
        <v>1194</v>
      </c>
      <c r="FA1328" s="2">
        <v>641</v>
      </c>
      <c r="FB1328" s="2">
        <v>634</v>
      </c>
      <c r="FC1328" s="2">
        <v>715</v>
      </c>
      <c r="FD1328" s="2">
        <v>311</v>
      </c>
      <c r="FE1328" s="2">
        <v>319</v>
      </c>
      <c r="FF1328" s="2">
        <v>372</v>
      </c>
      <c r="FG1328" s="2">
        <v>1234</v>
      </c>
      <c r="FH1328" s="2">
        <v>1256</v>
      </c>
      <c r="FI1328" s="2">
        <v>1194</v>
      </c>
      <c r="FJ1328" s="2">
        <v>560</v>
      </c>
      <c r="FK1328" s="2">
        <v>634</v>
      </c>
      <c r="FL1328" s="2">
        <v>715</v>
      </c>
      <c r="FM1328" s="2">
        <v>275</v>
      </c>
      <c r="FN1328" s="2">
        <v>319</v>
      </c>
      <c r="FO1328" s="2">
        <v>372</v>
      </c>
      <c r="FP1328" s="2" t="s">
        <v>639</v>
      </c>
      <c r="FQ1328" s="2" t="s">
        <v>639</v>
      </c>
      <c r="FR1328" s="2">
        <v>40</v>
      </c>
      <c r="FS1328" s="2" t="s">
        <v>639</v>
      </c>
      <c r="FT1328" s="2">
        <v>18</v>
      </c>
      <c r="FU1328" s="2" t="s">
        <v>639</v>
      </c>
      <c r="FV1328" s="2">
        <v>31</v>
      </c>
      <c r="FW1328" s="2">
        <v>295</v>
      </c>
      <c r="FX1328" s="2">
        <v>165</v>
      </c>
      <c r="FY1328" s="2" t="s">
        <v>639</v>
      </c>
      <c r="FZ1328" s="2">
        <v>51</v>
      </c>
      <c r="GA1328" s="2">
        <v>158</v>
      </c>
      <c r="GB1328" s="2" t="s">
        <v>639</v>
      </c>
      <c r="GC1328" s="2">
        <v>56</v>
      </c>
      <c r="GD1328" s="2">
        <v>85</v>
      </c>
      <c r="GE1328" s="2">
        <v>743</v>
      </c>
      <c r="GF1328" s="2">
        <v>74</v>
      </c>
      <c r="GG1328" s="2">
        <v>277</v>
      </c>
      <c r="GH1328" s="2" t="s">
        <v>642</v>
      </c>
      <c r="GI1328" s="2" t="s">
        <v>642</v>
      </c>
      <c r="GJ1328" s="2" t="s">
        <v>663</v>
      </c>
      <c r="GK1328" s="2" t="s">
        <v>639</v>
      </c>
      <c r="GL1328" s="2" t="s">
        <v>639</v>
      </c>
      <c r="GM1328" s="2" t="s">
        <v>639</v>
      </c>
      <c r="GN1328" s="2" t="s">
        <v>639</v>
      </c>
      <c r="GO1328" s="2" t="s">
        <v>639</v>
      </c>
      <c r="GP1328" s="2" t="s">
        <v>639</v>
      </c>
      <c r="GQ1328" s="2" t="s">
        <v>639</v>
      </c>
      <c r="GR1328" s="2" t="s">
        <v>639</v>
      </c>
      <c r="GS1328" s="2" t="s">
        <v>639</v>
      </c>
      <c r="GT1328" s="2">
        <v>675000</v>
      </c>
      <c r="GU1328" s="2">
        <v>137720</v>
      </c>
      <c r="GV1328" s="2">
        <v>49195</v>
      </c>
      <c r="GW1328" s="2">
        <v>575835</v>
      </c>
      <c r="GX1328" s="2">
        <v>32354</v>
      </c>
      <c r="GY1328" s="2">
        <v>100657</v>
      </c>
      <c r="GZ1328" s="2">
        <v>100000</v>
      </c>
      <c r="HA1328" s="2">
        <v>40000</v>
      </c>
      <c r="HB1328" s="2">
        <v>31000</v>
      </c>
      <c r="HC1328" s="2">
        <v>23375</v>
      </c>
      <c r="HD1328" s="2">
        <v>11685</v>
      </c>
      <c r="HE1328" s="2">
        <v>12500</v>
      </c>
      <c r="HF1328" s="2">
        <v>6559</v>
      </c>
      <c r="HG1328" s="2">
        <v>13830</v>
      </c>
      <c r="HH1328" s="2">
        <v>115000</v>
      </c>
      <c r="HI1328" s="2">
        <v>19804</v>
      </c>
      <c r="HJ1328" s="2">
        <v>1944514</v>
      </c>
      <c r="HK1328" s="2">
        <v>169791</v>
      </c>
      <c r="HL1328" s="2">
        <v>213309</v>
      </c>
      <c r="HM1328" s="2">
        <v>72817</v>
      </c>
      <c r="HN1328" s="2">
        <v>7902</v>
      </c>
      <c r="HO1328" s="2">
        <v>3172943</v>
      </c>
      <c r="HP1328" s="2">
        <v>814968</v>
      </c>
      <c r="HQ1328" s="2" t="s">
        <v>639</v>
      </c>
      <c r="HR1328" s="2">
        <v>726200</v>
      </c>
      <c r="HS1328" s="2">
        <v>138963</v>
      </c>
      <c r="HT1328" s="2">
        <v>302689</v>
      </c>
      <c r="HU1328" s="2">
        <v>194174</v>
      </c>
      <c r="HV1328" s="2">
        <v>6302</v>
      </c>
      <c r="HW1328" s="2">
        <v>95850</v>
      </c>
      <c r="HX1328" s="2">
        <v>1085234</v>
      </c>
      <c r="HY1328" s="2">
        <v>1193912</v>
      </c>
      <c r="HZ1328" s="2">
        <v>1979031</v>
      </c>
      <c r="IA1328" s="2">
        <v>55914</v>
      </c>
      <c r="IB1328" s="2" t="s">
        <v>639</v>
      </c>
      <c r="IC1328" s="2">
        <v>43518</v>
      </c>
      <c r="ID1328" s="2" t="s">
        <v>639</v>
      </c>
      <c r="IE1328" s="2">
        <v>1017354</v>
      </c>
      <c r="IF1328" s="2">
        <v>450000</v>
      </c>
      <c r="IG1328" s="2">
        <v>450000</v>
      </c>
      <c r="IH1328" s="2">
        <v>2180616</v>
      </c>
      <c r="II1328" s="2">
        <v>117805</v>
      </c>
      <c r="IJ1328" s="2" t="s">
        <v>639</v>
      </c>
      <c r="IK1328" s="2">
        <v>967429</v>
      </c>
      <c r="IL1328" s="2">
        <v>1845050</v>
      </c>
      <c r="IM1328" s="2">
        <v>364639</v>
      </c>
      <c r="IN1328" s="2" t="s">
        <v>639</v>
      </c>
      <c r="IO1328" s="2">
        <v>1314667</v>
      </c>
      <c r="IP1328" s="2" t="s">
        <v>639</v>
      </c>
      <c r="IQ1328" s="2" t="s">
        <v>639</v>
      </c>
      <c r="IR1328" s="2">
        <v>4000000</v>
      </c>
      <c r="IS1328" s="2" t="s">
        <v>639</v>
      </c>
      <c r="IT1328" s="2">
        <v>5060872</v>
      </c>
      <c r="IU1328" s="2">
        <v>2749962</v>
      </c>
      <c r="IV1328" s="2">
        <v>64915</v>
      </c>
      <c r="IW1328" s="2">
        <v>2921532</v>
      </c>
      <c r="IX1328" s="2">
        <v>183771</v>
      </c>
      <c r="IY1328" s="2" t="s">
        <v>639</v>
      </c>
      <c r="IZ1328" s="2" t="s">
        <v>639</v>
      </c>
      <c r="JA1328" s="2" t="s">
        <v>639</v>
      </c>
      <c r="JB1328" s="2" t="s">
        <v>639</v>
      </c>
      <c r="JC1328" s="2" t="s">
        <v>639</v>
      </c>
      <c r="JD1328" s="2" t="s">
        <v>639</v>
      </c>
      <c r="JE1328" s="2" t="s">
        <v>639</v>
      </c>
      <c r="JF1328" s="2">
        <v>-290426</v>
      </c>
      <c r="JG1328" s="2">
        <v>655065</v>
      </c>
      <c r="JH1328" s="2" t="s">
        <v>639</v>
      </c>
      <c r="JI1328" s="2">
        <v>1338000</v>
      </c>
      <c r="JJ1328" s="2">
        <v>1388000</v>
      </c>
      <c r="JK1328" s="2">
        <v>3969</v>
      </c>
      <c r="JL1328" s="2">
        <v>5240</v>
      </c>
      <c r="JM1328" s="2">
        <v>5390</v>
      </c>
      <c r="JN1328" s="2">
        <v>60</v>
      </c>
      <c r="JO1328" s="2">
        <v>93</v>
      </c>
      <c r="JP1328" s="2">
        <v>1580</v>
      </c>
      <c r="JQ1328" s="2">
        <v>-933</v>
      </c>
      <c r="JR1328" s="2">
        <v>20</v>
      </c>
      <c r="JS1328" s="2">
        <v>10</v>
      </c>
      <c r="JT1328" s="2">
        <v>114</v>
      </c>
      <c r="JU1328" s="2">
        <v>500</v>
      </c>
      <c r="JV1328" s="2">
        <v>37856</v>
      </c>
      <c r="JW1328" s="2">
        <v>35091</v>
      </c>
      <c r="JX1328" s="2">
        <v>31325</v>
      </c>
      <c r="JY1328" s="2" t="s">
        <v>658</v>
      </c>
      <c r="JZ1328" s="2" t="s">
        <v>659</v>
      </c>
      <c r="KA1328" s="2" t="s">
        <v>660</v>
      </c>
      <c r="KB1328" s="2" t="s">
        <v>646</v>
      </c>
      <c r="KC1328" s="2" t="s">
        <v>646</v>
      </c>
      <c r="KD1328" s="2" t="s">
        <v>646</v>
      </c>
      <c r="KE1328" s="2">
        <v>1</v>
      </c>
      <c r="KF1328" s="2">
        <v>11684</v>
      </c>
      <c r="KG1328" s="2">
        <v>4673600</v>
      </c>
      <c r="KH1328" s="2" t="s">
        <v>639</v>
      </c>
      <c r="KI1328" s="2">
        <v>4838459</v>
      </c>
      <c r="KJ1328" s="2">
        <v>360</v>
      </c>
      <c r="KK1328" s="2">
        <v>360</v>
      </c>
      <c r="KL1328" s="2">
        <v>340</v>
      </c>
      <c r="KM1328" s="2">
        <v>610</v>
      </c>
      <c r="KN1328" s="2">
        <v>610</v>
      </c>
      <c r="KO1328" s="2">
        <v>520</v>
      </c>
      <c r="KP1328" s="2">
        <v>850</v>
      </c>
      <c r="KQ1328" s="2">
        <v>850</v>
      </c>
      <c r="KR1328" s="2">
        <v>740</v>
      </c>
      <c r="KS1328" s="2">
        <v>109</v>
      </c>
      <c r="KT1328" s="2">
        <v>1000</v>
      </c>
      <c r="KU1328" s="2">
        <v>5</v>
      </c>
      <c r="KV1328" s="2">
        <v>2</v>
      </c>
      <c r="KW1328" s="2">
        <v>13192</v>
      </c>
      <c r="KX1328" s="2">
        <v>4274208</v>
      </c>
      <c r="KY1328" s="2">
        <v>4</v>
      </c>
      <c r="KZ1328" s="2">
        <v>5712777</v>
      </c>
      <c r="LA1328" s="2">
        <v>364</v>
      </c>
      <c r="LB1328" s="2">
        <v>369</v>
      </c>
      <c r="LC1328" s="2">
        <v>359</v>
      </c>
      <c r="LD1328" s="2">
        <v>629</v>
      </c>
      <c r="LE1328" s="2">
        <v>639</v>
      </c>
      <c r="LF1328" s="2">
        <v>549</v>
      </c>
      <c r="LG1328" s="2">
        <v>889</v>
      </c>
      <c r="LH1328" s="2">
        <v>889</v>
      </c>
      <c r="LI1328" s="2">
        <v>774</v>
      </c>
      <c r="LJ1328" s="2">
        <v>135</v>
      </c>
      <c r="LK1328" s="2">
        <v>1020</v>
      </c>
      <c r="LL1328" s="2">
        <v>13</v>
      </c>
      <c r="LM1328" s="2">
        <v>3</v>
      </c>
      <c r="LN1328" s="2">
        <v>11143</v>
      </c>
      <c r="LO1328" s="2">
        <v>4345770</v>
      </c>
      <c r="LP1328" s="2" t="s">
        <v>639</v>
      </c>
      <c r="LQ1328" s="2">
        <v>4641329</v>
      </c>
      <c r="LR1328" s="2">
        <v>375</v>
      </c>
      <c r="LS1328" s="2">
        <v>380</v>
      </c>
      <c r="LT1328" s="2">
        <v>360</v>
      </c>
      <c r="LU1328" s="2">
        <v>630</v>
      </c>
      <c r="LV1328" s="2">
        <v>645</v>
      </c>
      <c r="LW1328" s="2">
        <v>550</v>
      </c>
      <c r="LX1328" s="2">
        <v>885</v>
      </c>
      <c r="LY1328" s="2">
        <v>900</v>
      </c>
      <c r="LZ1328" s="2">
        <v>765</v>
      </c>
      <c r="MA1328" s="2">
        <v>116</v>
      </c>
      <c r="MB1328" s="2">
        <v>1000</v>
      </c>
      <c r="MC1328" s="2">
        <v>7</v>
      </c>
      <c r="MD1328" s="2">
        <v>4</v>
      </c>
      <c r="ME1328" s="2">
        <v>16415</v>
      </c>
      <c r="MF1328" s="2">
        <v>7944860</v>
      </c>
      <c r="MG1328" s="2">
        <v>3</v>
      </c>
      <c r="MH1328" s="2">
        <v>7285838</v>
      </c>
      <c r="MI1328" s="2">
        <v>320</v>
      </c>
      <c r="MJ1328" s="2">
        <v>330</v>
      </c>
      <c r="MK1328" s="2">
        <v>350</v>
      </c>
      <c r="ML1328" s="2">
        <v>550</v>
      </c>
      <c r="MM1328" s="2">
        <v>560</v>
      </c>
      <c r="MN1328" s="2">
        <v>570</v>
      </c>
      <c r="MO1328" s="2">
        <v>810</v>
      </c>
      <c r="MP1328" s="2">
        <v>830</v>
      </c>
      <c r="MQ1328" s="2">
        <v>860</v>
      </c>
      <c r="MR1328" s="2">
        <v>123</v>
      </c>
      <c r="MS1328" s="2">
        <v>1071</v>
      </c>
      <c r="MT1328" s="2">
        <v>13</v>
      </c>
      <c r="MU1328" s="2">
        <v>5</v>
      </c>
      <c r="MV1328" s="2">
        <v>10627</v>
      </c>
      <c r="MW1328" s="2">
        <v>4250800</v>
      </c>
      <c r="MX1328" s="2" t="s">
        <v>639</v>
      </c>
      <c r="MY1328" s="2">
        <v>4496563</v>
      </c>
      <c r="MZ1328" s="2">
        <v>360</v>
      </c>
      <c r="NA1328" s="2">
        <v>370</v>
      </c>
      <c r="NB1328" s="2">
        <v>349</v>
      </c>
      <c r="NC1328" s="2">
        <v>625</v>
      </c>
      <c r="ND1328" s="2">
        <v>640</v>
      </c>
      <c r="NE1328" s="2">
        <v>535</v>
      </c>
      <c r="NF1328" s="2">
        <v>870</v>
      </c>
      <c r="NG1328" s="2">
        <v>899</v>
      </c>
      <c r="NH1328" s="2">
        <v>759</v>
      </c>
      <c r="NI1328" s="2">
        <v>117</v>
      </c>
      <c r="NJ1328" s="2">
        <v>1100</v>
      </c>
      <c r="NK1328" s="2">
        <v>6</v>
      </c>
      <c r="NL1328" s="2">
        <v>6</v>
      </c>
      <c r="NM1328" s="2">
        <v>13630</v>
      </c>
      <c r="NN1328" s="2">
        <v>5452000</v>
      </c>
      <c r="NO1328" s="2" t="s">
        <v>639</v>
      </c>
      <c r="NP1328" s="2">
        <v>5616859</v>
      </c>
      <c r="NQ1328" s="2">
        <v>343</v>
      </c>
      <c r="NR1328" s="2">
        <v>350</v>
      </c>
      <c r="NS1328" s="2">
        <v>352</v>
      </c>
      <c r="NT1328" s="2">
        <v>565</v>
      </c>
      <c r="NU1328" s="2">
        <v>578</v>
      </c>
      <c r="NV1328" s="2">
        <v>541</v>
      </c>
      <c r="NW1328" s="2">
        <v>847</v>
      </c>
      <c r="NX1328" s="2">
        <v>859</v>
      </c>
      <c r="NY1328" s="2">
        <v>805</v>
      </c>
      <c r="NZ1328" s="2">
        <v>126</v>
      </c>
      <c r="OA1328" s="2">
        <v>1000</v>
      </c>
      <c r="OB1328" s="2">
        <v>9</v>
      </c>
      <c r="OC1328" s="2">
        <v>7</v>
      </c>
      <c r="OD1328" s="2" t="s">
        <v>639</v>
      </c>
      <c r="OE1328" s="2" t="s">
        <v>639</v>
      </c>
      <c r="OF1328" s="2" t="s">
        <v>639</v>
      </c>
      <c r="OG1328" s="2" t="s">
        <v>639</v>
      </c>
      <c r="OH1328" s="2" t="s">
        <v>639</v>
      </c>
      <c r="OI1328" s="2" t="s">
        <v>639</v>
      </c>
      <c r="OJ1328" s="2" t="s">
        <v>639</v>
      </c>
      <c r="OK1328" s="2" t="s">
        <v>639</v>
      </c>
      <c r="OL1328" s="2" t="s">
        <v>639</v>
      </c>
      <c r="OM1328" s="2" t="s">
        <v>639</v>
      </c>
      <c r="ON1328" s="2" t="s">
        <v>639</v>
      </c>
      <c r="OO1328" s="2" t="s">
        <v>639</v>
      </c>
      <c r="OP1328" s="2" t="s">
        <v>639</v>
      </c>
      <c r="OQ1328" s="2" t="s">
        <v>639</v>
      </c>
      <c r="OR1328" s="2" t="s">
        <v>639</v>
      </c>
      <c r="OS1328" s="2" t="s">
        <v>639</v>
      </c>
      <c r="OT1328" s="2">
        <v>8</v>
      </c>
      <c r="OU1328" s="2" t="s">
        <v>639</v>
      </c>
      <c r="OV1328" s="2" t="s">
        <v>639</v>
      </c>
      <c r="OW1328" s="2" t="s">
        <v>639</v>
      </c>
      <c r="OX1328" s="2" t="s">
        <v>639</v>
      </c>
      <c r="OY1328" s="2" t="s">
        <v>639</v>
      </c>
      <c r="OZ1328" s="2" t="s">
        <v>639</v>
      </c>
      <c r="PA1328" s="2" t="s">
        <v>639</v>
      </c>
      <c r="PB1328" s="2" t="s">
        <v>639</v>
      </c>
      <c r="PC1328" s="2" t="s">
        <v>639</v>
      </c>
      <c r="PD1328" s="2" t="s">
        <v>639</v>
      </c>
      <c r="PE1328" s="2" t="s">
        <v>639</v>
      </c>
      <c r="PF1328" s="2" t="s">
        <v>639</v>
      </c>
      <c r="PG1328" s="2" t="s">
        <v>639</v>
      </c>
      <c r="PH1328" s="2" t="s">
        <v>639</v>
      </c>
      <c r="PI1328" s="2" t="s">
        <v>639</v>
      </c>
      <c r="PJ1328" s="2" t="s">
        <v>639</v>
      </c>
      <c r="PK1328" s="2">
        <v>3080616</v>
      </c>
      <c r="PL1328" s="2">
        <v>12398</v>
      </c>
      <c r="PM1328" s="2">
        <v>1178023</v>
      </c>
      <c r="PN1328" s="2">
        <v>1155776</v>
      </c>
      <c r="PO1328" s="2" t="s">
        <v>639</v>
      </c>
      <c r="PP1328" s="2">
        <v>725099</v>
      </c>
      <c r="PQ1328" s="2" t="s">
        <v>639</v>
      </c>
      <c r="PR1328" s="2" t="s">
        <v>639</v>
      </c>
      <c r="PS1328" s="2">
        <v>4000000</v>
      </c>
      <c r="PT1328" s="2" t="s">
        <v>639</v>
      </c>
      <c r="PU1328" s="2">
        <v>701714</v>
      </c>
      <c r="PV1328" s="2">
        <v>3205616</v>
      </c>
      <c r="PW1328" s="2">
        <v>938999</v>
      </c>
      <c r="PX1328" s="2">
        <v>1743321</v>
      </c>
      <c r="PY1328" s="2" t="s">
        <v>639</v>
      </c>
      <c r="PZ1328" s="2" t="s">
        <v>639</v>
      </c>
      <c r="QA1328" s="2">
        <v>985215</v>
      </c>
      <c r="QB1328" s="2">
        <v>929775</v>
      </c>
      <c r="QC1328" s="2" t="s">
        <v>639</v>
      </c>
      <c r="QD1328" s="2">
        <v>3240000</v>
      </c>
      <c r="QE1328" s="2" t="s">
        <v>639</v>
      </c>
      <c r="QF1328" s="2">
        <v>732946</v>
      </c>
      <c r="QG1328" s="2">
        <v>3080616</v>
      </c>
      <c r="QH1328" s="2">
        <v>624492</v>
      </c>
      <c r="QI1328" s="2">
        <v>978081</v>
      </c>
      <c r="QJ1328" s="2">
        <v>862565</v>
      </c>
      <c r="QK1328" s="2" t="s">
        <v>639</v>
      </c>
      <c r="QL1328" s="2">
        <v>715654</v>
      </c>
      <c r="QM1328" s="2" t="s">
        <v>639</v>
      </c>
      <c r="QN1328" s="2" t="s">
        <v>639</v>
      </c>
      <c r="QO1328" s="2">
        <v>3900000</v>
      </c>
      <c r="QP1328" s="2" t="s">
        <v>639</v>
      </c>
      <c r="QQ1328" s="2">
        <v>930100</v>
      </c>
      <c r="QR1328" s="2">
        <v>3255616</v>
      </c>
      <c r="QS1328" s="2">
        <v>1556836</v>
      </c>
      <c r="QT1328" s="2">
        <v>3264743</v>
      </c>
      <c r="QU1328" s="2">
        <v>537749</v>
      </c>
      <c r="QV1328" s="2" t="s">
        <v>639</v>
      </c>
      <c r="QW1328" s="2">
        <v>1887090</v>
      </c>
      <c r="QX1328" s="2" t="s">
        <v>639</v>
      </c>
      <c r="QY1328" s="2" t="s">
        <v>639</v>
      </c>
      <c r="QZ1328" s="2">
        <v>4840000</v>
      </c>
      <c r="RA1328" s="2">
        <v>248608</v>
      </c>
      <c r="RB1328" s="2">
        <v>1639246</v>
      </c>
      <c r="RC1328" s="2">
        <v>3080616</v>
      </c>
      <c r="RD1328" s="2">
        <v>633388</v>
      </c>
      <c r="RE1328" s="2">
        <v>1364459</v>
      </c>
      <c r="RF1328" s="2" t="s">
        <v>639</v>
      </c>
      <c r="RG1328" s="2" t="s">
        <v>639</v>
      </c>
      <c r="RH1328" s="2">
        <v>853370</v>
      </c>
      <c r="RI1328" s="2">
        <v>46925</v>
      </c>
      <c r="RJ1328" s="2" t="s">
        <v>639</v>
      </c>
      <c r="RK1328" s="2">
        <v>4000000</v>
      </c>
      <c r="RL1328" s="2" t="s">
        <v>639</v>
      </c>
      <c r="RM1328" s="2">
        <v>178168</v>
      </c>
      <c r="RN1328" s="2">
        <v>3080616</v>
      </c>
      <c r="RO1328" s="2">
        <v>1085234</v>
      </c>
      <c r="RP1328" s="2">
        <v>1845050</v>
      </c>
      <c r="RQ1328" s="2">
        <v>364639</v>
      </c>
      <c r="RR1328" s="2" t="s">
        <v>639</v>
      </c>
      <c r="RS1328" s="2">
        <v>1314667</v>
      </c>
      <c r="RT1328" s="2" t="s">
        <v>639</v>
      </c>
      <c r="RU1328" s="2" t="s">
        <v>639</v>
      </c>
      <c r="RV1328" s="2">
        <v>4000000</v>
      </c>
      <c r="RW1328" s="2" t="s">
        <v>639</v>
      </c>
      <c r="RX1328" s="2">
        <v>1060872</v>
      </c>
      <c r="RY1328" s="2" t="s">
        <v>646</v>
      </c>
      <c r="RZ1328" s="2" t="s">
        <v>646</v>
      </c>
      <c r="SA1328" s="2" t="s">
        <v>646</v>
      </c>
      <c r="SB1328" s="2" t="s">
        <v>646</v>
      </c>
      <c r="SC1328" s="2" t="s">
        <v>646</v>
      </c>
      <c r="SD1328" s="2" t="s">
        <v>646</v>
      </c>
      <c r="SE1328" s="2" t="s">
        <v>646</v>
      </c>
      <c r="SF1328" s="2" t="s">
        <v>646</v>
      </c>
      <c r="SG1328" s="2" t="s">
        <v>646</v>
      </c>
      <c r="SH1328" s="2" t="s">
        <v>646</v>
      </c>
      <c r="SI1328" s="2" t="s">
        <v>646</v>
      </c>
      <c r="SJ1328" s="2" t="s">
        <v>646</v>
      </c>
      <c r="SK1328" s="2" t="s">
        <v>646</v>
      </c>
      <c r="SL1328" s="2" t="s">
        <v>646</v>
      </c>
      <c r="SM1328" s="2" t="s">
        <v>646</v>
      </c>
      <c r="SN1328" s="2" t="s">
        <v>646</v>
      </c>
      <c r="SO1328" s="2" t="s">
        <v>646</v>
      </c>
      <c r="SP1328" s="2" t="s">
        <v>646</v>
      </c>
      <c r="SQ1328" s="2" t="s">
        <v>646</v>
      </c>
      <c r="SR1328" s="2" t="s">
        <v>646</v>
      </c>
      <c r="SS1328" s="2" t="s">
        <v>646</v>
      </c>
      <c r="ST1328" s="2" t="s">
        <v>646</v>
      </c>
      <c r="SU1328" s="2">
        <v>360000</v>
      </c>
      <c r="SV1328" s="2">
        <v>90000</v>
      </c>
      <c r="SW1328" s="2" t="s">
        <v>647</v>
      </c>
      <c r="SX1328" s="2" t="s">
        <v>647</v>
      </c>
      <c r="SY1328" s="2" t="s">
        <v>647</v>
      </c>
      <c r="SZ1328" s="2" t="s">
        <v>647</v>
      </c>
      <c r="TA1328" s="2">
        <v>553000</v>
      </c>
      <c r="TB1328" s="2">
        <v>110000</v>
      </c>
      <c r="TC1328" s="2" t="s">
        <v>648</v>
      </c>
      <c r="TD1328" s="2" t="s">
        <v>648</v>
      </c>
      <c r="TE1328" s="2" t="s">
        <v>648</v>
      </c>
      <c r="TF1328" s="2" t="s">
        <v>648</v>
      </c>
      <c r="TG1328" s="2">
        <v>360000</v>
      </c>
      <c r="TH1328" s="2">
        <v>93000</v>
      </c>
      <c r="TI1328" s="2" t="s">
        <v>648</v>
      </c>
      <c r="TJ1328" s="2" t="s">
        <v>647</v>
      </c>
      <c r="TK1328" s="2" t="s">
        <v>647</v>
      </c>
      <c r="TL1328" s="2" t="s">
        <v>647</v>
      </c>
      <c r="TM1328" s="2">
        <v>888000</v>
      </c>
      <c r="TN1328" s="2">
        <v>80000</v>
      </c>
      <c r="TO1328" s="2" t="s">
        <v>648</v>
      </c>
      <c r="TP1328" s="2" t="s">
        <v>648</v>
      </c>
      <c r="TQ1328" s="2" t="s">
        <v>648</v>
      </c>
      <c r="TR1328" s="2" t="s">
        <v>648</v>
      </c>
      <c r="TS1328" s="2">
        <v>480000</v>
      </c>
      <c r="TT1328" s="2">
        <v>210000</v>
      </c>
      <c r="TU1328" s="2" t="s">
        <v>648</v>
      </c>
      <c r="TV1328" s="2" t="s">
        <v>648</v>
      </c>
      <c r="TW1328" s="2" t="s">
        <v>647</v>
      </c>
      <c r="TX1328" s="2" t="s">
        <v>647</v>
      </c>
      <c r="TY1328" s="2">
        <v>675000</v>
      </c>
      <c r="TZ1328" s="2">
        <v>100000</v>
      </c>
      <c r="UA1328" s="2" t="s">
        <v>648</v>
      </c>
      <c r="UB1328" s="2" t="s">
        <v>648</v>
      </c>
      <c r="UC1328" s="2" t="s">
        <v>647</v>
      </c>
      <c r="UD1328" s="2" t="s">
        <v>648</v>
      </c>
      <c r="UE1328" s="2" t="s">
        <v>639</v>
      </c>
      <c r="UF1328" s="2" t="s">
        <v>639</v>
      </c>
      <c r="UG1328" s="2" t="s">
        <v>639</v>
      </c>
      <c r="UH1328" s="2" t="s">
        <v>639</v>
      </c>
      <c r="UI1328" s="2" t="s">
        <v>639</v>
      </c>
      <c r="UJ1328" s="2" t="s">
        <v>639</v>
      </c>
      <c r="UK1328" s="2" t="s">
        <v>639</v>
      </c>
      <c r="UL1328" s="2" t="s">
        <v>639</v>
      </c>
      <c r="UM1328" s="2" t="s">
        <v>639</v>
      </c>
      <c r="UN1328" s="2" t="s">
        <v>639</v>
      </c>
      <c r="UO1328" s="2" t="s">
        <v>639</v>
      </c>
      <c r="UP1328" s="2" t="s">
        <v>639</v>
      </c>
      <c r="UQ1328" s="2" t="s">
        <v>692</v>
      </c>
      <c r="UR1328" s="2" t="s">
        <v>754</v>
      </c>
      <c r="US1328" s="2" t="s">
        <v>742</v>
      </c>
      <c r="UT1328" s="2" t="s">
        <v>715</v>
      </c>
      <c r="UU1328" s="2" t="s">
        <v>736</v>
      </c>
      <c r="UV1328" s="2" t="s">
        <v>691</v>
      </c>
      <c r="UW1328" s="2" t="s">
        <v>773</v>
      </c>
      <c r="UX1328" s="2" t="s">
        <v>781</v>
      </c>
      <c r="UY1328" s="2" t="s">
        <v>761</v>
      </c>
      <c r="UZ1328" s="2" t="s">
        <v>724</v>
      </c>
      <c r="VA1328" s="2" t="s">
        <v>724</v>
      </c>
      <c r="VB1328" s="2" t="s">
        <v>824</v>
      </c>
      <c r="VC1328" s="2" t="s">
        <v>755</v>
      </c>
      <c r="VD1328" s="2" t="s">
        <v>742</v>
      </c>
      <c r="VE1328" s="2" t="s">
        <v>740</v>
      </c>
      <c r="VF1328" s="2" t="s">
        <v>758</v>
      </c>
      <c r="VG1328" s="2" t="s">
        <v>774</v>
      </c>
      <c r="VH1328" s="2" t="s">
        <v>1500</v>
      </c>
      <c r="VI1328" s="2" t="s">
        <v>845</v>
      </c>
      <c r="VJ1328" s="2" t="s">
        <v>689</v>
      </c>
      <c r="VK1328" s="2" t="s">
        <v>691</v>
      </c>
      <c r="VL1328" s="2" t="s">
        <v>692</v>
      </c>
      <c r="VM1328" s="2" t="s">
        <v>715</v>
      </c>
      <c r="VN1328" s="2" t="s">
        <v>756</v>
      </c>
      <c r="VO1328" s="2" t="s">
        <v>762</v>
      </c>
      <c r="VP1328" s="2" t="s">
        <v>805</v>
      </c>
      <c r="VQ1328" s="2" t="s">
        <v>877</v>
      </c>
      <c r="VR1328" s="2" t="s">
        <v>1426</v>
      </c>
      <c r="VS1328" s="2" t="s">
        <v>2663</v>
      </c>
      <c r="VT1328" s="2" t="s">
        <v>1404</v>
      </c>
      <c r="VU1328" s="2" t="s">
        <v>1618</v>
      </c>
      <c r="VV1328" s="2" t="s">
        <v>1121</v>
      </c>
      <c r="VW1328" s="2" t="s">
        <v>1322</v>
      </c>
      <c r="VX1328" s="2" t="s">
        <v>1119</v>
      </c>
      <c r="VY1328" s="2" t="s">
        <v>1041</v>
      </c>
      <c r="VZ1328" s="2" t="s">
        <v>868</v>
      </c>
      <c r="WA1328" s="2" t="s">
        <v>739</v>
      </c>
      <c r="WB1328" s="2" t="s">
        <v>730</v>
      </c>
      <c r="WC1328" s="2" t="s">
        <v>696</v>
      </c>
      <c r="WD1328" s="2" t="s">
        <v>698</v>
      </c>
      <c r="WE1328" s="2" t="s">
        <v>700</v>
      </c>
      <c r="WF1328" s="2" t="s">
        <v>765</v>
      </c>
      <c r="WG1328" s="2" t="s">
        <v>733</v>
      </c>
      <c r="WH1328" s="2" t="s">
        <v>756</v>
      </c>
      <c r="WI1328" s="2" t="s">
        <v>727</v>
      </c>
      <c r="WJ1328" s="2" t="s">
        <v>761</v>
      </c>
      <c r="WK1328" s="2" t="s">
        <v>722</v>
      </c>
      <c r="WL1328" s="2" t="s">
        <v>745</v>
      </c>
      <c r="WM1328" s="2" t="s">
        <v>693</v>
      </c>
      <c r="WN1328" s="2" t="s">
        <v>779</v>
      </c>
      <c r="WO1328" s="2" t="s">
        <v>748</v>
      </c>
      <c r="WP1328" s="2" t="s">
        <v>777</v>
      </c>
      <c r="WQ1328" s="2" t="s">
        <v>782</v>
      </c>
      <c r="WR1328" s="2" t="s">
        <v>780</v>
      </c>
      <c r="WS1328" s="2" t="s">
        <v>639</v>
      </c>
      <c r="WT1328" s="2" t="s">
        <v>639</v>
      </c>
      <c r="WU1328" s="2" t="s">
        <v>639</v>
      </c>
      <c r="WV1328" s="2" t="s">
        <v>639</v>
      </c>
      <c r="WW1328" s="2" t="s">
        <v>639</v>
      </c>
      <c r="WX1328" s="2" t="s">
        <v>639</v>
      </c>
      <c r="WY1328" s="2" t="s">
        <v>639</v>
      </c>
      <c r="WZ1328" s="2" t="s">
        <v>639</v>
      </c>
      <c r="XA1328" s="2" t="s">
        <v>639</v>
      </c>
      <c r="XB1328" s="2" t="s">
        <v>639</v>
      </c>
      <c r="XC1328" s="2" t="s">
        <v>639</v>
      </c>
      <c r="XD1328" s="2" t="s">
        <v>639</v>
      </c>
      <c r="XE1328" s="2" t="s">
        <v>639</v>
      </c>
      <c r="XF1328" s="2" t="s">
        <v>639</v>
      </c>
      <c r="XG1328" s="2" t="s">
        <v>639</v>
      </c>
      <c r="XH1328" s="2" t="s">
        <v>639</v>
      </c>
      <c r="XI1328" s="2" t="s">
        <v>639</v>
      </c>
      <c r="XJ1328" s="2" t="s">
        <v>639</v>
      </c>
      <c r="XK1328" s="2">
        <v>1</v>
      </c>
      <c r="XL1328" s="2">
        <v>3</v>
      </c>
      <c r="XM1328" s="2" t="s">
        <v>2687</v>
      </c>
    </row>
    <row r="1329" spans="1:637" ht="15.75" x14ac:dyDescent="0.25">
      <c r="A1329" s="2" t="s">
        <v>636</v>
      </c>
      <c r="B1329" s="2" t="s">
        <v>2684</v>
      </c>
      <c r="C1329" s="2">
        <v>55</v>
      </c>
      <c r="D1329" s="2">
        <v>6</v>
      </c>
      <c r="E1329" s="2" t="s">
        <v>638</v>
      </c>
      <c r="F1329" s="2">
        <v>2014</v>
      </c>
      <c r="G1329" s="2">
        <v>3</v>
      </c>
      <c r="H1329" s="2">
        <v>45</v>
      </c>
      <c r="I1329" s="2">
        <v>45</v>
      </c>
      <c r="J1329" s="2">
        <v>45</v>
      </c>
      <c r="K1329" s="2">
        <v>70</v>
      </c>
      <c r="L1329" s="2">
        <v>70</v>
      </c>
      <c r="M1329" s="2">
        <v>80</v>
      </c>
      <c r="N1329" s="2">
        <v>70</v>
      </c>
      <c r="O1329" s="2">
        <v>70</v>
      </c>
      <c r="P1329" s="2">
        <v>80</v>
      </c>
      <c r="Q1329" s="2">
        <v>80</v>
      </c>
      <c r="R1329" s="2">
        <v>80</v>
      </c>
      <c r="S1329" s="2">
        <v>80</v>
      </c>
      <c r="T1329" s="2">
        <v>343</v>
      </c>
      <c r="U1329" s="2">
        <v>350</v>
      </c>
      <c r="V1329" s="2">
        <v>360</v>
      </c>
      <c r="W1329" s="2">
        <v>565</v>
      </c>
      <c r="X1329" s="2">
        <v>578</v>
      </c>
      <c r="Y1329" s="2">
        <v>560</v>
      </c>
      <c r="Z1329" s="2">
        <v>847</v>
      </c>
      <c r="AA1329" s="2">
        <v>859</v>
      </c>
      <c r="AB1329" s="2">
        <v>850</v>
      </c>
      <c r="AC1329" s="2">
        <v>1884</v>
      </c>
      <c r="AD1329" s="2">
        <v>1588</v>
      </c>
      <c r="AE1329" s="2">
        <v>1584</v>
      </c>
      <c r="AF1329" s="2">
        <v>1000</v>
      </c>
      <c r="AG1329" s="2">
        <v>897</v>
      </c>
      <c r="AH1329" s="2">
        <v>916</v>
      </c>
      <c r="AI1329" s="2">
        <v>490</v>
      </c>
      <c r="AJ1329" s="2">
        <v>423</v>
      </c>
      <c r="AK1329" s="2">
        <v>474</v>
      </c>
      <c r="AL1329" s="2" t="s">
        <v>639</v>
      </c>
      <c r="AM1329" s="2" t="s">
        <v>639</v>
      </c>
      <c r="AN1329" s="2" t="s">
        <v>639</v>
      </c>
      <c r="AO1329" s="2">
        <v>10</v>
      </c>
      <c r="AP1329" s="2">
        <v>10</v>
      </c>
      <c r="AQ1329" s="2">
        <v>20</v>
      </c>
      <c r="AR1329" s="2">
        <v>122</v>
      </c>
      <c r="AS1329" s="2">
        <v>165</v>
      </c>
      <c r="AT1329" s="2">
        <v>380</v>
      </c>
      <c r="AU1329" s="2" t="s">
        <v>639</v>
      </c>
      <c r="AV1329" s="2" t="s">
        <v>639</v>
      </c>
      <c r="AW1329" s="2" t="s">
        <v>639</v>
      </c>
      <c r="AX1329" s="2" t="s">
        <v>639</v>
      </c>
      <c r="AY1329" s="2" t="s">
        <v>639</v>
      </c>
      <c r="AZ1329" s="2" t="s">
        <v>639</v>
      </c>
      <c r="BA1329" s="2">
        <v>12</v>
      </c>
      <c r="BB1329" s="2">
        <v>16</v>
      </c>
      <c r="BC1329" s="2">
        <v>15</v>
      </c>
      <c r="BD1329" s="2">
        <v>12</v>
      </c>
      <c r="BE1329" s="2">
        <v>16</v>
      </c>
      <c r="BF1329" s="2">
        <v>15</v>
      </c>
      <c r="BG1329" s="2">
        <v>20</v>
      </c>
      <c r="BH1329" s="2">
        <v>12</v>
      </c>
      <c r="BI1329" s="2">
        <v>1</v>
      </c>
      <c r="BJ1329" s="2">
        <v>4</v>
      </c>
      <c r="BK1329" s="2" t="s">
        <v>639</v>
      </c>
      <c r="BL1329" s="2">
        <v>30</v>
      </c>
      <c r="BM1329" s="2">
        <v>3</v>
      </c>
      <c r="BN1329" s="2">
        <v>22</v>
      </c>
      <c r="BO1329" s="2">
        <v>30</v>
      </c>
      <c r="BP1329" s="2">
        <v>11</v>
      </c>
      <c r="BQ1329" s="2" t="s">
        <v>639</v>
      </c>
      <c r="BR1329" s="2">
        <v>1000</v>
      </c>
      <c r="BS1329" s="2">
        <v>115</v>
      </c>
      <c r="BT1329" s="2" t="s">
        <v>639</v>
      </c>
      <c r="BU1329" s="2" t="s">
        <v>639</v>
      </c>
      <c r="BV1329" s="2" t="s">
        <v>639</v>
      </c>
      <c r="BW1329" s="2" t="s">
        <v>639</v>
      </c>
      <c r="BX1329" s="2" t="s">
        <v>639</v>
      </c>
      <c r="BY1329" s="2" t="s">
        <v>639</v>
      </c>
      <c r="BZ1329" s="2" t="s">
        <v>639</v>
      </c>
      <c r="CA1329" s="2">
        <v>150</v>
      </c>
      <c r="CB1329" s="2">
        <v>2</v>
      </c>
      <c r="CC1329" s="2">
        <v>1</v>
      </c>
      <c r="CD1329" s="2">
        <v>1</v>
      </c>
      <c r="CE1329" s="2">
        <v>9000</v>
      </c>
      <c r="CF1329" s="2">
        <v>1050</v>
      </c>
      <c r="CG1329" s="2">
        <v>275</v>
      </c>
      <c r="CH1329" s="2">
        <v>500</v>
      </c>
      <c r="CI1329" s="2">
        <v>18</v>
      </c>
      <c r="CJ1329" s="2" t="s">
        <v>639</v>
      </c>
      <c r="CK1329" s="2">
        <v>11</v>
      </c>
      <c r="CL1329" s="2" t="s">
        <v>639</v>
      </c>
      <c r="CM1329" s="2">
        <v>11</v>
      </c>
      <c r="CN1329" s="2">
        <v>17622</v>
      </c>
      <c r="CO1329" s="2">
        <v>80</v>
      </c>
      <c r="CP1329" s="2">
        <v>10737</v>
      </c>
      <c r="CQ1329" s="2" t="s">
        <v>2598</v>
      </c>
      <c r="CR1329" s="2">
        <v>15101</v>
      </c>
      <c r="CS1329" s="2" t="s">
        <v>639</v>
      </c>
      <c r="CT1329" s="2" t="s">
        <v>639</v>
      </c>
      <c r="CU1329" s="2" t="s">
        <v>639</v>
      </c>
      <c r="CV1329" s="2">
        <v>12421</v>
      </c>
      <c r="CW1329" s="2">
        <v>3680</v>
      </c>
      <c r="CX1329" s="2">
        <v>15000</v>
      </c>
      <c r="CY1329" s="2">
        <v>22</v>
      </c>
      <c r="CZ1329" s="2">
        <v>115490</v>
      </c>
      <c r="DA1329" s="2">
        <v>999</v>
      </c>
      <c r="DB1329" s="2">
        <v>82</v>
      </c>
      <c r="DC1329" s="2">
        <v>40</v>
      </c>
      <c r="DD1329" s="2">
        <v>61</v>
      </c>
      <c r="DE1329" s="2">
        <v>11</v>
      </c>
      <c r="DF1329" s="2">
        <v>71</v>
      </c>
      <c r="DG1329" s="2" t="s">
        <v>639</v>
      </c>
      <c r="DH1329" s="2" t="s">
        <v>639</v>
      </c>
      <c r="DI1329" s="2">
        <v>50</v>
      </c>
      <c r="DJ1329" s="2">
        <v>72</v>
      </c>
      <c r="DK1329" s="2">
        <v>23040</v>
      </c>
      <c r="DL1329" s="2">
        <v>621</v>
      </c>
      <c r="DM1329" s="2">
        <v>22418</v>
      </c>
      <c r="DN1329" s="2" t="s">
        <v>639</v>
      </c>
      <c r="DO1329" s="2">
        <v>11</v>
      </c>
      <c r="DP1329" s="2">
        <v>11</v>
      </c>
      <c r="DQ1329" s="2">
        <v>18</v>
      </c>
      <c r="DR1329" s="2">
        <v>22</v>
      </c>
      <c r="DS1329" s="2">
        <v>1</v>
      </c>
      <c r="DT1329" s="2" t="s">
        <v>639</v>
      </c>
      <c r="DU1329" s="2">
        <v>11</v>
      </c>
      <c r="DV1329" s="2">
        <v>11</v>
      </c>
      <c r="DW1329" s="2">
        <v>1304</v>
      </c>
      <c r="DX1329" s="2">
        <v>10</v>
      </c>
      <c r="DY1329" s="2">
        <v>500</v>
      </c>
      <c r="DZ1329" s="2">
        <v>9</v>
      </c>
      <c r="EA1329" s="2">
        <v>300</v>
      </c>
      <c r="EB1329" s="2">
        <v>9</v>
      </c>
      <c r="EC1329" s="2">
        <v>4091</v>
      </c>
      <c r="ED1329" s="2">
        <v>2276</v>
      </c>
      <c r="EE1329" s="2">
        <v>1122</v>
      </c>
      <c r="EF1329" s="2">
        <v>4227</v>
      </c>
      <c r="EG1329" s="2">
        <v>2360</v>
      </c>
      <c r="EH1329" s="2">
        <v>1158</v>
      </c>
      <c r="EI1329" s="2">
        <v>136</v>
      </c>
      <c r="EJ1329" s="2">
        <v>84</v>
      </c>
      <c r="EK1329" s="2">
        <v>36</v>
      </c>
      <c r="EL1329" s="2" t="s">
        <v>639</v>
      </c>
      <c r="EM1329" s="2" t="s">
        <v>639</v>
      </c>
      <c r="EN1329" s="2" t="s">
        <v>639</v>
      </c>
      <c r="EO1329" s="2">
        <v>1524</v>
      </c>
      <c r="EP1329" s="2">
        <v>1285</v>
      </c>
      <c r="EQ1329" s="2">
        <v>1282</v>
      </c>
      <c r="ER1329" s="2">
        <v>809</v>
      </c>
      <c r="ES1329" s="2">
        <v>725</v>
      </c>
      <c r="ET1329" s="2">
        <v>742</v>
      </c>
      <c r="EU1329" s="2">
        <v>396</v>
      </c>
      <c r="EV1329" s="2">
        <v>342</v>
      </c>
      <c r="EW1329" s="2">
        <v>384</v>
      </c>
      <c r="EX1329" s="2">
        <v>1322</v>
      </c>
      <c r="EY1329" s="2">
        <v>1355</v>
      </c>
      <c r="EZ1329" s="2">
        <v>1203</v>
      </c>
      <c r="FA1329" s="2">
        <v>667</v>
      </c>
      <c r="FB1329" s="2">
        <v>659</v>
      </c>
      <c r="FC1329" s="2">
        <v>700</v>
      </c>
      <c r="FD1329" s="2">
        <v>365</v>
      </c>
      <c r="FE1329" s="2">
        <v>359</v>
      </c>
      <c r="FF1329" s="2">
        <v>351</v>
      </c>
      <c r="FG1329" s="2">
        <v>1322</v>
      </c>
      <c r="FH1329" s="2">
        <v>1355</v>
      </c>
      <c r="FI1329" s="2">
        <v>1203</v>
      </c>
      <c r="FJ1329" s="2">
        <v>707</v>
      </c>
      <c r="FK1329" s="2">
        <v>659</v>
      </c>
      <c r="FL1329" s="2">
        <v>700</v>
      </c>
      <c r="FM1329" s="2">
        <v>383</v>
      </c>
      <c r="FN1329" s="2">
        <v>359</v>
      </c>
      <c r="FO1329" s="2">
        <v>351</v>
      </c>
      <c r="FP1329" s="2" t="s">
        <v>639</v>
      </c>
      <c r="FQ1329" s="2" t="s">
        <v>639</v>
      </c>
      <c r="FR1329" s="2" t="s">
        <v>639</v>
      </c>
      <c r="FS1329" s="2" t="s">
        <v>639</v>
      </c>
      <c r="FT1329" s="2" t="s">
        <v>639</v>
      </c>
      <c r="FU1329" s="2" t="s">
        <v>639</v>
      </c>
      <c r="FV1329" s="2">
        <v>233</v>
      </c>
      <c r="FW1329" s="2">
        <v>225</v>
      </c>
      <c r="FX1329" s="2">
        <v>244</v>
      </c>
      <c r="FY1329" s="2">
        <v>102</v>
      </c>
      <c r="FZ1329" s="2">
        <v>117</v>
      </c>
      <c r="GA1329" s="2">
        <v>200</v>
      </c>
      <c r="GB1329" s="2">
        <v>13</v>
      </c>
      <c r="GC1329" s="2">
        <v>39</v>
      </c>
      <c r="GD1329" s="2">
        <v>118</v>
      </c>
      <c r="GE1329" s="2">
        <v>135</v>
      </c>
      <c r="GF1329" s="2">
        <v>72</v>
      </c>
      <c r="GG1329" s="2">
        <v>38</v>
      </c>
      <c r="GH1329" s="2" t="s">
        <v>642</v>
      </c>
      <c r="GI1329" s="2" t="s">
        <v>641</v>
      </c>
      <c r="GJ1329" s="2" t="s">
        <v>663</v>
      </c>
      <c r="GK1329" s="2" t="s">
        <v>639</v>
      </c>
      <c r="GL1329" s="2" t="s">
        <v>639</v>
      </c>
      <c r="GM1329" s="2" t="s">
        <v>639</v>
      </c>
      <c r="GN1329" s="2" t="s">
        <v>639</v>
      </c>
      <c r="GO1329" s="2" t="s">
        <v>639</v>
      </c>
      <c r="GP1329" s="2" t="s">
        <v>639</v>
      </c>
      <c r="GQ1329" s="2" t="s">
        <v>639</v>
      </c>
      <c r="GR1329" s="2" t="s">
        <v>639</v>
      </c>
      <c r="GS1329" s="2" t="s">
        <v>639</v>
      </c>
      <c r="GT1329" s="2">
        <v>815000</v>
      </c>
      <c r="GU1329" s="2">
        <v>154811</v>
      </c>
      <c r="GV1329" s="2">
        <v>51702</v>
      </c>
      <c r="GW1329" s="2">
        <v>712446</v>
      </c>
      <c r="GX1329" s="2">
        <v>34807</v>
      </c>
      <c r="GY1329" s="2">
        <v>28400</v>
      </c>
      <c r="GZ1329" s="2">
        <v>40000</v>
      </c>
      <c r="HA1329" s="2">
        <v>30000</v>
      </c>
      <c r="HB1329" s="2">
        <v>93000</v>
      </c>
      <c r="HC1329" s="2">
        <v>28050</v>
      </c>
      <c r="HD1329" s="2">
        <v>11762</v>
      </c>
      <c r="HE1329" s="2">
        <v>12500</v>
      </c>
      <c r="HF1329" s="2">
        <v>7039</v>
      </c>
      <c r="HG1329" s="2">
        <v>14580</v>
      </c>
      <c r="HH1329" s="2">
        <v>115000</v>
      </c>
      <c r="HI1329" s="2">
        <v>20205</v>
      </c>
      <c r="HJ1329" s="2">
        <v>2169302</v>
      </c>
      <c r="HK1329" s="2">
        <v>213309</v>
      </c>
      <c r="HL1329" s="2">
        <v>42178</v>
      </c>
      <c r="HM1329" s="2" t="s">
        <v>639</v>
      </c>
      <c r="HN1329" s="2">
        <v>8331</v>
      </c>
      <c r="HO1329" s="2">
        <v>3480745</v>
      </c>
      <c r="HP1329" s="2">
        <v>1085234</v>
      </c>
      <c r="HQ1329" s="2" t="s">
        <v>639</v>
      </c>
      <c r="HR1329" s="2">
        <v>203168</v>
      </c>
      <c r="HS1329" s="2">
        <v>171152</v>
      </c>
      <c r="HT1329" s="2">
        <v>514799</v>
      </c>
      <c r="HU1329" s="2">
        <v>263559</v>
      </c>
      <c r="HV1329" s="2">
        <v>7745</v>
      </c>
      <c r="HW1329" s="2">
        <v>115550</v>
      </c>
      <c r="HX1329" s="2">
        <v>933995</v>
      </c>
      <c r="HY1329" s="2">
        <v>1427212</v>
      </c>
      <c r="HZ1329" s="2">
        <v>2053533</v>
      </c>
      <c r="IA1329" s="2">
        <v>54516</v>
      </c>
      <c r="IB1329" s="2" t="s">
        <v>639</v>
      </c>
      <c r="IC1329" s="2">
        <v>-171131</v>
      </c>
      <c r="ID1329" s="2" t="s">
        <v>639</v>
      </c>
      <c r="IE1329" s="2">
        <v>1060872</v>
      </c>
      <c r="IF1329" s="2">
        <v>450000</v>
      </c>
      <c r="IG1329" s="2">
        <v>525000</v>
      </c>
      <c r="IH1329" s="2">
        <v>2126100</v>
      </c>
      <c r="II1329" s="2">
        <v>194148</v>
      </c>
      <c r="IJ1329" s="2" t="s">
        <v>639</v>
      </c>
      <c r="IK1329" s="2">
        <v>739847</v>
      </c>
      <c r="IL1329" s="2">
        <v>2103695</v>
      </c>
      <c r="IM1329" s="2" t="s">
        <v>639</v>
      </c>
      <c r="IN1329" s="2" t="s">
        <v>639</v>
      </c>
      <c r="IO1329" s="2">
        <v>1135346</v>
      </c>
      <c r="IP1329" s="2">
        <v>113703</v>
      </c>
      <c r="IQ1329" s="2" t="s">
        <v>639</v>
      </c>
      <c r="IR1329" s="2">
        <v>4000000</v>
      </c>
      <c r="IS1329" s="2" t="s">
        <v>639</v>
      </c>
      <c r="IT1329" s="2">
        <v>4889741</v>
      </c>
      <c r="IU1329" s="2">
        <v>3222100</v>
      </c>
      <c r="IV1329" s="2" t="s">
        <v>639</v>
      </c>
      <c r="IW1329" s="2">
        <v>3624596</v>
      </c>
      <c r="IX1329" s="2" t="s">
        <v>639</v>
      </c>
      <c r="IY1329" s="2" t="s">
        <v>639</v>
      </c>
      <c r="IZ1329" s="2" t="s">
        <v>639</v>
      </c>
      <c r="JA1329" s="2">
        <v>75000</v>
      </c>
      <c r="JB1329" s="2" t="s">
        <v>639</v>
      </c>
      <c r="JC1329" s="2" t="s">
        <v>639</v>
      </c>
      <c r="JD1329" s="2" t="s">
        <v>639</v>
      </c>
      <c r="JE1329" s="2">
        <v>846</v>
      </c>
      <c r="JF1329" s="2">
        <v>-478342</v>
      </c>
      <c r="JG1329" s="2">
        <v>364639</v>
      </c>
      <c r="JH1329" s="2" t="s">
        <v>639</v>
      </c>
      <c r="JI1329" s="2">
        <v>1712000</v>
      </c>
      <c r="JJ1329" s="2">
        <v>887000</v>
      </c>
      <c r="JK1329" s="2">
        <v>3969</v>
      </c>
      <c r="JL1329" s="2">
        <v>5240</v>
      </c>
      <c r="JM1329" s="2">
        <v>5390</v>
      </c>
      <c r="JN1329" s="2">
        <v>59</v>
      </c>
      <c r="JO1329" s="2">
        <v>92</v>
      </c>
      <c r="JP1329" s="2">
        <v>1590</v>
      </c>
      <c r="JQ1329" s="2">
        <v>-933</v>
      </c>
      <c r="JR1329" s="2">
        <v>20</v>
      </c>
      <c r="JS1329" s="2">
        <v>15</v>
      </c>
      <c r="JT1329" s="2">
        <v>115</v>
      </c>
      <c r="JU1329" s="2">
        <v>500</v>
      </c>
      <c r="JV1329" s="2">
        <v>38042</v>
      </c>
      <c r="JW1329" s="2">
        <v>35124</v>
      </c>
      <c r="JX1329" s="2">
        <v>31518</v>
      </c>
      <c r="JY1329" s="2" t="s">
        <v>664</v>
      </c>
      <c r="JZ1329" s="2" t="s">
        <v>665</v>
      </c>
      <c r="KA1329" s="2" t="s">
        <v>666</v>
      </c>
      <c r="KB1329" s="2" t="s">
        <v>646</v>
      </c>
      <c r="KC1329" s="2" t="s">
        <v>646</v>
      </c>
      <c r="KD1329" s="2" t="s">
        <v>646</v>
      </c>
      <c r="KE1329" s="2">
        <v>1</v>
      </c>
      <c r="KF1329" s="2">
        <v>11289</v>
      </c>
      <c r="KG1329" s="2">
        <v>4515600</v>
      </c>
      <c r="KH1329" s="2" t="s">
        <v>639</v>
      </c>
      <c r="KI1329" s="2">
        <v>4681283</v>
      </c>
      <c r="KJ1329" s="2">
        <v>360</v>
      </c>
      <c r="KK1329" s="2">
        <v>360</v>
      </c>
      <c r="KL1329" s="2">
        <v>340</v>
      </c>
      <c r="KM1329" s="2">
        <v>610</v>
      </c>
      <c r="KN1329" s="2">
        <v>610</v>
      </c>
      <c r="KO1329" s="2">
        <v>520</v>
      </c>
      <c r="KP1329" s="2">
        <v>850</v>
      </c>
      <c r="KQ1329" s="2">
        <v>850</v>
      </c>
      <c r="KR1329" s="2">
        <v>740</v>
      </c>
      <c r="KS1329" s="2">
        <v>109</v>
      </c>
      <c r="KT1329" s="2">
        <v>1000</v>
      </c>
      <c r="KU1329" s="2">
        <v>5</v>
      </c>
      <c r="KV1329" s="2">
        <v>2</v>
      </c>
      <c r="KW1329" s="2">
        <v>14743</v>
      </c>
      <c r="KX1329" s="2">
        <v>4953648</v>
      </c>
      <c r="KY1329" s="2">
        <v>8</v>
      </c>
      <c r="KZ1329" s="2">
        <v>6500810</v>
      </c>
      <c r="LA1329" s="2">
        <v>320</v>
      </c>
      <c r="LB1329" s="2">
        <v>328</v>
      </c>
      <c r="LC1329" s="2">
        <v>333</v>
      </c>
      <c r="LD1329" s="2">
        <v>545</v>
      </c>
      <c r="LE1329" s="2">
        <v>555</v>
      </c>
      <c r="LF1329" s="2">
        <v>527</v>
      </c>
      <c r="LG1329" s="2">
        <v>792</v>
      </c>
      <c r="LH1329" s="2">
        <v>809</v>
      </c>
      <c r="LI1329" s="2">
        <v>774</v>
      </c>
      <c r="LJ1329" s="2">
        <v>134</v>
      </c>
      <c r="LK1329" s="2">
        <v>1020</v>
      </c>
      <c r="LL1329" s="2">
        <v>13</v>
      </c>
      <c r="LM1329" s="2">
        <v>3</v>
      </c>
      <c r="LN1329" s="2">
        <v>11527</v>
      </c>
      <c r="LO1329" s="2">
        <v>4495530</v>
      </c>
      <c r="LP1329" s="2" t="s">
        <v>639</v>
      </c>
      <c r="LQ1329" s="2">
        <v>4792566</v>
      </c>
      <c r="LR1329" s="2">
        <v>355</v>
      </c>
      <c r="LS1329" s="2">
        <v>360</v>
      </c>
      <c r="LT1329" s="2">
        <v>350</v>
      </c>
      <c r="LU1329" s="2">
        <v>600</v>
      </c>
      <c r="LV1329" s="2">
        <v>615</v>
      </c>
      <c r="LW1329" s="2">
        <v>550</v>
      </c>
      <c r="LX1329" s="2">
        <v>845</v>
      </c>
      <c r="LY1329" s="2">
        <v>860</v>
      </c>
      <c r="LZ1329" s="2">
        <v>765</v>
      </c>
      <c r="MA1329" s="2">
        <v>116</v>
      </c>
      <c r="MB1329" s="2">
        <v>1000</v>
      </c>
      <c r="MC1329" s="2">
        <v>4</v>
      </c>
      <c r="MD1329" s="2">
        <v>4</v>
      </c>
      <c r="ME1329" s="2">
        <v>17098</v>
      </c>
      <c r="MF1329" s="2">
        <v>8104452</v>
      </c>
      <c r="MG1329" s="2">
        <v>9</v>
      </c>
      <c r="MH1329" s="2">
        <v>8044884</v>
      </c>
      <c r="MI1329" s="2">
        <v>330</v>
      </c>
      <c r="MJ1329" s="2">
        <v>350</v>
      </c>
      <c r="MK1329" s="2">
        <v>360</v>
      </c>
      <c r="ML1329" s="2">
        <v>560</v>
      </c>
      <c r="MM1329" s="2">
        <v>570</v>
      </c>
      <c r="MN1329" s="2">
        <v>580</v>
      </c>
      <c r="MO1329" s="2">
        <v>880</v>
      </c>
      <c r="MP1329" s="2">
        <v>890</v>
      </c>
      <c r="MQ1329" s="2">
        <v>860</v>
      </c>
      <c r="MR1329" s="2">
        <v>114</v>
      </c>
      <c r="MS1329" s="2">
        <v>1071</v>
      </c>
      <c r="MT1329" s="2">
        <v>13</v>
      </c>
      <c r="MU1329" s="2">
        <v>5</v>
      </c>
      <c r="MV1329" s="2">
        <v>7115</v>
      </c>
      <c r="MW1329" s="2">
        <v>2846000</v>
      </c>
      <c r="MX1329" s="2" t="s">
        <v>639</v>
      </c>
      <c r="MY1329" s="2">
        <v>3092991</v>
      </c>
      <c r="MZ1329" s="2">
        <v>280</v>
      </c>
      <c r="NA1329" s="2">
        <v>290</v>
      </c>
      <c r="NB1329" s="2">
        <v>300</v>
      </c>
      <c r="NC1329" s="2">
        <v>450</v>
      </c>
      <c r="ND1329" s="2">
        <v>460</v>
      </c>
      <c r="NE1329" s="2">
        <v>470</v>
      </c>
      <c r="NF1329" s="2">
        <v>650</v>
      </c>
      <c r="NG1329" s="2">
        <v>660</v>
      </c>
      <c r="NH1329" s="2">
        <v>670</v>
      </c>
      <c r="NI1329" s="2">
        <v>113</v>
      </c>
      <c r="NJ1329" s="2">
        <v>1100</v>
      </c>
      <c r="NK1329" s="2">
        <v>8</v>
      </c>
      <c r="NL1329" s="2">
        <v>6</v>
      </c>
      <c r="NM1329" s="2">
        <v>12993</v>
      </c>
      <c r="NN1329" s="2">
        <v>5197200</v>
      </c>
      <c r="NO1329" s="2" t="s">
        <v>639</v>
      </c>
      <c r="NP1329" s="2">
        <v>5362883</v>
      </c>
      <c r="NQ1329" s="2">
        <v>343</v>
      </c>
      <c r="NR1329" s="2">
        <v>350</v>
      </c>
      <c r="NS1329" s="2">
        <v>360</v>
      </c>
      <c r="NT1329" s="2">
        <v>565</v>
      </c>
      <c r="NU1329" s="2">
        <v>578</v>
      </c>
      <c r="NV1329" s="2">
        <v>560</v>
      </c>
      <c r="NW1329" s="2">
        <v>847</v>
      </c>
      <c r="NX1329" s="2">
        <v>859</v>
      </c>
      <c r="NY1329" s="2">
        <v>850</v>
      </c>
      <c r="NZ1329" s="2">
        <v>172</v>
      </c>
      <c r="OA1329" s="2">
        <v>1000</v>
      </c>
      <c r="OB1329" s="2">
        <v>22</v>
      </c>
      <c r="OC1329" s="2">
        <v>7</v>
      </c>
      <c r="OD1329" s="2" t="s">
        <v>639</v>
      </c>
      <c r="OE1329" s="2" t="s">
        <v>639</v>
      </c>
      <c r="OF1329" s="2" t="s">
        <v>639</v>
      </c>
      <c r="OG1329" s="2" t="s">
        <v>639</v>
      </c>
      <c r="OH1329" s="2" t="s">
        <v>639</v>
      </c>
      <c r="OI1329" s="2" t="s">
        <v>639</v>
      </c>
      <c r="OJ1329" s="2" t="s">
        <v>639</v>
      </c>
      <c r="OK1329" s="2" t="s">
        <v>639</v>
      </c>
      <c r="OL1329" s="2" t="s">
        <v>639</v>
      </c>
      <c r="OM1329" s="2" t="s">
        <v>639</v>
      </c>
      <c r="ON1329" s="2" t="s">
        <v>639</v>
      </c>
      <c r="OO1329" s="2" t="s">
        <v>639</v>
      </c>
      <c r="OP1329" s="2" t="s">
        <v>639</v>
      </c>
      <c r="OQ1329" s="2" t="s">
        <v>639</v>
      </c>
      <c r="OR1329" s="2" t="s">
        <v>639</v>
      </c>
      <c r="OS1329" s="2" t="s">
        <v>639</v>
      </c>
      <c r="OT1329" s="2">
        <v>8</v>
      </c>
      <c r="OU1329" s="2" t="s">
        <v>639</v>
      </c>
      <c r="OV1329" s="2" t="s">
        <v>639</v>
      </c>
      <c r="OW1329" s="2" t="s">
        <v>639</v>
      </c>
      <c r="OX1329" s="2" t="s">
        <v>639</v>
      </c>
      <c r="OY1329" s="2" t="s">
        <v>639</v>
      </c>
      <c r="OZ1329" s="2" t="s">
        <v>639</v>
      </c>
      <c r="PA1329" s="2" t="s">
        <v>639</v>
      </c>
      <c r="PB1329" s="2" t="s">
        <v>639</v>
      </c>
      <c r="PC1329" s="2" t="s">
        <v>639</v>
      </c>
      <c r="PD1329" s="2" t="s">
        <v>639</v>
      </c>
      <c r="PE1329" s="2" t="s">
        <v>639</v>
      </c>
      <c r="PF1329" s="2" t="s">
        <v>639</v>
      </c>
      <c r="PG1329" s="2" t="s">
        <v>639</v>
      </c>
      <c r="PH1329" s="2" t="s">
        <v>639</v>
      </c>
      <c r="PI1329" s="2" t="s">
        <v>639</v>
      </c>
      <c r="PJ1329" s="2" t="s">
        <v>639</v>
      </c>
      <c r="PK1329" s="2">
        <v>3026100</v>
      </c>
      <c r="PL1329" s="2">
        <v>84297</v>
      </c>
      <c r="PM1329" s="2">
        <v>1016631</v>
      </c>
      <c r="PN1329" s="2">
        <v>1076345</v>
      </c>
      <c r="PO1329" s="2" t="s">
        <v>639</v>
      </c>
      <c r="PP1329" s="2">
        <v>681170</v>
      </c>
      <c r="PQ1329" s="2" t="s">
        <v>639</v>
      </c>
      <c r="PR1329" s="2" t="s">
        <v>639</v>
      </c>
      <c r="PS1329" s="2">
        <v>4000000</v>
      </c>
      <c r="PT1329" s="2" t="s">
        <v>639</v>
      </c>
      <c r="PU1329" s="2">
        <v>522203</v>
      </c>
      <c r="PV1329" s="2">
        <v>3201100</v>
      </c>
      <c r="PW1329" s="2">
        <v>711394</v>
      </c>
      <c r="PX1329" s="2">
        <v>1954998</v>
      </c>
      <c r="PY1329" s="2" t="s">
        <v>639</v>
      </c>
      <c r="PZ1329" s="2" t="s">
        <v>639</v>
      </c>
      <c r="QA1329" s="2">
        <v>824606</v>
      </c>
      <c r="QB1329" s="2">
        <v>674548</v>
      </c>
      <c r="QC1329" s="2" t="s">
        <v>639</v>
      </c>
      <c r="QD1329" s="2">
        <v>3360000</v>
      </c>
      <c r="QE1329" s="2">
        <v>38304</v>
      </c>
      <c r="QF1329" s="2">
        <v>970034</v>
      </c>
      <c r="QG1329" s="2">
        <v>3026100</v>
      </c>
      <c r="QH1329" s="2">
        <v>538394</v>
      </c>
      <c r="QI1329" s="2">
        <v>870288</v>
      </c>
      <c r="QJ1329" s="2">
        <v>968648</v>
      </c>
      <c r="QK1329" s="2" t="s">
        <v>639</v>
      </c>
      <c r="QL1329" s="2">
        <v>945635</v>
      </c>
      <c r="QM1329" s="2" t="s">
        <v>639</v>
      </c>
      <c r="QN1329" s="2" t="s">
        <v>639</v>
      </c>
      <c r="QO1329" s="2">
        <v>3900000</v>
      </c>
      <c r="QP1329" s="2" t="s">
        <v>639</v>
      </c>
      <c r="QQ1329" s="2">
        <v>557795</v>
      </c>
      <c r="QR1329" s="2">
        <v>3388600</v>
      </c>
      <c r="QS1329" s="2">
        <v>2366372</v>
      </c>
      <c r="QT1329" s="2">
        <v>2924679</v>
      </c>
      <c r="QU1329" s="2" t="s">
        <v>639</v>
      </c>
      <c r="QV1329" s="2" t="s">
        <v>639</v>
      </c>
      <c r="QW1329" s="2">
        <v>2068672</v>
      </c>
      <c r="QX1329" s="2">
        <v>25170</v>
      </c>
      <c r="QY1329" s="2" t="s">
        <v>639</v>
      </c>
      <c r="QZ1329" s="2">
        <v>4740000</v>
      </c>
      <c r="RA1329" s="2">
        <v>184458</v>
      </c>
      <c r="RB1329" s="2">
        <v>1661351</v>
      </c>
      <c r="RC1329" s="2">
        <v>3026100</v>
      </c>
      <c r="RD1329" s="2">
        <v>679520</v>
      </c>
      <c r="RE1329" s="2">
        <v>1182736</v>
      </c>
      <c r="RF1329" s="2" t="s">
        <v>639</v>
      </c>
      <c r="RG1329" s="2" t="s">
        <v>639</v>
      </c>
      <c r="RH1329" s="2">
        <v>1241306</v>
      </c>
      <c r="RI1329" s="2">
        <v>344461</v>
      </c>
      <c r="RJ1329" s="2" t="s">
        <v>639</v>
      </c>
      <c r="RK1329" s="2">
        <v>4000000</v>
      </c>
      <c r="RL1329" s="2" t="s">
        <v>639</v>
      </c>
      <c r="RM1329" s="2">
        <v>-697411</v>
      </c>
      <c r="RN1329" s="2">
        <v>3101100</v>
      </c>
      <c r="RO1329" s="2">
        <v>933995</v>
      </c>
      <c r="RP1329" s="2">
        <v>2103695</v>
      </c>
      <c r="RQ1329" s="2" t="s">
        <v>639</v>
      </c>
      <c r="RR1329" s="2" t="s">
        <v>639</v>
      </c>
      <c r="RS1329" s="2">
        <v>1135346</v>
      </c>
      <c r="RT1329" s="2">
        <v>113703</v>
      </c>
      <c r="RU1329" s="2" t="s">
        <v>639</v>
      </c>
      <c r="RV1329" s="2">
        <v>4000000</v>
      </c>
      <c r="RW1329" s="2" t="s">
        <v>639</v>
      </c>
      <c r="RX1329" s="2">
        <v>889741</v>
      </c>
      <c r="RY1329" s="2" t="s">
        <v>646</v>
      </c>
      <c r="RZ1329" s="2" t="s">
        <v>646</v>
      </c>
      <c r="SA1329" s="2" t="s">
        <v>646</v>
      </c>
      <c r="SB1329" s="2" t="s">
        <v>646</v>
      </c>
      <c r="SC1329" s="2" t="s">
        <v>646</v>
      </c>
      <c r="SD1329" s="2" t="s">
        <v>646</v>
      </c>
      <c r="SE1329" s="2" t="s">
        <v>646</v>
      </c>
      <c r="SF1329" s="2" t="s">
        <v>646</v>
      </c>
      <c r="SG1329" s="2" t="s">
        <v>646</v>
      </c>
      <c r="SH1329" s="2" t="s">
        <v>646</v>
      </c>
      <c r="SI1329" s="2" t="s">
        <v>646</v>
      </c>
      <c r="SJ1329" s="2" t="s">
        <v>646</v>
      </c>
      <c r="SK1329" s="2" t="s">
        <v>646</v>
      </c>
      <c r="SL1329" s="2" t="s">
        <v>646</v>
      </c>
      <c r="SM1329" s="2" t="s">
        <v>646</v>
      </c>
      <c r="SN1329" s="2" t="s">
        <v>646</v>
      </c>
      <c r="SO1329" s="2" t="s">
        <v>646</v>
      </c>
      <c r="SP1329" s="2" t="s">
        <v>646</v>
      </c>
      <c r="SQ1329" s="2" t="s">
        <v>646</v>
      </c>
      <c r="SR1329" s="2" t="s">
        <v>646</v>
      </c>
      <c r="SS1329" s="2" t="s">
        <v>646</v>
      </c>
      <c r="ST1329" s="2" t="s">
        <v>646</v>
      </c>
      <c r="SU1329" s="2">
        <v>360000</v>
      </c>
      <c r="SV1329" s="2">
        <v>90000</v>
      </c>
      <c r="SW1329" s="2" t="s">
        <v>647</v>
      </c>
      <c r="SX1329" s="2" t="s">
        <v>647</v>
      </c>
      <c r="SY1329" s="2" t="s">
        <v>647</v>
      </c>
      <c r="SZ1329" s="2" t="s">
        <v>647</v>
      </c>
      <c r="TA1329" s="2">
        <v>500000</v>
      </c>
      <c r="TB1329" s="2">
        <v>45000</v>
      </c>
      <c r="TC1329" s="2" t="s">
        <v>648</v>
      </c>
      <c r="TD1329" s="2" t="s">
        <v>648</v>
      </c>
      <c r="TE1329" s="2" t="s">
        <v>648</v>
      </c>
      <c r="TF1329" s="2" t="s">
        <v>648</v>
      </c>
      <c r="TG1329" s="2">
        <v>720000</v>
      </c>
      <c r="TH1329" s="2">
        <v>105000</v>
      </c>
      <c r="TI1329" s="2" t="s">
        <v>648</v>
      </c>
      <c r="TJ1329" s="2" t="s">
        <v>647</v>
      </c>
      <c r="TK1329" s="2" t="s">
        <v>647</v>
      </c>
      <c r="TL1329" s="2" t="s">
        <v>647</v>
      </c>
      <c r="TM1329" s="2">
        <v>790000</v>
      </c>
      <c r="TN1329" s="2">
        <v>118000</v>
      </c>
      <c r="TO1329" s="2" t="s">
        <v>648</v>
      </c>
      <c r="TP1329" s="2" t="s">
        <v>648</v>
      </c>
      <c r="TQ1329" s="2" t="s">
        <v>648</v>
      </c>
      <c r="TR1329" s="2" t="s">
        <v>648</v>
      </c>
      <c r="TS1329" s="2">
        <v>960000</v>
      </c>
      <c r="TT1329" s="2" t="s">
        <v>639</v>
      </c>
      <c r="TU1329" s="2" t="s">
        <v>648</v>
      </c>
      <c r="TV1329" s="2" t="s">
        <v>648</v>
      </c>
      <c r="TW1329" s="2" t="s">
        <v>648</v>
      </c>
      <c r="TX1329" s="2" t="s">
        <v>1184</v>
      </c>
      <c r="TY1329" s="2">
        <v>815000</v>
      </c>
      <c r="TZ1329" s="2">
        <v>40000</v>
      </c>
      <c r="UA1329" s="2" t="s">
        <v>648</v>
      </c>
      <c r="UB1329" s="2" t="s">
        <v>648</v>
      </c>
      <c r="UC1329" s="2" t="s">
        <v>647</v>
      </c>
      <c r="UD1329" s="2" t="s">
        <v>647</v>
      </c>
      <c r="UE1329" s="2" t="s">
        <v>639</v>
      </c>
      <c r="UF1329" s="2" t="s">
        <v>639</v>
      </c>
      <c r="UG1329" s="2" t="s">
        <v>639</v>
      </c>
      <c r="UH1329" s="2" t="s">
        <v>639</v>
      </c>
      <c r="UI1329" s="2" t="s">
        <v>639</v>
      </c>
      <c r="UJ1329" s="2" t="s">
        <v>639</v>
      </c>
      <c r="UK1329" s="2" t="s">
        <v>639</v>
      </c>
      <c r="UL1329" s="2" t="s">
        <v>639</v>
      </c>
      <c r="UM1329" s="2" t="s">
        <v>639</v>
      </c>
      <c r="UN1329" s="2" t="s">
        <v>639</v>
      </c>
      <c r="UO1329" s="2" t="s">
        <v>639</v>
      </c>
      <c r="UP1329" s="2" t="s">
        <v>639</v>
      </c>
      <c r="UQ1329" s="2" t="s">
        <v>822</v>
      </c>
      <c r="UR1329" s="2" t="s">
        <v>720</v>
      </c>
      <c r="US1329" s="2" t="s">
        <v>730</v>
      </c>
      <c r="UT1329" s="2" t="s">
        <v>830</v>
      </c>
      <c r="UU1329" s="2" t="s">
        <v>773</v>
      </c>
      <c r="UV1329" s="2" t="s">
        <v>696</v>
      </c>
      <c r="UW1329" s="2" t="s">
        <v>764</v>
      </c>
      <c r="UX1329" s="2" t="s">
        <v>737</v>
      </c>
      <c r="UY1329" s="2" t="s">
        <v>763</v>
      </c>
      <c r="UZ1329" s="2" t="s">
        <v>877</v>
      </c>
      <c r="VA1329" s="2" t="s">
        <v>748</v>
      </c>
      <c r="VB1329" s="2" t="s">
        <v>826</v>
      </c>
      <c r="VC1329" s="2" t="s">
        <v>765</v>
      </c>
      <c r="VD1329" s="2" t="s">
        <v>774</v>
      </c>
      <c r="VE1329" s="2" t="s">
        <v>783</v>
      </c>
      <c r="VF1329" s="2" t="s">
        <v>806</v>
      </c>
      <c r="VG1329" s="2" t="s">
        <v>925</v>
      </c>
      <c r="VH1329" s="2" t="s">
        <v>1098</v>
      </c>
      <c r="VI1329" s="2" t="s">
        <v>773</v>
      </c>
      <c r="VJ1329" s="2" t="s">
        <v>776</v>
      </c>
      <c r="VK1329" s="2" t="s">
        <v>809</v>
      </c>
      <c r="VL1329" s="2" t="s">
        <v>731</v>
      </c>
      <c r="VM1329" s="2" t="s">
        <v>717</v>
      </c>
      <c r="VN1329" s="2" t="s">
        <v>843</v>
      </c>
      <c r="VO1329" s="2" t="s">
        <v>703</v>
      </c>
      <c r="VP1329" s="2" t="s">
        <v>725</v>
      </c>
      <c r="VQ1329" s="2" t="s">
        <v>826</v>
      </c>
      <c r="VR1329" s="2" t="s">
        <v>1758</v>
      </c>
      <c r="VS1329" s="2" t="s">
        <v>1119</v>
      </c>
      <c r="VT1329" s="2" t="s">
        <v>1758</v>
      </c>
      <c r="VU1329" s="2" t="s">
        <v>1038</v>
      </c>
      <c r="VV1329" s="2" t="s">
        <v>1598</v>
      </c>
      <c r="VW1329" s="2" t="s">
        <v>1096</v>
      </c>
      <c r="VX1329" s="2" t="s">
        <v>925</v>
      </c>
      <c r="VY1329" s="2" t="s">
        <v>743</v>
      </c>
      <c r="VZ1329" s="2" t="s">
        <v>936</v>
      </c>
      <c r="WA1329" s="2" t="s">
        <v>706</v>
      </c>
      <c r="WB1329" s="2" t="s">
        <v>691</v>
      </c>
      <c r="WC1329" s="2" t="s">
        <v>709</v>
      </c>
      <c r="WD1329" s="2" t="s">
        <v>755</v>
      </c>
      <c r="WE1329" s="2" t="s">
        <v>779</v>
      </c>
      <c r="WF1329" s="2" t="s">
        <v>709</v>
      </c>
      <c r="WG1329" s="2" t="s">
        <v>690</v>
      </c>
      <c r="WH1329" s="2" t="s">
        <v>765</v>
      </c>
      <c r="WI1329" s="2" t="s">
        <v>737</v>
      </c>
      <c r="WJ1329" s="2" t="s">
        <v>759</v>
      </c>
      <c r="WK1329" s="2" t="s">
        <v>982</v>
      </c>
      <c r="WL1329" s="2" t="s">
        <v>749</v>
      </c>
      <c r="WM1329" s="2" t="s">
        <v>765</v>
      </c>
      <c r="WN1329" s="2" t="s">
        <v>767</v>
      </c>
      <c r="WO1329" s="2" t="s">
        <v>768</v>
      </c>
      <c r="WP1329" s="2" t="s">
        <v>782</v>
      </c>
      <c r="WQ1329" s="2" t="s">
        <v>1047</v>
      </c>
      <c r="WR1329" s="2" t="s">
        <v>925</v>
      </c>
      <c r="WS1329" s="2" t="s">
        <v>639</v>
      </c>
      <c r="WT1329" s="2" t="s">
        <v>639</v>
      </c>
      <c r="WU1329" s="2" t="s">
        <v>639</v>
      </c>
      <c r="WV1329" s="2" t="s">
        <v>639</v>
      </c>
      <c r="WW1329" s="2" t="s">
        <v>639</v>
      </c>
      <c r="WX1329" s="2" t="s">
        <v>639</v>
      </c>
      <c r="WY1329" s="2" t="s">
        <v>639</v>
      </c>
      <c r="WZ1329" s="2" t="s">
        <v>639</v>
      </c>
      <c r="XA1329" s="2" t="s">
        <v>639</v>
      </c>
      <c r="XB1329" s="2" t="s">
        <v>639</v>
      </c>
      <c r="XC1329" s="2" t="s">
        <v>639</v>
      </c>
      <c r="XD1329" s="2" t="s">
        <v>639</v>
      </c>
      <c r="XE1329" s="2" t="s">
        <v>639</v>
      </c>
      <c r="XF1329" s="2" t="s">
        <v>639</v>
      </c>
      <c r="XG1329" s="2" t="s">
        <v>639</v>
      </c>
      <c r="XH1329" s="2" t="s">
        <v>639</v>
      </c>
      <c r="XI1329" s="2" t="s">
        <v>639</v>
      </c>
      <c r="XJ1329" s="2" t="s">
        <v>639</v>
      </c>
      <c r="XK1329" s="2">
        <v>1</v>
      </c>
      <c r="XL1329" s="2">
        <v>4</v>
      </c>
      <c r="XM1329" s="2" t="s">
        <v>2688</v>
      </c>
    </row>
    <row r="1330" spans="1:637" ht="15.75" x14ac:dyDescent="0.25">
      <c r="A1330" s="2" t="s">
        <v>636</v>
      </c>
      <c r="B1330" s="2" t="s">
        <v>2689</v>
      </c>
      <c r="C1330" s="2">
        <v>5</v>
      </c>
      <c r="D1330" s="2">
        <v>6</v>
      </c>
      <c r="E1330" s="2" t="s">
        <v>638</v>
      </c>
      <c r="F1330" s="2">
        <v>2013</v>
      </c>
      <c r="G1330" s="2">
        <v>4</v>
      </c>
      <c r="H1330" s="2">
        <v>30</v>
      </c>
      <c r="I1330" s="2">
        <v>30</v>
      </c>
      <c r="J1330" s="2">
        <v>30</v>
      </c>
      <c r="K1330" s="2">
        <v>30</v>
      </c>
      <c r="L1330" s="2">
        <v>30</v>
      </c>
      <c r="M1330" s="2">
        <v>30</v>
      </c>
      <c r="N1330" s="2">
        <v>30</v>
      </c>
      <c r="O1330" s="2">
        <v>30</v>
      </c>
      <c r="P1330" s="2">
        <v>30</v>
      </c>
      <c r="Q1330" s="2">
        <v>30</v>
      </c>
      <c r="R1330" s="2">
        <v>30</v>
      </c>
      <c r="S1330" s="2">
        <v>30</v>
      </c>
      <c r="T1330" s="2">
        <v>360</v>
      </c>
      <c r="U1330" s="2">
        <v>360</v>
      </c>
      <c r="V1330" s="2">
        <v>340</v>
      </c>
      <c r="W1330" s="2">
        <v>610</v>
      </c>
      <c r="X1330" s="2">
        <v>610</v>
      </c>
      <c r="Y1330" s="2">
        <v>520</v>
      </c>
      <c r="Z1330" s="2">
        <v>850</v>
      </c>
      <c r="AA1330" s="2">
        <v>850</v>
      </c>
      <c r="AB1330" s="2">
        <v>740</v>
      </c>
      <c r="AC1330" s="2">
        <v>700</v>
      </c>
      <c r="AD1330" s="2">
        <v>925</v>
      </c>
      <c r="AE1330" s="2">
        <v>1000</v>
      </c>
      <c r="AF1330" s="2">
        <v>400</v>
      </c>
      <c r="AG1330" s="2">
        <v>475</v>
      </c>
      <c r="AH1330" s="2">
        <v>600</v>
      </c>
      <c r="AI1330" s="2">
        <v>220</v>
      </c>
      <c r="AJ1330" s="2">
        <v>250</v>
      </c>
      <c r="AK1330" s="2">
        <v>250</v>
      </c>
      <c r="AL1330" s="2" t="s">
        <v>639</v>
      </c>
      <c r="AM1330" s="2" t="s">
        <v>639</v>
      </c>
      <c r="AN1330" s="2" t="s">
        <v>639</v>
      </c>
      <c r="AO1330" s="2">
        <v>30</v>
      </c>
      <c r="AP1330" s="2">
        <v>30</v>
      </c>
      <c r="AQ1330" s="2">
        <v>30</v>
      </c>
      <c r="AR1330" s="2">
        <v>115</v>
      </c>
      <c r="AS1330" s="2">
        <v>165</v>
      </c>
      <c r="AT1330" s="2">
        <v>325</v>
      </c>
      <c r="AU1330" s="2" t="s">
        <v>639</v>
      </c>
      <c r="AV1330" s="2" t="s">
        <v>639</v>
      </c>
      <c r="AW1330" s="2" t="s">
        <v>639</v>
      </c>
      <c r="AX1330" s="2" t="s">
        <v>639</v>
      </c>
      <c r="AY1330" s="2" t="s">
        <v>639</v>
      </c>
      <c r="AZ1330" s="2" t="s">
        <v>639</v>
      </c>
      <c r="BA1330" s="2">
        <v>2</v>
      </c>
      <c r="BB1330" s="2">
        <v>13</v>
      </c>
      <c r="BC1330" s="2">
        <v>13</v>
      </c>
      <c r="BD1330" s="2">
        <v>3</v>
      </c>
      <c r="BE1330" s="2">
        <v>13</v>
      </c>
      <c r="BF1330" s="2">
        <v>13</v>
      </c>
      <c r="BG1330" s="2">
        <v>11</v>
      </c>
      <c r="BH1330" s="2">
        <v>11</v>
      </c>
      <c r="BI1330" s="2" t="s">
        <v>639</v>
      </c>
      <c r="BJ1330" s="2" t="s">
        <v>639</v>
      </c>
      <c r="BK1330" s="2" t="s">
        <v>639</v>
      </c>
      <c r="BL1330" s="2">
        <v>25</v>
      </c>
      <c r="BM1330" s="2">
        <v>2</v>
      </c>
      <c r="BN1330" s="2">
        <v>10</v>
      </c>
      <c r="BO1330" s="2">
        <v>30</v>
      </c>
      <c r="BP1330" s="2" t="s">
        <v>639</v>
      </c>
      <c r="BQ1330" s="2" t="s">
        <v>639</v>
      </c>
      <c r="BR1330" s="2">
        <v>1000</v>
      </c>
      <c r="BS1330" s="2">
        <v>115</v>
      </c>
      <c r="BT1330" s="2" t="s">
        <v>639</v>
      </c>
      <c r="BU1330" s="2" t="s">
        <v>639</v>
      </c>
      <c r="BV1330" s="2" t="s">
        <v>639</v>
      </c>
      <c r="BW1330" s="2" t="s">
        <v>639</v>
      </c>
      <c r="BX1330" s="2" t="s">
        <v>639</v>
      </c>
      <c r="BY1330" s="2" t="s">
        <v>639</v>
      </c>
      <c r="BZ1330" s="2" t="s">
        <v>639</v>
      </c>
      <c r="CA1330" s="2" t="s">
        <v>639</v>
      </c>
      <c r="CB1330" s="2">
        <v>2</v>
      </c>
      <c r="CC1330" s="2" t="s">
        <v>639</v>
      </c>
      <c r="CD1330" s="2">
        <v>1</v>
      </c>
      <c r="CE1330" s="2">
        <v>9000</v>
      </c>
      <c r="CF1330" s="2">
        <v>900</v>
      </c>
      <c r="CG1330" s="2">
        <v>275</v>
      </c>
      <c r="CH1330" s="2">
        <v>240</v>
      </c>
      <c r="CI1330" s="2">
        <v>15</v>
      </c>
      <c r="CJ1330" s="2" t="s">
        <v>639</v>
      </c>
      <c r="CK1330" s="2">
        <v>11</v>
      </c>
      <c r="CL1330" s="2" t="s">
        <v>639</v>
      </c>
      <c r="CM1330" s="2">
        <v>11</v>
      </c>
      <c r="CN1330" s="2">
        <v>11748</v>
      </c>
      <c r="CO1330" s="2">
        <v>37</v>
      </c>
      <c r="CP1330" s="2">
        <v>6611</v>
      </c>
      <c r="CQ1330" s="2" t="s">
        <v>640</v>
      </c>
      <c r="CR1330" s="2">
        <v>11118</v>
      </c>
      <c r="CS1330" s="2" t="s">
        <v>639</v>
      </c>
      <c r="CT1330" s="2" t="s">
        <v>639</v>
      </c>
      <c r="CU1330" s="2" t="s">
        <v>639</v>
      </c>
      <c r="CV1330" s="2">
        <v>8020</v>
      </c>
      <c r="CW1330" s="2">
        <v>3098</v>
      </c>
      <c r="CX1330" s="2" t="s">
        <v>639</v>
      </c>
      <c r="CY1330" s="2">
        <v>10</v>
      </c>
      <c r="CZ1330" s="2">
        <v>81686</v>
      </c>
      <c r="DA1330" s="2">
        <v>934</v>
      </c>
      <c r="DB1330" s="2">
        <v>84</v>
      </c>
      <c r="DC1330" s="2">
        <v>26</v>
      </c>
      <c r="DD1330" s="2">
        <v>76</v>
      </c>
      <c r="DE1330" s="2" t="s">
        <v>639</v>
      </c>
      <c r="DF1330" s="2">
        <v>12</v>
      </c>
      <c r="DG1330" s="2" t="s">
        <v>639</v>
      </c>
      <c r="DH1330" s="2" t="s">
        <v>639</v>
      </c>
      <c r="DI1330" s="2">
        <v>24</v>
      </c>
      <c r="DJ1330" s="2">
        <v>76</v>
      </c>
      <c r="DK1330" s="2">
        <v>14976</v>
      </c>
      <c r="DL1330" s="2">
        <v>187</v>
      </c>
      <c r="DM1330" s="2">
        <v>13464</v>
      </c>
      <c r="DN1330" s="2">
        <v>1</v>
      </c>
      <c r="DO1330" s="2">
        <v>2</v>
      </c>
      <c r="DP1330" s="2">
        <v>3</v>
      </c>
      <c r="DQ1330" s="2">
        <v>10</v>
      </c>
      <c r="DR1330" s="2">
        <v>10</v>
      </c>
      <c r="DS1330" s="2" t="s">
        <v>639</v>
      </c>
      <c r="DT1330" s="2" t="s">
        <v>639</v>
      </c>
      <c r="DU1330" s="2">
        <v>2</v>
      </c>
      <c r="DV1330" s="2">
        <v>3</v>
      </c>
      <c r="DW1330" s="2">
        <v>1434</v>
      </c>
      <c r="DX1330" s="2">
        <v>5</v>
      </c>
      <c r="DY1330" s="2">
        <v>500</v>
      </c>
      <c r="DZ1330" s="2">
        <v>6</v>
      </c>
      <c r="EA1330" s="2">
        <v>300</v>
      </c>
      <c r="EB1330" s="2">
        <v>7</v>
      </c>
      <c r="EC1330" s="2">
        <v>2625</v>
      </c>
      <c r="ED1330" s="2">
        <v>1475</v>
      </c>
      <c r="EE1330" s="2">
        <v>720</v>
      </c>
      <c r="EF1330" s="2">
        <v>2719</v>
      </c>
      <c r="EG1330" s="2">
        <v>1530</v>
      </c>
      <c r="EH1330" s="2">
        <v>747</v>
      </c>
      <c r="EI1330" s="2">
        <v>94</v>
      </c>
      <c r="EJ1330" s="2">
        <v>55</v>
      </c>
      <c r="EK1330" s="2">
        <v>27</v>
      </c>
      <c r="EL1330" s="2" t="s">
        <v>639</v>
      </c>
      <c r="EM1330" s="2" t="s">
        <v>639</v>
      </c>
      <c r="EN1330" s="2" t="s">
        <v>639</v>
      </c>
      <c r="EO1330" s="2">
        <v>700</v>
      </c>
      <c r="EP1330" s="2">
        <v>925</v>
      </c>
      <c r="EQ1330" s="2">
        <v>1000</v>
      </c>
      <c r="ER1330" s="2">
        <v>400</v>
      </c>
      <c r="ES1330" s="2">
        <v>475</v>
      </c>
      <c r="ET1330" s="2">
        <v>600</v>
      </c>
      <c r="EU1330" s="2">
        <v>220</v>
      </c>
      <c r="EV1330" s="2">
        <v>250</v>
      </c>
      <c r="EW1330" s="2">
        <v>250</v>
      </c>
      <c r="EX1330" s="2">
        <v>874</v>
      </c>
      <c r="EY1330" s="2">
        <v>1033</v>
      </c>
      <c r="EZ1330" s="2">
        <v>1142</v>
      </c>
      <c r="FA1330" s="2">
        <v>440</v>
      </c>
      <c r="FB1330" s="2">
        <v>520</v>
      </c>
      <c r="FC1330" s="2">
        <v>735</v>
      </c>
      <c r="FD1330" s="2">
        <v>261</v>
      </c>
      <c r="FE1330" s="2">
        <v>290</v>
      </c>
      <c r="FF1330" s="2">
        <v>390</v>
      </c>
      <c r="FG1330" s="2">
        <v>700</v>
      </c>
      <c r="FH1330" s="2">
        <v>925</v>
      </c>
      <c r="FI1330" s="2">
        <v>1000</v>
      </c>
      <c r="FJ1330" s="2">
        <v>422</v>
      </c>
      <c r="FK1330" s="2">
        <v>486</v>
      </c>
      <c r="FL1330" s="2">
        <v>637</v>
      </c>
      <c r="FM1330" s="2">
        <v>221</v>
      </c>
      <c r="FN1330" s="2">
        <v>277</v>
      </c>
      <c r="FO1330" s="2">
        <v>250</v>
      </c>
      <c r="FP1330" s="2">
        <v>88</v>
      </c>
      <c r="FQ1330" s="2">
        <v>54</v>
      </c>
      <c r="FR1330" s="2">
        <v>9</v>
      </c>
      <c r="FS1330" s="2">
        <v>17</v>
      </c>
      <c r="FT1330" s="2">
        <v>20</v>
      </c>
      <c r="FU1330" s="2">
        <v>6</v>
      </c>
      <c r="FV1330" s="2" t="s">
        <v>639</v>
      </c>
      <c r="FW1330" s="2" t="s">
        <v>639</v>
      </c>
      <c r="FX1330" s="2" t="s">
        <v>639</v>
      </c>
      <c r="FY1330" s="2" t="s">
        <v>639</v>
      </c>
      <c r="FZ1330" s="2" t="s">
        <v>639</v>
      </c>
      <c r="GA1330" s="2" t="s">
        <v>639</v>
      </c>
      <c r="GB1330" s="2" t="s">
        <v>639</v>
      </c>
      <c r="GC1330" s="2" t="s">
        <v>639</v>
      </c>
      <c r="GD1330" s="2" t="s">
        <v>639</v>
      </c>
      <c r="GE1330" s="2">
        <v>108</v>
      </c>
      <c r="GF1330" s="2">
        <v>61</v>
      </c>
      <c r="GG1330" s="2">
        <v>34</v>
      </c>
      <c r="GH1330" s="2" t="s">
        <v>641</v>
      </c>
      <c r="GI1330" s="2" t="s">
        <v>642</v>
      </c>
      <c r="GJ1330" s="2" t="s">
        <v>642</v>
      </c>
      <c r="GK1330" s="2" t="s">
        <v>639</v>
      </c>
      <c r="GL1330" s="2" t="s">
        <v>639</v>
      </c>
      <c r="GM1330" s="2" t="s">
        <v>639</v>
      </c>
      <c r="GN1330" s="2" t="s">
        <v>639</v>
      </c>
      <c r="GO1330" s="2" t="s">
        <v>639</v>
      </c>
      <c r="GP1330" s="2" t="s">
        <v>639</v>
      </c>
      <c r="GQ1330" s="2" t="s">
        <v>639</v>
      </c>
      <c r="GR1330" s="2" t="s">
        <v>639</v>
      </c>
      <c r="GS1330" s="2" t="s">
        <v>639</v>
      </c>
      <c r="GT1330" s="2">
        <v>360000</v>
      </c>
      <c r="GU1330" s="2">
        <v>105186</v>
      </c>
      <c r="GV1330" s="2">
        <v>35687</v>
      </c>
      <c r="GW1330" s="2">
        <v>282072</v>
      </c>
      <c r="GX1330" s="2">
        <v>27995</v>
      </c>
      <c r="GY1330" s="2">
        <v>24130</v>
      </c>
      <c r="GZ1330" s="2">
        <v>90000</v>
      </c>
      <c r="HA1330" s="2">
        <v>30000</v>
      </c>
      <c r="HB1330" s="2">
        <v>12000</v>
      </c>
      <c r="HC1330" s="2">
        <v>23375</v>
      </c>
      <c r="HD1330" s="2">
        <v>7684</v>
      </c>
      <c r="HE1330" s="2">
        <v>7500</v>
      </c>
      <c r="HF1330" s="2">
        <v>4918</v>
      </c>
      <c r="HG1330" s="2">
        <v>12704</v>
      </c>
      <c r="HH1330" s="2">
        <v>115000</v>
      </c>
      <c r="HI1330" s="2">
        <v>19447</v>
      </c>
      <c r="HJ1330" s="2">
        <v>1157698</v>
      </c>
      <c r="HK1330" s="2">
        <v>358641</v>
      </c>
      <c r="HL1330" s="2">
        <v>671089</v>
      </c>
      <c r="HM1330" s="2" t="s">
        <v>639</v>
      </c>
      <c r="HN1330" s="2">
        <v>7259</v>
      </c>
      <c r="HO1330" s="2">
        <v>2429820</v>
      </c>
      <c r="HP1330" s="2">
        <v>377216</v>
      </c>
      <c r="HQ1330" s="2" t="s">
        <v>639</v>
      </c>
      <c r="HR1330" s="2" t="s">
        <v>639</v>
      </c>
      <c r="HS1330" s="2">
        <v>121208</v>
      </c>
      <c r="HT1330" s="2">
        <v>274560</v>
      </c>
      <c r="HU1330" s="2">
        <v>149160</v>
      </c>
      <c r="HV1330" s="2">
        <v>4996</v>
      </c>
      <c r="HW1330" s="2">
        <v>73350</v>
      </c>
      <c r="HX1330" s="2">
        <v>99633</v>
      </c>
      <c r="HY1330" s="2">
        <v>900857</v>
      </c>
      <c r="HZ1330" s="2">
        <v>1528963</v>
      </c>
      <c r="IA1330" s="2">
        <v>58817</v>
      </c>
      <c r="IB1330" s="2">
        <v>201326</v>
      </c>
      <c r="IC1330" s="2">
        <v>111122</v>
      </c>
      <c r="ID1330" s="2" t="s">
        <v>639</v>
      </c>
      <c r="IE1330" s="2">
        <v>777405</v>
      </c>
      <c r="IF1330" s="2">
        <v>450000</v>
      </c>
      <c r="IG1330" s="2">
        <v>450000</v>
      </c>
      <c r="IH1330" s="2">
        <v>2293879</v>
      </c>
      <c r="II1330" s="2" t="s">
        <v>639</v>
      </c>
      <c r="IJ1330" s="2" t="s">
        <v>639</v>
      </c>
      <c r="IK1330" s="2">
        <v>99633</v>
      </c>
      <c r="IL1330" s="2">
        <v>1451208</v>
      </c>
      <c r="IM1330" s="2">
        <v>863672</v>
      </c>
      <c r="IN1330" s="2">
        <v>201326</v>
      </c>
      <c r="IO1330" s="2">
        <v>518539</v>
      </c>
      <c r="IP1330" s="2" t="s">
        <v>639</v>
      </c>
      <c r="IQ1330" s="2" t="s">
        <v>639</v>
      </c>
      <c r="IR1330" s="2">
        <v>4000000</v>
      </c>
      <c r="IS1330" s="2" t="s">
        <v>639</v>
      </c>
      <c r="IT1330" s="2">
        <v>4888527</v>
      </c>
      <c r="IU1330" s="2">
        <v>2369831</v>
      </c>
      <c r="IV1330" s="2" t="s">
        <v>639</v>
      </c>
      <c r="IW1330" s="2">
        <v>1953341</v>
      </c>
      <c r="IX1330" s="2" t="s">
        <v>639</v>
      </c>
      <c r="IY1330" s="2" t="s">
        <v>639</v>
      </c>
      <c r="IZ1330" s="2" t="s">
        <v>639</v>
      </c>
      <c r="JA1330" s="2" t="s">
        <v>639</v>
      </c>
      <c r="JB1330" s="2" t="s">
        <v>639</v>
      </c>
      <c r="JC1330" s="2" t="s">
        <v>639</v>
      </c>
      <c r="JD1330" s="2" t="s">
        <v>639</v>
      </c>
      <c r="JE1330" s="2" t="s">
        <v>639</v>
      </c>
      <c r="JF1330" s="2">
        <v>416490</v>
      </c>
      <c r="JG1330" s="2">
        <v>447182</v>
      </c>
      <c r="JH1330" s="2" t="s">
        <v>639</v>
      </c>
      <c r="JI1330" s="2">
        <v>1086000</v>
      </c>
      <c r="JJ1330" s="2">
        <v>1527000</v>
      </c>
      <c r="JK1330" s="2">
        <v>3930</v>
      </c>
      <c r="JL1330" s="2">
        <v>4755</v>
      </c>
      <c r="JM1330" s="2">
        <v>5390</v>
      </c>
      <c r="JN1330" s="2">
        <v>61</v>
      </c>
      <c r="JO1330" s="2">
        <v>93</v>
      </c>
      <c r="JP1330" s="2">
        <v>1560</v>
      </c>
      <c r="JQ1330" s="2">
        <v>-933</v>
      </c>
      <c r="JR1330" s="2">
        <v>15</v>
      </c>
      <c r="JS1330" s="2">
        <v>10</v>
      </c>
      <c r="JT1330" s="2">
        <v>115</v>
      </c>
      <c r="JU1330" s="2">
        <v>500</v>
      </c>
      <c r="JV1330" s="2">
        <v>37564</v>
      </c>
      <c r="JW1330" s="2">
        <v>33545</v>
      </c>
      <c r="JX1330" s="2">
        <v>31073</v>
      </c>
      <c r="JY1330" s="2" t="s">
        <v>643</v>
      </c>
      <c r="JZ1330" s="2" t="s">
        <v>644</v>
      </c>
      <c r="KA1330" s="2" t="s">
        <v>645</v>
      </c>
      <c r="KB1330" s="2" t="s">
        <v>646</v>
      </c>
      <c r="KC1330" s="2" t="s">
        <v>646</v>
      </c>
      <c r="KD1330" s="2" t="s">
        <v>646</v>
      </c>
      <c r="KE1330" s="2" t="s">
        <v>646</v>
      </c>
      <c r="KF1330" s="2">
        <v>13342</v>
      </c>
      <c r="KG1330" s="2">
        <v>5336800</v>
      </c>
      <c r="KH1330" s="2" t="s">
        <v>639</v>
      </c>
      <c r="KI1330" s="2">
        <v>5500431</v>
      </c>
      <c r="KJ1330" s="2">
        <v>360</v>
      </c>
      <c r="KK1330" s="2">
        <v>360</v>
      </c>
      <c r="KL1330" s="2">
        <v>340</v>
      </c>
      <c r="KM1330" s="2">
        <v>610</v>
      </c>
      <c r="KN1330" s="2">
        <v>610</v>
      </c>
      <c r="KO1330" s="2">
        <v>520</v>
      </c>
      <c r="KP1330" s="2">
        <v>850</v>
      </c>
      <c r="KQ1330" s="2">
        <v>850</v>
      </c>
      <c r="KR1330" s="2">
        <v>740</v>
      </c>
      <c r="KS1330" s="2">
        <v>114</v>
      </c>
      <c r="KT1330" s="2">
        <v>1000</v>
      </c>
      <c r="KU1330" s="2">
        <v>5</v>
      </c>
      <c r="KV1330" s="2" t="s">
        <v>646</v>
      </c>
      <c r="KW1330" s="2">
        <v>13277</v>
      </c>
      <c r="KX1330" s="2">
        <v>5310800</v>
      </c>
      <c r="KY1330" s="2" t="s">
        <v>639</v>
      </c>
      <c r="KZ1330" s="2">
        <v>5474431</v>
      </c>
      <c r="LA1330" s="2">
        <v>360</v>
      </c>
      <c r="LB1330" s="2">
        <v>360</v>
      </c>
      <c r="LC1330" s="2">
        <v>340</v>
      </c>
      <c r="LD1330" s="2">
        <v>610</v>
      </c>
      <c r="LE1330" s="2">
        <v>610</v>
      </c>
      <c r="LF1330" s="2">
        <v>520</v>
      </c>
      <c r="LG1330" s="2">
        <v>850</v>
      </c>
      <c r="LH1330" s="2">
        <v>850</v>
      </c>
      <c r="LI1330" s="2">
        <v>740</v>
      </c>
      <c r="LJ1330" s="2">
        <v>114</v>
      </c>
      <c r="LK1330" s="2">
        <v>1000</v>
      </c>
      <c r="LL1330" s="2">
        <v>5</v>
      </c>
      <c r="LM1330" s="2" t="s">
        <v>646</v>
      </c>
      <c r="LN1330" s="2">
        <v>13670</v>
      </c>
      <c r="LO1330" s="2">
        <v>5468000</v>
      </c>
      <c r="LP1330" s="2">
        <v>1</v>
      </c>
      <c r="LQ1330" s="2">
        <v>5671781</v>
      </c>
      <c r="LR1330" s="2">
        <v>360</v>
      </c>
      <c r="LS1330" s="2">
        <v>360</v>
      </c>
      <c r="LT1330" s="2">
        <v>340</v>
      </c>
      <c r="LU1330" s="2">
        <v>610</v>
      </c>
      <c r="LV1330" s="2">
        <v>610</v>
      </c>
      <c r="LW1330" s="2">
        <v>510</v>
      </c>
      <c r="LX1330" s="2">
        <v>850</v>
      </c>
      <c r="LY1330" s="2">
        <v>850</v>
      </c>
      <c r="LZ1330" s="2">
        <v>740</v>
      </c>
      <c r="MA1330" s="2">
        <v>114</v>
      </c>
      <c r="MB1330" s="2">
        <v>1000</v>
      </c>
      <c r="MC1330" s="2">
        <v>5</v>
      </c>
      <c r="MD1330" s="2" t="s">
        <v>646</v>
      </c>
      <c r="ME1330" s="2">
        <v>14012</v>
      </c>
      <c r="MF1330" s="2">
        <v>5604800</v>
      </c>
      <c r="MG1330" s="2" t="s">
        <v>639</v>
      </c>
      <c r="MH1330" s="2">
        <v>5768431</v>
      </c>
      <c r="MI1330" s="2">
        <v>370</v>
      </c>
      <c r="MJ1330" s="2">
        <v>370</v>
      </c>
      <c r="MK1330" s="2">
        <v>350</v>
      </c>
      <c r="ML1330" s="2">
        <v>605</v>
      </c>
      <c r="MM1330" s="2">
        <v>605</v>
      </c>
      <c r="MN1330" s="2">
        <v>520</v>
      </c>
      <c r="MO1330" s="2">
        <v>850</v>
      </c>
      <c r="MP1330" s="2">
        <v>850</v>
      </c>
      <c r="MQ1330" s="2">
        <v>740</v>
      </c>
      <c r="MR1330" s="2">
        <v>114</v>
      </c>
      <c r="MS1330" s="2">
        <v>1000</v>
      </c>
      <c r="MT1330" s="2">
        <v>5</v>
      </c>
      <c r="MU1330" s="2" t="s">
        <v>646</v>
      </c>
      <c r="MV1330" s="2">
        <v>12727</v>
      </c>
      <c r="MW1330" s="2">
        <v>5090800</v>
      </c>
      <c r="MX1330" s="2" t="s">
        <v>639</v>
      </c>
      <c r="MY1330" s="2">
        <v>5254431</v>
      </c>
      <c r="MZ1330" s="2">
        <v>350</v>
      </c>
      <c r="NA1330" s="2">
        <v>350</v>
      </c>
      <c r="NB1330" s="2">
        <v>330</v>
      </c>
      <c r="NC1330" s="2">
        <v>600</v>
      </c>
      <c r="ND1330" s="2">
        <v>600</v>
      </c>
      <c r="NE1330" s="2">
        <v>510</v>
      </c>
      <c r="NF1330" s="2">
        <v>840</v>
      </c>
      <c r="NG1330" s="2">
        <v>840</v>
      </c>
      <c r="NH1330" s="2">
        <v>730</v>
      </c>
      <c r="NI1330" s="2">
        <v>96</v>
      </c>
      <c r="NJ1330" s="2">
        <v>1000</v>
      </c>
      <c r="NK1330" s="2">
        <v>5</v>
      </c>
      <c r="NL1330" s="2" t="s">
        <v>646</v>
      </c>
      <c r="NM1330" s="2">
        <v>13066</v>
      </c>
      <c r="NN1330" s="2">
        <v>5226400</v>
      </c>
      <c r="NO1330" s="2" t="s">
        <v>639</v>
      </c>
      <c r="NP1330" s="2">
        <v>5390031</v>
      </c>
      <c r="NQ1330" s="2">
        <v>360</v>
      </c>
      <c r="NR1330" s="2">
        <v>360</v>
      </c>
      <c r="NS1330" s="2">
        <v>340</v>
      </c>
      <c r="NT1330" s="2">
        <v>610</v>
      </c>
      <c r="NU1330" s="2">
        <v>610</v>
      </c>
      <c r="NV1330" s="2">
        <v>520</v>
      </c>
      <c r="NW1330" s="2">
        <v>850</v>
      </c>
      <c r="NX1330" s="2">
        <v>850</v>
      </c>
      <c r="NY1330" s="2">
        <v>740</v>
      </c>
      <c r="NZ1330" s="2">
        <v>114</v>
      </c>
      <c r="OA1330" s="2">
        <v>1000</v>
      </c>
      <c r="OB1330" s="2">
        <v>5</v>
      </c>
      <c r="OC1330" s="2" t="s">
        <v>646</v>
      </c>
      <c r="OD1330" s="2">
        <v>11830</v>
      </c>
      <c r="OE1330" s="2">
        <v>4732000</v>
      </c>
      <c r="OF1330" s="2" t="s">
        <v>639</v>
      </c>
      <c r="OG1330" s="2">
        <v>4895631</v>
      </c>
      <c r="OH1330" s="2">
        <v>400</v>
      </c>
      <c r="OI1330" s="2">
        <v>400</v>
      </c>
      <c r="OJ1330" s="2">
        <v>450</v>
      </c>
      <c r="OK1330" s="2">
        <v>700</v>
      </c>
      <c r="OL1330" s="2">
        <v>700</v>
      </c>
      <c r="OM1330" s="2">
        <v>650</v>
      </c>
      <c r="ON1330" s="2">
        <v>900</v>
      </c>
      <c r="OO1330" s="2">
        <v>900</v>
      </c>
      <c r="OP1330" s="2">
        <v>800</v>
      </c>
      <c r="OQ1330" s="2">
        <v>114</v>
      </c>
      <c r="OR1330" s="2">
        <v>1000</v>
      </c>
      <c r="OS1330" s="2">
        <v>5</v>
      </c>
      <c r="OT1330" s="2" t="s">
        <v>646</v>
      </c>
      <c r="OU1330" s="2" t="s">
        <v>639</v>
      </c>
      <c r="OV1330" s="2" t="s">
        <v>639</v>
      </c>
      <c r="OW1330" s="2" t="s">
        <v>639</v>
      </c>
      <c r="OX1330" s="2" t="s">
        <v>639</v>
      </c>
      <c r="OY1330" s="2" t="s">
        <v>639</v>
      </c>
      <c r="OZ1330" s="2" t="s">
        <v>639</v>
      </c>
      <c r="PA1330" s="2" t="s">
        <v>639</v>
      </c>
      <c r="PB1330" s="2" t="s">
        <v>639</v>
      </c>
      <c r="PC1330" s="2" t="s">
        <v>639</v>
      </c>
      <c r="PD1330" s="2" t="s">
        <v>639</v>
      </c>
      <c r="PE1330" s="2" t="s">
        <v>639</v>
      </c>
      <c r="PF1330" s="2" t="s">
        <v>639</v>
      </c>
      <c r="PG1330" s="2" t="s">
        <v>639</v>
      </c>
      <c r="PH1330" s="2" t="s">
        <v>639</v>
      </c>
      <c r="PI1330" s="2" t="s">
        <v>639</v>
      </c>
      <c r="PJ1330" s="2" t="s">
        <v>639</v>
      </c>
      <c r="PK1330" s="2">
        <v>3193879</v>
      </c>
      <c r="PL1330" s="2">
        <v>99633</v>
      </c>
      <c r="PM1330" s="2">
        <v>1451208</v>
      </c>
      <c r="PN1330" s="2">
        <v>863672</v>
      </c>
      <c r="PO1330" s="2">
        <v>201326</v>
      </c>
      <c r="PP1330" s="2">
        <v>518539</v>
      </c>
      <c r="PQ1330" s="2" t="s">
        <v>639</v>
      </c>
      <c r="PR1330" s="2" t="s">
        <v>639</v>
      </c>
      <c r="PS1330" s="2">
        <v>4000000</v>
      </c>
      <c r="PT1330" s="2" t="s">
        <v>639</v>
      </c>
      <c r="PU1330" s="2">
        <v>888527</v>
      </c>
      <c r="PV1330" s="2">
        <v>3193879</v>
      </c>
      <c r="PW1330" s="2">
        <v>99633</v>
      </c>
      <c r="PX1330" s="2">
        <v>1451208</v>
      </c>
      <c r="PY1330" s="2">
        <v>863672</v>
      </c>
      <c r="PZ1330" s="2">
        <v>201326</v>
      </c>
      <c r="QA1330" s="2">
        <v>518539</v>
      </c>
      <c r="QB1330" s="2" t="s">
        <v>639</v>
      </c>
      <c r="QC1330" s="2" t="s">
        <v>639</v>
      </c>
      <c r="QD1330" s="2">
        <v>4000000</v>
      </c>
      <c r="QE1330" s="2" t="s">
        <v>639</v>
      </c>
      <c r="QF1330" s="2">
        <v>888527</v>
      </c>
      <c r="QG1330" s="2">
        <v>3193879</v>
      </c>
      <c r="QH1330" s="2">
        <v>565864</v>
      </c>
      <c r="QI1330" s="2">
        <v>1470944</v>
      </c>
      <c r="QJ1330" s="2">
        <v>546331</v>
      </c>
      <c r="QK1330" s="2">
        <v>171165</v>
      </c>
      <c r="QL1330" s="2">
        <v>827701</v>
      </c>
      <c r="QM1330" s="2" t="s">
        <v>639</v>
      </c>
      <c r="QN1330" s="2" t="s">
        <v>639</v>
      </c>
      <c r="QO1330" s="2">
        <v>4000000</v>
      </c>
      <c r="QP1330" s="2" t="s">
        <v>639</v>
      </c>
      <c r="QQ1330" s="2">
        <v>778152</v>
      </c>
      <c r="QR1330" s="2">
        <v>3193879</v>
      </c>
      <c r="QS1330" s="2">
        <v>368366</v>
      </c>
      <c r="QT1330" s="2">
        <v>1507455</v>
      </c>
      <c r="QU1330" s="2">
        <v>754097</v>
      </c>
      <c r="QV1330" s="2">
        <v>200984</v>
      </c>
      <c r="QW1330" s="2">
        <v>735085</v>
      </c>
      <c r="QX1330" s="2" t="s">
        <v>639</v>
      </c>
      <c r="QY1330" s="2" t="s">
        <v>639</v>
      </c>
      <c r="QZ1330" s="2">
        <v>4000000</v>
      </c>
      <c r="RA1330" s="2" t="s">
        <v>639</v>
      </c>
      <c r="RB1330" s="2">
        <v>887728</v>
      </c>
      <c r="RC1330" s="2">
        <v>2621799</v>
      </c>
      <c r="RD1330" s="2">
        <v>90274</v>
      </c>
      <c r="RE1330" s="2">
        <v>1392765</v>
      </c>
      <c r="RF1330" s="2">
        <v>1289489</v>
      </c>
      <c r="RG1330" s="2">
        <v>137324</v>
      </c>
      <c r="RH1330" s="2">
        <v>517814</v>
      </c>
      <c r="RI1330" s="2" t="s">
        <v>639</v>
      </c>
      <c r="RJ1330" s="2" t="s">
        <v>639</v>
      </c>
      <c r="RK1330" s="2">
        <v>4000000</v>
      </c>
      <c r="RL1330" s="2" t="s">
        <v>639</v>
      </c>
      <c r="RM1330" s="2">
        <v>739189</v>
      </c>
      <c r="RN1330" s="2">
        <v>3193879</v>
      </c>
      <c r="RO1330" s="2">
        <v>99633</v>
      </c>
      <c r="RP1330" s="2">
        <v>1451208</v>
      </c>
      <c r="RQ1330" s="2">
        <v>863672</v>
      </c>
      <c r="RR1330" s="2">
        <v>201326</v>
      </c>
      <c r="RS1330" s="2">
        <v>518539</v>
      </c>
      <c r="RT1330" s="2" t="s">
        <v>639</v>
      </c>
      <c r="RU1330" s="2" t="s">
        <v>639</v>
      </c>
      <c r="RV1330" s="2">
        <v>4000000</v>
      </c>
      <c r="RW1330" s="2" t="s">
        <v>639</v>
      </c>
      <c r="RX1330" s="2">
        <v>888527</v>
      </c>
      <c r="RY1330" s="2">
        <v>3193879</v>
      </c>
      <c r="RZ1330" s="2">
        <v>828466</v>
      </c>
      <c r="SA1330" s="2">
        <v>1445541</v>
      </c>
      <c r="SB1330" s="2">
        <v>175565</v>
      </c>
      <c r="SC1330" s="2">
        <v>19815</v>
      </c>
      <c r="SD1330" s="2">
        <v>1158634</v>
      </c>
      <c r="SE1330" s="2" t="s">
        <v>639</v>
      </c>
      <c r="SF1330" s="2" t="s">
        <v>639</v>
      </c>
      <c r="SG1330" s="2">
        <v>4000000</v>
      </c>
      <c r="SH1330" s="2" t="s">
        <v>639</v>
      </c>
      <c r="SI1330" s="2">
        <v>465002</v>
      </c>
      <c r="SJ1330" s="2" t="s">
        <v>646</v>
      </c>
      <c r="SK1330" s="2" t="s">
        <v>646</v>
      </c>
      <c r="SL1330" s="2" t="s">
        <v>646</v>
      </c>
      <c r="SM1330" s="2" t="s">
        <v>646</v>
      </c>
      <c r="SN1330" s="2" t="s">
        <v>646</v>
      </c>
      <c r="SO1330" s="2" t="s">
        <v>646</v>
      </c>
      <c r="SP1330" s="2" t="s">
        <v>646</v>
      </c>
      <c r="SQ1330" s="2" t="s">
        <v>646</v>
      </c>
      <c r="SR1330" s="2" t="s">
        <v>646</v>
      </c>
      <c r="SS1330" s="2" t="s">
        <v>646</v>
      </c>
      <c r="ST1330" s="2" t="s">
        <v>646</v>
      </c>
      <c r="SU1330" s="2">
        <v>360000</v>
      </c>
      <c r="SV1330" s="2">
        <v>90000</v>
      </c>
      <c r="SW1330" s="2" t="s">
        <v>647</v>
      </c>
      <c r="SX1330" s="2" t="s">
        <v>648</v>
      </c>
      <c r="SY1330" s="2" t="s">
        <v>647</v>
      </c>
      <c r="SZ1330" s="2" t="s">
        <v>647</v>
      </c>
      <c r="TA1330" s="2">
        <v>360000</v>
      </c>
      <c r="TB1330" s="2">
        <v>90000</v>
      </c>
      <c r="TC1330" s="2" t="s">
        <v>647</v>
      </c>
      <c r="TD1330" s="2" t="s">
        <v>648</v>
      </c>
      <c r="TE1330" s="2" t="s">
        <v>647</v>
      </c>
      <c r="TF1330" s="2" t="s">
        <v>647</v>
      </c>
      <c r="TG1330" s="2">
        <v>384000</v>
      </c>
      <c r="TH1330" s="2">
        <v>96000</v>
      </c>
      <c r="TI1330" s="2" t="s">
        <v>647</v>
      </c>
      <c r="TJ1330" s="2" t="s">
        <v>648</v>
      </c>
      <c r="TK1330" s="2" t="s">
        <v>648</v>
      </c>
      <c r="TL1330" s="2" t="s">
        <v>647</v>
      </c>
      <c r="TM1330" s="2">
        <v>373000</v>
      </c>
      <c r="TN1330" s="2">
        <v>90000</v>
      </c>
      <c r="TO1330" s="2" t="s">
        <v>648</v>
      </c>
      <c r="TP1330" s="2" t="s">
        <v>648</v>
      </c>
      <c r="TQ1330" s="2" t="s">
        <v>647</v>
      </c>
      <c r="TR1330" s="2" t="s">
        <v>647</v>
      </c>
      <c r="TS1330" s="2">
        <v>360000</v>
      </c>
      <c r="TT1330" s="2">
        <v>90000</v>
      </c>
      <c r="TU1330" s="2" t="s">
        <v>648</v>
      </c>
      <c r="TV1330" s="2" t="s">
        <v>648</v>
      </c>
      <c r="TW1330" s="2" t="s">
        <v>647</v>
      </c>
      <c r="TX1330" s="2" t="s">
        <v>647</v>
      </c>
      <c r="TY1330" s="2">
        <v>360000</v>
      </c>
      <c r="TZ1330" s="2">
        <v>90000</v>
      </c>
      <c r="UA1330" s="2" t="s">
        <v>647</v>
      </c>
      <c r="UB1330" s="2" t="s">
        <v>648</v>
      </c>
      <c r="UC1330" s="2" t="s">
        <v>647</v>
      </c>
      <c r="UD1330" s="2" t="s">
        <v>647</v>
      </c>
      <c r="UE1330" s="2">
        <v>500000</v>
      </c>
      <c r="UF1330" s="2">
        <v>150000</v>
      </c>
      <c r="UG1330" s="2" t="s">
        <v>648</v>
      </c>
      <c r="UH1330" s="2" t="s">
        <v>648</v>
      </c>
      <c r="UI1330" s="2" t="s">
        <v>647</v>
      </c>
      <c r="UJ1330" s="2" t="s">
        <v>647</v>
      </c>
      <c r="UK1330" s="2" t="s">
        <v>639</v>
      </c>
      <c r="UL1330" s="2" t="s">
        <v>639</v>
      </c>
      <c r="UM1330" s="2" t="s">
        <v>639</v>
      </c>
      <c r="UN1330" s="2" t="s">
        <v>639</v>
      </c>
      <c r="UO1330" s="2" t="s">
        <v>639</v>
      </c>
      <c r="UP1330" s="2" t="s">
        <v>639</v>
      </c>
      <c r="UQ1330" s="2" t="s">
        <v>646</v>
      </c>
      <c r="UR1330" s="2" t="s">
        <v>646</v>
      </c>
      <c r="US1330" s="2" t="s">
        <v>646</v>
      </c>
      <c r="UT1330" s="2" t="s">
        <v>646</v>
      </c>
      <c r="UU1330" s="2" t="s">
        <v>646</v>
      </c>
      <c r="UV1330" s="2" t="s">
        <v>646</v>
      </c>
      <c r="UW1330" s="2" t="s">
        <v>646</v>
      </c>
      <c r="UX1330" s="2" t="s">
        <v>646</v>
      </c>
      <c r="UY1330" s="2" t="s">
        <v>646</v>
      </c>
      <c r="UZ1330" s="2" t="s">
        <v>646</v>
      </c>
      <c r="VA1330" s="2" t="s">
        <v>646</v>
      </c>
      <c r="VB1330" s="2" t="s">
        <v>646</v>
      </c>
      <c r="VC1330" s="2" t="s">
        <v>646</v>
      </c>
      <c r="VD1330" s="2" t="s">
        <v>646</v>
      </c>
      <c r="VE1330" s="2" t="s">
        <v>646</v>
      </c>
      <c r="VF1330" s="2" t="s">
        <v>646</v>
      </c>
      <c r="VG1330" s="2" t="s">
        <v>646</v>
      </c>
      <c r="VH1330" s="2" t="s">
        <v>646</v>
      </c>
      <c r="VI1330" s="2" t="s">
        <v>646</v>
      </c>
      <c r="VJ1330" s="2" t="s">
        <v>646</v>
      </c>
      <c r="VK1330" s="2" t="s">
        <v>646</v>
      </c>
      <c r="VL1330" s="2" t="s">
        <v>646</v>
      </c>
      <c r="VM1330" s="2" t="s">
        <v>646</v>
      </c>
      <c r="VN1330" s="2" t="s">
        <v>646</v>
      </c>
      <c r="VO1330" s="2" t="s">
        <v>646</v>
      </c>
      <c r="VP1330" s="2" t="s">
        <v>646</v>
      </c>
      <c r="VQ1330" s="2" t="s">
        <v>646</v>
      </c>
      <c r="VR1330" s="2" t="s">
        <v>646</v>
      </c>
      <c r="VS1330" s="2" t="s">
        <v>646</v>
      </c>
      <c r="VT1330" s="2" t="s">
        <v>646</v>
      </c>
      <c r="VU1330" s="2" t="s">
        <v>646</v>
      </c>
      <c r="VV1330" s="2" t="s">
        <v>646</v>
      </c>
      <c r="VW1330" s="2" t="s">
        <v>646</v>
      </c>
      <c r="VX1330" s="2" t="s">
        <v>646</v>
      </c>
      <c r="VY1330" s="2" t="s">
        <v>646</v>
      </c>
      <c r="VZ1330" s="2" t="s">
        <v>646</v>
      </c>
      <c r="WA1330" s="2" t="s">
        <v>646</v>
      </c>
      <c r="WB1330" s="2" t="s">
        <v>646</v>
      </c>
      <c r="WC1330" s="2" t="s">
        <v>646</v>
      </c>
      <c r="WD1330" s="2" t="s">
        <v>646</v>
      </c>
      <c r="WE1330" s="2" t="s">
        <v>646</v>
      </c>
      <c r="WF1330" s="2" t="s">
        <v>646</v>
      </c>
      <c r="WG1330" s="2" t="s">
        <v>646</v>
      </c>
      <c r="WH1330" s="2" t="s">
        <v>646</v>
      </c>
      <c r="WI1330" s="2" t="s">
        <v>646</v>
      </c>
      <c r="WJ1330" s="2" t="s">
        <v>646</v>
      </c>
      <c r="WK1330" s="2" t="s">
        <v>646</v>
      </c>
      <c r="WL1330" s="2" t="s">
        <v>646</v>
      </c>
      <c r="WM1330" s="2" t="s">
        <v>646</v>
      </c>
      <c r="WN1330" s="2" t="s">
        <v>646</v>
      </c>
      <c r="WO1330" s="2" t="s">
        <v>646</v>
      </c>
      <c r="WP1330" s="2" t="s">
        <v>646</v>
      </c>
      <c r="WQ1330" s="2" t="s">
        <v>646</v>
      </c>
      <c r="WR1330" s="2" t="s">
        <v>646</v>
      </c>
      <c r="WS1330" s="2" t="s">
        <v>646</v>
      </c>
      <c r="WT1330" s="2" t="s">
        <v>646</v>
      </c>
      <c r="WU1330" s="2" t="s">
        <v>646</v>
      </c>
      <c r="WV1330" s="2" t="s">
        <v>646</v>
      </c>
      <c r="WW1330" s="2" t="s">
        <v>646</v>
      </c>
      <c r="WX1330" s="2" t="s">
        <v>646</v>
      </c>
      <c r="WY1330" s="2" t="s">
        <v>646</v>
      </c>
      <c r="WZ1330" s="2" t="s">
        <v>646</v>
      </c>
      <c r="XA1330" s="2" t="s">
        <v>646</v>
      </c>
      <c r="XB1330" s="2" t="s">
        <v>646</v>
      </c>
      <c r="XC1330" s="2" t="s">
        <v>646</v>
      </c>
      <c r="XD1330" s="2" t="s">
        <v>646</v>
      </c>
      <c r="XE1330" s="2" t="s">
        <v>646</v>
      </c>
      <c r="XF1330" s="2" t="s">
        <v>646</v>
      </c>
      <c r="XG1330" s="2" t="s">
        <v>646</v>
      </c>
      <c r="XH1330" s="2" t="s">
        <v>646</v>
      </c>
      <c r="XI1330" s="2" t="s">
        <v>646</v>
      </c>
      <c r="XJ1330" s="2" t="s">
        <v>646</v>
      </c>
      <c r="XK1330" s="2">
        <v>1</v>
      </c>
      <c r="XL1330" s="2">
        <v>1</v>
      </c>
      <c r="XM1330" s="2" t="s">
        <v>2690</v>
      </c>
    </row>
    <row r="1331" spans="1:637" ht="15.75" x14ac:dyDescent="0.25">
      <c r="A1331" s="2" t="s">
        <v>636</v>
      </c>
      <c r="B1331" s="2" t="s">
        <v>2691</v>
      </c>
      <c r="C1331" s="2">
        <v>56</v>
      </c>
      <c r="D1331" s="2">
        <v>1</v>
      </c>
      <c r="E1331" s="2" t="s">
        <v>638</v>
      </c>
      <c r="F1331" s="2">
        <v>2013</v>
      </c>
      <c r="G1331" s="2">
        <v>4</v>
      </c>
      <c r="H1331" s="2">
        <v>30</v>
      </c>
      <c r="I1331" s="2">
        <v>30</v>
      </c>
      <c r="J1331" s="2">
        <v>35</v>
      </c>
      <c r="K1331" s="2">
        <v>30</v>
      </c>
      <c r="L1331" s="2">
        <v>30</v>
      </c>
      <c r="M1331" s="2">
        <v>30</v>
      </c>
      <c r="N1331" s="2">
        <v>30</v>
      </c>
      <c r="O1331" s="2">
        <v>30</v>
      </c>
      <c r="P1331" s="2">
        <v>30</v>
      </c>
      <c r="Q1331" s="2">
        <v>30</v>
      </c>
      <c r="R1331" s="2">
        <v>30</v>
      </c>
      <c r="S1331" s="2">
        <v>30</v>
      </c>
      <c r="T1331" s="2">
        <v>360</v>
      </c>
      <c r="U1331" s="2">
        <v>375</v>
      </c>
      <c r="V1331" s="2">
        <v>325</v>
      </c>
      <c r="W1331" s="2">
        <v>550</v>
      </c>
      <c r="X1331" s="2">
        <v>600</v>
      </c>
      <c r="Y1331" s="2">
        <v>500</v>
      </c>
      <c r="Z1331" s="2">
        <v>820</v>
      </c>
      <c r="AA1331" s="2">
        <v>850</v>
      </c>
      <c r="AB1331" s="2">
        <v>790</v>
      </c>
      <c r="AC1331" s="2">
        <v>700</v>
      </c>
      <c r="AD1331" s="2">
        <v>877</v>
      </c>
      <c r="AE1331" s="2">
        <v>1000</v>
      </c>
      <c r="AF1331" s="2">
        <v>400</v>
      </c>
      <c r="AG1331" s="2">
        <v>572</v>
      </c>
      <c r="AH1331" s="2">
        <v>666</v>
      </c>
      <c r="AI1331" s="2">
        <v>200</v>
      </c>
      <c r="AJ1331" s="2">
        <v>300</v>
      </c>
      <c r="AK1331" s="2">
        <v>333</v>
      </c>
      <c r="AL1331" s="2" t="s">
        <v>639</v>
      </c>
      <c r="AM1331" s="2">
        <v>1</v>
      </c>
      <c r="AN1331" s="2" t="s">
        <v>639</v>
      </c>
      <c r="AO1331" s="2">
        <v>30</v>
      </c>
      <c r="AP1331" s="2">
        <v>30</v>
      </c>
      <c r="AQ1331" s="2">
        <v>30</v>
      </c>
      <c r="AR1331" s="2">
        <v>115</v>
      </c>
      <c r="AS1331" s="2">
        <v>166</v>
      </c>
      <c r="AT1331" s="2">
        <v>325</v>
      </c>
      <c r="AU1331" s="2">
        <v>5</v>
      </c>
      <c r="AV1331" s="2" t="s">
        <v>639</v>
      </c>
      <c r="AW1331" s="2">
        <v>15</v>
      </c>
      <c r="AX1331" s="2" t="s">
        <v>639</v>
      </c>
      <c r="AY1331" s="2" t="s">
        <v>639</v>
      </c>
      <c r="AZ1331" s="2" t="s">
        <v>639</v>
      </c>
      <c r="BA1331" s="2">
        <v>2</v>
      </c>
      <c r="BB1331" s="2">
        <v>10</v>
      </c>
      <c r="BC1331" s="2">
        <v>10</v>
      </c>
      <c r="BD1331" s="2">
        <v>3</v>
      </c>
      <c r="BE1331" s="2">
        <v>12</v>
      </c>
      <c r="BF1331" s="2">
        <v>12</v>
      </c>
      <c r="BG1331" s="2">
        <v>11</v>
      </c>
      <c r="BH1331" s="2">
        <v>11</v>
      </c>
      <c r="BI1331" s="2">
        <v>10</v>
      </c>
      <c r="BJ1331" s="2" t="s">
        <v>639</v>
      </c>
      <c r="BK1331" s="2" t="s">
        <v>639</v>
      </c>
      <c r="BL1331" s="2">
        <v>20</v>
      </c>
      <c r="BM1331" s="2">
        <v>2</v>
      </c>
      <c r="BN1331" s="2">
        <v>12</v>
      </c>
      <c r="BO1331" s="2">
        <v>35</v>
      </c>
      <c r="BP1331" s="2">
        <v>10</v>
      </c>
      <c r="BQ1331" s="2">
        <v>4</v>
      </c>
      <c r="BR1331" s="2">
        <v>1000</v>
      </c>
      <c r="BS1331" s="2">
        <v>115</v>
      </c>
      <c r="BT1331" s="2">
        <v>12</v>
      </c>
      <c r="BU1331" s="2" t="s">
        <v>639</v>
      </c>
      <c r="BV1331" s="2" t="s">
        <v>639</v>
      </c>
      <c r="BW1331" s="2" t="s">
        <v>639</v>
      </c>
      <c r="BX1331" s="2" t="s">
        <v>639</v>
      </c>
      <c r="BY1331" s="2" t="s">
        <v>639</v>
      </c>
      <c r="BZ1331" s="2" t="s">
        <v>639</v>
      </c>
      <c r="CA1331" s="2" t="s">
        <v>639</v>
      </c>
      <c r="CB1331" s="2">
        <v>1</v>
      </c>
      <c r="CC1331" s="2">
        <v>1</v>
      </c>
      <c r="CD1331" s="2">
        <v>1</v>
      </c>
      <c r="CE1331" s="2">
        <v>9000</v>
      </c>
      <c r="CF1331" s="2">
        <v>900</v>
      </c>
      <c r="CG1331" s="2">
        <v>275</v>
      </c>
      <c r="CH1331" s="2">
        <v>400</v>
      </c>
      <c r="CI1331" s="2">
        <v>64</v>
      </c>
      <c r="CJ1331" s="2" t="s">
        <v>639</v>
      </c>
      <c r="CK1331" s="2">
        <v>11</v>
      </c>
      <c r="CL1331" s="2" t="s">
        <v>639</v>
      </c>
      <c r="CM1331" s="2">
        <v>11</v>
      </c>
      <c r="CN1331" s="2">
        <v>11748</v>
      </c>
      <c r="CO1331" s="2">
        <v>40</v>
      </c>
      <c r="CP1331" s="2">
        <v>7033</v>
      </c>
      <c r="CQ1331" s="2" t="s">
        <v>640</v>
      </c>
      <c r="CR1331" s="2">
        <v>11118</v>
      </c>
      <c r="CS1331" s="2">
        <v>521</v>
      </c>
      <c r="CT1331" s="2" t="s">
        <v>639</v>
      </c>
      <c r="CU1331" s="2" t="s">
        <v>639</v>
      </c>
      <c r="CV1331" s="2">
        <v>8655</v>
      </c>
      <c r="CW1331" s="2">
        <v>12984</v>
      </c>
      <c r="CX1331" s="2" t="s">
        <v>639</v>
      </c>
      <c r="CY1331" s="2">
        <v>12</v>
      </c>
      <c r="CZ1331" s="2">
        <v>87732</v>
      </c>
      <c r="DA1331" s="2">
        <v>976</v>
      </c>
      <c r="DB1331" s="2">
        <v>89</v>
      </c>
      <c r="DC1331" s="2">
        <v>26</v>
      </c>
      <c r="DD1331" s="2">
        <v>76</v>
      </c>
      <c r="DE1331" s="2">
        <v>10</v>
      </c>
      <c r="DF1331" s="2">
        <v>12</v>
      </c>
      <c r="DG1331" s="2" t="s">
        <v>639</v>
      </c>
      <c r="DH1331" s="2" t="s">
        <v>639</v>
      </c>
      <c r="DI1331" s="2">
        <v>40</v>
      </c>
      <c r="DJ1331" s="2">
        <v>76</v>
      </c>
      <c r="DK1331" s="2">
        <v>14976</v>
      </c>
      <c r="DL1331" s="2">
        <v>133</v>
      </c>
      <c r="DM1331" s="2">
        <v>14488</v>
      </c>
      <c r="DN1331" s="2" t="s">
        <v>639</v>
      </c>
      <c r="DO1331" s="2">
        <v>2</v>
      </c>
      <c r="DP1331" s="2">
        <v>3</v>
      </c>
      <c r="DQ1331" s="2">
        <v>10</v>
      </c>
      <c r="DR1331" s="2">
        <v>12</v>
      </c>
      <c r="DS1331" s="2" t="s">
        <v>639</v>
      </c>
      <c r="DT1331" s="2" t="s">
        <v>639</v>
      </c>
      <c r="DU1331" s="2">
        <v>2</v>
      </c>
      <c r="DV1331" s="2">
        <v>3</v>
      </c>
      <c r="DW1331" s="2">
        <v>1434</v>
      </c>
      <c r="DX1331" s="2">
        <v>5</v>
      </c>
      <c r="DY1331" s="2">
        <v>500</v>
      </c>
      <c r="DZ1331" s="2">
        <v>7</v>
      </c>
      <c r="EA1331" s="2">
        <v>300</v>
      </c>
      <c r="EB1331" s="2">
        <v>8</v>
      </c>
      <c r="EC1331" s="2">
        <v>2577</v>
      </c>
      <c r="ED1331" s="2">
        <v>1638</v>
      </c>
      <c r="EE1331" s="2">
        <v>833</v>
      </c>
      <c r="EF1331" s="2">
        <v>2667</v>
      </c>
      <c r="EG1331" s="2">
        <v>1698</v>
      </c>
      <c r="EH1331" s="2">
        <v>864</v>
      </c>
      <c r="EI1331" s="2">
        <v>90</v>
      </c>
      <c r="EJ1331" s="2">
        <v>60</v>
      </c>
      <c r="EK1331" s="2">
        <v>31</v>
      </c>
      <c r="EL1331" s="2" t="s">
        <v>639</v>
      </c>
      <c r="EM1331" s="2" t="s">
        <v>639</v>
      </c>
      <c r="EN1331" s="2" t="s">
        <v>639</v>
      </c>
      <c r="EO1331" s="2">
        <v>700</v>
      </c>
      <c r="EP1331" s="2">
        <v>877</v>
      </c>
      <c r="EQ1331" s="2">
        <v>1000</v>
      </c>
      <c r="ER1331" s="2">
        <v>400</v>
      </c>
      <c r="ES1331" s="2">
        <v>572</v>
      </c>
      <c r="ET1331" s="2">
        <v>666</v>
      </c>
      <c r="EU1331" s="2">
        <v>200</v>
      </c>
      <c r="EV1331" s="2">
        <v>300</v>
      </c>
      <c r="EW1331" s="2">
        <v>333</v>
      </c>
      <c r="EX1331" s="2">
        <v>832</v>
      </c>
      <c r="EY1331" s="2">
        <v>949</v>
      </c>
      <c r="EZ1331" s="2">
        <v>1385</v>
      </c>
      <c r="FA1331" s="2">
        <v>614</v>
      </c>
      <c r="FB1331" s="2">
        <v>574</v>
      </c>
      <c r="FC1331" s="2">
        <v>862</v>
      </c>
      <c r="FD1331" s="2">
        <v>270</v>
      </c>
      <c r="FE1331" s="2">
        <v>292</v>
      </c>
      <c r="FF1331" s="2">
        <v>359</v>
      </c>
      <c r="FG1331" s="2">
        <v>700</v>
      </c>
      <c r="FH1331" s="2">
        <v>877</v>
      </c>
      <c r="FI1331" s="2">
        <v>1000</v>
      </c>
      <c r="FJ1331" s="2">
        <v>400</v>
      </c>
      <c r="FK1331" s="2">
        <v>572</v>
      </c>
      <c r="FL1331" s="2">
        <v>666</v>
      </c>
      <c r="FM1331" s="2">
        <v>201</v>
      </c>
      <c r="FN1331" s="2">
        <v>292</v>
      </c>
      <c r="FO1331" s="2">
        <v>333</v>
      </c>
      <c r="FP1331" s="2">
        <v>67</v>
      </c>
      <c r="FQ1331" s="2">
        <v>36</v>
      </c>
      <c r="FR1331" s="2">
        <v>107</v>
      </c>
      <c r="FS1331" s="2">
        <v>1</v>
      </c>
      <c r="FT1331" s="2">
        <v>34</v>
      </c>
      <c r="FU1331" s="2" t="s">
        <v>639</v>
      </c>
      <c r="FV1331" s="2" t="s">
        <v>639</v>
      </c>
      <c r="FW1331" s="2" t="s">
        <v>639</v>
      </c>
      <c r="FX1331" s="2" t="s">
        <v>639</v>
      </c>
      <c r="FY1331" s="2" t="s">
        <v>639</v>
      </c>
      <c r="FZ1331" s="2" t="s">
        <v>639</v>
      </c>
      <c r="GA1331" s="2" t="s">
        <v>639</v>
      </c>
      <c r="GB1331" s="2" t="s">
        <v>639</v>
      </c>
      <c r="GC1331" s="2">
        <v>35</v>
      </c>
      <c r="GD1331" s="2" t="s">
        <v>639</v>
      </c>
      <c r="GE1331" s="2">
        <v>108</v>
      </c>
      <c r="GF1331" s="2">
        <v>61</v>
      </c>
      <c r="GG1331" s="2">
        <v>34</v>
      </c>
      <c r="GH1331" s="2" t="s">
        <v>641</v>
      </c>
      <c r="GI1331" s="2" t="s">
        <v>642</v>
      </c>
      <c r="GJ1331" s="2" t="s">
        <v>642</v>
      </c>
      <c r="GK1331" s="2" t="s">
        <v>639</v>
      </c>
      <c r="GL1331" s="2" t="s">
        <v>639</v>
      </c>
      <c r="GM1331" s="2" t="s">
        <v>639</v>
      </c>
      <c r="GN1331" s="2" t="s">
        <v>639</v>
      </c>
      <c r="GO1331" s="2" t="s">
        <v>639</v>
      </c>
      <c r="GP1331" s="2" t="s">
        <v>639</v>
      </c>
      <c r="GQ1331" s="2" t="s">
        <v>639</v>
      </c>
      <c r="GR1331" s="2" t="s">
        <v>639</v>
      </c>
      <c r="GS1331" s="2" t="s">
        <v>639</v>
      </c>
      <c r="GT1331" s="2">
        <v>365000</v>
      </c>
      <c r="GU1331" s="2">
        <v>112317</v>
      </c>
      <c r="GV1331" s="2">
        <v>37632</v>
      </c>
      <c r="GW1331" s="2">
        <v>296255</v>
      </c>
      <c r="GX1331" s="2">
        <v>29718</v>
      </c>
      <c r="GY1331" s="2">
        <v>24130</v>
      </c>
      <c r="GZ1331" s="2">
        <v>90000</v>
      </c>
      <c r="HA1331" s="2">
        <v>35000</v>
      </c>
      <c r="HB1331" s="2">
        <v>78000</v>
      </c>
      <c r="HC1331" s="2">
        <v>18700</v>
      </c>
      <c r="HD1331" s="2">
        <v>7767</v>
      </c>
      <c r="HE1331" s="2">
        <v>12500</v>
      </c>
      <c r="HF1331" s="2">
        <v>5041</v>
      </c>
      <c r="HG1331" s="2">
        <v>21779</v>
      </c>
      <c r="HH1331" s="2">
        <v>115000</v>
      </c>
      <c r="HI1331" s="2">
        <v>19521</v>
      </c>
      <c r="HJ1331" s="2">
        <v>1268360</v>
      </c>
      <c r="HK1331" s="2">
        <v>358641</v>
      </c>
      <c r="HL1331" s="2">
        <v>459212</v>
      </c>
      <c r="HM1331" s="2" t="s">
        <v>639</v>
      </c>
      <c r="HN1331" s="2">
        <v>3629</v>
      </c>
      <c r="HO1331" s="2">
        <v>2501275</v>
      </c>
      <c r="HP1331" s="2">
        <v>377216</v>
      </c>
      <c r="HQ1331" s="2" t="s">
        <v>639</v>
      </c>
      <c r="HR1331" s="2">
        <v>465512</v>
      </c>
      <c r="HS1331" s="2">
        <v>124812</v>
      </c>
      <c r="HT1331" s="2">
        <v>274560</v>
      </c>
      <c r="HU1331" s="2">
        <v>169640</v>
      </c>
      <c r="HV1331" s="2">
        <v>5229</v>
      </c>
      <c r="HW1331" s="2">
        <v>83300</v>
      </c>
      <c r="HX1331" s="2">
        <v>426742</v>
      </c>
      <c r="HY1331" s="2">
        <v>1073527</v>
      </c>
      <c r="HZ1331" s="2">
        <v>1427748</v>
      </c>
      <c r="IA1331" s="2">
        <v>58817</v>
      </c>
      <c r="IB1331" s="2">
        <v>137763</v>
      </c>
      <c r="IC1331" s="2">
        <v>-37192</v>
      </c>
      <c r="ID1331" s="2" t="s">
        <v>639</v>
      </c>
      <c r="IE1331" s="2">
        <v>777405</v>
      </c>
      <c r="IF1331" s="2">
        <v>450000</v>
      </c>
      <c r="IG1331" s="2">
        <v>450000</v>
      </c>
      <c r="IH1331" s="2">
        <v>2293879</v>
      </c>
      <c r="II1331" s="2">
        <v>9170</v>
      </c>
      <c r="IJ1331" s="2" t="s">
        <v>639</v>
      </c>
      <c r="IK1331" s="2">
        <v>417572</v>
      </c>
      <c r="IL1331" s="2">
        <v>1465134</v>
      </c>
      <c r="IM1331" s="2">
        <v>563874</v>
      </c>
      <c r="IN1331" s="2">
        <v>137763</v>
      </c>
      <c r="IO1331" s="2">
        <v>771653</v>
      </c>
      <c r="IP1331" s="2" t="s">
        <v>639</v>
      </c>
      <c r="IQ1331" s="2" t="s">
        <v>639</v>
      </c>
      <c r="IR1331" s="2">
        <v>4000000</v>
      </c>
      <c r="IS1331" s="2" t="s">
        <v>639</v>
      </c>
      <c r="IT1331" s="2">
        <v>4740213</v>
      </c>
      <c r="IU1331" s="2">
        <v>2427360</v>
      </c>
      <c r="IV1331" s="2" t="s">
        <v>639</v>
      </c>
      <c r="IW1331" s="2">
        <v>2310668</v>
      </c>
      <c r="IX1331" s="2" t="s">
        <v>639</v>
      </c>
      <c r="IY1331" s="2" t="s">
        <v>639</v>
      </c>
      <c r="IZ1331" s="2" t="s">
        <v>639</v>
      </c>
      <c r="JA1331" s="2" t="s">
        <v>639</v>
      </c>
      <c r="JB1331" s="2" t="s">
        <v>639</v>
      </c>
      <c r="JC1331" s="2" t="s">
        <v>639</v>
      </c>
      <c r="JD1331" s="2" t="s">
        <v>639</v>
      </c>
      <c r="JE1331" s="2" t="s">
        <v>639</v>
      </c>
      <c r="JF1331" s="2">
        <v>116692</v>
      </c>
      <c r="JG1331" s="2">
        <v>447182</v>
      </c>
      <c r="JH1331" s="2" t="s">
        <v>639</v>
      </c>
      <c r="JI1331" s="2">
        <v>1073000</v>
      </c>
      <c r="JJ1331" s="2">
        <v>1489000</v>
      </c>
      <c r="JK1331" s="2">
        <v>3930</v>
      </c>
      <c r="JL1331" s="2">
        <v>4755</v>
      </c>
      <c r="JM1331" s="2">
        <v>5390</v>
      </c>
      <c r="JN1331" s="2">
        <v>61</v>
      </c>
      <c r="JO1331" s="2">
        <v>93</v>
      </c>
      <c r="JP1331" s="2">
        <v>1560</v>
      </c>
      <c r="JQ1331" s="2">
        <v>-933</v>
      </c>
      <c r="JR1331" s="2">
        <v>15</v>
      </c>
      <c r="JS1331" s="2">
        <v>10</v>
      </c>
      <c r="JT1331" s="2">
        <v>115</v>
      </c>
      <c r="JU1331" s="2">
        <v>500</v>
      </c>
      <c r="JV1331" s="2">
        <v>37564</v>
      </c>
      <c r="JW1331" s="2">
        <v>33545</v>
      </c>
      <c r="JX1331" s="2">
        <v>31073</v>
      </c>
      <c r="JY1331" s="2" t="s">
        <v>643</v>
      </c>
      <c r="JZ1331" s="2" t="s">
        <v>644</v>
      </c>
      <c r="KA1331" s="2" t="s">
        <v>645</v>
      </c>
      <c r="KB1331" s="2" t="s">
        <v>646</v>
      </c>
      <c r="KC1331" s="2" t="s">
        <v>646</v>
      </c>
      <c r="KD1331" s="2" t="s">
        <v>646</v>
      </c>
      <c r="KE1331" s="2">
        <v>1</v>
      </c>
      <c r="KF1331" s="2">
        <v>12808</v>
      </c>
      <c r="KG1331" s="2">
        <v>5123200</v>
      </c>
      <c r="KH1331" s="2" t="s">
        <v>639</v>
      </c>
      <c r="KI1331" s="2">
        <v>5286831</v>
      </c>
      <c r="KJ1331" s="2">
        <v>360</v>
      </c>
      <c r="KK1331" s="2">
        <v>375</v>
      </c>
      <c r="KL1331" s="2">
        <v>325</v>
      </c>
      <c r="KM1331" s="2">
        <v>550</v>
      </c>
      <c r="KN1331" s="2">
        <v>600</v>
      </c>
      <c r="KO1331" s="2">
        <v>500</v>
      </c>
      <c r="KP1331" s="2">
        <v>820</v>
      </c>
      <c r="KQ1331" s="2">
        <v>850</v>
      </c>
      <c r="KR1331" s="2">
        <v>790</v>
      </c>
      <c r="KS1331" s="2">
        <v>114</v>
      </c>
      <c r="KT1331" s="2">
        <v>1000</v>
      </c>
      <c r="KU1331" s="2">
        <v>5</v>
      </c>
      <c r="KV1331" s="2">
        <v>2</v>
      </c>
      <c r="KW1331" s="2">
        <v>12976</v>
      </c>
      <c r="KX1331" s="2">
        <v>5190400</v>
      </c>
      <c r="KY1331" s="2" t="s">
        <v>639</v>
      </c>
      <c r="KZ1331" s="2">
        <v>5354031</v>
      </c>
      <c r="LA1331" s="2">
        <v>360</v>
      </c>
      <c r="LB1331" s="2">
        <v>360</v>
      </c>
      <c r="LC1331" s="2">
        <v>340</v>
      </c>
      <c r="LD1331" s="2">
        <v>610</v>
      </c>
      <c r="LE1331" s="2">
        <v>610</v>
      </c>
      <c r="LF1331" s="2">
        <v>520</v>
      </c>
      <c r="LG1331" s="2">
        <v>850</v>
      </c>
      <c r="LH1331" s="2">
        <v>850</v>
      </c>
      <c r="LI1331" s="2">
        <v>740</v>
      </c>
      <c r="LJ1331" s="2">
        <v>114</v>
      </c>
      <c r="LK1331" s="2">
        <v>1000</v>
      </c>
      <c r="LL1331" s="2">
        <v>5</v>
      </c>
      <c r="LM1331" s="2">
        <v>3</v>
      </c>
      <c r="LN1331" s="2">
        <v>12976</v>
      </c>
      <c r="LO1331" s="2">
        <v>5190400</v>
      </c>
      <c r="LP1331" s="2" t="s">
        <v>639</v>
      </c>
      <c r="LQ1331" s="2">
        <v>5354031</v>
      </c>
      <c r="LR1331" s="2">
        <v>360</v>
      </c>
      <c r="LS1331" s="2">
        <v>360</v>
      </c>
      <c r="LT1331" s="2">
        <v>340</v>
      </c>
      <c r="LU1331" s="2">
        <v>610</v>
      </c>
      <c r="LV1331" s="2">
        <v>610</v>
      </c>
      <c r="LW1331" s="2">
        <v>520</v>
      </c>
      <c r="LX1331" s="2">
        <v>850</v>
      </c>
      <c r="LY1331" s="2">
        <v>850</v>
      </c>
      <c r="LZ1331" s="2">
        <v>740</v>
      </c>
      <c r="MA1331" s="2">
        <v>114</v>
      </c>
      <c r="MB1331" s="2">
        <v>1000</v>
      </c>
      <c r="MC1331" s="2">
        <v>5</v>
      </c>
      <c r="MD1331" s="2">
        <v>4</v>
      </c>
      <c r="ME1331" s="2">
        <v>12976</v>
      </c>
      <c r="MF1331" s="2">
        <v>5190400</v>
      </c>
      <c r="MG1331" s="2" t="s">
        <v>639</v>
      </c>
      <c r="MH1331" s="2">
        <v>5354031</v>
      </c>
      <c r="MI1331" s="2">
        <v>360</v>
      </c>
      <c r="MJ1331" s="2">
        <v>360</v>
      </c>
      <c r="MK1331" s="2">
        <v>340</v>
      </c>
      <c r="ML1331" s="2">
        <v>610</v>
      </c>
      <c r="MM1331" s="2">
        <v>610</v>
      </c>
      <c r="MN1331" s="2">
        <v>520</v>
      </c>
      <c r="MO1331" s="2">
        <v>850</v>
      </c>
      <c r="MP1331" s="2">
        <v>850</v>
      </c>
      <c r="MQ1331" s="2">
        <v>740</v>
      </c>
      <c r="MR1331" s="2">
        <v>114</v>
      </c>
      <c r="MS1331" s="2">
        <v>1000</v>
      </c>
      <c r="MT1331" s="2">
        <v>5</v>
      </c>
      <c r="MU1331" s="2">
        <v>5</v>
      </c>
      <c r="MV1331" s="2">
        <v>13618</v>
      </c>
      <c r="MW1331" s="2">
        <v>5447200</v>
      </c>
      <c r="MX1331" s="2" t="s">
        <v>639</v>
      </c>
      <c r="MY1331" s="2">
        <v>5610831</v>
      </c>
      <c r="MZ1331" s="2">
        <v>370</v>
      </c>
      <c r="NA1331" s="2">
        <v>370</v>
      </c>
      <c r="NB1331" s="2">
        <v>350</v>
      </c>
      <c r="NC1331" s="2">
        <v>610</v>
      </c>
      <c r="ND1331" s="2">
        <v>610</v>
      </c>
      <c r="NE1331" s="2">
        <v>520</v>
      </c>
      <c r="NF1331" s="2">
        <v>900</v>
      </c>
      <c r="NG1331" s="2">
        <v>900</v>
      </c>
      <c r="NH1331" s="2">
        <v>800</v>
      </c>
      <c r="NI1331" s="2">
        <v>114</v>
      </c>
      <c r="NJ1331" s="2">
        <v>1000</v>
      </c>
      <c r="NK1331" s="2">
        <v>5</v>
      </c>
      <c r="NL1331" s="2">
        <v>6</v>
      </c>
      <c r="NM1331" s="2">
        <v>13937</v>
      </c>
      <c r="NN1331" s="2">
        <v>5574800</v>
      </c>
      <c r="NO1331" s="2" t="s">
        <v>639</v>
      </c>
      <c r="NP1331" s="2">
        <v>5738431</v>
      </c>
      <c r="NQ1331" s="2">
        <v>367</v>
      </c>
      <c r="NR1331" s="2">
        <v>367</v>
      </c>
      <c r="NS1331" s="2">
        <v>347</v>
      </c>
      <c r="NT1331" s="2">
        <v>615</v>
      </c>
      <c r="NU1331" s="2">
        <v>615</v>
      </c>
      <c r="NV1331" s="2">
        <v>530</v>
      </c>
      <c r="NW1331" s="2">
        <v>860</v>
      </c>
      <c r="NX1331" s="2">
        <v>860</v>
      </c>
      <c r="NY1331" s="2">
        <v>750</v>
      </c>
      <c r="NZ1331" s="2">
        <v>114</v>
      </c>
      <c r="OA1331" s="2">
        <v>1000</v>
      </c>
      <c r="OB1331" s="2">
        <v>5</v>
      </c>
      <c r="OC1331" s="2">
        <v>7</v>
      </c>
      <c r="OD1331" s="2" t="s">
        <v>639</v>
      </c>
      <c r="OE1331" s="2" t="s">
        <v>639</v>
      </c>
      <c r="OF1331" s="2" t="s">
        <v>639</v>
      </c>
      <c r="OG1331" s="2" t="s">
        <v>639</v>
      </c>
      <c r="OH1331" s="2" t="s">
        <v>639</v>
      </c>
      <c r="OI1331" s="2" t="s">
        <v>639</v>
      </c>
      <c r="OJ1331" s="2" t="s">
        <v>639</v>
      </c>
      <c r="OK1331" s="2" t="s">
        <v>639</v>
      </c>
      <c r="OL1331" s="2" t="s">
        <v>639</v>
      </c>
      <c r="OM1331" s="2" t="s">
        <v>639</v>
      </c>
      <c r="ON1331" s="2" t="s">
        <v>639</v>
      </c>
      <c r="OO1331" s="2" t="s">
        <v>639</v>
      </c>
      <c r="OP1331" s="2" t="s">
        <v>639</v>
      </c>
      <c r="OQ1331" s="2" t="s">
        <v>639</v>
      </c>
      <c r="OR1331" s="2" t="s">
        <v>639</v>
      </c>
      <c r="OS1331" s="2" t="s">
        <v>639</v>
      </c>
      <c r="OT1331" s="2">
        <v>8</v>
      </c>
      <c r="OU1331" s="2" t="s">
        <v>639</v>
      </c>
      <c r="OV1331" s="2" t="s">
        <v>639</v>
      </c>
      <c r="OW1331" s="2" t="s">
        <v>639</v>
      </c>
      <c r="OX1331" s="2" t="s">
        <v>639</v>
      </c>
      <c r="OY1331" s="2" t="s">
        <v>639</v>
      </c>
      <c r="OZ1331" s="2" t="s">
        <v>639</v>
      </c>
      <c r="PA1331" s="2" t="s">
        <v>639</v>
      </c>
      <c r="PB1331" s="2" t="s">
        <v>639</v>
      </c>
      <c r="PC1331" s="2" t="s">
        <v>639</v>
      </c>
      <c r="PD1331" s="2" t="s">
        <v>639</v>
      </c>
      <c r="PE1331" s="2" t="s">
        <v>639</v>
      </c>
      <c r="PF1331" s="2" t="s">
        <v>639</v>
      </c>
      <c r="PG1331" s="2" t="s">
        <v>639</v>
      </c>
      <c r="PH1331" s="2" t="s">
        <v>639</v>
      </c>
      <c r="PI1331" s="2" t="s">
        <v>639</v>
      </c>
      <c r="PJ1331" s="2" t="s">
        <v>639</v>
      </c>
      <c r="PK1331" s="2">
        <v>3193879</v>
      </c>
      <c r="PL1331" s="2">
        <v>426742</v>
      </c>
      <c r="PM1331" s="2">
        <v>1465134</v>
      </c>
      <c r="PN1331" s="2">
        <v>563874</v>
      </c>
      <c r="PO1331" s="2">
        <v>137763</v>
      </c>
      <c r="PP1331" s="2">
        <v>771653</v>
      </c>
      <c r="PQ1331" s="2" t="s">
        <v>639</v>
      </c>
      <c r="PR1331" s="2" t="s">
        <v>639</v>
      </c>
      <c r="PS1331" s="2">
        <v>4000000</v>
      </c>
      <c r="PT1331" s="2" t="s">
        <v>639</v>
      </c>
      <c r="PU1331" s="2">
        <v>740213</v>
      </c>
      <c r="PV1331" s="2">
        <v>3193879</v>
      </c>
      <c r="PW1331" s="2">
        <v>99633</v>
      </c>
      <c r="PX1331" s="2">
        <v>1451208</v>
      </c>
      <c r="PY1331" s="2">
        <v>861863</v>
      </c>
      <c r="PZ1331" s="2">
        <v>200784</v>
      </c>
      <c r="QA1331" s="2">
        <v>518539</v>
      </c>
      <c r="QB1331" s="2" t="s">
        <v>639</v>
      </c>
      <c r="QC1331" s="2" t="s">
        <v>639</v>
      </c>
      <c r="QD1331" s="2">
        <v>4000000</v>
      </c>
      <c r="QE1331" s="2" t="s">
        <v>639</v>
      </c>
      <c r="QF1331" s="2">
        <v>887260</v>
      </c>
      <c r="QG1331" s="2">
        <v>3193879</v>
      </c>
      <c r="QH1331" s="2">
        <v>99633</v>
      </c>
      <c r="QI1331" s="2">
        <v>1451208</v>
      </c>
      <c r="QJ1331" s="2">
        <v>861863</v>
      </c>
      <c r="QK1331" s="2">
        <v>200784</v>
      </c>
      <c r="QL1331" s="2">
        <v>518539</v>
      </c>
      <c r="QM1331" s="2" t="s">
        <v>639</v>
      </c>
      <c r="QN1331" s="2" t="s">
        <v>639</v>
      </c>
      <c r="QO1331" s="2">
        <v>4000000</v>
      </c>
      <c r="QP1331" s="2" t="s">
        <v>639</v>
      </c>
      <c r="QQ1331" s="2">
        <v>887260</v>
      </c>
      <c r="QR1331" s="2">
        <v>3193879</v>
      </c>
      <c r="QS1331" s="2">
        <v>99633</v>
      </c>
      <c r="QT1331" s="2">
        <v>1451208</v>
      </c>
      <c r="QU1331" s="2">
        <v>861863</v>
      </c>
      <c r="QV1331" s="2">
        <v>200784</v>
      </c>
      <c r="QW1331" s="2">
        <v>518539</v>
      </c>
      <c r="QX1331" s="2" t="s">
        <v>639</v>
      </c>
      <c r="QY1331" s="2" t="s">
        <v>639</v>
      </c>
      <c r="QZ1331" s="2">
        <v>4000000</v>
      </c>
      <c r="RA1331" s="2" t="s">
        <v>639</v>
      </c>
      <c r="RB1331" s="2">
        <v>887260</v>
      </c>
      <c r="RC1331" s="2">
        <v>3193879</v>
      </c>
      <c r="RD1331" s="2">
        <v>326140</v>
      </c>
      <c r="RE1331" s="2">
        <v>1493074</v>
      </c>
      <c r="RF1331" s="2">
        <v>812879</v>
      </c>
      <c r="RG1331" s="2">
        <v>208934</v>
      </c>
      <c r="RH1331" s="2">
        <v>710759</v>
      </c>
      <c r="RI1331" s="2" t="s">
        <v>639</v>
      </c>
      <c r="RJ1331" s="2" t="s">
        <v>639</v>
      </c>
      <c r="RK1331" s="2">
        <v>4000000</v>
      </c>
      <c r="RL1331" s="2" t="s">
        <v>639</v>
      </c>
      <c r="RM1331" s="2">
        <v>906279</v>
      </c>
      <c r="RN1331" s="2">
        <v>3193879</v>
      </c>
      <c r="RO1331" s="2">
        <v>1236656</v>
      </c>
      <c r="RP1331" s="2">
        <v>1472095</v>
      </c>
      <c r="RQ1331" s="2">
        <v>329177</v>
      </c>
      <c r="RR1331" s="2">
        <v>197533</v>
      </c>
      <c r="RS1331" s="2">
        <v>1154599</v>
      </c>
      <c r="RT1331" s="2" t="s">
        <v>639</v>
      </c>
      <c r="RU1331" s="2" t="s">
        <v>639</v>
      </c>
      <c r="RV1331" s="2">
        <v>4000000</v>
      </c>
      <c r="RW1331" s="2" t="s">
        <v>639</v>
      </c>
      <c r="RX1331" s="2">
        <v>879675</v>
      </c>
      <c r="RY1331" s="2" t="s">
        <v>646</v>
      </c>
      <c r="RZ1331" s="2" t="s">
        <v>646</v>
      </c>
      <c r="SA1331" s="2" t="s">
        <v>646</v>
      </c>
      <c r="SB1331" s="2" t="s">
        <v>646</v>
      </c>
      <c r="SC1331" s="2" t="s">
        <v>646</v>
      </c>
      <c r="SD1331" s="2" t="s">
        <v>646</v>
      </c>
      <c r="SE1331" s="2" t="s">
        <v>646</v>
      </c>
      <c r="SF1331" s="2" t="s">
        <v>646</v>
      </c>
      <c r="SG1331" s="2" t="s">
        <v>646</v>
      </c>
      <c r="SH1331" s="2" t="s">
        <v>646</v>
      </c>
      <c r="SI1331" s="2" t="s">
        <v>646</v>
      </c>
      <c r="SJ1331" s="2" t="s">
        <v>646</v>
      </c>
      <c r="SK1331" s="2" t="s">
        <v>646</v>
      </c>
      <c r="SL1331" s="2" t="s">
        <v>646</v>
      </c>
      <c r="SM1331" s="2" t="s">
        <v>646</v>
      </c>
      <c r="SN1331" s="2" t="s">
        <v>646</v>
      </c>
      <c r="SO1331" s="2" t="s">
        <v>646</v>
      </c>
      <c r="SP1331" s="2" t="s">
        <v>646</v>
      </c>
      <c r="SQ1331" s="2" t="s">
        <v>646</v>
      </c>
      <c r="SR1331" s="2" t="s">
        <v>646</v>
      </c>
      <c r="SS1331" s="2" t="s">
        <v>646</v>
      </c>
      <c r="ST1331" s="2" t="s">
        <v>646</v>
      </c>
      <c r="SU1331" s="2">
        <v>365000</v>
      </c>
      <c r="SV1331" s="2">
        <v>90000</v>
      </c>
      <c r="SW1331" s="2" t="s">
        <v>647</v>
      </c>
      <c r="SX1331" s="2" t="s">
        <v>648</v>
      </c>
      <c r="SY1331" s="2" t="s">
        <v>647</v>
      </c>
      <c r="SZ1331" s="2" t="s">
        <v>647</v>
      </c>
      <c r="TA1331" s="2">
        <v>360000</v>
      </c>
      <c r="TB1331" s="2">
        <v>90000</v>
      </c>
      <c r="TC1331" s="2" t="s">
        <v>647</v>
      </c>
      <c r="TD1331" s="2" t="s">
        <v>648</v>
      </c>
      <c r="TE1331" s="2" t="s">
        <v>647</v>
      </c>
      <c r="TF1331" s="2" t="s">
        <v>647</v>
      </c>
      <c r="TG1331" s="2">
        <v>360000</v>
      </c>
      <c r="TH1331" s="2">
        <v>90000</v>
      </c>
      <c r="TI1331" s="2" t="s">
        <v>647</v>
      </c>
      <c r="TJ1331" s="2" t="s">
        <v>648</v>
      </c>
      <c r="TK1331" s="2" t="s">
        <v>647</v>
      </c>
      <c r="TL1331" s="2" t="s">
        <v>647</v>
      </c>
      <c r="TM1331" s="2">
        <v>360000</v>
      </c>
      <c r="TN1331" s="2">
        <v>90000</v>
      </c>
      <c r="TO1331" s="2" t="s">
        <v>647</v>
      </c>
      <c r="TP1331" s="2" t="s">
        <v>648</v>
      </c>
      <c r="TQ1331" s="2" t="s">
        <v>647</v>
      </c>
      <c r="TR1331" s="2" t="s">
        <v>647</v>
      </c>
      <c r="TS1331" s="2">
        <v>383000</v>
      </c>
      <c r="TT1331" s="2">
        <v>90000</v>
      </c>
      <c r="TU1331" s="2" t="s">
        <v>648</v>
      </c>
      <c r="TV1331" s="2" t="s">
        <v>648</v>
      </c>
      <c r="TW1331" s="2" t="s">
        <v>648</v>
      </c>
      <c r="TX1331" s="2" t="s">
        <v>647</v>
      </c>
      <c r="TY1331" s="2">
        <v>385000</v>
      </c>
      <c r="TZ1331" s="2">
        <v>120000</v>
      </c>
      <c r="UA1331" s="2" t="s">
        <v>648</v>
      </c>
      <c r="UB1331" s="2" t="s">
        <v>648</v>
      </c>
      <c r="UC1331" s="2" t="s">
        <v>647</v>
      </c>
      <c r="UD1331" s="2" t="s">
        <v>647</v>
      </c>
      <c r="UE1331" s="2" t="s">
        <v>639</v>
      </c>
      <c r="UF1331" s="2" t="s">
        <v>639</v>
      </c>
      <c r="UG1331" s="2" t="s">
        <v>639</v>
      </c>
      <c r="UH1331" s="2" t="s">
        <v>639</v>
      </c>
      <c r="UI1331" s="2" t="s">
        <v>639</v>
      </c>
      <c r="UJ1331" s="2" t="s">
        <v>639</v>
      </c>
      <c r="UK1331" s="2" t="s">
        <v>639</v>
      </c>
      <c r="UL1331" s="2" t="s">
        <v>639</v>
      </c>
      <c r="UM1331" s="2" t="s">
        <v>639</v>
      </c>
      <c r="UN1331" s="2" t="s">
        <v>639</v>
      </c>
      <c r="UO1331" s="2" t="s">
        <v>639</v>
      </c>
      <c r="UP1331" s="2" t="s">
        <v>639</v>
      </c>
      <c r="UQ1331" s="2" t="s">
        <v>757</v>
      </c>
      <c r="UR1331" s="2" t="s">
        <v>736</v>
      </c>
      <c r="US1331" s="2" t="s">
        <v>694</v>
      </c>
      <c r="UT1331" s="2" t="s">
        <v>698</v>
      </c>
      <c r="UU1331" s="2" t="s">
        <v>694</v>
      </c>
      <c r="UV1331" s="2" t="s">
        <v>745</v>
      </c>
      <c r="UW1331" s="2" t="s">
        <v>728</v>
      </c>
      <c r="UX1331" s="2" t="s">
        <v>744</v>
      </c>
      <c r="UY1331" s="2" t="s">
        <v>747</v>
      </c>
      <c r="UZ1331" s="2" t="s">
        <v>757</v>
      </c>
      <c r="VA1331" s="2" t="s">
        <v>709</v>
      </c>
      <c r="VB1331" s="2" t="s">
        <v>694</v>
      </c>
      <c r="VC1331" s="2" t="s">
        <v>813</v>
      </c>
      <c r="VD1331" s="2" t="s">
        <v>761</v>
      </c>
      <c r="VE1331" s="2" t="s">
        <v>708</v>
      </c>
      <c r="VF1331" s="2" t="s">
        <v>754</v>
      </c>
      <c r="VG1331" s="2" t="s">
        <v>809</v>
      </c>
      <c r="VH1331" s="2" t="s">
        <v>694</v>
      </c>
      <c r="VI1331" s="2" t="s">
        <v>757</v>
      </c>
      <c r="VJ1331" s="2" t="s">
        <v>709</v>
      </c>
      <c r="VK1331" s="2" t="s">
        <v>694</v>
      </c>
      <c r="VL1331" s="2" t="s">
        <v>813</v>
      </c>
      <c r="VM1331" s="2" t="s">
        <v>761</v>
      </c>
      <c r="VN1331" s="2" t="s">
        <v>708</v>
      </c>
      <c r="VO1331" s="2" t="s">
        <v>754</v>
      </c>
      <c r="VP1331" s="2" t="s">
        <v>809</v>
      </c>
      <c r="VQ1331" s="2" t="s">
        <v>694</v>
      </c>
      <c r="VR1331" s="2" t="s">
        <v>757</v>
      </c>
      <c r="VS1331" s="2" t="s">
        <v>709</v>
      </c>
      <c r="VT1331" s="2" t="s">
        <v>694</v>
      </c>
      <c r="VU1331" s="2" t="s">
        <v>813</v>
      </c>
      <c r="VV1331" s="2" t="s">
        <v>761</v>
      </c>
      <c r="VW1331" s="2" t="s">
        <v>708</v>
      </c>
      <c r="VX1331" s="2" t="s">
        <v>754</v>
      </c>
      <c r="VY1331" s="2" t="s">
        <v>809</v>
      </c>
      <c r="VZ1331" s="2" t="s">
        <v>694</v>
      </c>
      <c r="WA1331" s="2" t="s">
        <v>734</v>
      </c>
      <c r="WB1331" s="2" t="s">
        <v>763</v>
      </c>
      <c r="WC1331" s="2" t="s">
        <v>778</v>
      </c>
      <c r="WD1331" s="2" t="s">
        <v>757</v>
      </c>
      <c r="WE1331" s="2" t="s">
        <v>693</v>
      </c>
      <c r="WF1331" s="2" t="s">
        <v>824</v>
      </c>
      <c r="WG1331" s="2" t="s">
        <v>700</v>
      </c>
      <c r="WH1331" s="2" t="s">
        <v>758</v>
      </c>
      <c r="WI1331" s="2" t="s">
        <v>932</v>
      </c>
      <c r="WJ1331" s="2" t="s">
        <v>775</v>
      </c>
      <c r="WK1331" s="2" t="s">
        <v>707</v>
      </c>
      <c r="WL1331" s="2" t="s">
        <v>744</v>
      </c>
      <c r="WM1331" s="2" t="s">
        <v>797</v>
      </c>
      <c r="WN1331" s="2" t="s">
        <v>742</v>
      </c>
      <c r="WO1331" s="2" t="s">
        <v>710</v>
      </c>
      <c r="WP1331" s="2" t="s">
        <v>723</v>
      </c>
      <c r="WQ1331" s="2" t="s">
        <v>722</v>
      </c>
      <c r="WR1331" s="2" t="s">
        <v>864</v>
      </c>
      <c r="WS1331" s="2" t="s">
        <v>639</v>
      </c>
      <c r="WT1331" s="2" t="s">
        <v>639</v>
      </c>
      <c r="WU1331" s="2" t="s">
        <v>639</v>
      </c>
      <c r="WV1331" s="2" t="s">
        <v>639</v>
      </c>
      <c r="WW1331" s="2" t="s">
        <v>639</v>
      </c>
      <c r="WX1331" s="2" t="s">
        <v>639</v>
      </c>
      <c r="WY1331" s="2" t="s">
        <v>639</v>
      </c>
      <c r="WZ1331" s="2" t="s">
        <v>639</v>
      </c>
      <c r="XA1331" s="2" t="s">
        <v>639</v>
      </c>
      <c r="XB1331" s="2" t="s">
        <v>639</v>
      </c>
      <c r="XC1331" s="2" t="s">
        <v>639</v>
      </c>
      <c r="XD1331" s="2" t="s">
        <v>639</v>
      </c>
      <c r="XE1331" s="2" t="s">
        <v>639</v>
      </c>
      <c r="XF1331" s="2" t="s">
        <v>639</v>
      </c>
      <c r="XG1331" s="2" t="s">
        <v>639</v>
      </c>
      <c r="XH1331" s="2" t="s">
        <v>639</v>
      </c>
      <c r="XI1331" s="2" t="s">
        <v>639</v>
      </c>
      <c r="XJ1331" s="2" t="s">
        <v>639</v>
      </c>
      <c r="XK1331" s="2">
        <v>1</v>
      </c>
      <c r="XL1331" s="2">
        <v>1</v>
      </c>
      <c r="XM1331" s="2" t="s">
        <v>2692</v>
      </c>
    </row>
    <row r="1332" spans="1:637" ht="15.75" x14ac:dyDescent="0.25">
      <c r="A1332" s="2" t="s">
        <v>636</v>
      </c>
      <c r="B1332" s="2" t="s">
        <v>2691</v>
      </c>
      <c r="C1332" s="2">
        <v>56</v>
      </c>
      <c r="D1332" s="2">
        <v>1</v>
      </c>
      <c r="E1332" s="2" t="s">
        <v>638</v>
      </c>
      <c r="F1332" s="2">
        <v>2014</v>
      </c>
      <c r="G1332" s="2">
        <v>1</v>
      </c>
      <c r="H1332" s="2">
        <v>30</v>
      </c>
      <c r="I1332" s="2">
        <v>30</v>
      </c>
      <c r="J1332" s="2">
        <v>38</v>
      </c>
      <c r="K1332" s="2">
        <v>30</v>
      </c>
      <c r="L1332" s="2">
        <v>30</v>
      </c>
      <c r="M1332" s="2">
        <v>30</v>
      </c>
      <c r="N1332" s="2">
        <v>40</v>
      </c>
      <c r="O1332" s="2">
        <v>30</v>
      </c>
      <c r="P1332" s="2">
        <v>45</v>
      </c>
      <c r="Q1332" s="2">
        <v>30</v>
      </c>
      <c r="R1332" s="2">
        <v>30</v>
      </c>
      <c r="S1332" s="2">
        <v>30</v>
      </c>
      <c r="T1332" s="2">
        <v>350</v>
      </c>
      <c r="U1332" s="2">
        <v>350</v>
      </c>
      <c r="V1332" s="2">
        <v>295</v>
      </c>
      <c r="W1332" s="2">
        <v>660</v>
      </c>
      <c r="X1332" s="2">
        <v>660</v>
      </c>
      <c r="Y1332" s="2">
        <v>560</v>
      </c>
      <c r="Z1332" s="2">
        <v>850</v>
      </c>
      <c r="AA1332" s="2">
        <v>850</v>
      </c>
      <c r="AB1332" s="2">
        <v>750</v>
      </c>
      <c r="AC1332" s="2">
        <v>700</v>
      </c>
      <c r="AD1332" s="2">
        <v>880</v>
      </c>
      <c r="AE1332" s="2">
        <v>1200</v>
      </c>
      <c r="AF1332" s="2">
        <v>450</v>
      </c>
      <c r="AG1332" s="2">
        <v>550</v>
      </c>
      <c r="AH1332" s="2">
        <v>750</v>
      </c>
      <c r="AI1332" s="2">
        <v>200</v>
      </c>
      <c r="AJ1332" s="2">
        <v>250</v>
      </c>
      <c r="AK1332" s="2">
        <v>300</v>
      </c>
      <c r="AL1332" s="2">
        <v>1</v>
      </c>
      <c r="AM1332" s="2" t="s">
        <v>639</v>
      </c>
      <c r="AN1332" s="2" t="s">
        <v>639</v>
      </c>
      <c r="AO1332" s="2">
        <v>60</v>
      </c>
      <c r="AP1332" s="2">
        <v>30</v>
      </c>
      <c r="AQ1332" s="2">
        <v>10</v>
      </c>
      <c r="AR1332" s="2">
        <v>115</v>
      </c>
      <c r="AS1332" s="2">
        <v>160</v>
      </c>
      <c r="AT1332" s="2">
        <v>325</v>
      </c>
      <c r="AU1332" s="2">
        <v>10</v>
      </c>
      <c r="AV1332" s="2">
        <v>10</v>
      </c>
      <c r="AW1332" s="2" t="s">
        <v>639</v>
      </c>
      <c r="AX1332" s="2" t="s">
        <v>639</v>
      </c>
      <c r="AY1332" s="2" t="s">
        <v>639</v>
      </c>
      <c r="AZ1332" s="2" t="s">
        <v>639</v>
      </c>
      <c r="BA1332" s="2">
        <v>3</v>
      </c>
      <c r="BB1332" s="2">
        <v>10</v>
      </c>
      <c r="BC1332" s="2">
        <v>10</v>
      </c>
      <c r="BD1332" s="2">
        <v>3</v>
      </c>
      <c r="BE1332" s="2">
        <v>10</v>
      </c>
      <c r="BF1332" s="2">
        <v>10</v>
      </c>
      <c r="BG1332" s="2">
        <v>10</v>
      </c>
      <c r="BH1332" s="2">
        <v>10</v>
      </c>
      <c r="BI1332" s="2">
        <v>7</v>
      </c>
      <c r="BJ1332" s="2" t="s">
        <v>639</v>
      </c>
      <c r="BK1332" s="2" t="s">
        <v>639</v>
      </c>
      <c r="BL1332" s="2">
        <v>20</v>
      </c>
      <c r="BM1332" s="2">
        <v>2</v>
      </c>
      <c r="BN1332" s="2">
        <v>13</v>
      </c>
      <c r="BO1332" s="2">
        <v>40</v>
      </c>
      <c r="BP1332" s="2">
        <v>-2</v>
      </c>
      <c r="BQ1332" s="2">
        <v>4</v>
      </c>
      <c r="BR1332" s="2">
        <v>1100</v>
      </c>
      <c r="BS1332" s="2">
        <v>115</v>
      </c>
      <c r="BT1332" s="2">
        <v>8</v>
      </c>
      <c r="BU1332" s="2" t="s">
        <v>639</v>
      </c>
      <c r="BV1332" s="2" t="s">
        <v>639</v>
      </c>
      <c r="BW1332" s="2" t="s">
        <v>639</v>
      </c>
      <c r="BX1332" s="2" t="s">
        <v>639</v>
      </c>
      <c r="BY1332" s="2">
        <v>1</v>
      </c>
      <c r="BZ1332" s="2" t="s">
        <v>639</v>
      </c>
      <c r="CA1332" s="2">
        <v>100</v>
      </c>
      <c r="CB1332" s="2">
        <v>2</v>
      </c>
      <c r="CC1332" s="2">
        <v>1</v>
      </c>
      <c r="CD1332" s="2" t="s">
        <v>639</v>
      </c>
      <c r="CE1332" s="2">
        <v>9000</v>
      </c>
      <c r="CF1332" s="2">
        <v>1000</v>
      </c>
      <c r="CG1332" s="2">
        <v>300</v>
      </c>
      <c r="CH1332" s="2">
        <v>400</v>
      </c>
      <c r="CI1332" s="2">
        <v>58</v>
      </c>
      <c r="CJ1332" s="2" t="s">
        <v>639</v>
      </c>
      <c r="CK1332" s="2">
        <v>11</v>
      </c>
      <c r="CL1332" s="2">
        <v>1</v>
      </c>
      <c r="CM1332" s="2">
        <v>12</v>
      </c>
      <c r="CN1332" s="2">
        <v>11748</v>
      </c>
      <c r="CO1332" s="2">
        <v>49</v>
      </c>
      <c r="CP1332" s="2">
        <v>7378</v>
      </c>
      <c r="CQ1332" s="2" t="s">
        <v>770</v>
      </c>
      <c r="CR1332" s="2">
        <v>12984</v>
      </c>
      <c r="CS1332" s="2">
        <v>650</v>
      </c>
      <c r="CT1332" s="2" t="s">
        <v>639</v>
      </c>
      <c r="CU1332" s="2" t="s">
        <v>639</v>
      </c>
      <c r="CV1332" s="2">
        <v>8840</v>
      </c>
      <c r="CW1332" s="2">
        <v>11794</v>
      </c>
      <c r="CX1332" s="2" t="s">
        <v>639</v>
      </c>
      <c r="CY1332" s="2">
        <v>13</v>
      </c>
      <c r="CZ1332" s="2">
        <v>92946</v>
      </c>
      <c r="DA1332" s="2">
        <v>983</v>
      </c>
      <c r="DB1332" s="2">
        <v>99</v>
      </c>
      <c r="DC1332" s="2">
        <v>40</v>
      </c>
      <c r="DD1332" s="2">
        <v>76</v>
      </c>
      <c r="DE1332" s="2" t="s">
        <v>639</v>
      </c>
      <c r="DF1332" s="2">
        <v>12</v>
      </c>
      <c r="DG1332" s="2">
        <v>2</v>
      </c>
      <c r="DH1332" s="2" t="s">
        <v>639</v>
      </c>
      <c r="DI1332" s="2">
        <v>40</v>
      </c>
      <c r="DJ1332" s="2">
        <v>83</v>
      </c>
      <c r="DK1332" s="2">
        <v>23040</v>
      </c>
      <c r="DL1332" s="2">
        <v>32</v>
      </c>
      <c r="DM1332" s="2">
        <v>14566</v>
      </c>
      <c r="DN1332" s="2" t="s">
        <v>639</v>
      </c>
      <c r="DO1332" s="2">
        <v>2</v>
      </c>
      <c r="DP1332" s="2">
        <v>3</v>
      </c>
      <c r="DQ1332" s="2">
        <v>12</v>
      </c>
      <c r="DR1332" s="2">
        <v>13</v>
      </c>
      <c r="DS1332" s="2" t="s">
        <v>639</v>
      </c>
      <c r="DT1332" s="2" t="s">
        <v>639</v>
      </c>
      <c r="DU1332" s="2">
        <v>2</v>
      </c>
      <c r="DV1332" s="2">
        <v>3</v>
      </c>
      <c r="DW1332" s="2">
        <v>1434</v>
      </c>
      <c r="DX1332" s="2">
        <v>5</v>
      </c>
      <c r="DY1332" s="2">
        <v>500</v>
      </c>
      <c r="DZ1332" s="2">
        <v>6</v>
      </c>
      <c r="EA1332" s="2">
        <v>300</v>
      </c>
      <c r="EB1332" s="2">
        <v>8</v>
      </c>
      <c r="EC1332" s="2">
        <v>2780</v>
      </c>
      <c r="ED1332" s="2">
        <v>1750</v>
      </c>
      <c r="EE1332" s="2">
        <v>750</v>
      </c>
      <c r="EF1332" s="2">
        <v>2876</v>
      </c>
      <c r="EG1332" s="2">
        <v>1815</v>
      </c>
      <c r="EH1332" s="2">
        <v>778</v>
      </c>
      <c r="EI1332" s="2">
        <v>96</v>
      </c>
      <c r="EJ1332" s="2">
        <v>65</v>
      </c>
      <c r="EK1332" s="2">
        <v>28</v>
      </c>
      <c r="EL1332" s="2" t="s">
        <v>639</v>
      </c>
      <c r="EM1332" s="2" t="s">
        <v>639</v>
      </c>
      <c r="EN1332" s="2" t="s">
        <v>639</v>
      </c>
      <c r="EO1332" s="2">
        <v>700</v>
      </c>
      <c r="EP1332" s="2">
        <v>880</v>
      </c>
      <c r="EQ1332" s="2">
        <v>1200</v>
      </c>
      <c r="ER1332" s="2">
        <v>450</v>
      </c>
      <c r="ES1332" s="2">
        <v>550</v>
      </c>
      <c r="ET1332" s="2">
        <v>750</v>
      </c>
      <c r="EU1332" s="2">
        <v>200</v>
      </c>
      <c r="EV1332" s="2">
        <v>250</v>
      </c>
      <c r="EW1332" s="2">
        <v>300</v>
      </c>
      <c r="EX1332" s="2">
        <v>924</v>
      </c>
      <c r="EY1332" s="2">
        <v>1085</v>
      </c>
      <c r="EZ1332" s="2">
        <v>1668</v>
      </c>
      <c r="FA1332" s="2">
        <v>229</v>
      </c>
      <c r="FB1332" s="2">
        <v>339</v>
      </c>
      <c r="FC1332" s="2">
        <v>623</v>
      </c>
      <c r="FD1332" s="2">
        <v>183</v>
      </c>
      <c r="FE1332" s="2">
        <v>236</v>
      </c>
      <c r="FF1332" s="2">
        <v>352</v>
      </c>
      <c r="FG1332" s="2">
        <v>700</v>
      </c>
      <c r="FH1332" s="2">
        <v>880</v>
      </c>
      <c r="FI1332" s="2">
        <v>1200</v>
      </c>
      <c r="FJ1332" s="2">
        <v>276</v>
      </c>
      <c r="FK1332" s="2">
        <v>339</v>
      </c>
      <c r="FL1332" s="2">
        <v>623</v>
      </c>
      <c r="FM1332" s="2">
        <v>200</v>
      </c>
      <c r="FN1332" s="2">
        <v>236</v>
      </c>
      <c r="FO1332" s="2">
        <v>300</v>
      </c>
      <c r="FP1332" s="2">
        <v>145</v>
      </c>
      <c r="FQ1332" s="2">
        <v>120</v>
      </c>
      <c r="FR1332" s="2" t="s">
        <v>639</v>
      </c>
      <c r="FS1332" s="2" t="s">
        <v>639</v>
      </c>
      <c r="FT1332" s="2">
        <v>6</v>
      </c>
      <c r="FU1332" s="2" t="s">
        <v>639</v>
      </c>
      <c r="FV1332" s="2" t="s">
        <v>639</v>
      </c>
      <c r="FW1332" s="2" t="s">
        <v>639</v>
      </c>
      <c r="FX1332" s="2" t="s">
        <v>639</v>
      </c>
      <c r="FY1332" s="2">
        <v>174</v>
      </c>
      <c r="FZ1332" s="2">
        <v>211</v>
      </c>
      <c r="GA1332" s="2">
        <v>127</v>
      </c>
      <c r="GB1332" s="2" t="s">
        <v>639</v>
      </c>
      <c r="GC1332" s="2">
        <v>49</v>
      </c>
      <c r="GD1332" s="2" t="s">
        <v>639</v>
      </c>
      <c r="GE1332" s="2">
        <v>107</v>
      </c>
      <c r="GF1332" s="2">
        <v>65</v>
      </c>
      <c r="GG1332" s="2">
        <v>35</v>
      </c>
      <c r="GH1332" s="2" t="s">
        <v>641</v>
      </c>
      <c r="GI1332" s="2" t="s">
        <v>642</v>
      </c>
      <c r="GJ1332" s="2" t="s">
        <v>642</v>
      </c>
      <c r="GK1332" s="2" t="s">
        <v>639</v>
      </c>
      <c r="GL1332" s="2" t="s">
        <v>639</v>
      </c>
      <c r="GM1332" s="2" t="s">
        <v>639</v>
      </c>
      <c r="GN1332" s="2" t="s">
        <v>639</v>
      </c>
      <c r="GO1332" s="2" t="s">
        <v>639</v>
      </c>
      <c r="GP1332" s="2" t="s">
        <v>639</v>
      </c>
      <c r="GQ1332" s="2" t="s">
        <v>639</v>
      </c>
      <c r="GR1332" s="2" t="s">
        <v>639</v>
      </c>
      <c r="GS1332" s="2" t="s">
        <v>639</v>
      </c>
      <c r="GT1332" s="2">
        <v>393000</v>
      </c>
      <c r="GU1332" s="2">
        <v>102788</v>
      </c>
      <c r="GV1332" s="2">
        <v>39836</v>
      </c>
      <c r="GW1332" s="2">
        <v>214389</v>
      </c>
      <c r="GX1332" s="2">
        <v>25391</v>
      </c>
      <c r="GY1332" s="2">
        <v>24920</v>
      </c>
      <c r="GZ1332" s="2">
        <v>100000</v>
      </c>
      <c r="HA1332" s="2">
        <v>40000</v>
      </c>
      <c r="HB1332" s="2">
        <v>64000</v>
      </c>
      <c r="HC1332" s="2">
        <v>18700</v>
      </c>
      <c r="HD1332" s="2">
        <v>27171</v>
      </c>
      <c r="HE1332" s="2">
        <v>5000</v>
      </c>
      <c r="HF1332" s="2">
        <v>4754</v>
      </c>
      <c r="HG1332" s="2">
        <v>12672</v>
      </c>
      <c r="HH1332" s="2">
        <v>115000</v>
      </c>
      <c r="HI1332" s="2">
        <v>19603</v>
      </c>
      <c r="HJ1332" s="2">
        <v>1207224</v>
      </c>
      <c r="HK1332" s="2" t="s">
        <v>639</v>
      </c>
      <c r="HL1332" s="2">
        <v>33121</v>
      </c>
      <c r="HM1332" s="2">
        <v>660</v>
      </c>
      <c r="HN1332" s="2">
        <v>7241</v>
      </c>
      <c r="HO1332" s="2">
        <v>2269780</v>
      </c>
      <c r="HP1332" s="2">
        <v>426742</v>
      </c>
      <c r="HQ1332" s="2" t="s">
        <v>639</v>
      </c>
      <c r="HR1332" s="2">
        <v>344504</v>
      </c>
      <c r="HS1332" s="2">
        <v>127804</v>
      </c>
      <c r="HT1332" s="2">
        <v>302015</v>
      </c>
      <c r="HU1332" s="2">
        <v>160226</v>
      </c>
      <c r="HV1332" s="2">
        <v>5469</v>
      </c>
      <c r="HW1332" s="2">
        <v>74000</v>
      </c>
      <c r="HX1332" s="2">
        <v>476174</v>
      </c>
      <c r="HY1332" s="2">
        <v>964586</v>
      </c>
      <c r="HZ1332" s="2">
        <v>1305194</v>
      </c>
      <c r="IA1332" s="2">
        <v>64849</v>
      </c>
      <c r="IB1332" s="2" t="s">
        <v>639</v>
      </c>
      <c r="IC1332" s="2">
        <v>33121</v>
      </c>
      <c r="ID1332" s="2" t="s">
        <v>639</v>
      </c>
      <c r="IE1332" s="2">
        <v>740213</v>
      </c>
      <c r="IF1332" s="2">
        <v>450000</v>
      </c>
      <c r="IG1332" s="2">
        <v>500000</v>
      </c>
      <c r="IH1332" s="2">
        <v>2529030</v>
      </c>
      <c r="II1332" s="2">
        <v>98538</v>
      </c>
      <c r="IJ1332" s="2" t="s">
        <v>639</v>
      </c>
      <c r="IK1332" s="2">
        <v>377636</v>
      </c>
      <c r="IL1332" s="2">
        <v>1255267</v>
      </c>
      <c r="IM1332" s="2">
        <v>448169</v>
      </c>
      <c r="IN1332" s="2">
        <v>137763</v>
      </c>
      <c r="IO1332" s="2">
        <v>747543</v>
      </c>
      <c r="IP1332" s="2" t="s">
        <v>639</v>
      </c>
      <c r="IQ1332" s="2" t="s">
        <v>639</v>
      </c>
      <c r="IR1332" s="2">
        <v>4000000</v>
      </c>
      <c r="IS1332" s="2" t="s">
        <v>639</v>
      </c>
      <c r="IT1332" s="2">
        <v>4773334</v>
      </c>
      <c r="IU1332" s="2">
        <v>2479647</v>
      </c>
      <c r="IV1332" s="2" t="s">
        <v>639</v>
      </c>
      <c r="IW1332" s="2">
        <v>2245352</v>
      </c>
      <c r="IX1332" s="2" t="s">
        <v>639</v>
      </c>
      <c r="IY1332" s="2" t="s">
        <v>639</v>
      </c>
      <c r="IZ1332" s="2" t="s">
        <v>639</v>
      </c>
      <c r="JA1332" s="2">
        <v>350000</v>
      </c>
      <c r="JB1332" s="2" t="s">
        <v>639</v>
      </c>
      <c r="JC1332" s="2" t="s">
        <v>639</v>
      </c>
      <c r="JD1332" s="2" t="s">
        <v>639</v>
      </c>
      <c r="JE1332" s="2" t="s">
        <v>639</v>
      </c>
      <c r="JF1332" s="2">
        <v>-115705</v>
      </c>
      <c r="JG1332" s="2">
        <v>563874</v>
      </c>
      <c r="JH1332" s="2" t="s">
        <v>639</v>
      </c>
      <c r="JI1332" s="2">
        <v>958000</v>
      </c>
      <c r="JJ1332" s="2">
        <v>1529000</v>
      </c>
      <c r="JK1332" s="2">
        <v>3969</v>
      </c>
      <c r="JL1332" s="2">
        <v>5240</v>
      </c>
      <c r="JM1332" s="2">
        <v>5390</v>
      </c>
      <c r="JN1332" s="2">
        <v>61</v>
      </c>
      <c r="JO1332" s="2">
        <v>93</v>
      </c>
      <c r="JP1332" s="2">
        <v>1570</v>
      </c>
      <c r="JQ1332" s="2">
        <v>-933</v>
      </c>
      <c r="JR1332" s="2">
        <v>15</v>
      </c>
      <c r="JS1332" s="2">
        <v>10</v>
      </c>
      <c r="JT1332" s="2">
        <v>114</v>
      </c>
      <c r="JU1332" s="2">
        <v>500</v>
      </c>
      <c r="JV1332" s="2">
        <v>37705</v>
      </c>
      <c r="JW1332" s="2">
        <v>33777</v>
      </c>
      <c r="JX1332" s="2">
        <v>31208</v>
      </c>
      <c r="JY1332" s="2" t="s">
        <v>651</v>
      </c>
      <c r="JZ1332" s="2" t="s">
        <v>652</v>
      </c>
      <c r="KA1332" s="2" t="s">
        <v>653</v>
      </c>
      <c r="KB1332" s="2" t="s">
        <v>654</v>
      </c>
      <c r="KC1332" s="2" t="s">
        <v>655</v>
      </c>
      <c r="KD1332" s="2" t="s">
        <v>646</v>
      </c>
      <c r="KE1332" s="2">
        <v>1</v>
      </c>
      <c r="KF1332" s="2">
        <v>12433</v>
      </c>
      <c r="KG1332" s="2">
        <v>4973200</v>
      </c>
      <c r="KH1332" s="2" t="s">
        <v>639</v>
      </c>
      <c r="KI1332" s="2">
        <v>5137444</v>
      </c>
      <c r="KJ1332" s="2">
        <v>350</v>
      </c>
      <c r="KK1332" s="2">
        <v>350</v>
      </c>
      <c r="KL1332" s="2">
        <v>295</v>
      </c>
      <c r="KM1332" s="2">
        <v>660</v>
      </c>
      <c r="KN1332" s="2">
        <v>660</v>
      </c>
      <c r="KO1332" s="2">
        <v>560</v>
      </c>
      <c r="KP1332" s="2">
        <v>850</v>
      </c>
      <c r="KQ1332" s="2">
        <v>850</v>
      </c>
      <c r="KR1332" s="2">
        <v>750</v>
      </c>
      <c r="KS1332" s="2">
        <v>128</v>
      </c>
      <c r="KT1332" s="2">
        <v>1100</v>
      </c>
      <c r="KU1332" s="2">
        <v>5</v>
      </c>
      <c r="KV1332" s="2">
        <v>2</v>
      </c>
      <c r="KW1332" s="2">
        <v>12851</v>
      </c>
      <c r="KX1332" s="2">
        <v>5140400</v>
      </c>
      <c r="KY1332" s="2" t="s">
        <v>639</v>
      </c>
      <c r="KZ1332" s="2">
        <v>5304644</v>
      </c>
      <c r="LA1332" s="2">
        <v>360</v>
      </c>
      <c r="LB1332" s="2">
        <v>360</v>
      </c>
      <c r="LC1332" s="2">
        <v>340</v>
      </c>
      <c r="LD1332" s="2">
        <v>610</v>
      </c>
      <c r="LE1332" s="2">
        <v>610</v>
      </c>
      <c r="LF1332" s="2">
        <v>520</v>
      </c>
      <c r="LG1332" s="2">
        <v>850</v>
      </c>
      <c r="LH1332" s="2">
        <v>850</v>
      </c>
      <c r="LI1332" s="2">
        <v>740</v>
      </c>
      <c r="LJ1332" s="2">
        <v>112</v>
      </c>
      <c r="LK1332" s="2">
        <v>1000</v>
      </c>
      <c r="LL1332" s="2">
        <v>5</v>
      </c>
      <c r="LM1332" s="2">
        <v>3</v>
      </c>
      <c r="LN1332" s="2">
        <v>12851</v>
      </c>
      <c r="LO1332" s="2">
        <v>5140400</v>
      </c>
      <c r="LP1332" s="2" t="s">
        <v>639</v>
      </c>
      <c r="LQ1332" s="2">
        <v>5304644</v>
      </c>
      <c r="LR1332" s="2">
        <v>360</v>
      </c>
      <c r="LS1332" s="2">
        <v>360</v>
      </c>
      <c r="LT1332" s="2">
        <v>340</v>
      </c>
      <c r="LU1332" s="2">
        <v>610</v>
      </c>
      <c r="LV1332" s="2">
        <v>610</v>
      </c>
      <c r="LW1332" s="2">
        <v>520</v>
      </c>
      <c r="LX1332" s="2">
        <v>850</v>
      </c>
      <c r="LY1332" s="2">
        <v>850</v>
      </c>
      <c r="LZ1332" s="2">
        <v>740</v>
      </c>
      <c r="MA1332" s="2">
        <v>112</v>
      </c>
      <c r="MB1332" s="2">
        <v>1000</v>
      </c>
      <c r="MC1332" s="2">
        <v>5</v>
      </c>
      <c r="MD1332" s="2">
        <v>4</v>
      </c>
      <c r="ME1332" s="2">
        <v>12851</v>
      </c>
      <c r="MF1332" s="2">
        <v>5140400</v>
      </c>
      <c r="MG1332" s="2" t="s">
        <v>639</v>
      </c>
      <c r="MH1332" s="2">
        <v>5304644</v>
      </c>
      <c r="MI1332" s="2">
        <v>360</v>
      </c>
      <c r="MJ1332" s="2">
        <v>360</v>
      </c>
      <c r="MK1332" s="2">
        <v>340</v>
      </c>
      <c r="ML1332" s="2">
        <v>610</v>
      </c>
      <c r="MM1332" s="2">
        <v>610</v>
      </c>
      <c r="MN1332" s="2">
        <v>520</v>
      </c>
      <c r="MO1332" s="2">
        <v>850</v>
      </c>
      <c r="MP1332" s="2">
        <v>850</v>
      </c>
      <c r="MQ1332" s="2">
        <v>740</v>
      </c>
      <c r="MR1332" s="2">
        <v>112</v>
      </c>
      <c r="MS1332" s="2">
        <v>1000</v>
      </c>
      <c r="MT1332" s="2">
        <v>5</v>
      </c>
      <c r="MU1332" s="2">
        <v>5</v>
      </c>
      <c r="MV1332" s="2">
        <v>13610</v>
      </c>
      <c r="MW1332" s="2">
        <v>5444000</v>
      </c>
      <c r="MX1332" s="2" t="s">
        <v>639</v>
      </c>
      <c r="MY1332" s="2">
        <v>5608244</v>
      </c>
      <c r="MZ1332" s="2">
        <v>365</v>
      </c>
      <c r="NA1332" s="2">
        <v>360</v>
      </c>
      <c r="NB1332" s="2">
        <v>345</v>
      </c>
      <c r="NC1332" s="2">
        <v>610</v>
      </c>
      <c r="ND1332" s="2">
        <v>610</v>
      </c>
      <c r="NE1332" s="2">
        <v>520</v>
      </c>
      <c r="NF1332" s="2">
        <v>850</v>
      </c>
      <c r="NG1332" s="2">
        <v>850</v>
      </c>
      <c r="NH1332" s="2">
        <v>750</v>
      </c>
      <c r="NI1332" s="2">
        <v>114</v>
      </c>
      <c r="NJ1332" s="2">
        <v>1025</v>
      </c>
      <c r="NK1332" s="2">
        <v>6</v>
      </c>
      <c r="NL1332" s="2">
        <v>6</v>
      </c>
      <c r="NM1332" s="2">
        <v>11951</v>
      </c>
      <c r="NN1332" s="2">
        <v>4780400</v>
      </c>
      <c r="NO1332" s="2" t="s">
        <v>639</v>
      </c>
      <c r="NP1332" s="2">
        <v>4944644</v>
      </c>
      <c r="NQ1332" s="2">
        <v>367</v>
      </c>
      <c r="NR1332" s="2">
        <v>367</v>
      </c>
      <c r="NS1332" s="2">
        <v>347</v>
      </c>
      <c r="NT1332" s="2">
        <v>615</v>
      </c>
      <c r="NU1332" s="2">
        <v>615</v>
      </c>
      <c r="NV1332" s="2">
        <v>530</v>
      </c>
      <c r="NW1332" s="2">
        <v>860</v>
      </c>
      <c r="NX1332" s="2">
        <v>860</v>
      </c>
      <c r="NY1332" s="2">
        <v>750</v>
      </c>
      <c r="NZ1332" s="2">
        <v>84</v>
      </c>
      <c r="OA1332" s="2">
        <v>1020</v>
      </c>
      <c r="OB1332" s="2">
        <v>6</v>
      </c>
      <c r="OC1332" s="2">
        <v>7</v>
      </c>
      <c r="OD1332" s="2" t="s">
        <v>639</v>
      </c>
      <c r="OE1332" s="2" t="s">
        <v>639</v>
      </c>
      <c r="OF1332" s="2" t="s">
        <v>639</v>
      </c>
      <c r="OG1332" s="2" t="s">
        <v>639</v>
      </c>
      <c r="OH1332" s="2" t="s">
        <v>639</v>
      </c>
      <c r="OI1332" s="2" t="s">
        <v>639</v>
      </c>
      <c r="OJ1332" s="2" t="s">
        <v>639</v>
      </c>
      <c r="OK1332" s="2" t="s">
        <v>639</v>
      </c>
      <c r="OL1332" s="2" t="s">
        <v>639</v>
      </c>
      <c r="OM1332" s="2" t="s">
        <v>639</v>
      </c>
      <c r="ON1332" s="2" t="s">
        <v>639</v>
      </c>
      <c r="OO1332" s="2" t="s">
        <v>639</v>
      </c>
      <c r="OP1332" s="2" t="s">
        <v>639</v>
      </c>
      <c r="OQ1332" s="2" t="s">
        <v>639</v>
      </c>
      <c r="OR1332" s="2" t="s">
        <v>639</v>
      </c>
      <c r="OS1332" s="2" t="s">
        <v>639</v>
      </c>
      <c r="OT1332" s="2">
        <v>8</v>
      </c>
      <c r="OU1332" s="2" t="s">
        <v>639</v>
      </c>
      <c r="OV1332" s="2" t="s">
        <v>639</v>
      </c>
      <c r="OW1332" s="2" t="s">
        <v>639</v>
      </c>
      <c r="OX1332" s="2" t="s">
        <v>639</v>
      </c>
      <c r="OY1332" s="2" t="s">
        <v>639</v>
      </c>
      <c r="OZ1332" s="2" t="s">
        <v>639</v>
      </c>
      <c r="PA1332" s="2" t="s">
        <v>639</v>
      </c>
      <c r="PB1332" s="2" t="s">
        <v>639</v>
      </c>
      <c r="PC1332" s="2" t="s">
        <v>639</v>
      </c>
      <c r="PD1332" s="2" t="s">
        <v>639</v>
      </c>
      <c r="PE1332" s="2" t="s">
        <v>639</v>
      </c>
      <c r="PF1332" s="2" t="s">
        <v>639</v>
      </c>
      <c r="PG1332" s="2" t="s">
        <v>639</v>
      </c>
      <c r="PH1332" s="2" t="s">
        <v>639</v>
      </c>
      <c r="PI1332" s="2" t="s">
        <v>639</v>
      </c>
      <c r="PJ1332" s="2" t="s">
        <v>639</v>
      </c>
      <c r="PK1332" s="2">
        <v>3479030</v>
      </c>
      <c r="PL1332" s="2">
        <v>476174</v>
      </c>
      <c r="PM1332" s="2">
        <v>1255267</v>
      </c>
      <c r="PN1332" s="2">
        <v>448169</v>
      </c>
      <c r="PO1332" s="2">
        <v>137763</v>
      </c>
      <c r="PP1332" s="2">
        <v>747543</v>
      </c>
      <c r="PQ1332" s="2" t="s">
        <v>639</v>
      </c>
      <c r="PR1332" s="2" t="s">
        <v>639</v>
      </c>
      <c r="PS1332" s="2">
        <v>4000000</v>
      </c>
      <c r="PT1332" s="2" t="s">
        <v>639</v>
      </c>
      <c r="PU1332" s="2">
        <v>773334</v>
      </c>
      <c r="PV1332" s="2">
        <v>3136530</v>
      </c>
      <c r="PW1332" s="2">
        <v>312</v>
      </c>
      <c r="PX1332" s="2">
        <v>1319672</v>
      </c>
      <c r="PY1332" s="2">
        <v>1353460</v>
      </c>
      <c r="PZ1332" s="2">
        <v>200784</v>
      </c>
      <c r="QA1332" s="2">
        <v>620353</v>
      </c>
      <c r="QB1332" s="2" t="s">
        <v>639</v>
      </c>
      <c r="QC1332" s="2" t="s">
        <v>639</v>
      </c>
      <c r="QD1332" s="2">
        <v>4000000</v>
      </c>
      <c r="QE1332" s="2" t="s">
        <v>639</v>
      </c>
      <c r="QF1332" s="2">
        <v>988837</v>
      </c>
      <c r="QG1332" s="2">
        <v>3136530</v>
      </c>
      <c r="QH1332" s="2">
        <v>312</v>
      </c>
      <c r="QI1332" s="2">
        <v>1319672</v>
      </c>
      <c r="QJ1332" s="2">
        <v>1353460</v>
      </c>
      <c r="QK1332" s="2">
        <v>200784</v>
      </c>
      <c r="QL1332" s="2">
        <v>620353</v>
      </c>
      <c r="QM1332" s="2" t="s">
        <v>639</v>
      </c>
      <c r="QN1332" s="2" t="s">
        <v>639</v>
      </c>
      <c r="QO1332" s="2">
        <v>4000000</v>
      </c>
      <c r="QP1332" s="2" t="s">
        <v>639</v>
      </c>
      <c r="QQ1332" s="2">
        <v>988837</v>
      </c>
      <c r="QR1332" s="2">
        <v>3136530</v>
      </c>
      <c r="QS1332" s="2">
        <v>312</v>
      </c>
      <c r="QT1332" s="2">
        <v>1319672</v>
      </c>
      <c r="QU1332" s="2">
        <v>1353460</v>
      </c>
      <c r="QV1332" s="2">
        <v>200784</v>
      </c>
      <c r="QW1332" s="2">
        <v>620353</v>
      </c>
      <c r="QX1332" s="2" t="s">
        <v>639</v>
      </c>
      <c r="QY1332" s="2" t="s">
        <v>639</v>
      </c>
      <c r="QZ1332" s="2">
        <v>4000000</v>
      </c>
      <c r="RA1332" s="2" t="s">
        <v>639</v>
      </c>
      <c r="RB1332" s="2">
        <v>988837</v>
      </c>
      <c r="RC1332" s="2">
        <v>3136530</v>
      </c>
      <c r="RD1332" s="2">
        <v>309115</v>
      </c>
      <c r="RE1332" s="2">
        <v>1506487</v>
      </c>
      <c r="RF1332" s="2">
        <v>1138892</v>
      </c>
      <c r="RG1332" s="2">
        <v>208934</v>
      </c>
      <c r="RH1332" s="2">
        <v>736435</v>
      </c>
      <c r="RI1332" s="2" t="s">
        <v>639</v>
      </c>
      <c r="RJ1332" s="2" t="s">
        <v>639</v>
      </c>
      <c r="RK1332" s="2">
        <v>4000000</v>
      </c>
      <c r="RL1332" s="2" t="s">
        <v>639</v>
      </c>
      <c r="RM1332" s="2">
        <v>1145655</v>
      </c>
      <c r="RN1332" s="2">
        <v>1742198</v>
      </c>
      <c r="RO1332" s="2">
        <v>1808417</v>
      </c>
      <c r="RP1332" s="2">
        <v>1751817</v>
      </c>
      <c r="RQ1332" s="2">
        <v>878193</v>
      </c>
      <c r="RR1332" s="2">
        <v>197533</v>
      </c>
      <c r="RS1332" s="2">
        <v>1351313</v>
      </c>
      <c r="RT1332" s="2" t="s">
        <v>639</v>
      </c>
      <c r="RU1332" s="2" t="s">
        <v>639</v>
      </c>
      <c r="RV1332" s="2">
        <v>4000000</v>
      </c>
      <c r="RW1332" s="2" t="s">
        <v>639</v>
      </c>
      <c r="RX1332" s="2">
        <v>631779</v>
      </c>
      <c r="RY1332" s="2" t="s">
        <v>646</v>
      </c>
      <c r="RZ1332" s="2" t="s">
        <v>646</v>
      </c>
      <c r="SA1332" s="2" t="s">
        <v>646</v>
      </c>
      <c r="SB1332" s="2" t="s">
        <v>646</v>
      </c>
      <c r="SC1332" s="2" t="s">
        <v>646</v>
      </c>
      <c r="SD1332" s="2" t="s">
        <v>646</v>
      </c>
      <c r="SE1332" s="2" t="s">
        <v>646</v>
      </c>
      <c r="SF1332" s="2" t="s">
        <v>646</v>
      </c>
      <c r="SG1332" s="2" t="s">
        <v>646</v>
      </c>
      <c r="SH1332" s="2" t="s">
        <v>646</v>
      </c>
      <c r="SI1332" s="2" t="s">
        <v>646</v>
      </c>
      <c r="SJ1332" s="2" t="s">
        <v>646</v>
      </c>
      <c r="SK1332" s="2" t="s">
        <v>646</v>
      </c>
      <c r="SL1332" s="2" t="s">
        <v>646</v>
      </c>
      <c r="SM1332" s="2" t="s">
        <v>646</v>
      </c>
      <c r="SN1332" s="2" t="s">
        <v>646</v>
      </c>
      <c r="SO1332" s="2" t="s">
        <v>646</v>
      </c>
      <c r="SP1332" s="2" t="s">
        <v>646</v>
      </c>
      <c r="SQ1332" s="2" t="s">
        <v>646</v>
      </c>
      <c r="SR1332" s="2" t="s">
        <v>646</v>
      </c>
      <c r="SS1332" s="2" t="s">
        <v>646</v>
      </c>
      <c r="ST1332" s="2" t="s">
        <v>646</v>
      </c>
      <c r="SU1332" s="2" t="s">
        <v>646</v>
      </c>
      <c r="SV1332" s="2" t="s">
        <v>646</v>
      </c>
      <c r="SW1332" s="2" t="s">
        <v>646</v>
      </c>
      <c r="SX1332" s="2" t="s">
        <v>646</v>
      </c>
      <c r="SY1332" s="2" t="s">
        <v>646</v>
      </c>
      <c r="SZ1332" s="2" t="s">
        <v>646</v>
      </c>
      <c r="TA1332" s="2" t="s">
        <v>646</v>
      </c>
      <c r="TB1332" s="2" t="s">
        <v>646</v>
      </c>
      <c r="TC1332" s="2" t="s">
        <v>646</v>
      </c>
      <c r="TD1332" s="2" t="s">
        <v>646</v>
      </c>
      <c r="TE1332" s="2" t="s">
        <v>646</v>
      </c>
      <c r="TF1332" s="2" t="s">
        <v>646</v>
      </c>
      <c r="TG1332" s="2" t="s">
        <v>646</v>
      </c>
      <c r="TH1332" s="2" t="s">
        <v>646</v>
      </c>
      <c r="TI1332" s="2" t="s">
        <v>646</v>
      </c>
      <c r="TJ1332" s="2" t="s">
        <v>646</v>
      </c>
      <c r="TK1332" s="2" t="s">
        <v>646</v>
      </c>
      <c r="TL1332" s="2" t="s">
        <v>646</v>
      </c>
      <c r="TM1332" s="2" t="s">
        <v>646</v>
      </c>
      <c r="TN1332" s="2" t="s">
        <v>646</v>
      </c>
      <c r="TO1332" s="2" t="s">
        <v>646</v>
      </c>
      <c r="TP1332" s="2" t="s">
        <v>646</v>
      </c>
      <c r="TQ1332" s="2" t="s">
        <v>646</v>
      </c>
      <c r="TR1332" s="2" t="s">
        <v>646</v>
      </c>
      <c r="TS1332" s="2" t="s">
        <v>646</v>
      </c>
      <c r="TT1332" s="2" t="s">
        <v>646</v>
      </c>
      <c r="TU1332" s="2" t="s">
        <v>646</v>
      </c>
      <c r="TV1332" s="2" t="s">
        <v>646</v>
      </c>
      <c r="TW1332" s="2" t="s">
        <v>646</v>
      </c>
      <c r="TX1332" s="2" t="s">
        <v>646</v>
      </c>
      <c r="TY1332" s="2" t="s">
        <v>646</v>
      </c>
      <c r="TZ1332" s="2" t="s">
        <v>646</v>
      </c>
      <c r="UA1332" s="2" t="s">
        <v>646</v>
      </c>
      <c r="UB1332" s="2" t="s">
        <v>646</v>
      </c>
      <c r="UC1332" s="2" t="s">
        <v>646</v>
      </c>
      <c r="UD1332" s="2" t="s">
        <v>646</v>
      </c>
      <c r="UE1332" s="2" t="s">
        <v>646</v>
      </c>
      <c r="UF1332" s="2" t="s">
        <v>646</v>
      </c>
      <c r="UG1332" s="2" t="s">
        <v>646</v>
      </c>
      <c r="UH1332" s="2" t="s">
        <v>646</v>
      </c>
      <c r="UI1332" s="2" t="s">
        <v>646</v>
      </c>
      <c r="UJ1332" s="2" t="s">
        <v>646</v>
      </c>
      <c r="UK1332" s="2" t="s">
        <v>646</v>
      </c>
      <c r="UL1332" s="2" t="s">
        <v>646</v>
      </c>
      <c r="UM1332" s="2" t="s">
        <v>646</v>
      </c>
      <c r="UN1332" s="2" t="s">
        <v>646</v>
      </c>
      <c r="UO1332" s="2" t="s">
        <v>646</v>
      </c>
      <c r="UP1332" s="2" t="s">
        <v>646</v>
      </c>
      <c r="UQ1332" s="2" t="s">
        <v>725</v>
      </c>
      <c r="UR1332" s="2" t="s">
        <v>761</v>
      </c>
      <c r="US1332" s="2" t="s">
        <v>877</v>
      </c>
      <c r="UT1332" s="2" t="s">
        <v>715</v>
      </c>
      <c r="UU1332" s="2" t="s">
        <v>755</v>
      </c>
      <c r="UV1332" s="2" t="s">
        <v>800</v>
      </c>
      <c r="UW1332" s="2" t="s">
        <v>703</v>
      </c>
      <c r="UX1332" s="2" t="s">
        <v>843</v>
      </c>
      <c r="UY1332" s="2" t="s">
        <v>768</v>
      </c>
      <c r="UZ1332" s="2" t="s">
        <v>739</v>
      </c>
      <c r="VA1332" s="2" t="s">
        <v>707</v>
      </c>
      <c r="VB1332" s="2" t="s">
        <v>737</v>
      </c>
      <c r="VC1332" s="2" t="s">
        <v>797</v>
      </c>
      <c r="VD1332" s="2" t="s">
        <v>705</v>
      </c>
      <c r="VE1332" s="2" t="s">
        <v>735</v>
      </c>
      <c r="VF1332" s="2" t="s">
        <v>754</v>
      </c>
      <c r="VG1332" s="2" t="s">
        <v>697</v>
      </c>
      <c r="VH1332" s="2" t="s">
        <v>760</v>
      </c>
      <c r="VI1332" s="2" t="s">
        <v>739</v>
      </c>
      <c r="VJ1332" s="2" t="s">
        <v>707</v>
      </c>
      <c r="VK1332" s="2" t="s">
        <v>737</v>
      </c>
      <c r="VL1332" s="2" t="s">
        <v>797</v>
      </c>
      <c r="VM1332" s="2" t="s">
        <v>705</v>
      </c>
      <c r="VN1332" s="2" t="s">
        <v>735</v>
      </c>
      <c r="VO1332" s="2" t="s">
        <v>754</v>
      </c>
      <c r="VP1332" s="2" t="s">
        <v>697</v>
      </c>
      <c r="VQ1332" s="2" t="s">
        <v>760</v>
      </c>
      <c r="VR1332" s="2" t="s">
        <v>739</v>
      </c>
      <c r="VS1332" s="2" t="s">
        <v>707</v>
      </c>
      <c r="VT1332" s="2" t="s">
        <v>737</v>
      </c>
      <c r="VU1332" s="2" t="s">
        <v>797</v>
      </c>
      <c r="VV1332" s="2" t="s">
        <v>705</v>
      </c>
      <c r="VW1332" s="2" t="s">
        <v>735</v>
      </c>
      <c r="VX1332" s="2" t="s">
        <v>754</v>
      </c>
      <c r="VY1332" s="2" t="s">
        <v>697</v>
      </c>
      <c r="VZ1332" s="2" t="s">
        <v>760</v>
      </c>
      <c r="WA1332" s="2" t="s">
        <v>728</v>
      </c>
      <c r="WB1332" s="2" t="s">
        <v>756</v>
      </c>
      <c r="WC1332" s="2" t="s">
        <v>722</v>
      </c>
      <c r="WD1332" s="2" t="s">
        <v>773</v>
      </c>
      <c r="WE1332" s="2" t="s">
        <v>724</v>
      </c>
      <c r="WF1332" s="2" t="s">
        <v>740</v>
      </c>
      <c r="WG1332" s="2" t="s">
        <v>707</v>
      </c>
      <c r="WH1332" s="2" t="s">
        <v>708</v>
      </c>
      <c r="WI1332" s="2" t="s">
        <v>937</v>
      </c>
      <c r="WJ1332" s="2" t="s">
        <v>742</v>
      </c>
      <c r="WK1332" s="2" t="s">
        <v>722</v>
      </c>
      <c r="WL1332" s="2" t="s">
        <v>982</v>
      </c>
      <c r="WM1332" s="2" t="s">
        <v>700</v>
      </c>
      <c r="WN1332" s="2" t="s">
        <v>694</v>
      </c>
      <c r="WO1332" s="2" t="s">
        <v>811</v>
      </c>
      <c r="WP1332" s="2" t="s">
        <v>697</v>
      </c>
      <c r="WQ1332" s="2" t="s">
        <v>738</v>
      </c>
      <c r="WR1332" s="2" t="s">
        <v>815</v>
      </c>
      <c r="WS1332" s="2" t="s">
        <v>639</v>
      </c>
      <c r="WT1332" s="2" t="s">
        <v>639</v>
      </c>
      <c r="WU1332" s="2" t="s">
        <v>639</v>
      </c>
      <c r="WV1332" s="2" t="s">
        <v>639</v>
      </c>
      <c r="WW1332" s="2" t="s">
        <v>639</v>
      </c>
      <c r="WX1332" s="2" t="s">
        <v>639</v>
      </c>
      <c r="WY1332" s="2" t="s">
        <v>639</v>
      </c>
      <c r="WZ1332" s="2" t="s">
        <v>639</v>
      </c>
      <c r="XA1332" s="2" t="s">
        <v>639</v>
      </c>
      <c r="XB1332" s="2" t="s">
        <v>639</v>
      </c>
      <c r="XC1332" s="2" t="s">
        <v>639</v>
      </c>
      <c r="XD1332" s="2" t="s">
        <v>639</v>
      </c>
      <c r="XE1332" s="2" t="s">
        <v>639</v>
      </c>
      <c r="XF1332" s="2" t="s">
        <v>639</v>
      </c>
      <c r="XG1332" s="2" t="s">
        <v>639</v>
      </c>
      <c r="XH1332" s="2" t="s">
        <v>639</v>
      </c>
      <c r="XI1332" s="2" t="s">
        <v>639</v>
      </c>
      <c r="XJ1332" s="2" t="s">
        <v>639</v>
      </c>
      <c r="XK1332" s="2">
        <v>1</v>
      </c>
      <c r="XL1332" s="2">
        <v>2</v>
      </c>
      <c r="XM1332" s="2" t="s">
        <v>2693</v>
      </c>
    </row>
    <row r="1333" spans="1:637" ht="15.75" x14ac:dyDescent="0.25">
      <c r="A1333" s="2" t="s">
        <v>636</v>
      </c>
      <c r="B1333" s="2" t="s">
        <v>2691</v>
      </c>
      <c r="C1333" s="2">
        <v>56</v>
      </c>
      <c r="D1333" s="2">
        <v>1</v>
      </c>
      <c r="E1333" s="2" t="s">
        <v>638</v>
      </c>
      <c r="F1333" s="2">
        <v>2014</v>
      </c>
      <c r="G1333" s="2">
        <v>2</v>
      </c>
      <c r="H1333" s="2">
        <v>30</v>
      </c>
      <c r="I1333" s="2">
        <v>30</v>
      </c>
      <c r="J1333" s="2">
        <v>40</v>
      </c>
      <c r="K1333" s="2">
        <v>40</v>
      </c>
      <c r="L1333" s="2">
        <v>40</v>
      </c>
      <c r="M1333" s="2">
        <v>42</v>
      </c>
      <c r="N1333" s="2">
        <v>45</v>
      </c>
      <c r="O1333" s="2">
        <v>45</v>
      </c>
      <c r="P1333" s="2">
        <v>45</v>
      </c>
      <c r="Q1333" s="2">
        <v>30</v>
      </c>
      <c r="R1333" s="2">
        <v>30</v>
      </c>
      <c r="S1333" s="2">
        <v>30</v>
      </c>
      <c r="T1333" s="2">
        <v>400</v>
      </c>
      <c r="U1333" s="2">
        <v>400</v>
      </c>
      <c r="V1333" s="2">
        <v>350</v>
      </c>
      <c r="W1333" s="2">
        <v>725</v>
      </c>
      <c r="X1333" s="2">
        <v>725</v>
      </c>
      <c r="Y1333" s="2">
        <v>615</v>
      </c>
      <c r="Z1333" s="2">
        <v>875</v>
      </c>
      <c r="AA1333" s="2">
        <v>850</v>
      </c>
      <c r="AB1333" s="2">
        <v>750</v>
      </c>
      <c r="AC1333" s="2">
        <v>800</v>
      </c>
      <c r="AD1333" s="2">
        <v>900</v>
      </c>
      <c r="AE1333" s="2">
        <v>1300</v>
      </c>
      <c r="AF1333" s="2">
        <v>650</v>
      </c>
      <c r="AG1333" s="2">
        <v>750</v>
      </c>
      <c r="AH1333" s="2">
        <v>875</v>
      </c>
      <c r="AI1333" s="2">
        <v>300</v>
      </c>
      <c r="AJ1333" s="2">
        <v>270</v>
      </c>
      <c r="AK1333" s="2">
        <v>400</v>
      </c>
      <c r="AL1333" s="2" t="s">
        <v>639</v>
      </c>
      <c r="AM1333" s="2">
        <v>1</v>
      </c>
      <c r="AN1333" s="2" t="s">
        <v>639</v>
      </c>
      <c r="AO1333" s="2">
        <v>50</v>
      </c>
      <c r="AP1333" s="2">
        <v>50</v>
      </c>
      <c r="AQ1333" s="2">
        <v>20</v>
      </c>
      <c r="AR1333" s="2">
        <v>120</v>
      </c>
      <c r="AS1333" s="2">
        <v>170</v>
      </c>
      <c r="AT1333" s="2">
        <v>320</v>
      </c>
      <c r="AU1333" s="2" t="s">
        <v>639</v>
      </c>
      <c r="AV1333" s="2">
        <v>10</v>
      </c>
      <c r="AW1333" s="2" t="s">
        <v>639</v>
      </c>
      <c r="AX1333" s="2" t="s">
        <v>639</v>
      </c>
      <c r="AY1333" s="2" t="s">
        <v>639</v>
      </c>
      <c r="AZ1333" s="2" t="s">
        <v>639</v>
      </c>
      <c r="BA1333" s="2">
        <v>5</v>
      </c>
      <c r="BB1333" s="2">
        <v>7</v>
      </c>
      <c r="BC1333" s="2">
        <v>7</v>
      </c>
      <c r="BD1333" s="2">
        <v>4</v>
      </c>
      <c r="BE1333" s="2">
        <v>7</v>
      </c>
      <c r="BF1333" s="2">
        <v>7</v>
      </c>
      <c r="BG1333" s="2">
        <v>9</v>
      </c>
      <c r="BH1333" s="2">
        <v>9</v>
      </c>
      <c r="BI1333" s="2">
        <v>7</v>
      </c>
      <c r="BJ1333" s="2">
        <v>5</v>
      </c>
      <c r="BK1333" s="2" t="s">
        <v>639</v>
      </c>
      <c r="BL1333" s="2">
        <v>20</v>
      </c>
      <c r="BM1333" s="2">
        <v>2</v>
      </c>
      <c r="BN1333" s="2">
        <v>15</v>
      </c>
      <c r="BO1333" s="2">
        <v>50</v>
      </c>
      <c r="BP1333" s="2">
        <v>2</v>
      </c>
      <c r="BQ1333" s="2">
        <v>3</v>
      </c>
      <c r="BR1333" s="2">
        <v>1100</v>
      </c>
      <c r="BS1333" s="2">
        <v>115</v>
      </c>
      <c r="BT1333" s="2">
        <v>8</v>
      </c>
      <c r="BU1333" s="2" t="s">
        <v>639</v>
      </c>
      <c r="BV1333" s="2" t="s">
        <v>639</v>
      </c>
      <c r="BW1333" s="2" t="s">
        <v>639</v>
      </c>
      <c r="BX1333" s="2" t="s">
        <v>639</v>
      </c>
      <c r="BY1333" s="2" t="s">
        <v>639</v>
      </c>
      <c r="BZ1333" s="2" t="s">
        <v>639</v>
      </c>
      <c r="CA1333" s="2" t="s">
        <v>639</v>
      </c>
      <c r="CB1333" s="2">
        <v>1</v>
      </c>
      <c r="CC1333" s="2">
        <v>1</v>
      </c>
      <c r="CD1333" s="2">
        <v>1</v>
      </c>
      <c r="CE1333" s="2">
        <v>9000</v>
      </c>
      <c r="CF1333" s="2">
        <v>1000</v>
      </c>
      <c r="CG1333" s="2">
        <v>300</v>
      </c>
      <c r="CH1333" s="2">
        <v>440</v>
      </c>
      <c r="CI1333" s="2">
        <v>42</v>
      </c>
      <c r="CJ1333" s="2" t="s">
        <v>639</v>
      </c>
      <c r="CK1333" s="2">
        <v>12</v>
      </c>
      <c r="CL1333" s="2" t="s">
        <v>639</v>
      </c>
      <c r="CM1333" s="2">
        <v>12</v>
      </c>
      <c r="CN1333" s="2">
        <v>12816</v>
      </c>
      <c r="CO1333" s="2">
        <v>69</v>
      </c>
      <c r="CP1333" s="2">
        <v>8988</v>
      </c>
      <c r="CQ1333" s="2" t="s">
        <v>1045</v>
      </c>
      <c r="CR1333" s="2">
        <v>11794</v>
      </c>
      <c r="CS1333" s="2">
        <v>471</v>
      </c>
      <c r="CT1333" s="2" t="s">
        <v>639</v>
      </c>
      <c r="CU1333" s="2" t="s">
        <v>639</v>
      </c>
      <c r="CV1333" s="2">
        <v>10837</v>
      </c>
      <c r="CW1333" s="2">
        <v>8428</v>
      </c>
      <c r="CX1333" s="2" t="s">
        <v>639</v>
      </c>
      <c r="CY1333" s="2">
        <v>15</v>
      </c>
      <c r="CZ1333" s="2">
        <v>100543</v>
      </c>
      <c r="DA1333" s="2">
        <v>993</v>
      </c>
      <c r="DB1333" s="2">
        <v>109</v>
      </c>
      <c r="DC1333" s="2">
        <v>40</v>
      </c>
      <c r="DD1333" s="2">
        <v>83</v>
      </c>
      <c r="DE1333" s="2">
        <v>2</v>
      </c>
      <c r="DF1333" s="2">
        <v>13</v>
      </c>
      <c r="DG1333" s="2" t="s">
        <v>639</v>
      </c>
      <c r="DH1333" s="2" t="s">
        <v>639</v>
      </c>
      <c r="DI1333" s="2">
        <v>44</v>
      </c>
      <c r="DJ1333" s="2">
        <v>83</v>
      </c>
      <c r="DK1333" s="2">
        <v>23040</v>
      </c>
      <c r="DL1333" s="2">
        <v>197</v>
      </c>
      <c r="DM1333" s="2">
        <v>18252</v>
      </c>
      <c r="DN1333" s="2" t="s">
        <v>639</v>
      </c>
      <c r="DO1333" s="2">
        <v>2</v>
      </c>
      <c r="DP1333" s="2">
        <v>3</v>
      </c>
      <c r="DQ1333" s="2">
        <v>13</v>
      </c>
      <c r="DR1333" s="2">
        <v>15</v>
      </c>
      <c r="DS1333" s="2">
        <v>1</v>
      </c>
      <c r="DT1333" s="2">
        <v>1</v>
      </c>
      <c r="DU1333" s="2">
        <v>3</v>
      </c>
      <c r="DV1333" s="2">
        <v>3</v>
      </c>
      <c r="DW1333" s="2">
        <v>1434</v>
      </c>
      <c r="DX1333" s="2">
        <v>7</v>
      </c>
      <c r="DY1333" s="2">
        <v>500</v>
      </c>
      <c r="DZ1333" s="2">
        <v>7</v>
      </c>
      <c r="EA1333" s="2">
        <v>300</v>
      </c>
      <c r="EB1333" s="2">
        <v>10</v>
      </c>
      <c r="EC1333" s="2">
        <v>3000</v>
      </c>
      <c r="ED1333" s="2">
        <v>2275</v>
      </c>
      <c r="EE1333" s="2">
        <v>970</v>
      </c>
      <c r="EF1333" s="2">
        <v>3102</v>
      </c>
      <c r="EG1333" s="2">
        <v>2357</v>
      </c>
      <c r="EH1333" s="2">
        <v>1007</v>
      </c>
      <c r="EI1333" s="2">
        <v>102</v>
      </c>
      <c r="EJ1333" s="2">
        <v>82</v>
      </c>
      <c r="EK1333" s="2">
        <v>37</v>
      </c>
      <c r="EL1333" s="2" t="s">
        <v>639</v>
      </c>
      <c r="EM1333" s="2" t="s">
        <v>639</v>
      </c>
      <c r="EN1333" s="2" t="s">
        <v>639</v>
      </c>
      <c r="EO1333" s="2">
        <v>800</v>
      </c>
      <c r="EP1333" s="2">
        <v>900</v>
      </c>
      <c r="EQ1333" s="2">
        <v>1300</v>
      </c>
      <c r="ER1333" s="2">
        <v>650</v>
      </c>
      <c r="ES1333" s="2">
        <v>750</v>
      </c>
      <c r="ET1333" s="2">
        <v>875</v>
      </c>
      <c r="EU1333" s="2">
        <v>300</v>
      </c>
      <c r="EV1333" s="2">
        <v>270</v>
      </c>
      <c r="EW1333" s="2">
        <v>400</v>
      </c>
      <c r="EX1333" s="2">
        <v>446</v>
      </c>
      <c r="EY1333" s="2">
        <v>671</v>
      </c>
      <c r="EZ1333" s="2">
        <v>1258</v>
      </c>
      <c r="FA1333" s="2">
        <v>149</v>
      </c>
      <c r="FB1333" s="2">
        <v>243</v>
      </c>
      <c r="FC1333" s="2">
        <v>541</v>
      </c>
      <c r="FD1333" s="2">
        <v>144</v>
      </c>
      <c r="FE1333" s="2">
        <v>220</v>
      </c>
      <c r="FF1333" s="2">
        <v>363</v>
      </c>
      <c r="FG1333" s="2">
        <v>531</v>
      </c>
      <c r="FH1333" s="2">
        <v>741</v>
      </c>
      <c r="FI1333" s="2">
        <v>1258</v>
      </c>
      <c r="FJ1333" s="2">
        <v>149</v>
      </c>
      <c r="FK1333" s="2">
        <v>243</v>
      </c>
      <c r="FL1333" s="2">
        <v>541</v>
      </c>
      <c r="FM1333" s="2">
        <v>149</v>
      </c>
      <c r="FN1333" s="2">
        <v>220</v>
      </c>
      <c r="FO1333" s="2">
        <v>363</v>
      </c>
      <c r="FP1333" s="2" t="s">
        <v>639</v>
      </c>
      <c r="FQ1333" s="2" t="s">
        <v>639</v>
      </c>
      <c r="FR1333" s="2" t="s">
        <v>639</v>
      </c>
      <c r="FS1333" s="2" t="s">
        <v>639</v>
      </c>
      <c r="FT1333" s="2" t="s">
        <v>639</v>
      </c>
      <c r="FU1333" s="2" t="s">
        <v>639</v>
      </c>
      <c r="FV1333" s="2">
        <v>269</v>
      </c>
      <c r="FW1333" s="2">
        <v>159</v>
      </c>
      <c r="FX1333" s="2">
        <v>42</v>
      </c>
      <c r="FY1333" s="2">
        <v>501</v>
      </c>
      <c r="FZ1333" s="2">
        <v>507</v>
      </c>
      <c r="GA1333" s="2">
        <v>334</v>
      </c>
      <c r="GB1333" s="2">
        <v>151</v>
      </c>
      <c r="GC1333" s="2">
        <v>99</v>
      </c>
      <c r="GD1333" s="2">
        <v>37</v>
      </c>
      <c r="GE1333" s="2">
        <v>647</v>
      </c>
      <c r="GF1333" s="2">
        <v>70</v>
      </c>
      <c r="GG1333" s="2">
        <v>254</v>
      </c>
      <c r="GH1333" s="2" t="s">
        <v>641</v>
      </c>
      <c r="GI1333" s="2" t="s">
        <v>641</v>
      </c>
      <c r="GJ1333" s="2" t="s">
        <v>641</v>
      </c>
      <c r="GK1333" s="2" t="s">
        <v>639</v>
      </c>
      <c r="GL1333" s="2" t="s">
        <v>639</v>
      </c>
      <c r="GM1333" s="2" t="s">
        <v>639</v>
      </c>
      <c r="GN1333" s="2" t="s">
        <v>639</v>
      </c>
      <c r="GO1333" s="2" t="s">
        <v>639</v>
      </c>
      <c r="GP1333" s="2" t="s">
        <v>639</v>
      </c>
      <c r="GQ1333" s="2" t="s">
        <v>639</v>
      </c>
      <c r="GR1333" s="2" t="s">
        <v>639</v>
      </c>
      <c r="GS1333" s="2" t="s">
        <v>639</v>
      </c>
      <c r="GT1333" s="2">
        <v>447000</v>
      </c>
      <c r="GU1333" s="2">
        <v>103073</v>
      </c>
      <c r="GV1333" s="2">
        <v>44357</v>
      </c>
      <c r="GW1333" s="2">
        <v>187199</v>
      </c>
      <c r="GX1333" s="2">
        <v>22562</v>
      </c>
      <c r="GY1333" s="2">
        <v>90952</v>
      </c>
      <c r="GZ1333" s="2">
        <v>120000</v>
      </c>
      <c r="HA1333" s="2">
        <v>50000</v>
      </c>
      <c r="HB1333" s="2">
        <v>50500</v>
      </c>
      <c r="HC1333" s="2">
        <v>20400</v>
      </c>
      <c r="HD1333" s="2">
        <v>14927</v>
      </c>
      <c r="HE1333" s="2">
        <v>12500</v>
      </c>
      <c r="HF1333" s="2">
        <v>4195</v>
      </c>
      <c r="HG1333" s="2">
        <v>23731</v>
      </c>
      <c r="HH1333" s="2">
        <v>115000</v>
      </c>
      <c r="HI1333" s="2">
        <v>21881</v>
      </c>
      <c r="HJ1333" s="2">
        <v>1328277</v>
      </c>
      <c r="HK1333" s="2">
        <v>33121</v>
      </c>
      <c r="HL1333" s="2">
        <v>-51972</v>
      </c>
      <c r="HM1333" s="2">
        <v>65602</v>
      </c>
      <c r="HN1333" s="2">
        <v>3955</v>
      </c>
      <c r="HO1333" s="2">
        <v>2256224</v>
      </c>
      <c r="HP1333" s="2">
        <v>476174</v>
      </c>
      <c r="HQ1333" s="2" t="s">
        <v>639</v>
      </c>
      <c r="HR1333" s="2">
        <v>523786</v>
      </c>
      <c r="HS1333" s="2">
        <v>145149</v>
      </c>
      <c r="HT1333" s="2">
        <v>345386</v>
      </c>
      <c r="HU1333" s="2">
        <v>208758</v>
      </c>
      <c r="HV1333" s="2">
        <v>6466</v>
      </c>
      <c r="HW1333" s="2">
        <v>89800</v>
      </c>
      <c r="HX1333" s="2">
        <v>784058</v>
      </c>
      <c r="HY1333" s="2">
        <v>1011461</v>
      </c>
      <c r="HZ1333" s="2">
        <v>1244763</v>
      </c>
      <c r="IA1333" s="2">
        <v>63226</v>
      </c>
      <c r="IB1333" s="2" t="s">
        <v>639</v>
      </c>
      <c r="IC1333" s="2">
        <v>-85093</v>
      </c>
      <c r="ID1333" s="2" t="s">
        <v>639</v>
      </c>
      <c r="IE1333" s="2">
        <v>773334</v>
      </c>
      <c r="IF1333" s="2">
        <v>450000</v>
      </c>
      <c r="IG1333" s="2">
        <v>500000</v>
      </c>
      <c r="IH1333" s="2">
        <v>2465804</v>
      </c>
      <c r="II1333" s="2">
        <v>352490</v>
      </c>
      <c r="IJ1333" s="2" t="s">
        <v>639</v>
      </c>
      <c r="IK1333" s="2">
        <v>431568</v>
      </c>
      <c r="IL1333" s="2">
        <v>1126527</v>
      </c>
      <c r="IM1333" s="2">
        <v>341824</v>
      </c>
      <c r="IN1333" s="2" t="s">
        <v>639</v>
      </c>
      <c r="IO1333" s="2">
        <v>979972</v>
      </c>
      <c r="IP1333" s="2" t="s">
        <v>639</v>
      </c>
      <c r="IQ1333" s="2" t="s">
        <v>639</v>
      </c>
      <c r="IR1333" s="2">
        <v>4000000</v>
      </c>
      <c r="IS1333" s="2" t="s">
        <v>639</v>
      </c>
      <c r="IT1333" s="2">
        <v>4688241</v>
      </c>
      <c r="IU1333" s="2">
        <v>2384964</v>
      </c>
      <c r="IV1333" s="2">
        <v>61647</v>
      </c>
      <c r="IW1333" s="2">
        <v>2415193</v>
      </c>
      <c r="IX1333" s="2">
        <v>137763</v>
      </c>
      <c r="IY1333" s="2" t="s">
        <v>639</v>
      </c>
      <c r="IZ1333" s="2" t="s">
        <v>639</v>
      </c>
      <c r="JA1333" s="2" t="s">
        <v>639</v>
      </c>
      <c r="JB1333" s="2" t="s">
        <v>639</v>
      </c>
      <c r="JC1333" s="2" t="s">
        <v>639</v>
      </c>
      <c r="JD1333" s="2" t="s">
        <v>639</v>
      </c>
      <c r="JE1333" s="2" t="s">
        <v>639</v>
      </c>
      <c r="JF1333" s="2">
        <v>-106345</v>
      </c>
      <c r="JG1333" s="2">
        <v>448169</v>
      </c>
      <c r="JH1333" s="2" t="s">
        <v>639</v>
      </c>
      <c r="JI1333" s="2">
        <v>901000</v>
      </c>
      <c r="JJ1333" s="2">
        <v>1495000</v>
      </c>
      <c r="JK1333" s="2">
        <v>3969</v>
      </c>
      <c r="JL1333" s="2">
        <v>5240</v>
      </c>
      <c r="JM1333" s="2">
        <v>5390</v>
      </c>
      <c r="JN1333" s="2">
        <v>60</v>
      </c>
      <c r="JO1333" s="2">
        <v>93</v>
      </c>
      <c r="JP1333" s="2">
        <v>1580</v>
      </c>
      <c r="JQ1333" s="2">
        <v>-933</v>
      </c>
      <c r="JR1333" s="2">
        <v>20</v>
      </c>
      <c r="JS1333" s="2">
        <v>10</v>
      </c>
      <c r="JT1333" s="2">
        <v>114</v>
      </c>
      <c r="JU1333" s="2">
        <v>500</v>
      </c>
      <c r="JV1333" s="2">
        <v>37856</v>
      </c>
      <c r="JW1333" s="2">
        <v>35091</v>
      </c>
      <c r="JX1333" s="2">
        <v>31325</v>
      </c>
      <c r="JY1333" s="2" t="s">
        <v>658</v>
      </c>
      <c r="JZ1333" s="2" t="s">
        <v>659</v>
      </c>
      <c r="KA1333" s="2" t="s">
        <v>660</v>
      </c>
      <c r="KB1333" s="2" t="s">
        <v>646</v>
      </c>
      <c r="KC1333" s="2" t="s">
        <v>646</v>
      </c>
      <c r="KD1333" s="2" t="s">
        <v>646</v>
      </c>
      <c r="KE1333" s="2">
        <v>1</v>
      </c>
      <c r="KF1333" s="2">
        <v>11980</v>
      </c>
      <c r="KG1333" s="2">
        <v>4792000</v>
      </c>
      <c r="KH1333" s="2" t="s">
        <v>639</v>
      </c>
      <c r="KI1333" s="2">
        <v>4956859</v>
      </c>
      <c r="KJ1333" s="2">
        <v>400</v>
      </c>
      <c r="KK1333" s="2">
        <v>400</v>
      </c>
      <c r="KL1333" s="2">
        <v>350</v>
      </c>
      <c r="KM1333" s="2">
        <v>725</v>
      </c>
      <c r="KN1333" s="2">
        <v>725</v>
      </c>
      <c r="KO1333" s="2">
        <v>615</v>
      </c>
      <c r="KP1333" s="2">
        <v>875</v>
      </c>
      <c r="KQ1333" s="2">
        <v>850</v>
      </c>
      <c r="KR1333" s="2">
        <v>750</v>
      </c>
      <c r="KS1333" s="2">
        <v>136</v>
      </c>
      <c r="KT1333" s="2">
        <v>1100</v>
      </c>
      <c r="KU1333" s="2">
        <v>5</v>
      </c>
      <c r="KV1333" s="2">
        <v>2</v>
      </c>
      <c r="KW1333" s="2">
        <v>13281</v>
      </c>
      <c r="KX1333" s="2">
        <v>5312400</v>
      </c>
      <c r="KY1333" s="2" t="s">
        <v>639</v>
      </c>
      <c r="KZ1333" s="2">
        <v>5477259</v>
      </c>
      <c r="LA1333" s="2">
        <v>360</v>
      </c>
      <c r="LB1333" s="2">
        <v>360</v>
      </c>
      <c r="LC1333" s="2">
        <v>340</v>
      </c>
      <c r="LD1333" s="2">
        <v>610</v>
      </c>
      <c r="LE1333" s="2">
        <v>610</v>
      </c>
      <c r="LF1333" s="2">
        <v>520</v>
      </c>
      <c r="LG1333" s="2">
        <v>850</v>
      </c>
      <c r="LH1333" s="2">
        <v>850</v>
      </c>
      <c r="LI1333" s="2">
        <v>740</v>
      </c>
      <c r="LJ1333" s="2">
        <v>112</v>
      </c>
      <c r="LK1333" s="2">
        <v>1000</v>
      </c>
      <c r="LL1333" s="2">
        <v>5</v>
      </c>
      <c r="LM1333" s="2">
        <v>3</v>
      </c>
      <c r="LN1333" s="2">
        <v>13352</v>
      </c>
      <c r="LO1333" s="2">
        <v>5340800</v>
      </c>
      <c r="LP1333" s="2" t="s">
        <v>639</v>
      </c>
      <c r="LQ1333" s="2">
        <v>5505659</v>
      </c>
      <c r="LR1333" s="2">
        <v>360</v>
      </c>
      <c r="LS1333" s="2">
        <v>360</v>
      </c>
      <c r="LT1333" s="2">
        <v>340</v>
      </c>
      <c r="LU1333" s="2">
        <v>610</v>
      </c>
      <c r="LV1333" s="2">
        <v>610</v>
      </c>
      <c r="LW1333" s="2">
        <v>520</v>
      </c>
      <c r="LX1333" s="2">
        <v>850</v>
      </c>
      <c r="LY1333" s="2">
        <v>850</v>
      </c>
      <c r="LZ1333" s="2">
        <v>740</v>
      </c>
      <c r="MA1333" s="2">
        <v>112</v>
      </c>
      <c r="MB1333" s="2">
        <v>1000</v>
      </c>
      <c r="MC1333" s="2">
        <v>5</v>
      </c>
      <c r="MD1333" s="2">
        <v>4</v>
      </c>
      <c r="ME1333" s="2">
        <v>13281</v>
      </c>
      <c r="MF1333" s="2">
        <v>5312400</v>
      </c>
      <c r="MG1333" s="2" t="s">
        <v>639</v>
      </c>
      <c r="MH1333" s="2">
        <v>5477259</v>
      </c>
      <c r="MI1333" s="2">
        <v>360</v>
      </c>
      <c r="MJ1333" s="2">
        <v>360</v>
      </c>
      <c r="MK1333" s="2">
        <v>340</v>
      </c>
      <c r="ML1333" s="2">
        <v>610</v>
      </c>
      <c r="MM1333" s="2">
        <v>610</v>
      </c>
      <c r="MN1333" s="2">
        <v>520</v>
      </c>
      <c r="MO1333" s="2">
        <v>850</v>
      </c>
      <c r="MP1333" s="2">
        <v>850</v>
      </c>
      <c r="MQ1333" s="2">
        <v>740</v>
      </c>
      <c r="MR1333" s="2">
        <v>112</v>
      </c>
      <c r="MS1333" s="2">
        <v>1000</v>
      </c>
      <c r="MT1333" s="2">
        <v>5</v>
      </c>
      <c r="MU1333" s="2">
        <v>5</v>
      </c>
      <c r="MV1333" s="2">
        <v>14169</v>
      </c>
      <c r="MW1333" s="2">
        <v>5667600</v>
      </c>
      <c r="MX1333" s="2" t="s">
        <v>639</v>
      </c>
      <c r="MY1333" s="2">
        <v>5832459</v>
      </c>
      <c r="MZ1333" s="2">
        <v>365</v>
      </c>
      <c r="NA1333" s="2">
        <v>360</v>
      </c>
      <c r="NB1333" s="2">
        <v>345</v>
      </c>
      <c r="NC1333" s="2">
        <v>610</v>
      </c>
      <c r="ND1333" s="2">
        <v>610</v>
      </c>
      <c r="NE1333" s="2">
        <v>520</v>
      </c>
      <c r="NF1333" s="2">
        <v>850</v>
      </c>
      <c r="NG1333" s="2">
        <v>850</v>
      </c>
      <c r="NH1333" s="2">
        <v>750</v>
      </c>
      <c r="NI1333" s="2">
        <v>114</v>
      </c>
      <c r="NJ1333" s="2">
        <v>1025</v>
      </c>
      <c r="NK1333" s="2">
        <v>6</v>
      </c>
      <c r="NL1333" s="2">
        <v>6</v>
      </c>
      <c r="NM1333" s="2">
        <v>13453</v>
      </c>
      <c r="NN1333" s="2">
        <v>5246670</v>
      </c>
      <c r="NO1333" s="2" t="s">
        <v>639</v>
      </c>
      <c r="NP1333" s="2">
        <v>5531488</v>
      </c>
      <c r="NQ1333" s="2">
        <v>374</v>
      </c>
      <c r="NR1333" s="2">
        <v>374</v>
      </c>
      <c r="NS1333" s="2">
        <v>357</v>
      </c>
      <c r="NT1333" s="2">
        <v>633</v>
      </c>
      <c r="NU1333" s="2">
        <v>633</v>
      </c>
      <c r="NV1333" s="2">
        <v>546</v>
      </c>
      <c r="NW1333" s="2">
        <v>886</v>
      </c>
      <c r="NX1333" s="2">
        <v>886</v>
      </c>
      <c r="NY1333" s="2">
        <v>773</v>
      </c>
      <c r="NZ1333" s="2">
        <v>71</v>
      </c>
      <c r="OA1333" s="2">
        <v>1020</v>
      </c>
      <c r="OB1333" s="2">
        <v>6</v>
      </c>
      <c r="OC1333" s="2">
        <v>7</v>
      </c>
      <c r="OD1333" s="2" t="s">
        <v>639</v>
      </c>
      <c r="OE1333" s="2" t="s">
        <v>639</v>
      </c>
      <c r="OF1333" s="2" t="s">
        <v>639</v>
      </c>
      <c r="OG1333" s="2" t="s">
        <v>639</v>
      </c>
      <c r="OH1333" s="2" t="s">
        <v>639</v>
      </c>
      <c r="OI1333" s="2" t="s">
        <v>639</v>
      </c>
      <c r="OJ1333" s="2" t="s">
        <v>639</v>
      </c>
      <c r="OK1333" s="2" t="s">
        <v>639</v>
      </c>
      <c r="OL1333" s="2" t="s">
        <v>639</v>
      </c>
      <c r="OM1333" s="2" t="s">
        <v>639</v>
      </c>
      <c r="ON1333" s="2" t="s">
        <v>639</v>
      </c>
      <c r="OO1333" s="2" t="s">
        <v>639</v>
      </c>
      <c r="OP1333" s="2" t="s">
        <v>639</v>
      </c>
      <c r="OQ1333" s="2" t="s">
        <v>639</v>
      </c>
      <c r="OR1333" s="2" t="s">
        <v>639</v>
      </c>
      <c r="OS1333" s="2" t="s">
        <v>639</v>
      </c>
      <c r="OT1333" s="2">
        <v>8</v>
      </c>
      <c r="OU1333" s="2" t="s">
        <v>639</v>
      </c>
      <c r="OV1333" s="2" t="s">
        <v>639</v>
      </c>
      <c r="OW1333" s="2" t="s">
        <v>639</v>
      </c>
      <c r="OX1333" s="2" t="s">
        <v>639</v>
      </c>
      <c r="OY1333" s="2" t="s">
        <v>639</v>
      </c>
      <c r="OZ1333" s="2" t="s">
        <v>639</v>
      </c>
      <c r="PA1333" s="2" t="s">
        <v>639</v>
      </c>
      <c r="PB1333" s="2" t="s">
        <v>639</v>
      </c>
      <c r="PC1333" s="2" t="s">
        <v>639</v>
      </c>
      <c r="PD1333" s="2" t="s">
        <v>639</v>
      </c>
      <c r="PE1333" s="2" t="s">
        <v>639</v>
      </c>
      <c r="PF1333" s="2" t="s">
        <v>639</v>
      </c>
      <c r="PG1333" s="2" t="s">
        <v>639</v>
      </c>
      <c r="PH1333" s="2" t="s">
        <v>639</v>
      </c>
      <c r="PI1333" s="2" t="s">
        <v>639</v>
      </c>
      <c r="PJ1333" s="2" t="s">
        <v>639</v>
      </c>
      <c r="PK1333" s="2">
        <v>3415804</v>
      </c>
      <c r="PL1333" s="2">
        <v>784058</v>
      </c>
      <c r="PM1333" s="2">
        <v>1126527</v>
      </c>
      <c r="PN1333" s="2">
        <v>341824</v>
      </c>
      <c r="PO1333" s="2" t="s">
        <v>639</v>
      </c>
      <c r="PP1333" s="2">
        <v>979972</v>
      </c>
      <c r="PQ1333" s="2" t="s">
        <v>639</v>
      </c>
      <c r="PR1333" s="2" t="s">
        <v>639</v>
      </c>
      <c r="PS1333" s="2">
        <v>4000000</v>
      </c>
      <c r="PT1333" s="2" t="s">
        <v>639</v>
      </c>
      <c r="PU1333" s="2">
        <v>688241</v>
      </c>
      <c r="PV1333" s="2">
        <v>3080616</v>
      </c>
      <c r="PW1333" s="2">
        <v>4680</v>
      </c>
      <c r="PX1333" s="2">
        <v>1380514</v>
      </c>
      <c r="PY1333" s="2">
        <v>1419206</v>
      </c>
      <c r="PZ1333" s="2" t="s">
        <v>639</v>
      </c>
      <c r="QA1333" s="2">
        <v>757483</v>
      </c>
      <c r="QB1333" s="2" t="s">
        <v>639</v>
      </c>
      <c r="QC1333" s="2" t="s">
        <v>639</v>
      </c>
      <c r="QD1333" s="2">
        <v>4000000</v>
      </c>
      <c r="QE1333" s="2" t="s">
        <v>639</v>
      </c>
      <c r="QF1333" s="2">
        <v>1127533</v>
      </c>
      <c r="QG1333" s="2">
        <v>3080616</v>
      </c>
      <c r="QH1333" s="2">
        <v>4680</v>
      </c>
      <c r="QI1333" s="2">
        <v>1380514</v>
      </c>
      <c r="QJ1333" s="2">
        <v>1419206</v>
      </c>
      <c r="QK1333" s="2" t="s">
        <v>639</v>
      </c>
      <c r="QL1333" s="2">
        <v>757483</v>
      </c>
      <c r="QM1333" s="2" t="s">
        <v>639</v>
      </c>
      <c r="QN1333" s="2" t="s">
        <v>639</v>
      </c>
      <c r="QO1333" s="2">
        <v>4000000</v>
      </c>
      <c r="QP1333" s="2" t="s">
        <v>639</v>
      </c>
      <c r="QQ1333" s="2">
        <v>1127533</v>
      </c>
      <c r="QR1333" s="2">
        <v>3080616</v>
      </c>
      <c r="QS1333" s="2">
        <v>4680</v>
      </c>
      <c r="QT1333" s="2">
        <v>1380514</v>
      </c>
      <c r="QU1333" s="2">
        <v>1419206</v>
      </c>
      <c r="QV1333" s="2" t="s">
        <v>639</v>
      </c>
      <c r="QW1333" s="2">
        <v>757483</v>
      </c>
      <c r="QX1333" s="2" t="s">
        <v>639</v>
      </c>
      <c r="QY1333" s="2" t="s">
        <v>639</v>
      </c>
      <c r="QZ1333" s="2">
        <v>4000000</v>
      </c>
      <c r="RA1333" s="2" t="s">
        <v>639</v>
      </c>
      <c r="RB1333" s="2">
        <v>1127533</v>
      </c>
      <c r="RC1333" s="2">
        <v>3665616</v>
      </c>
      <c r="RD1333" s="2">
        <v>526283</v>
      </c>
      <c r="RE1333" s="2">
        <v>1509173</v>
      </c>
      <c r="RF1333" s="2">
        <v>1165760</v>
      </c>
      <c r="RG1333" s="2" t="s">
        <v>639</v>
      </c>
      <c r="RH1333" s="2">
        <v>919465</v>
      </c>
      <c r="RI1333" s="2" t="s">
        <v>639</v>
      </c>
      <c r="RJ1333" s="2">
        <v>722000</v>
      </c>
      <c r="RK1333" s="2">
        <v>4000000</v>
      </c>
      <c r="RL1333" s="2" t="s">
        <v>639</v>
      </c>
      <c r="RM1333" s="2">
        <v>1225367</v>
      </c>
      <c r="RN1333" s="2">
        <v>1100000</v>
      </c>
      <c r="RO1333" s="2">
        <v>1920376</v>
      </c>
      <c r="RP1333" s="2">
        <v>1837285</v>
      </c>
      <c r="RQ1333" s="2">
        <v>1195129</v>
      </c>
      <c r="RR1333" s="2" t="s">
        <v>639</v>
      </c>
      <c r="RS1333" s="2">
        <v>1280099</v>
      </c>
      <c r="RT1333" s="2" t="s">
        <v>639</v>
      </c>
      <c r="RU1333" s="2" t="s">
        <v>639</v>
      </c>
      <c r="RV1333" s="2">
        <v>3900000</v>
      </c>
      <c r="RW1333" s="2" t="s">
        <v>639</v>
      </c>
      <c r="RX1333" s="2">
        <v>872691</v>
      </c>
      <c r="RY1333" s="2" t="s">
        <v>646</v>
      </c>
      <c r="RZ1333" s="2" t="s">
        <v>646</v>
      </c>
      <c r="SA1333" s="2" t="s">
        <v>646</v>
      </c>
      <c r="SB1333" s="2" t="s">
        <v>646</v>
      </c>
      <c r="SC1333" s="2" t="s">
        <v>646</v>
      </c>
      <c r="SD1333" s="2" t="s">
        <v>646</v>
      </c>
      <c r="SE1333" s="2" t="s">
        <v>646</v>
      </c>
      <c r="SF1333" s="2" t="s">
        <v>646</v>
      </c>
      <c r="SG1333" s="2" t="s">
        <v>646</v>
      </c>
      <c r="SH1333" s="2" t="s">
        <v>646</v>
      </c>
      <c r="SI1333" s="2" t="s">
        <v>646</v>
      </c>
      <c r="SJ1333" s="2" t="s">
        <v>646</v>
      </c>
      <c r="SK1333" s="2" t="s">
        <v>646</v>
      </c>
      <c r="SL1333" s="2" t="s">
        <v>646</v>
      </c>
      <c r="SM1333" s="2" t="s">
        <v>646</v>
      </c>
      <c r="SN1333" s="2" t="s">
        <v>646</v>
      </c>
      <c r="SO1333" s="2" t="s">
        <v>646</v>
      </c>
      <c r="SP1333" s="2" t="s">
        <v>646</v>
      </c>
      <c r="SQ1333" s="2" t="s">
        <v>646</v>
      </c>
      <c r="SR1333" s="2" t="s">
        <v>646</v>
      </c>
      <c r="SS1333" s="2" t="s">
        <v>646</v>
      </c>
      <c r="ST1333" s="2" t="s">
        <v>646</v>
      </c>
      <c r="SU1333" s="2">
        <v>447000</v>
      </c>
      <c r="SV1333" s="2">
        <v>120000</v>
      </c>
      <c r="SW1333" s="2" t="s">
        <v>648</v>
      </c>
      <c r="SX1333" s="2" t="s">
        <v>648</v>
      </c>
      <c r="SY1333" s="2" t="s">
        <v>647</v>
      </c>
      <c r="SZ1333" s="2" t="s">
        <v>648</v>
      </c>
      <c r="TA1333" s="2">
        <v>360000</v>
      </c>
      <c r="TB1333" s="2">
        <v>90000</v>
      </c>
      <c r="TC1333" s="2" t="s">
        <v>647</v>
      </c>
      <c r="TD1333" s="2" t="s">
        <v>647</v>
      </c>
      <c r="TE1333" s="2" t="s">
        <v>647</v>
      </c>
      <c r="TF1333" s="2" t="s">
        <v>647</v>
      </c>
      <c r="TG1333" s="2">
        <v>360000</v>
      </c>
      <c r="TH1333" s="2">
        <v>90000</v>
      </c>
      <c r="TI1333" s="2" t="s">
        <v>647</v>
      </c>
      <c r="TJ1333" s="2" t="s">
        <v>647</v>
      </c>
      <c r="TK1333" s="2" t="s">
        <v>647</v>
      </c>
      <c r="TL1333" s="2" t="s">
        <v>647</v>
      </c>
      <c r="TM1333" s="2">
        <v>360000</v>
      </c>
      <c r="TN1333" s="2">
        <v>90000</v>
      </c>
      <c r="TO1333" s="2" t="s">
        <v>647</v>
      </c>
      <c r="TP1333" s="2" t="s">
        <v>647</v>
      </c>
      <c r="TQ1333" s="2" t="s">
        <v>647</v>
      </c>
      <c r="TR1333" s="2" t="s">
        <v>647</v>
      </c>
      <c r="TS1333" s="2">
        <v>360000</v>
      </c>
      <c r="TT1333" s="2">
        <v>160000</v>
      </c>
      <c r="TU1333" s="2" t="s">
        <v>648</v>
      </c>
      <c r="TV1333" s="2" t="s">
        <v>648</v>
      </c>
      <c r="TW1333" s="2" t="s">
        <v>648</v>
      </c>
      <c r="TX1333" s="2" t="s">
        <v>648</v>
      </c>
      <c r="TY1333" s="2">
        <v>436000</v>
      </c>
      <c r="TZ1333" s="2">
        <v>125000</v>
      </c>
      <c r="UA1333" s="2" t="s">
        <v>648</v>
      </c>
      <c r="UB1333" s="2" t="s">
        <v>648</v>
      </c>
      <c r="UC1333" s="2" t="s">
        <v>647</v>
      </c>
      <c r="UD1333" s="2" t="s">
        <v>647</v>
      </c>
      <c r="UE1333" s="2" t="s">
        <v>639</v>
      </c>
      <c r="UF1333" s="2" t="s">
        <v>639</v>
      </c>
      <c r="UG1333" s="2" t="s">
        <v>639</v>
      </c>
      <c r="UH1333" s="2" t="s">
        <v>639</v>
      </c>
      <c r="UI1333" s="2" t="s">
        <v>639</v>
      </c>
      <c r="UJ1333" s="2" t="s">
        <v>639</v>
      </c>
      <c r="UK1333" s="2" t="s">
        <v>639</v>
      </c>
      <c r="UL1333" s="2" t="s">
        <v>639</v>
      </c>
      <c r="UM1333" s="2" t="s">
        <v>639</v>
      </c>
      <c r="UN1333" s="2" t="s">
        <v>639</v>
      </c>
      <c r="UO1333" s="2" t="s">
        <v>639</v>
      </c>
      <c r="UP1333" s="2" t="s">
        <v>639</v>
      </c>
      <c r="UQ1333" s="2" t="s">
        <v>830</v>
      </c>
      <c r="UR1333" s="2" t="s">
        <v>695</v>
      </c>
      <c r="US1333" s="2" t="s">
        <v>748</v>
      </c>
      <c r="UT1333" s="2" t="s">
        <v>2694</v>
      </c>
      <c r="UU1333" s="2" t="s">
        <v>731</v>
      </c>
      <c r="UV1333" s="2" t="s">
        <v>737</v>
      </c>
      <c r="UW1333" s="2" t="s">
        <v>775</v>
      </c>
      <c r="UX1333" s="2" t="s">
        <v>727</v>
      </c>
      <c r="UY1333" s="2" t="s">
        <v>932</v>
      </c>
      <c r="UZ1333" s="2" t="s">
        <v>757</v>
      </c>
      <c r="VA1333" s="2" t="s">
        <v>742</v>
      </c>
      <c r="VB1333" s="2" t="s">
        <v>696</v>
      </c>
      <c r="VC1333" s="2" t="s">
        <v>698</v>
      </c>
      <c r="VD1333" s="2" t="s">
        <v>705</v>
      </c>
      <c r="VE1333" s="2" t="s">
        <v>809</v>
      </c>
      <c r="VF1333" s="2" t="s">
        <v>716</v>
      </c>
      <c r="VG1333" s="2" t="s">
        <v>843</v>
      </c>
      <c r="VH1333" s="2" t="s">
        <v>758</v>
      </c>
      <c r="VI1333" s="2" t="s">
        <v>757</v>
      </c>
      <c r="VJ1333" s="2" t="s">
        <v>742</v>
      </c>
      <c r="VK1333" s="2" t="s">
        <v>696</v>
      </c>
      <c r="VL1333" s="2" t="s">
        <v>698</v>
      </c>
      <c r="VM1333" s="2" t="s">
        <v>705</v>
      </c>
      <c r="VN1333" s="2" t="s">
        <v>809</v>
      </c>
      <c r="VO1333" s="2" t="s">
        <v>716</v>
      </c>
      <c r="VP1333" s="2" t="s">
        <v>843</v>
      </c>
      <c r="VQ1333" s="2" t="s">
        <v>758</v>
      </c>
      <c r="VR1333" s="2" t="s">
        <v>757</v>
      </c>
      <c r="VS1333" s="2" t="s">
        <v>742</v>
      </c>
      <c r="VT1333" s="2" t="s">
        <v>696</v>
      </c>
      <c r="VU1333" s="2" t="s">
        <v>698</v>
      </c>
      <c r="VV1333" s="2" t="s">
        <v>705</v>
      </c>
      <c r="VW1333" s="2" t="s">
        <v>809</v>
      </c>
      <c r="VX1333" s="2" t="s">
        <v>716</v>
      </c>
      <c r="VY1333" s="2" t="s">
        <v>843</v>
      </c>
      <c r="VZ1333" s="2" t="s">
        <v>758</v>
      </c>
      <c r="WA1333" s="2" t="s">
        <v>721</v>
      </c>
      <c r="WB1333" s="2" t="s">
        <v>729</v>
      </c>
      <c r="WC1333" s="2" t="s">
        <v>737</v>
      </c>
      <c r="WD1333" s="2" t="s">
        <v>721</v>
      </c>
      <c r="WE1333" s="2" t="s">
        <v>705</v>
      </c>
      <c r="WF1333" s="2" t="s">
        <v>745</v>
      </c>
      <c r="WG1333" s="2" t="s">
        <v>691</v>
      </c>
      <c r="WH1333" s="2" t="s">
        <v>735</v>
      </c>
      <c r="WI1333" s="2" t="s">
        <v>982</v>
      </c>
      <c r="WJ1333" s="2" t="s">
        <v>707</v>
      </c>
      <c r="WK1333" s="2" t="s">
        <v>765</v>
      </c>
      <c r="WL1333" s="2" t="s">
        <v>811</v>
      </c>
      <c r="WM1333" s="2" t="s">
        <v>703</v>
      </c>
      <c r="WN1333" s="2" t="s">
        <v>759</v>
      </c>
      <c r="WO1333" s="2" t="s">
        <v>750</v>
      </c>
      <c r="WP1333" s="2" t="s">
        <v>696</v>
      </c>
      <c r="WQ1333" s="2" t="s">
        <v>774</v>
      </c>
      <c r="WR1333" s="2" t="s">
        <v>1042</v>
      </c>
      <c r="WS1333" s="2" t="s">
        <v>639</v>
      </c>
      <c r="WT1333" s="2" t="s">
        <v>639</v>
      </c>
      <c r="WU1333" s="2" t="s">
        <v>639</v>
      </c>
      <c r="WV1333" s="2" t="s">
        <v>639</v>
      </c>
      <c r="WW1333" s="2" t="s">
        <v>639</v>
      </c>
      <c r="WX1333" s="2" t="s">
        <v>639</v>
      </c>
      <c r="WY1333" s="2" t="s">
        <v>639</v>
      </c>
      <c r="WZ1333" s="2" t="s">
        <v>639</v>
      </c>
      <c r="XA1333" s="2" t="s">
        <v>639</v>
      </c>
      <c r="XB1333" s="2" t="s">
        <v>639</v>
      </c>
      <c r="XC1333" s="2" t="s">
        <v>639</v>
      </c>
      <c r="XD1333" s="2" t="s">
        <v>639</v>
      </c>
      <c r="XE1333" s="2" t="s">
        <v>639</v>
      </c>
      <c r="XF1333" s="2" t="s">
        <v>639</v>
      </c>
      <c r="XG1333" s="2" t="s">
        <v>639</v>
      </c>
      <c r="XH1333" s="2" t="s">
        <v>639</v>
      </c>
      <c r="XI1333" s="2" t="s">
        <v>639</v>
      </c>
      <c r="XJ1333" s="2" t="s">
        <v>639</v>
      </c>
      <c r="XK1333" s="2">
        <v>1</v>
      </c>
      <c r="XL1333" s="2">
        <v>3</v>
      </c>
      <c r="XM1333" s="2" t="s">
        <v>2695</v>
      </c>
    </row>
    <row r="1334" spans="1:637" ht="15.75" x14ac:dyDescent="0.25">
      <c r="A1334" s="2" t="s">
        <v>636</v>
      </c>
      <c r="B1334" s="2" t="s">
        <v>2691</v>
      </c>
      <c r="C1334" s="2">
        <v>56</v>
      </c>
      <c r="D1334" s="2">
        <v>1</v>
      </c>
      <c r="E1334" s="2" t="s">
        <v>638</v>
      </c>
      <c r="F1334" s="2">
        <v>2014</v>
      </c>
      <c r="G1334" s="2">
        <v>3</v>
      </c>
      <c r="H1334" s="2">
        <v>20</v>
      </c>
      <c r="I1334" s="2">
        <v>30</v>
      </c>
      <c r="J1334" s="2">
        <v>40</v>
      </c>
      <c r="K1334" s="2">
        <v>18</v>
      </c>
      <c r="L1334" s="2">
        <v>22</v>
      </c>
      <c r="M1334" s="2">
        <v>25</v>
      </c>
      <c r="N1334" s="2">
        <v>30</v>
      </c>
      <c r="O1334" s="2">
        <v>35</v>
      </c>
      <c r="P1334" s="2">
        <v>40</v>
      </c>
      <c r="Q1334" s="2">
        <v>30</v>
      </c>
      <c r="R1334" s="2">
        <v>35</v>
      </c>
      <c r="S1334" s="2">
        <v>40</v>
      </c>
      <c r="T1334" s="2">
        <v>370</v>
      </c>
      <c r="U1334" s="2">
        <v>375</v>
      </c>
      <c r="V1334" s="2">
        <v>350</v>
      </c>
      <c r="W1334" s="2">
        <v>650</v>
      </c>
      <c r="X1334" s="2">
        <v>650</v>
      </c>
      <c r="Y1334" s="2">
        <v>555</v>
      </c>
      <c r="Z1334" s="2">
        <v>850</v>
      </c>
      <c r="AA1334" s="2">
        <v>899</v>
      </c>
      <c r="AB1334" s="2">
        <v>765</v>
      </c>
      <c r="AC1334" s="2">
        <v>950</v>
      </c>
      <c r="AD1334" s="2">
        <v>1000</v>
      </c>
      <c r="AE1334" s="2">
        <v>1400</v>
      </c>
      <c r="AF1334" s="2">
        <v>800</v>
      </c>
      <c r="AG1334" s="2">
        <v>850</v>
      </c>
      <c r="AH1334" s="2">
        <v>986</v>
      </c>
      <c r="AI1334" s="2">
        <v>450</v>
      </c>
      <c r="AJ1334" s="2">
        <v>350</v>
      </c>
      <c r="AK1334" s="2">
        <v>567</v>
      </c>
      <c r="AL1334" s="2" t="s">
        <v>639</v>
      </c>
      <c r="AM1334" s="2" t="s">
        <v>639</v>
      </c>
      <c r="AN1334" s="2" t="s">
        <v>639</v>
      </c>
      <c r="AO1334" s="2">
        <v>17</v>
      </c>
      <c r="AP1334" s="2">
        <v>29</v>
      </c>
      <c r="AQ1334" s="2">
        <v>28</v>
      </c>
      <c r="AR1334" s="2">
        <v>120</v>
      </c>
      <c r="AS1334" s="2">
        <v>170</v>
      </c>
      <c r="AT1334" s="2">
        <v>334</v>
      </c>
      <c r="AU1334" s="2" t="s">
        <v>639</v>
      </c>
      <c r="AV1334" s="2">
        <v>10</v>
      </c>
      <c r="AW1334" s="2">
        <v>10</v>
      </c>
      <c r="AX1334" s="2" t="s">
        <v>639</v>
      </c>
      <c r="AY1334" s="2" t="s">
        <v>639</v>
      </c>
      <c r="AZ1334" s="2" t="s">
        <v>639</v>
      </c>
      <c r="BA1334" s="2">
        <v>8</v>
      </c>
      <c r="BB1334" s="2">
        <v>8</v>
      </c>
      <c r="BC1334" s="2">
        <v>7</v>
      </c>
      <c r="BD1334" s="2">
        <v>7</v>
      </c>
      <c r="BE1334" s="2">
        <v>9</v>
      </c>
      <c r="BF1334" s="2">
        <v>8</v>
      </c>
      <c r="BG1334" s="2">
        <v>10</v>
      </c>
      <c r="BH1334" s="2">
        <v>8</v>
      </c>
      <c r="BI1334" s="2">
        <v>5</v>
      </c>
      <c r="BJ1334" s="2" t="s">
        <v>639</v>
      </c>
      <c r="BK1334" s="2" t="s">
        <v>639</v>
      </c>
      <c r="BL1334" s="2">
        <v>20</v>
      </c>
      <c r="BM1334" s="2">
        <v>2</v>
      </c>
      <c r="BN1334" s="2">
        <v>19</v>
      </c>
      <c r="BO1334" s="2">
        <v>55</v>
      </c>
      <c r="BP1334" s="2">
        <v>-4</v>
      </c>
      <c r="BQ1334" s="2">
        <v>4</v>
      </c>
      <c r="BR1334" s="2">
        <v>1264</v>
      </c>
      <c r="BS1334" s="2">
        <v>124</v>
      </c>
      <c r="BT1334" s="2" t="s">
        <v>639</v>
      </c>
      <c r="BU1334" s="2">
        <v>34</v>
      </c>
      <c r="BV1334" s="2">
        <v>5</v>
      </c>
      <c r="BW1334" s="2" t="s">
        <v>639</v>
      </c>
      <c r="BX1334" s="2" t="s">
        <v>639</v>
      </c>
      <c r="BY1334" s="2" t="s">
        <v>639</v>
      </c>
      <c r="BZ1334" s="2" t="s">
        <v>639</v>
      </c>
      <c r="CA1334" s="2">
        <v>40</v>
      </c>
      <c r="CB1334" s="2">
        <v>1</v>
      </c>
      <c r="CC1334" s="2">
        <v>1</v>
      </c>
      <c r="CD1334" s="2">
        <v>1</v>
      </c>
      <c r="CE1334" s="2">
        <v>9000</v>
      </c>
      <c r="CF1334" s="2">
        <v>1040</v>
      </c>
      <c r="CG1334" s="2">
        <v>300</v>
      </c>
      <c r="CH1334" s="2">
        <v>440</v>
      </c>
      <c r="CI1334" s="2">
        <v>31</v>
      </c>
      <c r="CJ1334" s="2" t="s">
        <v>639</v>
      </c>
      <c r="CK1334" s="2">
        <v>12</v>
      </c>
      <c r="CL1334" s="2" t="s">
        <v>639</v>
      </c>
      <c r="CM1334" s="2">
        <v>12</v>
      </c>
      <c r="CN1334" s="2">
        <v>12816</v>
      </c>
      <c r="CO1334" s="2">
        <v>99</v>
      </c>
      <c r="CP1334" s="2">
        <v>11114</v>
      </c>
      <c r="CQ1334" s="2" t="s">
        <v>1945</v>
      </c>
      <c r="CR1334" s="2">
        <v>13428</v>
      </c>
      <c r="CS1334" s="2">
        <v>971</v>
      </c>
      <c r="CT1334" s="2" t="s">
        <v>639</v>
      </c>
      <c r="CU1334" s="2" t="s">
        <v>639</v>
      </c>
      <c r="CV1334" s="2">
        <v>13174</v>
      </c>
      <c r="CW1334" s="2">
        <v>6225</v>
      </c>
      <c r="CX1334" s="2" t="s">
        <v>639</v>
      </c>
      <c r="CY1334" s="2">
        <v>19</v>
      </c>
      <c r="CZ1334" s="2">
        <v>107899</v>
      </c>
      <c r="DA1334" s="2">
        <v>999</v>
      </c>
      <c r="DB1334" s="2">
        <v>116</v>
      </c>
      <c r="DC1334" s="2">
        <v>44</v>
      </c>
      <c r="DD1334" s="2">
        <v>83</v>
      </c>
      <c r="DE1334" s="2" t="s">
        <v>639</v>
      </c>
      <c r="DF1334" s="2">
        <v>13</v>
      </c>
      <c r="DG1334" s="2">
        <v>4</v>
      </c>
      <c r="DH1334" s="2" t="s">
        <v>639</v>
      </c>
      <c r="DI1334" s="2">
        <v>44</v>
      </c>
      <c r="DJ1334" s="2">
        <v>87</v>
      </c>
      <c r="DK1334" s="2">
        <v>25344</v>
      </c>
      <c r="DL1334" s="2">
        <v>3</v>
      </c>
      <c r="DM1334" s="2">
        <v>22548</v>
      </c>
      <c r="DN1334" s="2" t="s">
        <v>639</v>
      </c>
      <c r="DO1334" s="2">
        <v>3</v>
      </c>
      <c r="DP1334" s="2">
        <v>3</v>
      </c>
      <c r="DQ1334" s="2">
        <v>15</v>
      </c>
      <c r="DR1334" s="2">
        <v>19</v>
      </c>
      <c r="DS1334" s="2">
        <v>1</v>
      </c>
      <c r="DT1334" s="2">
        <v>1</v>
      </c>
      <c r="DU1334" s="2">
        <v>5</v>
      </c>
      <c r="DV1334" s="2">
        <v>5</v>
      </c>
      <c r="DW1334" s="2">
        <v>1381</v>
      </c>
      <c r="DX1334" s="2">
        <v>9</v>
      </c>
      <c r="DY1334" s="2">
        <v>500</v>
      </c>
      <c r="DZ1334" s="2">
        <v>9</v>
      </c>
      <c r="EA1334" s="2">
        <v>300</v>
      </c>
      <c r="EB1334" s="2">
        <v>12</v>
      </c>
      <c r="EC1334" s="2">
        <v>3350</v>
      </c>
      <c r="ED1334" s="2">
        <v>2636</v>
      </c>
      <c r="EE1334" s="2">
        <v>1367</v>
      </c>
      <c r="EF1334" s="2">
        <v>3463</v>
      </c>
      <c r="EG1334" s="2">
        <v>2730</v>
      </c>
      <c r="EH1334" s="2">
        <v>1417</v>
      </c>
      <c r="EI1334" s="2">
        <v>113</v>
      </c>
      <c r="EJ1334" s="2">
        <v>94</v>
      </c>
      <c r="EK1334" s="2">
        <v>50</v>
      </c>
      <c r="EL1334" s="2" t="s">
        <v>639</v>
      </c>
      <c r="EM1334" s="2" t="s">
        <v>639</v>
      </c>
      <c r="EN1334" s="2" t="s">
        <v>639</v>
      </c>
      <c r="EO1334" s="2">
        <v>950</v>
      </c>
      <c r="EP1334" s="2">
        <v>1000</v>
      </c>
      <c r="EQ1334" s="2">
        <v>1400</v>
      </c>
      <c r="ER1334" s="2">
        <v>800</v>
      </c>
      <c r="ES1334" s="2">
        <v>850</v>
      </c>
      <c r="ET1334" s="2">
        <v>986</v>
      </c>
      <c r="EU1334" s="2">
        <v>450</v>
      </c>
      <c r="EV1334" s="2">
        <v>350</v>
      </c>
      <c r="EW1334" s="2">
        <v>567</v>
      </c>
      <c r="EX1334" s="2">
        <v>695</v>
      </c>
      <c r="EY1334" s="2">
        <v>766</v>
      </c>
      <c r="EZ1334" s="2">
        <v>1199</v>
      </c>
      <c r="FA1334" s="2">
        <v>269</v>
      </c>
      <c r="FB1334" s="2">
        <v>324</v>
      </c>
      <c r="FC1334" s="2">
        <v>661</v>
      </c>
      <c r="FD1334" s="2">
        <v>173</v>
      </c>
      <c r="FE1334" s="2">
        <v>174</v>
      </c>
      <c r="FF1334" s="2">
        <v>347</v>
      </c>
      <c r="FG1334" s="2">
        <v>695</v>
      </c>
      <c r="FH1334" s="2">
        <v>766</v>
      </c>
      <c r="FI1334" s="2">
        <v>1199</v>
      </c>
      <c r="FJ1334" s="2">
        <v>269</v>
      </c>
      <c r="FK1334" s="2">
        <v>324</v>
      </c>
      <c r="FL1334" s="2">
        <v>661</v>
      </c>
      <c r="FM1334" s="2">
        <v>173</v>
      </c>
      <c r="FN1334" s="2">
        <v>174</v>
      </c>
      <c r="FO1334" s="2">
        <v>347</v>
      </c>
      <c r="FP1334" s="2" t="s">
        <v>639</v>
      </c>
      <c r="FQ1334" s="2" t="s">
        <v>639</v>
      </c>
      <c r="FR1334" s="2" t="s">
        <v>639</v>
      </c>
      <c r="FS1334" s="2" t="s">
        <v>639</v>
      </c>
      <c r="FT1334" s="2" t="s">
        <v>639</v>
      </c>
      <c r="FU1334" s="2" t="s">
        <v>639</v>
      </c>
      <c r="FV1334" s="2">
        <v>524</v>
      </c>
      <c r="FW1334" s="2">
        <v>393</v>
      </c>
      <c r="FX1334" s="2">
        <v>243</v>
      </c>
      <c r="FY1334" s="2">
        <v>1032</v>
      </c>
      <c r="FZ1334" s="2">
        <v>1033</v>
      </c>
      <c r="GA1334" s="2">
        <v>659</v>
      </c>
      <c r="GB1334" s="2">
        <v>428</v>
      </c>
      <c r="GC1334" s="2">
        <v>275</v>
      </c>
      <c r="GD1334" s="2">
        <v>257</v>
      </c>
      <c r="GE1334" s="2">
        <v>115</v>
      </c>
      <c r="GF1334" s="2">
        <v>84</v>
      </c>
      <c r="GG1334" s="2">
        <v>38</v>
      </c>
      <c r="GH1334" s="2" t="s">
        <v>641</v>
      </c>
      <c r="GI1334" s="2" t="s">
        <v>641</v>
      </c>
      <c r="GJ1334" s="2" t="s">
        <v>663</v>
      </c>
      <c r="GK1334" s="2" t="s">
        <v>639</v>
      </c>
      <c r="GL1334" s="2" t="s">
        <v>639</v>
      </c>
      <c r="GM1334" s="2" t="s">
        <v>639</v>
      </c>
      <c r="GN1334" s="2" t="s">
        <v>639</v>
      </c>
      <c r="GO1334" s="2" t="s">
        <v>639</v>
      </c>
      <c r="GP1334" s="2" t="s">
        <v>639</v>
      </c>
      <c r="GQ1334" s="2" t="s">
        <v>639</v>
      </c>
      <c r="GR1334" s="2" t="s">
        <v>639</v>
      </c>
      <c r="GS1334" s="2" t="s">
        <v>639</v>
      </c>
      <c r="GT1334" s="2">
        <v>365000</v>
      </c>
      <c r="GU1334" s="2">
        <v>94156</v>
      </c>
      <c r="GV1334" s="2">
        <v>46557</v>
      </c>
      <c r="GW1334" s="2">
        <v>211374</v>
      </c>
      <c r="GX1334" s="2">
        <v>23033</v>
      </c>
      <c r="GY1334" s="2">
        <v>29000</v>
      </c>
      <c r="GZ1334" s="2">
        <v>74000</v>
      </c>
      <c r="HA1334" s="2">
        <v>55000</v>
      </c>
      <c r="HB1334" s="2">
        <v>67000</v>
      </c>
      <c r="HC1334" s="2">
        <v>20400</v>
      </c>
      <c r="HD1334" s="2">
        <v>28981</v>
      </c>
      <c r="HE1334" s="2">
        <v>12500</v>
      </c>
      <c r="HF1334" s="2">
        <v>4608</v>
      </c>
      <c r="HG1334" s="2">
        <v>25199</v>
      </c>
      <c r="HH1334" s="2">
        <v>124000</v>
      </c>
      <c r="HI1334" s="2">
        <v>22251</v>
      </c>
      <c r="HJ1334" s="2">
        <v>1203059</v>
      </c>
      <c r="HK1334" s="2">
        <v>-51972</v>
      </c>
      <c r="HL1334" s="2">
        <v>-95109</v>
      </c>
      <c r="HM1334" s="2" t="s">
        <v>639</v>
      </c>
      <c r="HN1334" s="2">
        <v>4199</v>
      </c>
      <c r="HO1334" s="2">
        <v>2303326</v>
      </c>
      <c r="HP1334" s="2">
        <v>784058</v>
      </c>
      <c r="HQ1334" s="2" t="s">
        <v>639</v>
      </c>
      <c r="HR1334" s="2">
        <v>278636</v>
      </c>
      <c r="HS1334" s="2">
        <v>163265</v>
      </c>
      <c r="HT1334" s="2">
        <v>518931</v>
      </c>
      <c r="HU1334" s="2">
        <v>313067</v>
      </c>
      <c r="HV1334" s="2">
        <v>7610</v>
      </c>
      <c r="HW1334" s="2">
        <v>114900</v>
      </c>
      <c r="HX1334" s="2">
        <v>1101458</v>
      </c>
      <c r="HY1334" s="2">
        <v>1079009</v>
      </c>
      <c r="HZ1334" s="2">
        <v>1224317</v>
      </c>
      <c r="IA1334" s="2">
        <v>61646</v>
      </c>
      <c r="IB1334" s="2" t="s">
        <v>639</v>
      </c>
      <c r="IC1334" s="2">
        <v>-43137</v>
      </c>
      <c r="ID1334" s="2">
        <v>200000</v>
      </c>
      <c r="IE1334" s="2">
        <v>688241</v>
      </c>
      <c r="IF1334" s="2">
        <v>450000</v>
      </c>
      <c r="IG1334" s="2">
        <v>520000</v>
      </c>
      <c r="IH1334" s="2">
        <v>2404158</v>
      </c>
      <c r="II1334" s="2">
        <v>898392</v>
      </c>
      <c r="IJ1334" s="2" t="s">
        <v>639</v>
      </c>
      <c r="IK1334" s="2">
        <v>203066</v>
      </c>
      <c r="IL1334" s="2">
        <v>1137170</v>
      </c>
      <c r="IM1334" s="2" t="s">
        <v>639</v>
      </c>
      <c r="IN1334" s="2" t="s">
        <v>639</v>
      </c>
      <c r="IO1334" s="2">
        <v>757599</v>
      </c>
      <c r="IP1334" s="2">
        <v>369351</v>
      </c>
      <c r="IQ1334" s="2" t="s">
        <v>639</v>
      </c>
      <c r="IR1334" s="2">
        <v>4034000</v>
      </c>
      <c r="IS1334" s="2">
        <v>6732</v>
      </c>
      <c r="IT1334" s="2">
        <v>4485836</v>
      </c>
      <c r="IU1334" s="2">
        <v>2292683</v>
      </c>
      <c r="IV1334" s="2" t="s">
        <v>639</v>
      </c>
      <c r="IW1334" s="2">
        <v>2821841</v>
      </c>
      <c r="IX1334" s="2" t="s">
        <v>639</v>
      </c>
      <c r="IY1334" s="2" t="s">
        <v>639</v>
      </c>
      <c r="IZ1334" s="2" t="s">
        <v>639</v>
      </c>
      <c r="JA1334" s="2">
        <v>20000</v>
      </c>
      <c r="JB1334" s="2">
        <v>40732</v>
      </c>
      <c r="JC1334" s="2" t="s">
        <v>639</v>
      </c>
      <c r="JD1334" s="2" t="s">
        <v>639</v>
      </c>
      <c r="JE1334" s="2">
        <v>2749</v>
      </c>
      <c r="JF1334" s="2">
        <v>-711175</v>
      </c>
      <c r="JG1334" s="2">
        <v>341824</v>
      </c>
      <c r="JH1334" s="2" t="s">
        <v>639</v>
      </c>
      <c r="JI1334" s="2">
        <v>1302000</v>
      </c>
      <c r="JJ1334" s="2">
        <v>1111000</v>
      </c>
      <c r="JK1334" s="2">
        <v>3969</v>
      </c>
      <c r="JL1334" s="2">
        <v>5240</v>
      </c>
      <c r="JM1334" s="2">
        <v>5390</v>
      </c>
      <c r="JN1334" s="2">
        <v>59</v>
      </c>
      <c r="JO1334" s="2">
        <v>92</v>
      </c>
      <c r="JP1334" s="2">
        <v>1590</v>
      </c>
      <c r="JQ1334" s="2">
        <v>-933</v>
      </c>
      <c r="JR1334" s="2">
        <v>20</v>
      </c>
      <c r="JS1334" s="2">
        <v>15</v>
      </c>
      <c r="JT1334" s="2">
        <v>115</v>
      </c>
      <c r="JU1334" s="2">
        <v>500</v>
      </c>
      <c r="JV1334" s="2">
        <v>38042</v>
      </c>
      <c r="JW1334" s="2">
        <v>35124</v>
      </c>
      <c r="JX1334" s="2">
        <v>31518</v>
      </c>
      <c r="JY1334" s="2" t="s">
        <v>664</v>
      </c>
      <c r="JZ1334" s="2" t="s">
        <v>665</v>
      </c>
      <c r="KA1334" s="2" t="s">
        <v>666</v>
      </c>
      <c r="KB1334" s="2" t="s">
        <v>646</v>
      </c>
      <c r="KC1334" s="2" t="s">
        <v>646</v>
      </c>
      <c r="KD1334" s="2" t="s">
        <v>646</v>
      </c>
      <c r="KE1334" s="2">
        <v>1</v>
      </c>
      <c r="KF1334" s="2">
        <v>11963</v>
      </c>
      <c r="KG1334" s="2">
        <v>4825874</v>
      </c>
      <c r="KH1334" s="2">
        <v>5</v>
      </c>
      <c r="KI1334" s="2">
        <v>5151621</v>
      </c>
      <c r="KJ1334" s="2">
        <v>370</v>
      </c>
      <c r="KK1334" s="2">
        <v>375</v>
      </c>
      <c r="KL1334" s="2">
        <v>350</v>
      </c>
      <c r="KM1334" s="2">
        <v>650</v>
      </c>
      <c r="KN1334" s="2">
        <v>650</v>
      </c>
      <c r="KO1334" s="2">
        <v>555</v>
      </c>
      <c r="KP1334" s="2">
        <v>850</v>
      </c>
      <c r="KQ1334" s="2">
        <v>899</v>
      </c>
      <c r="KR1334" s="2">
        <v>765</v>
      </c>
      <c r="KS1334" s="2">
        <v>140</v>
      </c>
      <c r="KT1334" s="2">
        <v>1264</v>
      </c>
      <c r="KU1334" s="2">
        <v>6</v>
      </c>
      <c r="KV1334" s="2">
        <v>2</v>
      </c>
      <c r="KW1334" s="2">
        <v>13459</v>
      </c>
      <c r="KX1334" s="2">
        <v>5383600</v>
      </c>
      <c r="KY1334" s="2" t="s">
        <v>639</v>
      </c>
      <c r="KZ1334" s="2">
        <v>5549283</v>
      </c>
      <c r="LA1334" s="2">
        <v>360</v>
      </c>
      <c r="LB1334" s="2">
        <v>360</v>
      </c>
      <c r="LC1334" s="2">
        <v>340</v>
      </c>
      <c r="LD1334" s="2">
        <v>610</v>
      </c>
      <c r="LE1334" s="2">
        <v>610</v>
      </c>
      <c r="LF1334" s="2">
        <v>520</v>
      </c>
      <c r="LG1334" s="2">
        <v>850</v>
      </c>
      <c r="LH1334" s="2">
        <v>850</v>
      </c>
      <c r="LI1334" s="2">
        <v>740</v>
      </c>
      <c r="LJ1334" s="2">
        <v>111</v>
      </c>
      <c r="LK1334" s="2">
        <v>1000</v>
      </c>
      <c r="LL1334" s="2">
        <v>5</v>
      </c>
      <c r="LM1334" s="2">
        <v>3</v>
      </c>
      <c r="LN1334" s="2">
        <v>13359</v>
      </c>
      <c r="LO1334" s="2">
        <v>5343600</v>
      </c>
      <c r="LP1334" s="2" t="s">
        <v>639</v>
      </c>
      <c r="LQ1334" s="2">
        <v>5509283</v>
      </c>
      <c r="LR1334" s="2">
        <v>360</v>
      </c>
      <c r="LS1334" s="2">
        <v>360</v>
      </c>
      <c r="LT1334" s="2">
        <v>340</v>
      </c>
      <c r="LU1334" s="2">
        <v>610</v>
      </c>
      <c r="LV1334" s="2">
        <v>610</v>
      </c>
      <c r="LW1334" s="2">
        <v>520</v>
      </c>
      <c r="LX1334" s="2">
        <v>850</v>
      </c>
      <c r="LY1334" s="2">
        <v>850</v>
      </c>
      <c r="LZ1334" s="2">
        <v>740</v>
      </c>
      <c r="MA1334" s="2">
        <v>112</v>
      </c>
      <c r="MB1334" s="2">
        <v>1000</v>
      </c>
      <c r="MC1334" s="2">
        <v>5</v>
      </c>
      <c r="MD1334" s="2">
        <v>4</v>
      </c>
      <c r="ME1334" s="2">
        <v>13200</v>
      </c>
      <c r="MF1334" s="2">
        <v>5280000</v>
      </c>
      <c r="MG1334" s="2" t="s">
        <v>639</v>
      </c>
      <c r="MH1334" s="2">
        <v>5445683</v>
      </c>
      <c r="MI1334" s="2">
        <v>360</v>
      </c>
      <c r="MJ1334" s="2">
        <v>360</v>
      </c>
      <c r="MK1334" s="2">
        <v>340</v>
      </c>
      <c r="ML1334" s="2">
        <v>610</v>
      </c>
      <c r="MM1334" s="2">
        <v>610</v>
      </c>
      <c r="MN1334" s="2">
        <v>520</v>
      </c>
      <c r="MO1334" s="2">
        <v>850</v>
      </c>
      <c r="MP1334" s="2">
        <v>850</v>
      </c>
      <c r="MQ1334" s="2">
        <v>740</v>
      </c>
      <c r="MR1334" s="2">
        <v>111</v>
      </c>
      <c r="MS1334" s="2">
        <v>1000</v>
      </c>
      <c r="MT1334" s="2">
        <v>5</v>
      </c>
      <c r="MU1334" s="2">
        <v>5</v>
      </c>
      <c r="MV1334" s="2">
        <v>14798</v>
      </c>
      <c r="MW1334" s="2">
        <v>5919200</v>
      </c>
      <c r="MX1334" s="2" t="s">
        <v>639</v>
      </c>
      <c r="MY1334" s="2">
        <v>6084883</v>
      </c>
      <c r="MZ1334" s="2">
        <v>365</v>
      </c>
      <c r="NA1334" s="2">
        <v>360</v>
      </c>
      <c r="NB1334" s="2">
        <v>345</v>
      </c>
      <c r="NC1334" s="2">
        <v>630</v>
      </c>
      <c r="ND1334" s="2">
        <v>630</v>
      </c>
      <c r="NE1334" s="2">
        <v>540</v>
      </c>
      <c r="NF1334" s="2">
        <v>900</v>
      </c>
      <c r="NG1334" s="2">
        <v>900</v>
      </c>
      <c r="NH1334" s="2">
        <v>800</v>
      </c>
      <c r="NI1334" s="2">
        <v>136</v>
      </c>
      <c r="NJ1334" s="2">
        <v>1030</v>
      </c>
      <c r="NK1334" s="2">
        <v>8</v>
      </c>
      <c r="NL1334" s="2">
        <v>6</v>
      </c>
      <c r="NM1334" s="2">
        <v>15555</v>
      </c>
      <c r="NN1334" s="2">
        <v>5910900</v>
      </c>
      <c r="NO1334" s="2">
        <v>2</v>
      </c>
      <c r="NP1334" s="2">
        <v>6410734</v>
      </c>
      <c r="NQ1334" s="2">
        <v>374</v>
      </c>
      <c r="NR1334" s="2">
        <v>374</v>
      </c>
      <c r="NS1334" s="2">
        <v>357</v>
      </c>
      <c r="NT1334" s="2">
        <v>633</v>
      </c>
      <c r="NU1334" s="2">
        <v>633</v>
      </c>
      <c r="NV1334" s="2">
        <v>546</v>
      </c>
      <c r="NW1334" s="2">
        <v>886</v>
      </c>
      <c r="NX1334" s="2">
        <v>886</v>
      </c>
      <c r="NY1334" s="2">
        <v>773</v>
      </c>
      <c r="NZ1334" s="2">
        <v>59</v>
      </c>
      <c r="OA1334" s="2">
        <v>1030</v>
      </c>
      <c r="OB1334" s="2">
        <v>6</v>
      </c>
      <c r="OC1334" s="2">
        <v>7</v>
      </c>
      <c r="OD1334" s="2" t="s">
        <v>639</v>
      </c>
      <c r="OE1334" s="2" t="s">
        <v>639</v>
      </c>
      <c r="OF1334" s="2" t="s">
        <v>639</v>
      </c>
      <c r="OG1334" s="2" t="s">
        <v>639</v>
      </c>
      <c r="OH1334" s="2" t="s">
        <v>639</v>
      </c>
      <c r="OI1334" s="2" t="s">
        <v>639</v>
      </c>
      <c r="OJ1334" s="2" t="s">
        <v>639</v>
      </c>
      <c r="OK1334" s="2" t="s">
        <v>639</v>
      </c>
      <c r="OL1334" s="2" t="s">
        <v>639</v>
      </c>
      <c r="OM1334" s="2" t="s">
        <v>639</v>
      </c>
      <c r="ON1334" s="2" t="s">
        <v>639</v>
      </c>
      <c r="OO1334" s="2" t="s">
        <v>639</v>
      </c>
      <c r="OP1334" s="2" t="s">
        <v>639</v>
      </c>
      <c r="OQ1334" s="2" t="s">
        <v>639</v>
      </c>
      <c r="OR1334" s="2" t="s">
        <v>639</v>
      </c>
      <c r="OS1334" s="2" t="s">
        <v>639</v>
      </c>
      <c r="OT1334" s="2">
        <v>8</v>
      </c>
      <c r="OU1334" s="2" t="s">
        <v>639</v>
      </c>
      <c r="OV1334" s="2" t="s">
        <v>639</v>
      </c>
      <c r="OW1334" s="2" t="s">
        <v>639</v>
      </c>
      <c r="OX1334" s="2" t="s">
        <v>639</v>
      </c>
      <c r="OY1334" s="2" t="s">
        <v>639</v>
      </c>
      <c r="OZ1334" s="2" t="s">
        <v>639</v>
      </c>
      <c r="PA1334" s="2" t="s">
        <v>639</v>
      </c>
      <c r="PB1334" s="2" t="s">
        <v>639</v>
      </c>
      <c r="PC1334" s="2" t="s">
        <v>639</v>
      </c>
      <c r="PD1334" s="2" t="s">
        <v>639</v>
      </c>
      <c r="PE1334" s="2" t="s">
        <v>639</v>
      </c>
      <c r="PF1334" s="2" t="s">
        <v>639</v>
      </c>
      <c r="PG1334" s="2" t="s">
        <v>639</v>
      </c>
      <c r="PH1334" s="2" t="s">
        <v>639</v>
      </c>
      <c r="PI1334" s="2" t="s">
        <v>639</v>
      </c>
      <c r="PJ1334" s="2" t="s">
        <v>639</v>
      </c>
      <c r="PK1334" s="2">
        <v>3374158</v>
      </c>
      <c r="PL1334" s="2">
        <v>1101458</v>
      </c>
      <c r="PM1334" s="2">
        <v>1137170</v>
      </c>
      <c r="PN1334" s="2" t="s">
        <v>639</v>
      </c>
      <c r="PO1334" s="2" t="s">
        <v>639</v>
      </c>
      <c r="PP1334" s="2">
        <v>757599</v>
      </c>
      <c r="PQ1334" s="2">
        <v>369351</v>
      </c>
      <c r="PR1334" s="2" t="s">
        <v>639</v>
      </c>
      <c r="PS1334" s="2">
        <v>4034000</v>
      </c>
      <c r="PT1334" s="2">
        <v>6732</v>
      </c>
      <c r="PU1334" s="2">
        <v>445104</v>
      </c>
      <c r="PV1334" s="2">
        <v>3026100</v>
      </c>
      <c r="PW1334" s="2">
        <v>19593</v>
      </c>
      <c r="PX1334" s="2">
        <v>1331118</v>
      </c>
      <c r="PY1334" s="2">
        <v>1547948</v>
      </c>
      <c r="PZ1334" s="2" t="s">
        <v>639</v>
      </c>
      <c r="QA1334" s="2">
        <v>605415</v>
      </c>
      <c r="QB1334" s="2" t="s">
        <v>639</v>
      </c>
      <c r="QC1334" s="2" t="s">
        <v>639</v>
      </c>
      <c r="QD1334" s="2">
        <v>4000000</v>
      </c>
      <c r="QE1334" s="2" t="s">
        <v>639</v>
      </c>
      <c r="QF1334" s="2">
        <v>1319344</v>
      </c>
      <c r="QG1334" s="2">
        <v>3026100</v>
      </c>
      <c r="QH1334" s="2">
        <v>16250</v>
      </c>
      <c r="QI1334" s="2">
        <v>1356894</v>
      </c>
      <c r="QJ1334" s="2">
        <v>1555181</v>
      </c>
      <c r="QK1334" s="2" t="s">
        <v>639</v>
      </c>
      <c r="QL1334" s="2">
        <v>707044</v>
      </c>
      <c r="QM1334" s="2" t="s">
        <v>639</v>
      </c>
      <c r="QN1334" s="2" t="s">
        <v>639</v>
      </c>
      <c r="QO1334" s="2">
        <v>4000000</v>
      </c>
      <c r="QP1334" s="2" t="s">
        <v>639</v>
      </c>
      <c r="QQ1334" s="2">
        <v>1247381</v>
      </c>
      <c r="QR1334" s="2">
        <v>3026100</v>
      </c>
      <c r="QS1334" s="2">
        <v>19593</v>
      </c>
      <c r="QT1334" s="2">
        <v>1331118</v>
      </c>
      <c r="QU1334" s="2">
        <v>1548019</v>
      </c>
      <c r="QV1334" s="2" t="s">
        <v>639</v>
      </c>
      <c r="QW1334" s="2">
        <v>695415</v>
      </c>
      <c r="QX1334" s="2" t="s">
        <v>639</v>
      </c>
      <c r="QY1334" s="2" t="s">
        <v>639</v>
      </c>
      <c r="QZ1334" s="2">
        <v>4000000</v>
      </c>
      <c r="RA1334" s="2" t="s">
        <v>639</v>
      </c>
      <c r="RB1334" s="2">
        <v>1229415</v>
      </c>
      <c r="RC1334" s="2">
        <v>3596476</v>
      </c>
      <c r="RD1334" s="2">
        <v>689661</v>
      </c>
      <c r="RE1334" s="2">
        <v>1826332</v>
      </c>
      <c r="RF1334" s="2">
        <v>1183205</v>
      </c>
      <c r="RG1334" s="2" t="s">
        <v>639</v>
      </c>
      <c r="RH1334" s="2">
        <v>923374</v>
      </c>
      <c r="RI1334" s="2" t="s">
        <v>639</v>
      </c>
      <c r="RJ1334" s="2">
        <v>872000</v>
      </c>
      <c r="RK1334" s="2">
        <v>4000000</v>
      </c>
      <c r="RL1334" s="2" t="s">
        <v>639</v>
      </c>
      <c r="RM1334" s="2">
        <v>1500300</v>
      </c>
      <c r="RN1334" s="2">
        <v>1100000</v>
      </c>
      <c r="RO1334" s="2">
        <v>1520273</v>
      </c>
      <c r="RP1334" s="2">
        <v>1891438</v>
      </c>
      <c r="RQ1334" s="2">
        <v>1553327</v>
      </c>
      <c r="RR1334" s="2" t="s">
        <v>639</v>
      </c>
      <c r="RS1334" s="2">
        <v>920723</v>
      </c>
      <c r="RT1334" s="2" t="s">
        <v>639</v>
      </c>
      <c r="RU1334" s="2" t="s">
        <v>639</v>
      </c>
      <c r="RV1334" s="2">
        <v>3800000</v>
      </c>
      <c r="RW1334" s="2" t="s">
        <v>639</v>
      </c>
      <c r="RX1334" s="2">
        <v>1344315</v>
      </c>
      <c r="RY1334" s="2" t="s">
        <v>646</v>
      </c>
      <c r="RZ1334" s="2" t="s">
        <v>646</v>
      </c>
      <c r="SA1334" s="2" t="s">
        <v>646</v>
      </c>
      <c r="SB1334" s="2" t="s">
        <v>646</v>
      </c>
      <c r="SC1334" s="2" t="s">
        <v>646</v>
      </c>
      <c r="SD1334" s="2" t="s">
        <v>646</v>
      </c>
      <c r="SE1334" s="2" t="s">
        <v>646</v>
      </c>
      <c r="SF1334" s="2" t="s">
        <v>646</v>
      </c>
      <c r="SG1334" s="2" t="s">
        <v>646</v>
      </c>
      <c r="SH1334" s="2" t="s">
        <v>646</v>
      </c>
      <c r="SI1334" s="2" t="s">
        <v>646</v>
      </c>
      <c r="SJ1334" s="2" t="s">
        <v>646</v>
      </c>
      <c r="SK1334" s="2" t="s">
        <v>646</v>
      </c>
      <c r="SL1334" s="2" t="s">
        <v>646</v>
      </c>
      <c r="SM1334" s="2" t="s">
        <v>646</v>
      </c>
      <c r="SN1334" s="2" t="s">
        <v>646</v>
      </c>
      <c r="SO1334" s="2" t="s">
        <v>646</v>
      </c>
      <c r="SP1334" s="2" t="s">
        <v>646</v>
      </c>
      <c r="SQ1334" s="2" t="s">
        <v>646</v>
      </c>
      <c r="SR1334" s="2" t="s">
        <v>646</v>
      </c>
      <c r="SS1334" s="2" t="s">
        <v>646</v>
      </c>
      <c r="ST1334" s="2" t="s">
        <v>646</v>
      </c>
      <c r="SU1334" s="2">
        <v>365000</v>
      </c>
      <c r="SV1334" s="2">
        <v>74000</v>
      </c>
      <c r="SW1334" s="2" t="s">
        <v>648</v>
      </c>
      <c r="SX1334" s="2" t="s">
        <v>648</v>
      </c>
      <c r="SY1334" s="2" t="s">
        <v>647</v>
      </c>
      <c r="SZ1334" s="2" t="s">
        <v>648</v>
      </c>
      <c r="TA1334" s="2">
        <v>270000</v>
      </c>
      <c r="TB1334" s="2">
        <v>90000</v>
      </c>
      <c r="TC1334" s="2" t="s">
        <v>647</v>
      </c>
      <c r="TD1334" s="2" t="s">
        <v>647</v>
      </c>
      <c r="TE1334" s="2" t="s">
        <v>647</v>
      </c>
      <c r="TF1334" s="2" t="s">
        <v>647</v>
      </c>
      <c r="TG1334" s="2">
        <v>360000</v>
      </c>
      <c r="TH1334" s="2">
        <v>90000</v>
      </c>
      <c r="TI1334" s="2" t="s">
        <v>647</v>
      </c>
      <c r="TJ1334" s="2" t="s">
        <v>647</v>
      </c>
      <c r="TK1334" s="2" t="s">
        <v>647</v>
      </c>
      <c r="TL1334" s="2" t="s">
        <v>647</v>
      </c>
      <c r="TM1334" s="2">
        <v>360000</v>
      </c>
      <c r="TN1334" s="2">
        <v>90000</v>
      </c>
      <c r="TO1334" s="2" t="s">
        <v>647</v>
      </c>
      <c r="TP1334" s="2" t="s">
        <v>647</v>
      </c>
      <c r="TQ1334" s="2" t="s">
        <v>647</v>
      </c>
      <c r="TR1334" s="2" t="s">
        <v>647</v>
      </c>
      <c r="TS1334" s="2">
        <v>390000</v>
      </c>
      <c r="TT1334" s="2">
        <v>199000</v>
      </c>
      <c r="TU1334" s="2" t="s">
        <v>648</v>
      </c>
      <c r="TV1334" s="2" t="s">
        <v>648</v>
      </c>
      <c r="TW1334" s="2" t="s">
        <v>648</v>
      </c>
      <c r="TX1334" s="2" t="s">
        <v>648</v>
      </c>
      <c r="TY1334" s="2">
        <v>436000</v>
      </c>
      <c r="TZ1334" s="2">
        <v>165000</v>
      </c>
      <c r="UA1334" s="2" t="s">
        <v>648</v>
      </c>
      <c r="UB1334" s="2" t="s">
        <v>648</v>
      </c>
      <c r="UC1334" s="2" t="s">
        <v>647</v>
      </c>
      <c r="UD1334" s="2" t="s">
        <v>647</v>
      </c>
      <c r="UE1334" s="2" t="s">
        <v>639</v>
      </c>
      <c r="UF1334" s="2" t="s">
        <v>639</v>
      </c>
      <c r="UG1334" s="2" t="s">
        <v>639</v>
      </c>
      <c r="UH1334" s="2" t="s">
        <v>639</v>
      </c>
      <c r="UI1334" s="2" t="s">
        <v>639</v>
      </c>
      <c r="UJ1334" s="2" t="s">
        <v>639</v>
      </c>
      <c r="UK1334" s="2" t="s">
        <v>639</v>
      </c>
      <c r="UL1334" s="2" t="s">
        <v>639</v>
      </c>
      <c r="UM1334" s="2" t="s">
        <v>639</v>
      </c>
      <c r="UN1334" s="2" t="s">
        <v>639</v>
      </c>
      <c r="UO1334" s="2" t="s">
        <v>639</v>
      </c>
      <c r="UP1334" s="2" t="s">
        <v>639</v>
      </c>
      <c r="UQ1334" s="2" t="s">
        <v>845</v>
      </c>
      <c r="UR1334" s="2" t="s">
        <v>754</v>
      </c>
      <c r="US1334" s="2" t="s">
        <v>779</v>
      </c>
      <c r="UT1334" s="2" t="s">
        <v>771</v>
      </c>
      <c r="UU1334" s="2" t="s">
        <v>773</v>
      </c>
      <c r="UV1334" s="2" t="s">
        <v>800</v>
      </c>
      <c r="UW1334" s="2" t="s">
        <v>808</v>
      </c>
      <c r="UX1334" s="2" t="s">
        <v>723</v>
      </c>
      <c r="UY1334" s="2" t="s">
        <v>826</v>
      </c>
      <c r="UZ1334" s="2" t="s">
        <v>757</v>
      </c>
      <c r="VA1334" s="2" t="s">
        <v>707</v>
      </c>
      <c r="VB1334" s="2" t="s">
        <v>756</v>
      </c>
      <c r="VC1334" s="2" t="s">
        <v>698</v>
      </c>
      <c r="VD1334" s="2" t="s">
        <v>761</v>
      </c>
      <c r="VE1334" s="2" t="s">
        <v>760</v>
      </c>
      <c r="VF1334" s="2" t="s">
        <v>754</v>
      </c>
      <c r="VG1334" s="2" t="s">
        <v>697</v>
      </c>
      <c r="VH1334" s="2" t="s">
        <v>732</v>
      </c>
      <c r="VI1334" s="2" t="s">
        <v>775</v>
      </c>
      <c r="VJ1334" s="2" t="s">
        <v>742</v>
      </c>
      <c r="VK1334" s="2" t="s">
        <v>759</v>
      </c>
      <c r="VL1334" s="2" t="s">
        <v>698</v>
      </c>
      <c r="VM1334" s="2" t="s">
        <v>761</v>
      </c>
      <c r="VN1334" s="2" t="s">
        <v>796</v>
      </c>
      <c r="VO1334" s="2" t="s">
        <v>723</v>
      </c>
      <c r="VP1334" s="2" t="s">
        <v>765</v>
      </c>
      <c r="VQ1334" s="2" t="s">
        <v>694</v>
      </c>
      <c r="VR1334" s="2" t="s">
        <v>757</v>
      </c>
      <c r="VS1334" s="2" t="s">
        <v>707</v>
      </c>
      <c r="VT1334" s="2" t="s">
        <v>756</v>
      </c>
      <c r="VU1334" s="2" t="s">
        <v>698</v>
      </c>
      <c r="VV1334" s="2" t="s">
        <v>761</v>
      </c>
      <c r="VW1334" s="2" t="s">
        <v>760</v>
      </c>
      <c r="VX1334" s="2" t="s">
        <v>754</v>
      </c>
      <c r="VY1334" s="2" t="s">
        <v>697</v>
      </c>
      <c r="VZ1334" s="2" t="s">
        <v>732</v>
      </c>
      <c r="WA1334" s="2" t="s">
        <v>693</v>
      </c>
      <c r="WB1334" s="2" t="s">
        <v>765</v>
      </c>
      <c r="WC1334" s="2" t="s">
        <v>774</v>
      </c>
      <c r="WD1334" s="2" t="s">
        <v>754</v>
      </c>
      <c r="WE1334" s="2" t="s">
        <v>759</v>
      </c>
      <c r="WF1334" s="2" t="s">
        <v>740</v>
      </c>
      <c r="WG1334" s="2" t="s">
        <v>799</v>
      </c>
      <c r="WH1334" s="2" t="s">
        <v>982</v>
      </c>
      <c r="WI1334" s="2" t="s">
        <v>1095</v>
      </c>
      <c r="WJ1334" s="2" t="s">
        <v>729</v>
      </c>
      <c r="WK1334" s="2" t="s">
        <v>766</v>
      </c>
      <c r="WL1334" s="2" t="s">
        <v>746</v>
      </c>
      <c r="WM1334" s="2" t="s">
        <v>736</v>
      </c>
      <c r="WN1334" s="2" t="s">
        <v>843</v>
      </c>
      <c r="WO1334" s="2" t="s">
        <v>842</v>
      </c>
      <c r="WP1334" s="2" t="s">
        <v>708</v>
      </c>
      <c r="WQ1334" s="2" t="s">
        <v>767</v>
      </c>
      <c r="WR1334" s="2" t="s">
        <v>1121</v>
      </c>
      <c r="WS1334" s="2" t="s">
        <v>639</v>
      </c>
      <c r="WT1334" s="2" t="s">
        <v>639</v>
      </c>
      <c r="WU1334" s="2" t="s">
        <v>639</v>
      </c>
      <c r="WV1334" s="2" t="s">
        <v>639</v>
      </c>
      <c r="WW1334" s="2" t="s">
        <v>639</v>
      </c>
      <c r="WX1334" s="2" t="s">
        <v>639</v>
      </c>
      <c r="WY1334" s="2" t="s">
        <v>639</v>
      </c>
      <c r="WZ1334" s="2" t="s">
        <v>639</v>
      </c>
      <c r="XA1334" s="2" t="s">
        <v>639</v>
      </c>
      <c r="XB1334" s="2" t="s">
        <v>639</v>
      </c>
      <c r="XC1334" s="2" t="s">
        <v>639</v>
      </c>
      <c r="XD1334" s="2" t="s">
        <v>639</v>
      </c>
      <c r="XE1334" s="2" t="s">
        <v>639</v>
      </c>
      <c r="XF1334" s="2" t="s">
        <v>639</v>
      </c>
      <c r="XG1334" s="2" t="s">
        <v>639</v>
      </c>
      <c r="XH1334" s="2" t="s">
        <v>639</v>
      </c>
      <c r="XI1334" s="2" t="s">
        <v>639</v>
      </c>
      <c r="XJ1334" s="2" t="s">
        <v>639</v>
      </c>
      <c r="XK1334" s="2">
        <v>1</v>
      </c>
      <c r="XL1334" s="2">
        <v>4</v>
      </c>
      <c r="XM1334" s="2" t="s">
        <v>2696</v>
      </c>
    </row>
    <row r="1335" spans="1:637" ht="15.75" x14ac:dyDescent="0.25">
      <c r="A1335" s="2" t="s">
        <v>636</v>
      </c>
      <c r="B1335" s="2" t="s">
        <v>2689</v>
      </c>
      <c r="C1335" s="2">
        <v>5</v>
      </c>
      <c r="D1335" s="2">
        <v>6</v>
      </c>
      <c r="E1335" s="2" t="s">
        <v>638</v>
      </c>
      <c r="F1335" s="2">
        <v>2014</v>
      </c>
      <c r="G1335" s="2">
        <v>1</v>
      </c>
      <c r="H1335" s="2">
        <v>30</v>
      </c>
      <c r="I1335" s="2">
        <v>30</v>
      </c>
      <c r="J1335" s="2">
        <v>30</v>
      </c>
      <c r="K1335" s="2">
        <v>30</v>
      </c>
      <c r="L1335" s="2">
        <v>30</v>
      </c>
      <c r="M1335" s="2">
        <v>30</v>
      </c>
      <c r="N1335" s="2">
        <v>30</v>
      </c>
      <c r="O1335" s="2">
        <v>30</v>
      </c>
      <c r="P1335" s="2">
        <v>30</v>
      </c>
      <c r="Q1335" s="2">
        <v>30</v>
      </c>
      <c r="R1335" s="2">
        <v>30</v>
      </c>
      <c r="S1335" s="2">
        <v>30</v>
      </c>
      <c r="T1335" s="2">
        <v>360</v>
      </c>
      <c r="U1335" s="2">
        <v>360</v>
      </c>
      <c r="V1335" s="2">
        <v>340</v>
      </c>
      <c r="W1335" s="2">
        <v>610</v>
      </c>
      <c r="X1335" s="2">
        <v>610</v>
      </c>
      <c r="Y1335" s="2">
        <v>520</v>
      </c>
      <c r="Z1335" s="2">
        <v>850</v>
      </c>
      <c r="AA1335" s="2">
        <v>850</v>
      </c>
      <c r="AB1335" s="2">
        <v>740</v>
      </c>
      <c r="AC1335" s="2">
        <v>700</v>
      </c>
      <c r="AD1335" s="2">
        <v>925</v>
      </c>
      <c r="AE1335" s="2">
        <v>1000</v>
      </c>
      <c r="AF1335" s="2">
        <v>400</v>
      </c>
      <c r="AG1335" s="2">
        <v>475</v>
      </c>
      <c r="AH1335" s="2">
        <v>600</v>
      </c>
      <c r="AI1335" s="2">
        <v>220</v>
      </c>
      <c r="AJ1335" s="2">
        <v>250</v>
      </c>
      <c r="AK1335" s="2">
        <v>250</v>
      </c>
      <c r="AL1335" s="2" t="s">
        <v>639</v>
      </c>
      <c r="AM1335" s="2" t="s">
        <v>639</v>
      </c>
      <c r="AN1335" s="2" t="s">
        <v>639</v>
      </c>
      <c r="AO1335" s="2">
        <v>30</v>
      </c>
      <c r="AP1335" s="2">
        <v>30</v>
      </c>
      <c r="AQ1335" s="2">
        <v>30</v>
      </c>
      <c r="AR1335" s="2">
        <v>115</v>
      </c>
      <c r="AS1335" s="2">
        <v>165</v>
      </c>
      <c r="AT1335" s="2">
        <v>325</v>
      </c>
      <c r="AU1335" s="2" t="s">
        <v>639</v>
      </c>
      <c r="AV1335" s="2" t="s">
        <v>639</v>
      </c>
      <c r="AW1335" s="2" t="s">
        <v>639</v>
      </c>
      <c r="AX1335" s="2" t="s">
        <v>639</v>
      </c>
      <c r="AY1335" s="2" t="s">
        <v>639</v>
      </c>
      <c r="AZ1335" s="2" t="s">
        <v>639</v>
      </c>
      <c r="BA1335" s="2">
        <v>2</v>
      </c>
      <c r="BB1335" s="2">
        <v>13</v>
      </c>
      <c r="BC1335" s="2">
        <v>13</v>
      </c>
      <c r="BD1335" s="2">
        <v>3</v>
      </c>
      <c r="BE1335" s="2">
        <v>13</v>
      </c>
      <c r="BF1335" s="2">
        <v>13</v>
      </c>
      <c r="BG1335" s="2">
        <v>11</v>
      </c>
      <c r="BH1335" s="2">
        <v>11</v>
      </c>
      <c r="BI1335" s="2" t="s">
        <v>639</v>
      </c>
      <c r="BJ1335" s="2" t="s">
        <v>639</v>
      </c>
      <c r="BK1335" s="2" t="s">
        <v>639</v>
      </c>
      <c r="BL1335" s="2">
        <v>25</v>
      </c>
      <c r="BM1335" s="2">
        <v>2</v>
      </c>
      <c r="BN1335" s="2">
        <v>10</v>
      </c>
      <c r="BO1335" s="2">
        <v>30</v>
      </c>
      <c r="BP1335" s="2" t="s">
        <v>639</v>
      </c>
      <c r="BQ1335" s="2" t="s">
        <v>639</v>
      </c>
      <c r="BR1335" s="2">
        <v>1000</v>
      </c>
      <c r="BS1335" s="2">
        <v>115</v>
      </c>
      <c r="BT1335" s="2" t="s">
        <v>639</v>
      </c>
      <c r="BU1335" s="2" t="s">
        <v>639</v>
      </c>
      <c r="BV1335" s="2" t="s">
        <v>639</v>
      </c>
      <c r="BW1335" s="2" t="s">
        <v>639</v>
      </c>
      <c r="BX1335" s="2" t="s">
        <v>639</v>
      </c>
      <c r="BY1335" s="2" t="s">
        <v>639</v>
      </c>
      <c r="BZ1335" s="2" t="s">
        <v>639</v>
      </c>
      <c r="CA1335" s="2" t="s">
        <v>639</v>
      </c>
      <c r="CB1335" s="2">
        <v>2</v>
      </c>
      <c r="CC1335" s="2" t="s">
        <v>639</v>
      </c>
      <c r="CD1335" s="2">
        <v>1</v>
      </c>
      <c r="CE1335" s="2">
        <v>9000</v>
      </c>
      <c r="CF1335" s="2">
        <v>900</v>
      </c>
      <c r="CG1335" s="2">
        <v>275</v>
      </c>
      <c r="CH1335" s="2">
        <v>230</v>
      </c>
      <c r="CI1335" s="2" t="s">
        <v>639</v>
      </c>
      <c r="CJ1335" s="2" t="s">
        <v>639</v>
      </c>
      <c r="CK1335" s="2">
        <v>11</v>
      </c>
      <c r="CL1335" s="2" t="s">
        <v>639</v>
      </c>
      <c r="CM1335" s="2">
        <v>11</v>
      </c>
      <c r="CN1335" s="2">
        <v>11748</v>
      </c>
      <c r="CO1335" s="2">
        <v>35</v>
      </c>
      <c r="CP1335" s="2">
        <v>6154</v>
      </c>
      <c r="CQ1335" s="2" t="s">
        <v>670</v>
      </c>
      <c r="CR1335" s="2">
        <v>3098</v>
      </c>
      <c r="CS1335" s="2" t="s">
        <v>639</v>
      </c>
      <c r="CT1335" s="2">
        <v>4322</v>
      </c>
      <c r="CU1335" s="2" t="s">
        <v>639</v>
      </c>
      <c r="CV1335" s="2">
        <v>7420</v>
      </c>
      <c r="CW1335" s="2" t="s">
        <v>639</v>
      </c>
      <c r="CX1335" s="2" t="s">
        <v>639</v>
      </c>
      <c r="CY1335" s="2">
        <v>10</v>
      </c>
      <c r="CZ1335" s="2">
        <v>79590</v>
      </c>
      <c r="DA1335" s="2">
        <v>942</v>
      </c>
      <c r="DB1335" s="2">
        <v>77</v>
      </c>
      <c r="DC1335" s="2">
        <v>24</v>
      </c>
      <c r="DD1335" s="2">
        <v>76</v>
      </c>
      <c r="DE1335" s="2" t="s">
        <v>639</v>
      </c>
      <c r="DF1335" s="2">
        <v>12</v>
      </c>
      <c r="DG1335" s="2" t="s">
        <v>639</v>
      </c>
      <c r="DH1335" s="2" t="s">
        <v>639</v>
      </c>
      <c r="DI1335" s="2">
        <v>23</v>
      </c>
      <c r="DJ1335" s="2">
        <v>76</v>
      </c>
      <c r="DK1335" s="2">
        <v>12672</v>
      </c>
      <c r="DL1335" s="2">
        <v>216</v>
      </c>
      <c r="DM1335" s="2">
        <v>12456</v>
      </c>
      <c r="DN1335" s="2" t="s">
        <v>639</v>
      </c>
      <c r="DO1335" s="2">
        <v>2</v>
      </c>
      <c r="DP1335" s="2">
        <v>3</v>
      </c>
      <c r="DQ1335" s="2">
        <v>10</v>
      </c>
      <c r="DR1335" s="2">
        <v>10</v>
      </c>
      <c r="DS1335" s="2" t="s">
        <v>639</v>
      </c>
      <c r="DT1335" s="2" t="s">
        <v>639</v>
      </c>
      <c r="DU1335" s="2">
        <v>2</v>
      </c>
      <c r="DV1335" s="2">
        <v>3</v>
      </c>
      <c r="DW1335" s="2">
        <v>1434</v>
      </c>
      <c r="DX1335" s="2">
        <v>5</v>
      </c>
      <c r="DY1335" s="2">
        <v>500</v>
      </c>
      <c r="DZ1335" s="2">
        <v>6</v>
      </c>
      <c r="EA1335" s="2">
        <v>300</v>
      </c>
      <c r="EB1335" s="2">
        <v>6</v>
      </c>
      <c r="EC1335" s="2">
        <v>2429</v>
      </c>
      <c r="ED1335" s="2">
        <v>1366</v>
      </c>
      <c r="EE1335" s="2">
        <v>666</v>
      </c>
      <c r="EF1335" s="2">
        <v>2515</v>
      </c>
      <c r="EG1335" s="2">
        <v>1416</v>
      </c>
      <c r="EH1335" s="2">
        <v>691</v>
      </c>
      <c r="EI1335" s="2">
        <v>86</v>
      </c>
      <c r="EJ1335" s="2">
        <v>50</v>
      </c>
      <c r="EK1335" s="2">
        <v>25</v>
      </c>
      <c r="EL1335" s="2" t="s">
        <v>639</v>
      </c>
      <c r="EM1335" s="2" t="s">
        <v>639</v>
      </c>
      <c r="EN1335" s="2" t="s">
        <v>639</v>
      </c>
      <c r="EO1335" s="2">
        <v>647</v>
      </c>
      <c r="EP1335" s="2">
        <v>856</v>
      </c>
      <c r="EQ1335" s="2">
        <v>926</v>
      </c>
      <c r="ER1335" s="2">
        <v>370</v>
      </c>
      <c r="ES1335" s="2">
        <v>440</v>
      </c>
      <c r="ET1335" s="2">
        <v>556</v>
      </c>
      <c r="EU1335" s="2">
        <v>203</v>
      </c>
      <c r="EV1335" s="2">
        <v>231</v>
      </c>
      <c r="EW1335" s="2">
        <v>232</v>
      </c>
      <c r="EX1335" s="2">
        <v>706</v>
      </c>
      <c r="EY1335" s="2">
        <v>897</v>
      </c>
      <c r="EZ1335" s="2">
        <v>1020</v>
      </c>
      <c r="FA1335" s="2">
        <v>358</v>
      </c>
      <c r="FB1335" s="2">
        <v>435</v>
      </c>
      <c r="FC1335" s="2">
        <v>629</v>
      </c>
      <c r="FD1335" s="2">
        <v>233</v>
      </c>
      <c r="FE1335" s="2">
        <v>267</v>
      </c>
      <c r="FF1335" s="2">
        <v>335</v>
      </c>
      <c r="FG1335" s="2">
        <v>647</v>
      </c>
      <c r="FH1335" s="2">
        <v>856</v>
      </c>
      <c r="FI1335" s="2">
        <v>926</v>
      </c>
      <c r="FJ1335" s="2">
        <v>367</v>
      </c>
      <c r="FK1335" s="2">
        <v>440</v>
      </c>
      <c r="FL1335" s="2">
        <v>556</v>
      </c>
      <c r="FM1335" s="2">
        <v>203</v>
      </c>
      <c r="FN1335" s="2">
        <v>231</v>
      </c>
      <c r="FO1335" s="2">
        <v>232</v>
      </c>
      <c r="FP1335" s="2">
        <v>73</v>
      </c>
      <c r="FQ1335" s="2">
        <v>47</v>
      </c>
      <c r="FR1335" s="2" t="s">
        <v>639</v>
      </c>
      <c r="FS1335" s="2">
        <v>6</v>
      </c>
      <c r="FT1335" s="2">
        <v>25</v>
      </c>
      <c r="FU1335" s="2">
        <v>21</v>
      </c>
      <c r="FV1335" s="2" t="s">
        <v>639</v>
      </c>
      <c r="FW1335" s="2" t="s">
        <v>639</v>
      </c>
      <c r="FX1335" s="2" t="s">
        <v>639</v>
      </c>
      <c r="FY1335" s="2">
        <v>3</v>
      </c>
      <c r="FZ1335" s="2" t="s">
        <v>639</v>
      </c>
      <c r="GA1335" s="2" t="s">
        <v>639</v>
      </c>
      <c r="GB1335" s="2" t="s">
        <v>639</v>
      </c>
      <c r="GC1335" s="2" t="s">
        <v>639</v>
      </c>
      <c r="GD1335" s="2" t="s">
        <v>639</v>
      </c>
      <c r="GE1335" s="2">
        <v>109</v>
      </c>
      <c r="GF1335" s="2">
        <v>62</v>
      </c>
      <c r="GG1335" s="2">
        <v>33</v>
      </c>
      <c r="GH1335" s="2" t="s">
        <v>642</v>
      </c>
      <c r="GI1335" s="2" t="s">
        <v>642</v>
      </c>
      <c r="GJ1335" s="2" t="s">
        <v>641</v>
      </c>
      <c r="GK1335" s="2" t="s">
        <v>639</v>
      </c>
      <c r="GL1335" s="2" t="s">
        <v>639</v>
      </c>
      <c r="GM1335" s="2" t="s">
        <v>639</v>
      </c>
      <c r="GN1335" s="2" t="s">
        <v>639</v>
      </c>
      <c r="GO1335" s="2" t="s">
        <v>639</v>
      </c>
      <c r="GP1335" s="2" t="s">
        <v>639</v>
      </c>
      <c r="GQ1335" s="2" t="s">
        <v>639</v>
      </c>
      <c r="GR1335" s="2" t="s">
        <v>639</v>
      </c>
      <c r="GS1335" s="2" t="s">
        <v>639</v>
      </c>
      <c r="GT1335" s="2">
        <v>360000</v>
      </c>
      <c r="GU1335" s="2">
        <v>96319</v>
      </c>
      <c r="GV1335" s="2">
        <v>33268</v>
      </c>
      <c r="GW1335" s="2">
        <v>252652</v>
      </c>
      <c r="GX1335" s="2">
        <v>24075</v>
      </c>
      <c r="GY1335" s="2">
        <v>24090</v>
      </c>
      <c r="GZ1335" s="2">
        <v>90000</v>
      </c>
      <c r="HA1335" s="2">
        <v>30000</v>
      </c>
      <c r="HB1335" s="2">
        <v>12000</v>
      </c>
      <c r="HC1335" s="2">
        <v>23375</v>
      </c>
      <c r="HD1335" s="2">
        <v>7503</v>
      </c>
      <c r="HE1335" s="2">
        <v>7500</v>
      </c>
      <c r="HF1335" s="2">
        <v>4458</v>
      </c>
      <c r="HG1335" s="2">
        <v>11527</v>
      </c>
      <c r="HH1335" s="2">
        <v>115000</v>
      </c>
      <c r="HI1335" s="2">
        <v>19369</v>
      </c>
      <c r="HJ1335" s="2">
        <v>1111136</v>
      </c>
      <c r="HK1335" s="2" t="s">
        <v>639</v>
      </c>
      <c r="HL1335" s="2">
        <v>98396</v>
      </c>
      <c r="HM1335" s="2">
        <v>600</v>
      </c>
      <c r="HN1335" s="2">
        <v>6587</v>
      </c>
      <c r="HO1335" s="2">
        <v>2188330</v>
      </c>
      <c r="HP1335" s="2">
        <v>99633</v>
      </c>
      <c r="HQ1335" s="2" t="s">
        <v>639</v>
      </c>
      <c r="HR1335" s="2">
        <v>205371</v>
      </c>
      <c r="HS1335" s="2">
        <v>117552</v>
      </c>
      <c r="HT1335" s="2">
        <v>274560</v>
      </c>
      <c r="HU1335" s="2">
        <v>147479</v>
      </c>
      <c r="HV1335" s="2">
        <v>4622</v>
      </c>
      <c r="HW1335" s="2">
        <v>72700</v>
      </c>
      <c r="HX1335" s="2">
        <v>468</v>
      </c>
      <c r="HY1335" s="2">
        <v>921449</v>
      </c>
      <c r="HZ1335" s="2">
        <v>1266881</v>
      </c>
      <c r="IA1335" s="2">
        <v>57349</v>
      </c>
      <c r="IB1335" s="2" t="s">
        <v>639</v>
      </c>
      <c r="IC1335" s="2">
        <v>98396</v>
      </c>
      <c r="ID1335" s="2" t="s">
        <v>639</v>
      </c>
      <c r="IE1335" s="2">
        <v>888527</v>
      </c>
      <c r="IF1335" s="2">
        <v>450000</v>
      </c>
      <c r="IG1335" s="2">
        <v>450000</v>
      </c>
      <c r="IH1335" s="2">
        <v>2236530</v>
      </c>
      <c r="II1335" s="2">
        <v>468</v>
      </c>
      <c r="IJ1335" s="2" t="s">
        <v>639</v>
      </c>
      <c r="IK1335" s="2" t="s">
        <v>639</v>
      </c>
      <c r="IL1335" s="2">
        <v>1319271</v>
      </c>
      <c r="IM1335" s="2">
        <v>1352333</v>
      </c>
      <c r="IN1335" s="2">
        <v>201326</v>
      </c>
      <c r="IO1335" s="2">
        <v>620353</v>
      </c>
      <c r="IP1335" s="2" t="s">
        <v>639</v>
      </c>
      <c r="IQ1335" s="2" t="s">
        <v>639</v>
      </c>
      <c r="IR1335" s="2">
        <v>4000000</v>
      </c>
      <c r="IS1335" s="2" t="s">
        <v>639</v>
      </c>
      <c r="IT1335" s="2">
        <v>4986923</v>
      </c>
      <c r="IU1335" s="2">
        <v>2320267</v>
      </c>
      <c r="IV1335" s="2" t="s">
        <v>639</v>
      </c>
      <c r="IW1335" s="2">
        <v>1831606</v>
      </c>
      <c r="IX1335" s="2" t="s">
        <v>639</v>
      </c>
      <c r="IY1335" s="2" t="s">
        <v>639</v>
      </c>
      <c r="IZ1335" s="2" t="s">
        <v>639</v>
      </c>
      <c r="JA1335" s="2" t="s">
        <v>639</v>
      </c>
      <c r="JB1335" s="2" t="s">
        <v>639</v>
      </c>
      <c r="JC1335" s="2" t="s">
        <v>639</v>
      </c>
      <c r="JD1335" s="2" t="s">
        <v>639</v>
      </c>
      <c r="JE1335" s="2" t="s">
        <v>639</v>
      </c>
      <c r="JF1335" s="2">
        <v>488661</v>
      </c>
      <c r="JG1335" s="2">
        <v>863672</v>
      </c>
      <c r="JH1335" s="2" t="s">
        <v>639</v>
      </c>
      <c r="JI1335" s="2">
        <v>816000</v>
      </c>
      <c r="JJ1335" s="2">
        <v>1782000</v>
      </c>
      <c r="JK1335" s="2">
        <v>3969</v>
      </c>
      <c r="JL1335" s="2">
        <v>5240</v>
      </c>
      <c r="JM1335" s="2">
        <v>5390</v>
      </c>
      <c r="JN1335" s="2">
        <v>61</v>
      </c>
      <c r="JO1335" s="2">
        <v>93</v>
      </c>
      <c r="JP1335" s="2">
        <v>1570</v>
      </c>
      <c r="JQ1335" s="2">
        <v>-933</v>
      </c>
      <c r="JR1335" s="2">
        <v>15</v>
      </c>
      <c r="JS1335" s="2">
        <v>10</v>
      </c>
      <c r="JT1335" s="2">
        <v>114</v>
      </c>
      <c r="JU1335" s="2">
        <v>500</v>
      </c>
      <c r="JV1335" s="2">
        <v>37705</v>
      </c>
      <c r="JW1335" s="2">
        <v>33777</v>
      </c>
      <c r="JX1335" s="2">
        <v>31208</v>
      </c>
      <c r="JY1335" s="2" t="s">
        <v>651</v>
      </c>
      <c r="JZ1335" s="2" t="s">
        <v>652</v>
      </c>
      <c r="KA1335" s="2" t="s">
        <v>653</v>
      </c>
      <c r="KB1335" s="2" t="s">
        <v>654</v>
      </c>
      <c r="KC1335" s="2" t="s">
        <v>655</v>
      </c>
      <c r="KD1335" s="2" t="s">
        <v>646</v>
      </c>
      <c r="KE1335" s="2" t="s">
        <v>646</v>
      </c>
      <c r="KF1335" s="2">
        <v>12974</v>
      </c>
      <c r="KG1335" s="2">
        <v>5189600</v>
      </c>
      <c r="KH1335" s="2">
        <v>1</v>
      </c>
      <c r="KI1335" s="2">
        <v>5393994</v>
      </c>
      <c r="KJ1335" s="2">
        <v>370</v>
      </c>
      <c r="KK1335" s="2">
        <v>365</v>
      </c>
      <c r="KL1335" s="2">
        <v>350</v>
      </c>
      <c r="KM1335" s="2">
        <v>605</v>
      </c>
      <c r="KN1335" s="2">
        <v>605</v>
      </c>
      <c r="KO1335" s="2">
        <v>520</v>
      </c>
      <c r="KP1335" s="2">
        <v>850</v>
      </c>
      <c r="KQ1335" s="2">
        <v>850</v>
      </c>
      <c r="KR1335" s="2">
        <v>740</v>
      </c>
      <c r="KS1335" s="2">
        <v>86</v>
      </c>
      <c r="KT1335" s="2">
        <v>1000</v>
      </c>
      <c r="KU1335" s="2">
        <v>5</v>
      </c>
      <c r="KV1335" s="2" t="s">
        <v>646</v>
      </c>
      <c r="KW1335" s="2">
        <v>13416</v>
      </c>
      <c r="KX1335" s="2">
        <v>5366400</v>
      </c>
      <c r="KY1335" s="2" t="s">
        <v>639</v>
      </c>
      <c r="KZ1335" s="2">
        <v>5530644</v>
      </c>
      <c r="LA1335" s="2">
        <v>360</v>
      </c>
      <c r="LB1335" s="2">
        <v>360</v>
      </c>
      <c r="LC1335" s="2">
        <v>340</v>
      </c>
      <c r="LD1335" s="2">
        <v>610</v>
      </c>
      <c r="LE1335" s="2">
        <v>610</v>
      </c>
      <c r="LF1335" s="2">
        <v>520</v>
      </c>
      <c r="LG1335" s="2">
        <v>850</v>
      </c>
      <c r="LH1335" s="2">
        <v>850</v>
      </c>
      <c r="LI1335" s="2">
        <v>740</v>
      </c>
      <c r="LJ1335" s="2">
        <v>113</v>
      </c>
      <c r="LK1335" s="2">
        <v>1000</v>
      </c>
      <c r="LL1335" s="2">
        <v>5</v>
      </c>
      <c r="LM1335" s="2" t="s">
        <v>646</v>
      </c>
      <c r="LN1335" s="2">
        <v>14449</v>
      </c>
      <c r="LO1335" s="2">
        <v>5779600</v>
      </c>
      <c r="LP1335" s="2">
        <v>1</v>
      </c>
      <c r="LQ1335" s="2">
        <v>6024295</v>
      </c>
      <c r="LR1335" s="2">
        <v>355</v>
      </c>
      <c r="LS1335" s="2">
        <v>355</v>
      </c>
      <c r="LT1335" s="2">
        <v>335</v>
      </c>
      <c r="LU1335" s="2">
        <v>610</v>
      </c>
      <c r="LV1335" s="2">
        <v>605</v>
      </c>
      <c r="LW1335" s="2">
        <v>510</v>
      </c>
      <c r="LX1335" s="2">
        <v>850</v>
      </c>
      <c r="LY1335" s="2">
        <v>845</v>
      </c>
      <c r="LZ1335" s="2">
        <v>740</v>
      </c>
      <c r="MA1335" s="2">
        <v>117</v>
      </c>
      <c r="MB1335" s="2">
        <v>1000</v>
      </c>
      <c r="MC1335" s="2">
        <v>9</v>
      </c>
      <c r="MD1335" s="2" t="s">
        <v>646</v>
      </c>
      <c r="ME1335" s="2">
        <v>14116</v>
      </c>
      <c r="MF1335" s="2">
        <v>5646400</v>
      </c>
      <c r="MG1335" s="2">
        <v>6</v>
      </c>
      <c r="MH1335" s="2">
        <v>6051544</v>
      </c>
      <c r="MI1335" s="2">
        <v>370</v>
      </c>
      <c r="MJ1335" s="2">
        <v>370</v>
      </c>
      <c r="MK1335" s="2">
        <v>350</v>
      </c>
      <c r="ML1335" s="2">
        <v>620</v>
      </c>
      <c r="MM1335" s="2">
        <v>620</v>
      </c>
      <c r="MN1335" s="2">
        <v>530</v>
      </c>
      <c r="MO1335" s="2">
        <v>850</v>
      </c>
      <c r="MP1335" s="2">
        <v>850</v>
      </c>
      <c r="MQ1335" s="2">
        <v>850</v>
      </c>
      <c r="MR1335" s="2">
        <v>117</v>
      </c>
      <c r="MS1335" s="2">
        <v>1000</v>
      </c>
      <c r="MT1335" s="2">
        <v>7</v>
      </c>
      <c r="MU1335" s="2" t="s">
        <v>646</v>
      </c>
      <c r="MV1335" s="2">
        <v>14153</v>
      </c>
      <c r="MW1335" s="2">
        <v>5661200</v>
      </c>
      <c r="MX1335" s="2" t="s">
        <v>639</v>
      </c>
      <c r="MY1335" s="2">
        <v>5825444</v>
      </c>
      <c r="MZ1335" s="2">
        <v>350</v>
      </c>
      <c r="NA1335" s="2">
        <v>350</v>
      </c>
      <c r="NB1335" s="2">
        <v>330</v>
      </c>
      <c r="NC1335" s="2">
        <v>600</v>
      </c>
      <c r="ND1335" s="2">
        <v>600</v>
      </c>
      <c r="NE1335" s="2">
        <v>510</v>
      </c>
      <c r="NF1335" s="2">
        <v>840</v>
      </c>
      <c r="NG1335" s="2">
        <v>840</v>
      </c>
      <c r="NH1335" s="2">
        <v>730</v>
      </c>
      <c r="NI1335" s="2">
        <v>95</v>
      </c>
      <c r="NJ1335" s="2">
        <v>1010</v>
      </c>
      <c r="NK1335" s="2">
        <v>5</v>
      </c>
      <c r="NL1335" s="2" t="s">
        <v>646</v>
      </c>
      <c r="NM1335" s="2">
        <v>12990</v>
      </c>
      <c r="NN1335" s="2">
        <v>5196000</v>
      </c>
      <c r="NO1335" s="2" t="s">
        <v>639</v>
      </c>
      <c r="NP1335" s="2">
        <v>5360244</v>
      </c>
      <c r="NQ1335" s="2">
        <v>360</v>
      </c>
      <c r="NR1335" s="2">
        <v>360</v>
      </c>
      <c r="NS1335" s="2">
        <v>340</v>
      </c>
      <c r="NT1335" s="2">
        <v>610</v>
      </c>
      <c r="NU1335" s="2">
        <v>610</v>
      </c>
      <c r="NV1335" s="2">
        <v>520</v>
      </c>
      <c r="NW1335" s="2">
        <v>850</v>
      </c>
      <c r="NX1335" s="2">
        <v>850</v>
      </c>
      <c r="NY1335" s="2">
        <v>740</v>
      </c>
      <c r="NZ1335" s="2">
        <v>112</v>
      </c>
      <c r="OA1335" s="2">
        <v>1000</v>
      </c>
      <c r="OB1335" s="2">
        <v>5</v>
      </c>
      <c r="OC1335" s="2" t="s">
        <v>646</v>
      </c>
      <c r="OD1335" s="2">
        <v>6259</v>
      </c>
      <c r="OE1335" s="2">
        <v>2503600</v>
      </c>
      <c r="OF1335" s="2" t="s">
        <v>639</v>
      </c>
      <c r="OG1335" s="2">
        <v>2667844</v>
      </c>
      <c r="OH1335" s="2">
        <v>500</v>
      </c>
      <c r="OI1335" s="2">
        <v>500</v>
      </c>
      <c r="OJ1335" s="2">
        <v>700</v>
      </c>
      <c r="OK1335" s="2">
        <v>850</v>
      </c>
      <c r="OL1335" s="2">
        <v>850</v>
      </c>
      <c r="OM1335" s="2">
        <v>600</v>
      </c>
      <c r="ON1335" s="2">
        <v>100</v>
      </c>
      <c r="OO1335" s="2">
        <v>100</v>
      </c>
      <c r="OP1335" s="2">
        <v>900</v>
      </c>
      <c r="OQ1335" s="2">
        <v>161</v>
      </c>
      <c r="OR1335" s="2">
        <v>1000</v>
      </c>
      <c r="OS1335" s="2">
        <v>7</v>
      </c>
      <c r="OT1335" s="2" t="s">
        <v>646</v>
      </c>
      <c r="OU1335" s="2" t="s">
        <v>639</v>
      </c>
      <c r="OV1335" s="2" t="s">
        <v>639</v>
      </c>
      <c r="OW1335" s="2" t="s">
        <v>639</v>
      </c>
      <c r="OX1335" s="2" t="s">
        <v>639</v>
      </c>
      <c r="OY1335" s="2" t="s">
        <v>639</v>
      </c>
      <c r="OZ1335" s="2" t="s">
        <v>639</v>
      </c>
      <c r="PA1335" s="2" t="s">
        <v>639</v>
      </c>
      <c r="PB1335" s="2" t="s">
        <v>639</v>
      </c>
      <c r="PC1335" s="2" t="s">
        <v>639</v>
      </c>
      <c r="PD1335" s="2" t="s">
        <v>639</v>
      </c>
      <c r="PE1335" s="2" t="s">
        <v>639</v>
      </c>
      <c r="PF1335" s="2" t="s">
        <v>639</v>
      </c>
      <c r="PG1335" s="2" t="s">
        <v>639</v>
      </c>
      <c r="PH1335" s="2" t="s">
        <v>639</v>
      </c>
      <c r="PI1335" s="2" t="s">
        <v>639</v>
      </c>
      <c r="PJ1335" s="2" t="s">
        <v>639</v>
      </c>
      <c r="PK1335" s="2">
        <v>3136530</v>
      </c>
      <c r="PL1335" s="2">
        <v>855193</v>
      </c>
      <c r="PM1335" s="2">
        <v>1284850</v>
      </c>
      <c r="PN1335" s="2">
        <v>849319</v>
      </c>
      <c r="PO1335" s="2">
        <v>201326</v>
      </c>
      <c r="PP1335" s="2">
        <v>922865</v>
      </c>
      <c r="PQ1335" s="2" t="s">
        <v>639</v>
      </c>
      <c r="PR1335" s="2" t="s">
        <v>639</v>
      </c>
      <c r="PS1335" s="2">
        <v>4000000</v>
      </c>
      <c r="PT1335" s="2" t="s">
        <v>639</v>
      </c>
      <c r="PU1335" s="2">
        <v>1001701</v>
      </c>
      <c r="PV1335" s="2">
        <v>3136530</v>
      </c>
      <c r="PW1335" s="2">
        <v>9204</v>
      </c>
      <c r="PX1335" s="2">
        <v>1389705</v>
      </c>
      <c r="PY1335" s="2">
        <v>1384640</v>
      </c>
      <c r="PZ1335" s="2">
        <v>201326</v>
      </c>
      <c r="QA1335" s="2">
        <v>635370</v>
      </c>
      <c r="QB1335" s="2" t="s">
        <v>639</v>
      </c>
      <c r="QC1335" s="2" t="s">
        <v>639</v>
      </c>
      <c r="QD1335" s="2">
        <v>4000000</v>
      </c>
      <c r="QE1335" s="2" t="s">
        <v>639</v>
      </c>
      <c r="QF1335" s="2">
        <v>1083383</v>
      </c>
      <c r="QG1335" s="2">
        <v>3136530</v>
      </c>
      <c r="QH1335" s="2">
        <v>882801</v>
      </c>
      <c r="QI1335" s="2">
        <v>1524916</v>
      </c>
      <c r="QJ1335" s="2">
        <v>567592</v>
      </c>
      <c r="QK1335" s="2">
        <v>171165</v>
      </c>
      <c r="QL1335" s="2">
        <v>909260</v>
      </c>
      <c r="QM1335" s="2" t="s">
        <v>639</v>
      </c>
      <c r="QN1335" s="2" t="s">
        <v>639</v>
      </c>
      <c r="QO1335" s="2">
        <v>4000000</v>
      </c>
      <c r="QP1335" s="2" t="s">
        <v>639</v>
      </c>
      <c r="QQ1335" s="2">
        <v>1031414</v>
      </c>
      <c r="QR1335" s="2">
        <v>3136530</v>
      </c>
      <c r="QS1335" s="2">
        <v>443585</v>
      </c>
      <c r="QT1335" s="2">
        <v>1631077</v>
      </c>
      <c r="QU1335" s="2">
        <v>768170</v>
      </c>
      <c r="QV1335" s="2">
        <v>200984</v>
      </c>
      <c r="QW1335" s="2">
        <v>788238</v>
      </c>
      <c r="QX1335" s="2" t="s">
        <v>639</v>
      </c>
      <c r="QY1335" s="2" t="s">
        <v>639</v>
      </c>
      <c r="QZ1335" s="2">
        <v>4000000</v>
      </c>
      <c r="RA1335" s="2" t="s">
        <v>639</v>
      </c>
      <c r="RB1335" s="2">
        <v>990140</v>
      </c>
      <c r="RC1335" s="2">
        <v>2578752</v>
      </c>
      <c r="RD1335" s="2">
        <v>72243</v>
      </c>
      <c r="RE1335" s="2">
        <v>1612968</v>
      </c>
      <c r="RF1335" s="2">
        <v>1694284</v>
      </c>
      <c r="RG1335" s="2">
        <v>137324</v>
      </c>
      <c r="RH1335" s="2">
        <v>733732</v>
      </c>
      <c r="RI1335" s="2" t="s">
        <v>639</v>
      </c>
      <c r="RJ1335" s="2" t="s">
        <v>639</v>
      </c>
      <c r="RK1335" s="2">
        <v>4000000</v>
      </c>
      <c r="RL1335" s="2" t="s">
        <v>639</v>
      </c>
      <c r="RM1335" s="2">
        <v>1087191</v>
      </c>
      <c r="RN1335" s="2">
        <v>3136530</v>
      </c>
      <c r="RO1335" s="2">
        <v>468</v>
      </c>
      <c r="RP1335" s="2">
        <v>1319271</v>
      </c>
      <c r="RQ1335" s="2">
        <v>1352333</v>
      </c>
      <c r="RR1335" s="2">
        <v>201326</v>
      </c>
      <c r="RS1335" s="2">
        <v>620353</v>
      </c>
      <c r="RT1335" s="2" t="s">
        <v>639</v>
      </c>
      <c r="RU1335" s="2" t="s">
        <v>639</v>
      </c>
      <c r="RV1335" s="2">
        <v>4000000</v>
      </c>
      <c r="RW1335" s="2" t="s">
        <v>639</v>
      </c>
      <c r="RX1335" s="2">
        <v>986923</v>
      </c>
      <c r="RY1335" s="2">
        <v>3721530</v>
      </c>
      <c r="RZ1335" s="2">
        <v>2038564</v>
      </c>
      <c r="SA1335" s="2">
        <v>685040</v>
      </c>
      <c r="SB1335" s="2" t="s">
        <v>639</v>
      </c>
      <c r="SC1335" s="2">
        <v>19815</v>
      </c>
      <c r="SD1335" s="2">
        <v>1564604</v>
      </c>
      <c r="SE1335" s="2">
        <v>2039237</v>
      </c>
      <c r="SF1335" s="2" t="s">
        <v>639</v>
      </c>
      <c r="SG1335" s="2">
        <v>4000000</v>
      </c>
      <c r="SH1335" s="2" t="s">
        <v>639</v>
      </c>
      <c r="SI1335" s="2">
        <v>-1178522</v>
      </c>
      <c r="SJ1335" s="2" t="s">
        <v>646</v>
      </c>
      <c r="SK1335" s="2" t="s">
        <v>646</v>
      </c>
      <c r="SL1335" s="2" t="s">
        <v>646</v>
      </c>
      <c r="SM1335" s="2" t="s">
        <v>646</v>
      </c>
      <c r="SN1335" s="2" t="s">
        <v>646</v>
      </c>
      <c r="SO1335" s="2" t="s">
        <v>646</v>
      </c>
      <c r="SP1335" s="2" t="s">
        <v>646</v>
      </c>
      <c r="SQ1335" s="2" t="s">
        <v>646</v>
      </c>
      <c r="SR1335" s="2" t="s">
        <v>646</v>
      </c>
      <c r="SS1335" s="2" t="s">
        <v>646</v>
      </c>
      <c r="ST1335" s="2" t="s">
        <v>646</v>
      </c>
      <c r="SU1335" s="2">
        <v>200000</v>
      </c>
      <c r="SV1335" s="2">
        <v>40000</v>
      </c>
      <c r="SW1335" s="2" t="s">
        <v>647</v>
      </c>
      <c r="SX1335" s="2" t="s">
        <v>647</v>
      </c>
      <c r="SY1335" s="2" t="s">
        <v>648</v>
      </c>
      <c r="SZ1335" s="2" t="s">
        <v>647</v>
      </c>
      <c r="TA1335" s="2">
        <v>360000</v>
      </c>
      <c r="TB1335" s="2">
        <v>90000</v>
      </c>
      <c r="TC1335" s="2" t="s">
        <v>647</v>
      </c>
      <c r="TD1335" s="2" t="s">
        <v>647</v>
      </c>
      <c r="TE1335" s="2" t="s">
        <v>647</v>
      </c>
      <c r="TF1335" s="2" t="s">
        <v>647</v>
      </c>
      <c r="TG1335" s="2">
        <v>384000</v>
      </c>
      <c r="TH1335" s="2">
        <v>96000</v>
      </c>
      <c r="TI1335" s="2" t="s">
        <v>647</v>
      </c>
      <c r="TJ1335" s="2" t="s">
        <v>648</v>
      </c>
      <c r="TK1335" s="2" t="s">
        <v>648</v>
      </c>
      <c r="TL1335" s="2" t="s">
        <v>647</v>
      </c>
      <c r="TM1335" s="2">
        <v>389000</v>
      </c>
      <c r="TN1335" s="2">
        <v>92000</v>
      </c>
      <c r="TO1335" s="2" t="s">
        <v>648</v>
      </c>
      <c r="TP1335" s="2" t="s">
        <v>648</v>
      </c>
      <c r="TQ1335" s="2" t="s">
        <v>647</v>
      </c>
      <c r="TR1335" s="2" t="s">
        <v>647</v>
      </c>
      <c r="TS1335" s="2">
        <v>378000</v>
      </c>
      <c r="TT1335" s="2">
        <v>90000</v>
      </c>
      <c r="TU1335" s="2" t="s">
        <v>648</v>
      </c>
      <c r="TV1335" s="2" t="s">
        <v>648</v>
      </c>
      <c r="TW1335" s="2" t="s">
        <v>647</v>
      </c>
      <c r="TX1335" s="2" t="s">
        <v>647</v>
      </c>
      <c r="TY1335" s="2">
        <v>360000</v>
      </c>
      <c r="TZ1335" s="2">
        <v>90000</v>
      </c>
      <c r="UA1335" s="2" t="s">
        <v>647</v>
      </c>
      <c r="UB1335" s="2" t="s">
        <v>647</v>
      </c>
      <c r="UC1335" s="2" t="s">
        <v>647</v>
      </c>
      <c r="UD1335" s="2" t="s">
        <v>647</v>
      </c>
      <c r="UE1335" s="2">
        <v>630000</v>
      </c>
      <c r="UF1335" s="2">
        <v>195000</v>
      </c>
      <c r="UG1335" s="2" t="s">
        <v>648</v>
      </c>
      <c r="UH1335" s="2" t="s">
        <v>648</v>
      </c>
      <c r="UI1335" s="2" t="s">
        <v>647</v>
      </c>
      <c r="UJ1335" s="2" t="s">
        <v>647</v>
      </c>
      <c r="UK1335" s="2" t="s">
        <v>639</v>
      </c>
      <c r="UL1335" s="2" t="s">
        <v>639</v>
      </c>
      <c r="UM1335" s="2" t="s">
        <v>639</v>
      </c>
      <c r="UN1335" s="2" t="s">
        <v>639</v>
      </c>
      <c r="UO1335" s="2" t="s">
        <v>639</v>
      </c>
      <c r="UP1335" s="2" t="s">
        <v>639</v>
      </c>
      <c r="UQ1335" s="2" t="s">
        <v>646</v>
      </c>
      <c r="UR1335" s="2" t="s">
        <v>646</v>
      </c>
      <c r="US1335" s="2" t="s">
        <v>646</v>
      </c>
      <c r="UT1335" s="2" t="s">
        <v>646</v>
      </c>
      <c r="UU1335" s="2" t="s">
        <v>646</v>
      </c>
      <c r="UV1335" s="2" t="s">
        <v>646</v>
      </c>
      <c r="UW1335" s="2" t="s">
        <v>646</v>
      </c>
      <c r="UX1335" s="2" t="s">
        <v>646</v>
      </c>
      <c r="UY1335" s="2" t="s">
        <v>646</v>
      </c>
      <c r="UZ1335" s="2" t="s">
        <v>646</v>
      </c>
      <c r="VA1335" s="2" t="s">
        <v>646</v>
      </c>
      <c r="VB1335" s="2" t="s">
        <v>646</v>
      </c>
      <c r="VC1335" s="2" t="s">
        <v>646</v>
      </c>
      <c r="VD1335" s="2" t="s">
        <v>646</v>
      </c>
      <c r="VE1335" s="2" t="s">
        <v>646</v>
      </c>
      <c r="VF1335" s="2" t="s">
        <v>646</v>
      </c>
      <c r="VG1335" s="2" t="s">
        <v>646</v>
      </c>
      <c r="VH1335" s="2" t="s">
        <v>646</v>
      </c>
      <c r="VI1335" s="2" t="s">
        <v>646</v>
      </c>
      <c r="VJ1335" s="2" t="s">
        <v>646</v>
      </c>
      <c r="VK1335" s="2" t="s">
        <v>646</v>
      </c>
      <c r="VL1335" s="2" t="s">
        <v>646</v>
      </c>
      <c r="VM1335" s="2" t="s">
        <v>646</v>
      </c>
      <c r="VN1335" s="2" t="s">
        <v>646</v>
      </c>
      <c r="VO1335" s="2" t="s">
        <v>646</v>
      </c>
      <c r="VP1335" s="2" t="s">
        <v>646</v>
      </c>
      <c r="VQ1335" s="2" t="s">
        <v>646</v>
      </c>
      <c r="VR1335" s="2" t="s">
        <v>646</v>
      </c>
      <c r="VS1335" s="2" t="s">
        <v>646</v>
      </c>
      <c r="VT1335" s="2" t="s">
        <v>646</v>
      </c>
      <c r="VU1335" s="2" t="s">
        <v>646</v>
      </c>
      <c r="VV1335" s="2" t="s">
        <v>646</v>
      </c>
      <c r="VW1335" s="2" t="s">
        <v>646</v>
      </c>
      <c r="VX1335" s="2" t="s">
        <v>646</v>
      </c>
      <c r="VY1335" s="2" t="s">
        <v>646</v>
      </c>
      <c r="VZ1335" s="2" t="s">
        <v>646</v>
      </c>
      <c r="WA1335" s="2" t="s">
        <v>646</v>
      </c>
      <c r="WB1335" s="2" t="s">
        <v>646</v>
      </c>
      <c r="WC1335" s="2" t="s">
        <v>646</v>
      </c>
      <c r="WD1335" s="2" t="s">
        <v>646</v>
      </c>
      <c r="WE1335" s="2" t="s">
        <v>646</v>
      </c>
      <c r="WF1335" s="2" t="s">
        <v>646</v>
      </c>
      <c r="WG1335" s="2" t="s">
        <v>646</v>
      </c>
      <c r="WH1335" s="2" t="s">
        <v>646</v>
      </c>
      <c r="WI1335" s="2" t="s">
        <v>646</v>
      </c>
      <c r="WJ1335" s="2" t="s">
        <v>646</v>
      </c>
      <c r="WK1335" s="2" t="s">
        <v>646</v>
      </c>
      <c r="WL1335" s="2" t="s">
        <v>646</v>
      </c>
      <c r="WM1335" s="2" t="s">
        <v>646</v>
      </c>
      <c r="WN1335" s="2" t="s">
        <v>646</v>
      </c>
      <c r="WO1335" s="2" t="s">
        <v>646</v>
      </c>
      <c r="WP1335" s="2" t="s">
        <v>646</v>
      </c>
      <c r="WQ1335" s="2" t="s">
        <v>646</v>
      </c>
      <c r="WR1335" s="2" t="s">
        <v>646</v>
      </c>
      <c r="WS1335" s="2" t="s">
        <v>646</v>
      </c>
      <c r="WT1335" s="2" t="s">
        <v>646</v>
      </c>
      <c r="WU1335" s="2" t="s">
        <v>646</v>
      </c>
      <c r="WV1335" s="2" t="s">
        <v>646</v>
      </c>
      <c r="WW1335" s="2" t="s">
        <v>646</v>
      </c>
      <c r="WX1335" s="2" t="s">
        <v>646</v>
      </c>
      <c r="WY1335" s="2" t="s">
        <v>646</v>
      </c>
      <c r="WZ1335" s="2" t="s">
        <v>646</v>
      </c>
      <c r="XA1335" s="2" t="s">
        <v>646</v>
      </c>
      <c r="XB1335" s="2" t="s">
        <v>646</v>
      </c>
      <c r="XC1335" s="2" t="s">
        <v>646</v>
      </c>
      <c r="XD1335" s="2" t="s">
        <v>646</v>
      </c>
      <c r="XE1335" s="2" t="s">
        <v>646</v>
      </c>
      <c r="XF1335" s="2" t="s">
        <v>646</v>
      </c>
      <c r="XG1335" s="2" t="s">
        <v>646</v>
      </c>
      <c r="XH1335" s="2" t="s">
        <v>646</v>
      </c>
      <c r="XI1335" s="2" t="s">
        <v>646</v>
      </c>
      <c r="XJ1335" s="2" t="s">
        <v>646</v>
      </c>
      <c r="XK1335" s="2">
        <v>1</v>
      </c>
      <c r="XL1335" s="2">
        <v>2</v>
      </c>
      <c r="XM1335" s="2" t="s">
        <v>2697</v>
      </c>
    </row>
    <row r="1336" spans="1:637" ht="15.75" x14ac:dyDescent="0.25">
      <c r="A1336" s="2" t="s">
        <v>636</v>
      </c>
      <c r="B1336" s="2" t="s">
        <v>2698</v>
      </c>
      <c r="C1336" s="2">
        <v>56</v>
      </c>
      <c r="D1336" s="2">
        <v>2</v>
      </c>
      <c r="E1336" s="2" t="s">
        <v>638</v>
      </c>
      <c r="F1336" s="2">
        <v>2013</v>
      </c>
      <c r="G1336" s="2">
        <v>4</v>
      </c>
      <c r="H1336" s="2">
        <v>30</v>
      </c>
      <c r="I1336" s="2">
        <v>30</v>
      </c>
      <c r="J1336" s="2">
        <v>30</v>
      </c>
      <c r="K1336" s="2">
        <v>30</v>
      </c>
      <c r="L1336" s="2">
        <v>30</v>
      </c>
      <c r="M1336" s="2">
        <v>30</v>
      </c>
      <c r="N1336" s="2">
        <v>30</v>
      </c>
      <c r="O1336" s="2">
        <v>30</v>
      </c>
      <c r="P1336" s="2">
        <v>30</v>
      </c>
      <c r="Q1336" s="2">
        <v>30</v>
      </c>
      <c r="R1336" s="2">
        <v>30</v>
      </c>
      <c r="S1336" s="2">
        <v>30</v>
      </c>
      <c r="T1336" s="2">
        <v>360</v>
      </c>
      <c r="U1336" s="2">
        <v>360</v>
      </c>
      <c r="V1336" s="2">
        <v>340</v>
      </c>
      <c r="W1336" s="2">
        <v>610</v>
      </c>
      <c r="X1336" s="2">
        <v>610</v>
      </c>
      <c r="Y1336" s="2">
        <v>520</v>
      </c>
      <c r="Z1336" s="2">
        <v>850</v>
      </c>
      <c r="AA1336" s="2">
        <v>850</v>
      </c>
      <c r="AB1336" s="2">
        <v>740</v>
      </c>
      <c r="AC1336" s="2">
        <v>700</v>
      </c>
      <c r="AD1336" s="2">
        <v>925</v>
      </c>
      <c r="AE1336" s="2">
        <v>1000</v>
      </c>
      <c r="AF1336" s="2">
        <v>400</v>
      </c>
      <c r="AG1336" s="2">
        <v>475</v>
      </c>
      <c r="AH1336" s="2">
        <v>600</v>
      </c>
      <c r="AI1336" s="2">
        <v>220</v>
      </c>
      <c r="AJ1336" s="2">
        <v>250</v>
      </c>
      <c r="AK1336" s="2">
        <v>250</v>
      </c>
      <c r="AL1336" s="2" t="s">
        <v>639</v>
      </c>
      <c r="AM1336" s="2" t="s">
        <v>639</v>
      </c>
      <c r="AN1336" s="2" t="s">
        <v>639</v>
      </c>
      <c r="AO1336" s="2">
        <v>30</v>
      </c>
      <c r="AP1336" s="2">
        <v>30</v>
      </c>
      <c r="AQ1336" s="2">
        <v>30</v>
      </c>
      <c r="AR1336" s="2">
        <v>115</v>
      </c>
      <c r="AS1336" s="2">
        <v>165</v>
      </c>
      <c r="AT1336" s="2">
        <v>325</v>
      </c>
      <c r="AU1336" s="2" t="s">
        <v>639</v>
      </c>
      <c r="AV1336" s="2" t="s">
        <v>639</v>
      </c>
      <c r="AW1336" s="2" t="s">
        <v>639</v>
      </c>
      <c r="AX1336" s="2" t="s">
        <v>639</v>
      </c>
      <c r="AY1336" s="2" t="s">
        <v>639</v>
      </c>
      <c r="AZ1336" s="2" t="s">
        <v>639</v>
      </c>
      <c r="BA1336" s="2">
        <v>2</v>
      </c>
      <c r="BB1336" s="2">
        <v>13</v>
      </c>
      <c r="BC1336" s="2">
        <v>13</v>
      </c>
      <c r="BD1336" s="2">
        <v>3</v>
      </c>
      <c r="BE1336" s="2">
        <v>13</v>
      </c>
      <c r="BF1336" s="2">
        <v>13</v>
      </c>
      <c r="BG1336" s="2">
        <v>11</v>
      </c>
      <c r="BH1336" s="2">
        <v>11</v>
      </c>
      <c r="BI1336" s="2" t="s">
        <v>639</v>
      </c>
      <c r="BJ1336" s="2" t="s">
        <v>639</v>
      </c>
      <c r="BK1336" s="2" t="s">
        <v>639</v>
      </c>
      <c r="BL1336" s="2">
        <v>25</v>
      </c>
      <c r="BM1336" s="2">
        <v>2</v>
      </c>
      <c r="BN1336" s="2">
        <v>10</v>
      </c>
      <c r="BO1336" s="2">
        <v>30</v>
      </c>
      <c r="BP1336" s="2" t="s">
        <v>639</v>
      </c>
      <c r="BQ1336" s="2" t="s">
        <v>639</v>
      </c>
      <c r="BR1336" s="2">
        <v>1000</v>
      </c>
      <c r="BS1336" s="2">
        <v>115</v>
      </c>
      <c r="BT1336" s="2" t="s">
        <v>639</v>
      </c>
      <c r="BU1336" s="2" t="s">
        <v>639</v>
      </c>
      <c r="BV1336" s="2" t="s">
        <v>639</v>
      </c>
      <c r="BW1336" s="2" t="s">
        <v>639</v>
      </c>
      <c r="BX1336" s="2" t="s">
        <v>639</v>
      </c>
      <c r="BY1336" s="2" t="s">
        <v>639</v>
      </c>
      <c r="BZ1336" s="2" t="s">
        <v>639</v>
      </c>
      <c r="CA1336" s="2" t="s">
        <v>639</v>
      </c>
      <c r="CB1336" s="2">
        <v>2</v>
      </c>
      <c r="CC1336" s="2" t="s">
        <v>639</v>
      </c>
      <c r="CD1336" s="2">
        <v>1</v>
      </c>
      <c r="CE1336" s="2">
        <v>9000</v>
      </c>
      <c r="CF1336" s="2">
        <v>900</v>
      </c>
      <c r="CG1336" s="2">
        <v>275</v>
      </c>
      <c r="CH1336" s="2">
        <v>240</v>
      </c>
      <c r="CI1336" s="2">
        <v>15</v>
      </c>
      <c r="CJ1336" s="2" t="s">
        <v>639</v>
      </c>
      <c r="CK1336" s="2">
        <v>11</v>
      </c>
      <c r="CL1336" s="2" t="s">
        <v>639</v>
      </c>
      <c r="CM1336" s="2">
        <v>11</v>
      </c>
      <c r="CN1336" s="2">
        <v>11748</v>
      </c>
      <c r="CO1336" s="2">
        <v>37</v>
      </c>
      <c r="CP1336" s="2">
        <v>6611</v>
      </c>
      <c r="CQ1336" s="2" t="s">
        <v>640</v>
      </c>
      <c r="CR1336" s="2">
        <v>11118</v>
      </c>
      <c r="CS1336" s="2" t="s">
        <v>639</v>
      </c>
      <c r="CT1336" s="2" t="s">
        <v>639</v>
      </c>
      <c r="CU1336" s="2" t="s">
        <v>639</v>
      </c>
      <c r="CV1336" s="2">
        <v>8020</v>
      </c>
      <c r="CW1336" s="2">
        <v>3098</v>
      </c>
      <c r="CX1336" s="2" t="s">
        <v>639</v>
      </c>
      <c r="CY1336" s="2">
        <v>10</v>
      </c>
      <c r="CZ1336" s="2">
        <v>81686</v>
      </c>
      <c r="DA1336" s="2">
        <v>934</v>
      </c>
      <c r="DB1336" s="2">
        <v>84</v>
      </c>
      <c r="DC1336" s="2">
        <v>26</v>
      </c>
      <c r="DD1336" s="2">
        <v>76</v>
      </c>
      <c r="DE1336" s="2" t="s">
        <v>639</v>
      </c>
      <c r="DF1336" s="2">
        <v>12</v>
      </c>
      <c r="DG1336" s="2" t="s">
        <v>639</v>
      </c>
      <c r="DH1336" s="2" t="s">
        <v>639</v>
      </c>
      <c r="DI1336" s="2">
        <v>24</v>
      </c>
      <c r="DJ1336" s="2">
        <v>76</v>
      </c>
      <c r="DK1336" s="2">
        <v>14976</v>
      </c>
      <c r="DL1336" s="2">
        <v>187</v>
      </c>
      <c r="DM1336" s="2">
        <v>13464</v>
      </c>
      <c r="DN1336" s="2">
        <v>1</v>
      </c>
      <c r="DO1336" s="2">
        <v>2</v>
      </c>
      <c r="DP1336" s="2">
        <v>3</v>
      </c>
      <c r="DQ1336" s="2">
        <v>10</v>
      </c>
      <c r="DR1336" s="2">
        <v>10</v>
      </c>
      <c r="DS1336" s="2" t="s">
        <v>639</v>
      </c>
      <c r="DT1336" s="2" t="s">
        <v>639</v>
      </c>
      <c r="DU1336" s="2">
        <v>2</v>
      </c>
      <c r="DV1336" s="2">
        <v>3</v>
      </c>
      <c r="DW1336" s="2">
        <v>1434</v>
      </c>
      <c r="DX1336" s="2">
        <v>5</v>
      </c>
      <c r="DY1336" s="2">
        <v>500</v>
      </c>
      <c r="DZ1336" s="2">
        <v>6</v>
      </c>
      <c r="EA1336" s="2">
        <v>300</v>
      </c>
      <c r="EB1336" s="2">
        <v>7</v>
      </c>
      <c r="EC1336" s="2">
        <v>2625</v>
      </c>
      <c r="ED1336" s="2">
        <v>1475</v>
      </c>
      <c r="EE1336" s="2">
        <v>720</v>
      </c>
      <c r="EF1336" s="2">
        <v>2719</v>
      </c>
      <c r="EG1336" s="2">
        <v>1530</v>
      </c>
      <c r="EH1336" s="2">
        <v>747</v>
      </c>
      <c r="EI1336" s="2">
        <v>94</v>
      </c>
      <c r="EJ1336" s="2">
        <v>55</v>
      </c>
      <c r="EK1336" s="2">
        <v>27</v>
      </c>
      <c r="EL1336" s="2" t="s">
        <v>639</v>
      </c>
      <c r="EM1336" s="2" t="s">
        <v>639</v>
      </c>
      <c r="EN1336" s="2" t="s">
        <v>639</v>
      </c>
      <c r="EO1336" s="2">
        <v>700</v>
      </c>
      <c r="EP1336" s="2">
        <v>925</v>
      </c>
      <c r="EQ1336" s="2">
        <v>1000</v>
      </c>
      <c r="ER1336" s="2">
        <v>400</v>
      </c>
      <c r="ES1336" s="2">
        <v>475</v>
      </c>
      <c r="ET1336" s="2">
        <v>600</v>
      </c>
      <c r="EU1336" s="2">
        <v>220</v>
      </c>
      <c r="EV1336" s="2">
        <v>250</v>
      </c>
      <c r="EW1336" s="2">
        <v>250</v>
      </c>
      <c r="EX1336" s="2">
        <v>907</v>
      </c>
      <c r="EY1336" s="2">
        <v>1078</v>
      </c>
      <c r="EZ1336" s="2">
        <v>1167</v>
      </c>
      <c r="FA1336" s="2">
        <v>430</v>
      </c>
      <c r="FB1336" s="2">
        <v>515</v>
      </c>
      <c r="FC1336" s="2">
        <v>727</v>
      </c>
      <c r="FD1336" s="2">
        <v>267</v>
      </c>
      <c r="FE1336" s="2">
        <v>297</v>
      </c>
      <c r="FF1336" s="2">
        <v>397</v>
      </c>
      <c r="FG1336" s="2">
        <v>700</v>
      </c>
      <c r="FH1336" s="2">
        <v>925</v>
      </c>
      <c r="FI1336" s="2">
        <v>1000</v>
      </c>
      <c r="FJ1336" s="2">
        <v>422</v>
      </c>
      <c r="FK1336" s="2">
        <v>486</v>
      </c>
      <c r="FL1336" s="2">
        <v>637</v>
      </c>
      <c r="FM1336" s="2">
        <v>221</v>
      </c>
      <c r="FN1336" s="2">
        <v>277</v>
      </c>
      <c r="FO1336" s="2">
        <v>250</v>
      </c>
      <c r="FP1336" s="2">
        <v>105</v>
      </c>
      <c r="FQ1336" s="2">
        <v>76</v>
      </c>
      <c r="FR1336" s="2">
        <v>4</v>
      </c>
      <c r="FS1336" s="2">
        <v>14</v>
      </c>
      <c r="FT1336" s="2">
        <v>23</v>
      </c>
      <c r="FU1336" s="2">
        <v>10</v>
      </c>
      <c r="FV1336" s="2" t="s">
        <v>639</v>
      </c>
      <c r="FW1336" s="2" t="s">
        <v>639</v>
      </c>
      <c r="FX1336" s="2" t="s">
        <v>639</v>
      </c>
      <c r="FY1336" s="2" t="s">
        <v>639</v>
      </c>
      <c r="FZ1336" s="2" t="s">
        <v>639</v>
      </c>
      <c r="GA1336" s="2" t="s">
        <v>639</v>
      </c>
      <c r="GB1336" s="2" t="s">
        <v>639</v>
      </c>
      <c r="GC1336" s="2" t="s">
        <v>639</v>
      </c>
      <c r="GD1336" s="2" t="s">
        <v>639</v>
      </c>
      <c r="GE1336" s="2">
        <v>108</v>
      </c>
      <c r="GF1336" s="2">
        <v>61</v>
      </c>
      <c r="GG1336" s="2">
        <v>34</v>
      </c>
      <c r="GH1336" s="2" t="s">
        <v>641</v>
      </c>
      <c r="GI1336" s="2" t="s">
        <v>642</v>
      </c>
      <c r="GJ1336" s="2" t="s">
        <v>642</v>
      </c>
      <c r="GK1336" s="2" t="s">
        <v>639</v>
      </c>
      <c r="GL1336" s="2" t="s">
        <v>639</v>
      </c>
      <c r="GM1336" s="2" t="s">
        <v>639</v>
      </c>
      <c r="GN1336" s="2" t="s">
        <v>639</v>
      </c>
      <c r="GO1336" s="2" t="s">
        <v>639</v>
      </c>
      <c r="GP1336" s="2" t="s">
        <v>639</v>
      </c>
      <c r="GQ1336" s="2" t="s">
        <v>639</v>
      </c>
      <c r="GR1336" s="2" t="s">
        <v>639</v>
      </c>
      <c r="GS1336" s="2" t="s">
        <v>639</v>
      </c>
      <c r="GT1336" s="2">
        <v>360000</v>
      </c>
      <c r="GU1336" s="2">
        <v>105186</v>
      </c>
      <c r="GV1336" s="2">
        <v>35687</v>
      </c>
      <c r="GW1336" s="2">
        <v>283486</v>
      </c>
      <c r="GX1336" s="2">
        <v>28390</v>
      </c>
      <c r="GY1336" s="2">
        <v>24130</v>
      </c>
      <c r="GZ1336" s="2">
        <v>90000</v>
      </c>
      <c r="HA1336" s="2">
        <v>30000</v>
      </c>
      <c r="HB1336" s="2">
        <v>12000</v>
      </c>
      <c r="HC1336" s="2">
        <v>23375</v>
      </c>
      <c r="HD1336" s="2">
        <v>7684</v>
      </c>
      <c r="HE1336" s="2">
        <v>7500</v>
      </c>
      <c r="HF1336" s="2">
        <v>4918</v>
      </c>
      <c r="HG1336" s="2">
        <v>12704</v>
      </c>
      <c r="HH1336" s="2">
        <v>115000</v>
      </c>
      <c r="HI1336" s="2">
        <v>19447</v>
      </c>
      <c r="HJ1336" s="2">
        <v>1159507</v>
      </c>
      <c r="HK1336" s="2">
        <v>358641</v>
      </c>
      <c r="HL1336" s="2">
        <v>669280</v>
      </c>
      <c r="HM1336" s="2" t="s">
        <v>639</v>
      </c>
      <c r="HN1336" s="2">
        <v>7259</v>
      </c>
      <c r="HO1336" s="2">
        <v>2429820</v>
      </c>
      <c r="HP1336" s="2">
        <v>377216</v>
      </c>
      <c r="HQ1336" s="2" t="s">
        <v>639</v>
      </c>
      <c r="HR1336" s="2" t="s">
        <v>639</v>
      </c>
      <c r="HS1336" s="2">
        <v>121208</v>
      </c>
      <c r="HT1336" s="2">
        <v>274560</v>
      </c>
      <c r="HU1336" s="2">
        <v>149160</v>
      </c>
      <c r="HV1336" s="2">
        <v>4996</v>
      </c>
      <c r="HW1336" s="2">
        <v>73350</v>
      </c>
      <c r="HX1336" s="2">
        <v>99633</v>
      </c>
      <c r="HY1336" s="2">
        <v>900857</v>
      </c>
      <c r="HZ1336" s="2">
        <v>1528963</v>
      </c>
      <c r="IA1336" s="2">
        <v>58817</v>
      </c>
      <c r="IB1336" s="2">
        <v>200784</v>
      </c>
      <c r="IC1336" s="2">
        <v>109855</v>
      </c>
      <c r="ID1336" s="2" t="s">
        <v>639</v>
      </c>
      <c r="IE1336" s="2">
        <v>777405</v>
      </c>
      <c r="IF1336" s="2">
        <v>450000</v>
      </c>
      <c r="IG1336" s="2">
        <v>450000</v>
      </c>
      <c r="IH1336" s="2">
        <v>2293879</v>
      </c>
      <c r="II1336" s="2" t="s">
        <v>639</v>
      </c>
      <c r="IJ1336" s="2" t="s">
        <v>639</v>
      </c>
      <c r="IK1336" s="2">
        <v>99633</v>
      </c>
      <c r="IL1336" s="2">
        <v>1451208</v>
      </c>
      <c r="IM1336" s="2">
        <v>861863</v>
      </c>
      <c r="IN1336" s="2">
        <v>200784</v>
      </c>
      <c r="IO1336" s="2">
        <v>518539</v>
      </c>
      <c r="IP1336" s="2" t="s">
        <v>639</v>
      </c>
      <c r="IQ1336" s="2" t="s">
        <v>639</v>
      </c>
      <c r="IR1336" s="2">
        <v>4000000</v>
      </c>
      <c r="IS1336" s="2" t="s">
        <v>639</v>
      </c>
      <c r="IT1336" s="2">
        <v>4887260</v>
      </c>
      <c r="IU1336" s="2">
        <v>2369831</v>
      </c>
      <c r="IV1336" s="2" t="s">
        <v>639</v>
      </c>
      <c r="IW1336" s="2">
        <v>1955150</v>
      </c>
      <c r="IX1336" s="2" t="s">
        <v>639</v>
      </c>
      <c r="IY1336" s="2" t="s">
        <v>639</v>
      </c>
      <c r="IZ1336" s="2" t="s">
        <v>639</v>
      </c>
      <c r="JA1336" s="2" t="s">
        <v>639</v>
      </c>
      <c r="JB1336" s="2" t="s">
        <v>639</v>
      </c>
      <c r="JC1336" s="2" t="s">
        <v>639</v>
      </c>
      <c r="JD1336" s="2" t="s">
        <v>639</v>
      </c>
      <c r="JE1336" s="2" t="s">
        <v>639</v>
      </c>
      <c r="JF1336" s="2">
        <v>414681</v>
      </c>
      <c r="JG1336" s="2">
        <v>447182</v>
      </c>
      <c r="JH1336" s="2" t="s">
        <v>639</v>
      </c>
      <c r="JI1336" s="2">
        <v>1087000</v>
      </c>
      <c r="JJ1336" s="2">
        <v>1508000</v>
      </c>
      <c r="JK1336" s="2">
        <v>3930</v>
      </c>
      <c r="JL1336" s="2">
        <v>4755</v>
      </c>
      <c r="JM1336" s="2">
        <v>5390</v>
      </c>
      <c r="JN1336" s="2">
        <v>61</v>
      </c>
      <c r="JO1336" s="2">
        <v>93</v>
      </c>
      <c r="JP1336" s="2">
        <v>1560</v>
      </c>
      <c r="JQ1336" s="2">
        <v>-933</v>
      </c>
      <c r="JR1336" s="2">
        <v>15</v>
      </c>
      <c r="JS1336" s="2">
        <v>10</v>
      </c>
      <c r="JT1336" s="2">
        <v>115</v>
      </c>
      <c r="JU1336" s="2">
        <v>500</v>
      </c>
      <c r="JV1336" s="2">
        <v>37564</v>
      </c>
      <c r="JW1336" s="2">
        <v>33545</v>
      </c>
      <c r="JX1336" s="2">
        <v>31073</v>
      </c>
      <c r="JY1336" s="2" t="s">
        <v>643</v>
      </c>
      <c r="JZ1336" s="2" t="s">
        <v>644</v>
      </c>
      <c r="KA1336" s="2" t="s">
        <v>645</v>
      </c>
      <c r="KB1336" s="2" t="s">
        <v>646</v>
      </c>
      <c r="KC1336" s="2" t="s">
        <v>646</v>
      </c>
      <c r="KD1336" s="2" t="s">
        <v>646</v>
      </c>
      <c r="KE1336" s="2" t="s">
        <v>646</v>
      </c>
      <c r="KF1336" s="2">
        <v>12808</v>
      </c>
      <c r="KG1336" s="2">
        <v>5123200</v>
      </c>
      <c r="KH1336" s="2" t="s">
        <v>639</v>
      </c>
      <c r="KI1336" s="2">
        <v>5286831</v>
      </c>
      <c r="KJ1336" s="2">
        <v>360</v>
      </c>
      <c r="KK1336" s="2">
        <v>375</v>
      </c>
      <c r="KL1336" s="2">
        <v>325</v>
      </c>
      <c r="KM1336" s="2">
        <v>550</v>
      </c>
      <c r="KN1336" s="2">
        <v>600</v>
      </c>
      <c r="KO1336" s="2">
        <v>500</v>
      </c>
      <c r="KP1336" s="2">
        <v>820</v>
      </c>
      <c r="KQ1336" s="2">
        <v>850</v>
      </c>
      <c r="KR1336" s="2">
        <v>790</v>
      </c>
      <c r="KS1336" s="2">
        <v>114</v>
      </c>
      <c r="KT1336" s="2">
        <v>1000</v>
      </c>
      <c r="KU1336" s="2">
        <v>5</v>
      </c>
      <c r="KV1336" s="2" t="s">
        <v>646</v>
      </c>
      <c r="KW1336" s="2">
        <v>12976</v>
      </c>
      <c r="KX1336" s="2">
        <v>5190400</v>
      </c>
      <c r="KY1336" s="2" t="s">
        <v>639</v>
      </c>
      <c r="KZ1336" s="2">
        <v>5354031</v>
      </c>
      <c r="LA1336" s="2">
        <v>360</v>
      </c>
      <c r="LB1336" s="2">
        <v>360</v>
      </c>
      <c r="LC1336" s="2">
        <v>340</v>
      </c>
      <c r="LD1336" s="2">
        <v>610</v>
      </c>
      <c r="LE1336" s="2">
        <v>610</v>
      </c>
      <c r="LF1336" s="2">
        <v>520</v>
      </c>
      <c r="LG1336" s="2">
        <v>850</v>
      </c>
      <c r="LH1336" s="2">
        <v>850</v>
      </c>
      <c r="LI1336" s="2">
        <v>740</v>
      </c>
      <c r="LJ1336" s="2">
        <v>114</v>
      </c>
      <c r="LK1336" s="2">
        <v>1000</v>
      </c>
      <c r="LL1336" s="2">
        <v>5</v>
      </c>
      <c r="LM1336" s="2" t="s">
        <v>646</v>
      </c>
      <c r="LN1336" s="2">
        <v>12976</v>
      </c>
      <c r="LO1336" s="2">
        <v>5190400</v>
      </c>
      <c r="LP1336" s="2" t="s">
        <v>639</v>
      </c>
      <c r="LQ1336" s="2">
        <v>5354031</v>
      </c>
      <c r="LR1336" s="2">
        <v>360</v>
      </c>
      <c r="LS1336" s="2">
        <v>360</v>
      </c>
      <c r="LT1336" s="2">
        <v>340</v>
      </c>
      <c r="LU1336" s="2">
        <v>610</v>
      </c>
      <c r="LV1336" s="2">
        <v>610</v>
      </c>
      <c r="LW1336" s="2">
        <v>520</v>
      </c>
      <c r="LX1336" s="2">
        <v>850</v>
      </c>
      <c r="LY1336" s="2">
        <v>850</v>
      </c>
      <c r="LZ1336" s="2">
        <v>740</v>
      </c>
      <c r="MA1336" s="2">
        <v>114</v>
      </c>
      <c r="MB1336" s="2">
        <v>1000</v>
      </c>
      <c r="MC1336" s="2">
        <v>5</v>
      </c>
      <c r="MD1336" s="2" t="s">
        <v>646</v>
      </c>
      <c r="ME1336" s="2">
        <v>12976</v>
      </c>
      <c r="MF1336" s="2">
        <v>5190400</v>
      </c>
      <c r="MG1336" s="2" t="s">
        <v>639</v>
      </c>
      <c r="MH1336" s="2">
        <v>5354031</v>
      </c>
      <c r="MI1336" s="2">
        <v>360</v>
      </c>
      <c r="MJ1336" s="2">
        <v>360</v>
      </c>
      <c r="MK1336" s="2">
        <v>340</v>
      </c>
      <c r="ML1336" s="2">
        <v>610</v>
      </c>
      <c r="MM1336" s="2">
        <v>610</v>
      </c>
      <c r="MN1336" s="2">
        <v>520</v>
      </c>
      <c r="MO1336" s="2">
        <v>850</v>
      </c>
      <c r="MP1336" s="2">
        <v>850</v>
      </c>
      <c r="MQ1336" s="2">
        <v>740</v>
      </c>
      <c r="MR1336" s="2">
        <v>114</v>
      </c>
      <c r="MS1336" s="2">
        <v>1000</v>
      </c>
      <c r="MT1336" s="2">
        <v>5</v>
      </c>
      <c r="MU1336" s="2" t="s">
        <v>646</v>
      </c>
      <c r="MV1336" s="2">
        <v>13618</v>
      </c>
      <c r="MW1336" s="2">
        <v>5447200</v>
      </c>
      <c r="MX1336" s="2" t="s">
        <v>639</v>
      </c>
      <c r="MY1336" s="2">
        <v>5610831</v>
      </c>
      <c r="MZ1336" s="2">
        <v>370</v>
      </c>
      <c r="NA1336" s="2">
        <v>370</v>
      </c>
      <c r="NB1336" s="2">
        <v>350</v>
      </c>
      <c r="NC1336" s="2">
        <v>610</v>
      </c>
      <c r="ND1336" s="2">
        <v>610</v>
      </c>
      <c r="NE1336" s="2">
        <v>520</v>
      </c>
      <c r="NF1336" s="2">
        <v>900</v>
      </c>
      <c r="NG1336" s="2">
        <v>900</v>
      </c>
      <c r="NH1336" s="2">
        <v>800</v>
      </c>
      <c r="NI1336" s="2">
        <v>114</v>
      </c>
      <c r="NJ1336" s="2">
        <v>1000</v>
      </c>
      <c r="NK1336" s="2">
        <v>5</v>
      </c>
      <c r="NL1336" s="2" t="s">
        <v>646</v>
      </c>
      <c r="NM1336" s="2">
        <v>13937</v>
      </c>
      <c r="NN1336" s="2">
        <v>5574800</v>
      </c>
      <c r="NO1336" s="2" t="s">
        <v>639</v>
      </c>
      <c r="NP1336" s="2">
        <v>5738431</v>
      </c>
      <c r="NQ1336" s="2">
        <v>367</v>
      </c>
      <c r="NR1336" s="2">
        <v>367</v>
      </c>
      <c r="NS1336" s="2">
        <v>347</v>
      </c>
      <c r="NT1336" s="2">
        <v>615</v>
      </c>
      <c r="NU1336" s="2">
        <v>615</v>
      </c>
      <c r="NV1336" s="2">
        <v>530</v>
      </c>
      <c r="NW1336" s="2">
        <v>860</v>
      </c>
      <c r="NX1336" s="2">
        <v>860</v>
      </c>
      <c r="NY1336" s="2">
        <v>750</v>
      </c>
      <c r="NZ1336" s="2">
        <v>114</v>
      </c>
      <c r="OA1336" s="2">
        <v>1000</v>
      </c>
      <c r="OB1336" s="2">
        <v>5</v>
      </c>
      <c r="OC1336" s="2" t="s">
        <v>646</v>
      </c>
      <c r="OD1336" s="2" t="s">
        <v>639</v>
      </c>
      <c r="OE1336" s="2" t="s">
        <v>639</v>
      </c>
      <c r="OF1336" s="2" t="s">
        <v>639</v>
      </c>
      <c r="OG1336" s="2" t="s">
        <v>639</v>
      </c>
      <c r="OH1336" s="2" t="s">
        <v>639</v>
      </c>
      <c r="OI1336" s="2" t="s">
        <v>639</v>
      </c>
      <c r="OJ1336" s="2" t="s">
        <v>639</v>
      </c>
      <c r="OK1336" s="2" t="s">
        <v>639</v>
      </c>
      <c r="OL1336" s="2" t="s">
        <v>639</v>
      </c>
      <c r="OM1336" s="2" t="s">
        <v>639</v>
      </c>
      <c r="ON1336" s="2" t="s">
        <v>639</v>
      </c>
      <c r="OO1336" s="2" t="s">
        <v>639</v>
      </c>
      <c r="OP1336" s="2" t="s">
        <v>639</v>
      </c>
      <c r="OQ1336" s="2" t="s">
        <v>639</v>
      </c>
      <c r="OR1336" s="2" t="s">
        <v>639</v>
      </c>
      <c r="OS1336" s="2" t="s">
        <v>639</v>
      </c>
      <c r="OT1336" s="2" t="s">
        <v>646</v>
      </c>
      <c r="OU1336" s="2" t="s">
        <v>639</v>
      </c>
      <c r="OV1336" s="2" t="s">
        <v>639</v>
      </c>
      <c r="OW1336" s="2" t="s">
        <v>639</v>
      </c>
      <c r="OX1336" s="2" t="s">
        <v>639</v>
      </c>
      <c r="OY1336" s="2" t="s">
        <v>639</v>
      </c>
      <c r="OZ1336" s="2" t="s">
        <v>639</v>
      </c>
      <c r="PA1336" s="2" t="s">
        <v>639</v>
      </c>
      <c r="PB1336" s="2" t="s">
        <v>639</v>
      </c>
      <c r="PC1336" s="2" t="s">
        <v>639</v>
      </c>
      <c r="PD1336" s="2" t="s">
        <v>639</v>
      </c>
      <c r="PE1336" s="2" t="s">
        <v>639</v>
      </c>
      <c r="PF1336" s="2" t="s">
        <v>639</v>
      </c>
      <c r="PG1336" s="2" t="s">
        <v>639</v>
      </c>
      <c r="PH1336" s="2" t="s">
        <v>639</v>
      </c>
      <c r="PI1336" s="2" t="s">
        <v>639</v>
      </c>
      <c r="PJ1336" s="2" t="s">
        <v>639</v>
      </c>
      <c r="PK1336" s="2">
        <v>3193879</v>
      </c>
      <c r="PL1336" s="2">
        <v>426742</v>
      </c>
      <c r="PM1336" s="2">
        <v>1465134</v>
      </c>
      <c r="PN1336" s="2">
        <v>563874</v>
      </c>
      <c r="PO1336" s="2">
        <v>137763</v>
      </c>
      <c r="PP1336" s="2">
        <v>771653</v>
      </c>
      <c r="PQ1336" s="2" t="s">
        <v>639</v>
      </c>
      <c r="PR1336" s="2" t="s">
        <v>639</v>
      </c>
      <c r="PS1336" s="2">
        <v>4000000</v>
      </c>
      <c r="PT1336" s="2" t="s">
        <v>639</v>
      </c>
      <c r="PU1336" s="2">
        <v>740213</v>
      </c>
      <c r="PV1336" s="2">
        <v>3193879</v>
      </c>
      <c r="PW1336" s="2">
        <v>99633</v>
      </c>
      <c r="PX1336" s="2">
        <v>1451208</v>
      </c>
      <c r="PY1336" s="2">
        <v>861863</v>
      </c>
      <c r="PZ1336" s="2">
        <v>200784</v>
      </c>
      <c r="QA1336" s="2">
        <v>518539</v>
      </c>
      <c r="QB1336" s="2" t="s">
        <v>639</v>
      </c>
      <c r="QC1336" s="2" t="s">
        <v>639</v>
      </c>
      <c r="QD1336" s="2">
        <v>4000000</v>
      </c>
      <c r="QE1336" s="2" t="s">
        <v>639</v>
      </c>
      <c r="QF1336" s="2">
        <v>887260</v>
      </c>
      <c r="QG1336" s="2">
        <v>3193879</v>
      </c>
      <c r="QH1336" s="2">
        <v>99633</v>
      </c>
      <c r="QI1336" s="2">
        <v>1451208</v>
      </c>
      <c r="QJ1336" s="2">
        <v>861863</v>
      </c>
      <c r="QK1336" s="2">
        <v>200784</v>
      </c>
      <c r="QL1336" s="2">
        <v>518539</v>
      </c>
      <c r="QM1336" s="2" t="s">
        <v>639</v>
      </c>
      <c r="QN1336" s="2" t="s">
        <v>639</v>
      </c>
      <c r="QO1336" s="2">
        <v>4000000</v>
      </c>
      <c r="QP1336" s="2" t="s">
        <v>639</v>
      </c>
      <c r="QQ1336" s="2">
        <v>887260</v>
      </c>
      <c r="QR1336" s="2">
        <v>3193879</v>
      </c>
      <c r="QS1336" s="2">
        <v>99633</v>
      </c>
      <c r="QT1336" s="2">
        <v>1451208</v>
      </c>
      <c r="QU1336" s="2">
        <v>861863</v>
      </c>
      <c r="QV1336" s="2">
        <v>200784</v>
      </c>
      <c r="QW1336" s="2">
        <v>518539</v>
      </c>
      <c r="QX1336" s="2" t="s">
        <v>639</v>
      </c>
      <c r="QY1336" s="2" t="s">
        <v>639</v>
      </c>
      <c r="QZ1336" s="2">
        <v>4000000</v>
      </c>
      <c r="RA1336" s="2" t="s">
        <v>639</v>
      </c>
      <c r="RB1336" s="2">
        <v>887260</v>
      </c>
      <c r="RC1336" s="2">
        <v>3193879</v>
      </c>
      <c r="RD1336" s="2">
        <v>326140</v>
      </c>
      <c r="RE1336" s="2">
        <v>1493074</v>
      </c>
      <c r="RF1336" s="2">
        <v>812879</v>
      </c>
      <c r="RG1336" s="2">
        <v>208934</v>
      </c>
      <c r="RH1336" s="2">
        <v>710759</v>
      </c>
      <c r="RI1336" s="2" t="s">
        <v>639</v>
      </c>
      <c r="RJ1336" s="2" t="s">
        <v>639</v>
      </c>
      <c r="RK1336" s="2">
        <v>4000000</v>
      </c>
      <c r="RL1336" s="2" t="s">
        <v>639</v>
      </c>
      <c r="RM1336" s="2">
        <v>906279</v>
      </c>
      <c r="RN1336" s="2">
        <v>3193879</v>
      </c>
      <c r="RO1336" s="2">
        <v>1236656</v>
      </c>
      <c r="RP1336" s="2">
        <v>1472095</v>
      </c>
      <c r="RQ1336" s="2">
        <v>329177</v>
      </c>
      <c r="RR1336" s="2">
        <v>197533</v>
      </c>
      <c r="RS1336" s="2">
        <v>1154599</v>
      </c>
      <c r="RT1336" s="2" t="s">
        <v>639</v>
      </c>
      <c r="RU1336" s="2" t="s">
        <v>639</v>
      </c>
      <c r="RV1336" s="2">
        <v>4000000</v>
      </c>
      <c r="RW1336" s="2" t="s">
        <v>639</v>
      </c>
      <c r="RX1336" s="2">
        <v>879675</v>
      </c>
      <c r="RY1336" s="2" t="s">
        <v>646</v>
      </c>
      <c r="RZ1336" s="2" t="s">
        <v>646</v>
      </c>
      <c r="SA1336" s="2" t="s">
        <v>646</v>
      </c>
      <c r="SB1336" s="2" t="s">
        <v>646</v>
      </c>
      <c r="SC1336" s="2" t="s">
        <v>646</v>
      </c>
      <c r="SD1336" s="2" t="s">
        <v>646</v>
      </c>
      <c r="SE1336" s="2" t="s">
        <v>646</v>
      </c>
      <c r="SF1336" s="2" t="s">
        <v>646</v>
      </c>
      <c r="SG1336" s="2" t="s">
        <v>646</v>
      </c>
      <c r="SH1336" s="2" t="s">
        <v>646</v>
      </c>
      <c r="SI1336" s="2" t="s">
        <v>646</v>
      </c>
      <c r="SJ1336" s="2" t="s">
        <v>646</v>
      </c>
      <c r="SK1336" s="2" t="s">
        <v>646</v>
      </c>
      <c r="SL1336" s="2" t="s">
        <v>646</v>
      </c>
      <c r="SM1336" s="2" t="s">
        <v>646</v>
      </c>
      <c r="SN1336" s="2" t="s">
        <v>646</v>
      </c>
      <c r="SO1336" s="2" t="s">
        <v>646</v>
      </c>
      <c r="SP1336" s="2" t="s">
        <v>646</v>
      </c>
      <c r="SQ1336" s="2" t="s">
        <v>646</v>
      </c>
      <c r="SR1336" s="2" t="s">
        <v>646</v>
      </c>
      <c r="SS1336" s="2" t="s">
        <v>646</v>
      </c>
      <c r="ST1336" s="2" t="s">
        <v>646</v>
      </c>
      <c r="SU1336" s="2">
        <v>365000</v>
      </c>
      <c r="SV1336" s="2">
        <v>90000</v>
      </c>
      <c r="SW1336" s="2" t="s">
        <v>647</v>
      </c>
      <c r="SX1336" s="2" t="s">
        <v>648</v>
      </c>
      <c r="SY1336" s="2" t="s">
        <v>647</v>
      </c>
      <c r="SZ1336" s="2" t="s">
        <v>647</v>
      </c>
      <c r="TA1336" s="2">
        <v>360000</v>
      </c>
      <c r="TB1336" s="2">
        <v>90000</v>
      </c>
      <c r="TC1336" s="2" t="s">
        <v>647</v>
      </c>
      <c r="TD1336" s="2" t="s">
        <v>648</v>
      </c>
      <c r="TE1336" s="2" t="s">
        <v>647</v>
      </c>
      <c r="TF1336" s="2" t="s">
        <v>647</v>
      </c>
      <c r="TG1336" s="2">
        <v>360000</v>
      </c>
      <c r="TH1336" s="2">
        <v>90000</v>
      </c>
      <c r="TI1336" s="2" t="s">
        <v>647</v>
      </c>
      <c r="TJ1336" s="2" t="s">
        <v>648</v>
      </c>
      <c r="TK1336" s="2" t="s">
        <v>647</v>
      </c>
      <c r="TL1336" s="2" t="s">
        <v>647</v>
      </c>
      <c r="TM1336" s="2">
        <v>360000</v>
      </c>
      <c r="TN1336" s="2">
        <v>90000</v>
      </c>
      <c r="TO1336" s="2" t="s">
        <v>647</v>
      </c>
      <c r="TP1336" s="2" t="s">
        <v>648</v>
      </c>
      <c r="TQ1336" s="2" t="s">
        <v>647</v>
      </c>
      <c r="TR1336" s="2" t="s">
        <v>647</v>
      </c>
      <c r="TS1336" s="2">
        <v>383000</v>
      </c>
      <c r="TT1336" s="2">
        <v>90000</v>
      </c>
      <c r="TU1336" s="2" t="s">
        <v>648</v>
      </c>
      <c r="TV1336" s="2" t="s">
        <v>648</v>
      </c>
      <c r="TW1336" s="2" t="s">
        <v>648</v>
      </c>
      <c r="TX1336" s="2" t="s">
        <v>647</v>
      </c>
      <c r="TY1336" s="2">
        <v>385000</v>
      </c>
      <c r="TZ1336" s="2">
        <v>120000</v>
      </c>
      <c r="UA1336" s="2" t="s">
        <v>648</v>
      </c>
      <c r="UB1336" s="2" t="s">
        <v>648</v>
      </c>
      <c r="UC1336" s="2" t="s">
        <v>647</v>
      </c>
      <c r="UD1336" s="2" t="s">
        <v>647</v>
      </c>
      <c r="UE1336" s="2" t="s">
        <v>639</v>
      </c>
      <c r="UF1336" s="2" t="s">
        <v>639</v>
      </c>
      <c r="UG1336" s="2" t="s">
        <v>639</v>
      </c>
      <c r="UH1336" s="2" t="s">
        <v>639</v>
      </c>
      <c r="UI1336" s="2" t="s">
        <v>639</v>
      </c>
      <c r="UJ1336" s="2" t="s">
        <v>639</v>
      </c>
      <c r="UK1336" s="2" t="s">
        <v>639</v>
      </c>
      <c r="UL1336" s="2" t="s">
        <v>639</v>
      </c>
      <c r="UM1336" s="2" t="s">
        <v>639</v>
      </c>
      <c r="UN1336" s="2" t="s">
        <v>639</v>
      </c>
      <c r="UO1336" s="2" t="s">
        <v>639</v>
      </c>
      <c r="UP1336" s="2" t="s">
        <v>639</v>
      </c>
      <c r="UQ1336" s="2" t="s">
        <v>646</v>
      </c>
      <c r="UR1336" s="2" t="s">
        <v>646</v>
      </c>
      <c r="US1336" s="2" t="s">
        <v>646</v>
      </c>
      <c r="UT1336" s="2" t="s">
        <v>646</v>
      </c>
      <c r="UU1336" s="2" t="s">
        <v>646</v>
      </c>
      <c r="UV1336" s="2" t="s">
        <v>646</v>
      </c>
      <c r="UW1336" s="2" t="s">
        <v>646</v>
      </c>
      <c r="UX1336" s="2" t="s">
        <v>646</v>
      </c>
      <c r="UY1336" s="2" t="s">
        <v>646</v>
      </c>
      <c r="UZ1336" s="2" t="s">
        <v>646</v>
      </c>
      <c r="VA1336" s="2" t="s">
        <v>646</v>
      </c>
      <c r="VB1336" s="2" t="s">
        <v>646</v>
      </c>
      <c r="VC1336" s="2" t="s">
        <v>646</v>
      </c>
      <c r="VD1336" s="2" t="s">
        <v>646</v>
      </c>
      <c r="VE1336" s="2" t="s">
        <v>646</v>
      </c>
      <c r="VF1336" s="2" t="s">
        <v>646</v>
      </c>
      <c r="VG1336" s="2" t="s">
        <v>646</v>
      </c>
      <c r="VH1336" s="2" t="s">
        <v>646</v>
      </c>
      <c r="VI1336" s="2" t="s">
        <v>646</v>
      </c>
      <c r="VJ1336" s="2" t="s">
        <v>646</v>
      </c>
      <c r="VK1336" s="2" t="s">
        <v>646</v>
      </c>
      <c r="VL1336" s="2" t="s">
        <v>646</v>
      </c>
      <c r="VM1336" s="2" t="s">
        <v>646</v>
      </c>
      <c r="VN1336" s="2" t="s">
        <v>646</v>
      </c>
      <c r="VO1336" s="2" t="s">
        <v>646</v>
      </c>
      <c r="VP1336" s="2" t="s">
        <v>646</v>
      </c>
      <c r="VQ1336" s="2" t="s">
        <v>646</v>
      </c>
      <c r="VR1336" s="2" t="s">
        <v>646</v>
      </c>
      <c r="VS1336" s="2" t="s">
        <v>646</v>
      </c>
      <c r="VT1336" s="2" t="s">
        <v>646</v>
      </c>
      <c r="VU1336" s="2" t="s">
        <v>646</v>
      </c>
      <c r="VV1336" s="2" t="s">
        <v>646</v>
      </c>
      <c r="VW1336" s="2" t="s">
        <v>646</v>
      </c>
      <c r="VX1336" s="2" t="s">
        <v>646</v>
      </c>
      <c r="VY1336" s="2" t="s">
        <v>646</v>
      </c>
      <c r="VZ1336" s="2" t="s">
        <v>646</v>
      </c>
      <c r="WA1336" s="2" t="s">
        <v>646</v>
      </c>
      <c r="WB1336" s="2" t="s">
        <v>646</v>
      </c>
      <c r="WC1336" s="2" t="s">
        <v>646</v>
      </c>
      <c r="WD1336" s="2" t="s">
        <v>646</v>
      </c>
      <c r="WE1336" s="2" t="s">
        <v>646</v>
      </c>
      <c r="WF1336" s="2" t="s">
        <v>646</v>
      </c>
      <c r="WG1336" s="2" t="s">
        <v>646</v>
      </c>
      <c r="WH1336" s="2" t="s">
        <v>646</v>
      </c>
      <c r="WI1336" s="2" t="s">
        <v>646</v>
      </c>
      <c r="WJ1336" s="2" t="s">
        <v>646</v>
      </c>
      <c r="WK1336" s="2" t="s">
        <v>646</v>
      </c>
      <c r="WL1336" s="2" t="s">
        <v>646</v>
      </c>
      <c r="WM1336" s="2" t="s">
        <v>646</v>
      </c>
      <c r="WN1336" s="2" t="s">
        <v>646</v>
      </c>
      <c r="WO1336" s="2" t="s">
        <v>646</v>
      </c>
      <c r="WP1336" s="2" t="s">
        <v>646</v>
      </c>
      <c r="WQ1336" s="2" t="s">
        <v>646</v>
      </c>
      <c r="WR1336" s="2" t="s">
        <v>646</v>
      </c>
      <c r="WS1336" s="2" t="s">
        <v>646</v>
      </c>
      <c r="WT1336" s="2" t="s">
        <v>646</v>
      </c>
      <c r="WU1336" s="2" t="s">
        <v>646</v>
      </c>
      <c r="WV1336" s="2" t="s">
        <v>646</v>
      </c>
      <c r="WW1336" s="2" t="s">
        <v>646</v>
      </c>
      <c r="WX1336" s="2" t="s">
        <v>646</v>
      </c>
      <c r="WY1336" s="2" t="s">
        <v>646</v>
      </c>
      <c r="WZ1336" s="2" t="s">
        <v>646</v>
      </c>
      <c r="XA1336" s="2" t="s">
        <v>646</v>
      </c>
      <c r="XB1336" s="2" t="s">
        <v>646</v>
      </c>
      <c r="XC1336" s="2" t="s">
        <v>646</v>
      </c>
      <c r="XD1336" s="2" t="s">
        <v>646</v>
      </c>
      <c r="XE1336" s="2" t="s">
        <v>646</v>
      </c>
      <c r="XF1336" s="2" t="s">
        <v>646</v>
      </c>
      <c r="XG1336" s="2" t="s">
        <v>646</v>
      </c>
      <c r="XH1336" s="2" t="s">
        <v>646</v>
      </c>
      <c r="XI1336" s="2" t="s">
        <v>646</v>
      </c>
      <c r="XJ1336" s="2" t="s">
        <v>646</v>
      </c>
      <c r="XK1336" s="2">
        <v>1</v>
      </c>
      <c r="XL1336" s="2">
        <v>1</v>
      </c>
      <c r="XM1336" s="2" t="s">
        <v>2699</v>
      </c>
    </row>
    <row r="1337" spans="1:637" ht="15.75" x14ac:dyDescent="0.25">
      <c r="A1337" s="2" t="s">
        <v>636</v>
      </c>
      <c r="B1337" s="2" t="s">
        <v>2698</v>
      </c>
      <c r="C1337" s="2">
        <v>56</v>
      </c>
      <c r="D1337" s="2">
        <v>2</v>
      </c>
      <c r="E1337" s="2" t="s">
        <v>638</v>
      </c>
      <c r="F1337" s="2">
        <v>2014</v>
      </c>
      <c r="G1337" s="2">
        <v>1</v>
      </c>
      <c r="H1337" s="2">
        <v>30</v>
      </c>
      <c r="I1337" s="2">
        <v>30</v>
      </c>
      <c r="J1337" s="2">
        <v>30</v>
      </c>
      <c r="K1337" s="2">
        <v>30</v>
      </c>
      <c r="L1337" s="2">
        <v>30</v>
      </c>
      <c r="M1337" s="2">
        <v>30</v>
      </c>
      <c r="N1337" s="2">
        <v>30</v>
      </c>
      <c r="O1337" s="2">
        <v>30</v>
      </c>
      <c r="P1337" s="2">
        <v>30</v>
      </c>
      <c r="Q1337" s="2">
        <v>30</v>
      </c>
      <c r="R1337" s="2">
        <v>30</v>
      </c>
      <c r="S1337" s="2">
        <v>30</v>
      </c>
      <c r="T1337" s="2">
        <v>360</v>
      </c>
      <c r="U1337" s="2">
        <v>360</v>
      </c>
      <c r="V1337" s="2">
        <v>340</v>
      </c>
      <c r="W1337" s="2">
        <v>610</v>
      </c>
      <c r="X1337" s="2">
        <v>610</v>
      </c>
      <c r="Y1337" s="2">
        <v>520</v>
      </c>
      <c r="Z1337" s="2">
        <v>850</v>
      </c>
      <c r="AA1337" s="2">
        <v>850</v>
      </c>
      <c r="AB1337" s="2">
        <v>740</v>
      </c>
      <c r="AC1337" s="2">
        <v>700</v>
      </c>
      <c r="AD1337" s="2">
        <v>925</v>
      </c>
      <c r="AE1337" s="2">
        <v>1000</v>
      </c>
      <c r="AF1337" s="2">
        <v>400</v>
      </c>
      <c r="AG1337" s="2">
        <v>475</v>
      </c>
      <c r="AH1337" s="2">
        <v>600</v>
      </c>
      <c r="AI1337" s="2">
        <v>220</v>
      </c>
      <c r="AJ1337" s="2">
        <v>250</v>
      </c>
      <c r="AK1337" s="2">
        <v>250</v>
      </c>
      <c r="AL1337" s="2" t="s">
        <v>639</v>
      </c>
      <c r="AM1337" s="2" t="s">
        <v>639</v>
      </c>
      <c r="AN1337" s="2" t="s">
        <v>639</v>
      </c>
      <c r="AO1337" s="2">
        <v>30</v>
      </c>
      <c r="AP1337" s="2">
        <v>30</v>
      </c>
      <c r="AQ1337" s="2">
        <v>30</v>
      </c>
      <c r="AR1337" s="2">
        <v>115</v>
      </c>
      <c r="AS1337" s="2">
        <v>165</v>
      </c>
      <c r="AT1337" s="2">
        <v>325</v>
      </c>
      <c r="AU1337" s="2" t="s">
        <v>639</v>
      </c>
      <c r="AV1337" s="2" t="s">
        <v>639</v>
      </c>
      <c r="AW1337" s="2" t="s">
        <v>639</v>
      </c>
      <c r="AX1337" s="2" t="s">
        <v>639</v>
      </c>
      <c r="AY1337" s="2" t="s">
        <v>639</v>
      </c>
      <c r="AZ1337" s="2" t="s">
        <v>639</v>
      </c>
      <c r="BA1337" s="2">
        <v>2</v>
      </c>
      <c r="BB1337" s="2">
        <v>13</v>
      </c>
      <c r="BC1337" s="2">
        <v>13</v>
      </c>
      <c r="BD1337" s="2">
        <v>3</v>
      </c>
      <c r="BE1337" s="2">
        <v>13</v>
      </c>
      <c r="BF1337" s="2">
        <v>13</v>
      </c>
      <c r="BG1337" s="2">
        <v>11</v>
      </c>
      <c r="BH1337" s="2">
        <v>11</v>
      </c>
      <c r="BI1337" s="2" t="s">
        <v>639</v>
      </c>
      <c r="BJ1337" s="2" t="s">
        <v>639</v>
      </c>
      <c r="BK1337" s="2" t="s">
        <v>639</v>
      </c>
      <c r="BL1337" s="2">
        <v>25</v>
      </c>
      <c r="BM1337" s="2">
        <v>2</v>
      </c>
      <c r="BN1337" s="2">
        <v>10</v>
      </c>
      <c r="BO1337" s="2">
        <v>30</v>
      </c>
      <c r="BP1337" s="2" t="s">
        <v>639</v>
      </c>
      <c r="BQ1337" s="2" t="s">
        <v>639</v>
      </c>
      <c r="BR1337" s="2">
        <v>1000</v>
      </c>
      <c r="BS1337" s="2">
        <v>115</v>
      </c>
      <c r="BT1337" s="2" t="s">
        <v>639</v>
      </c>
      <c r="BU1337" s="2" t="s">
        <v>639</v>
      </c>
      <c r="BV1337" s="2" t="s">
        <v>639</v>
      </c>
      <c r="BW1337" s="2" t="s">
        <v>639</v>
      </c>
      <c r="BX1337" s="2" t="s">
        <v>639</v>
      </c>
      <c r="BY1337" s="2" t="s">
        <v>639</v>
      </c>
      <c r="BZ1337" s="2" t="s">
        <v>639</v>
      </c>
      <c r="CA1337" s="2" t="s">
        <v>639</v>
      </c>
      <c r="CB1337" s="2">
        <v>2</v>
      </c>
      <c r="CC1337" s="2" t="s">
        <v>639</v>
      </c>
      <c r="CD1337" s="2">
        <v>1</v>
      </c>
      <c r="CE1337" s="2">
        <v>9000</v>
      </c>
      <c r="CF1337" s="2">
        <v>900</v>
      </c>
      <c r="CG1337" s="2">
        <v>275</v>
      </c>
      <c r="CH1337" s="2">
        <v>240</v>
      </c>
      <c r="CI1337" s="2" t="s">
        <v>639</v>
      </c>
      <c r="CJ1337" s="2" t="s">
        <v>639</v>
      </c>
      <c r="CK1337" s="2">
        <v>11</v>
      </c>
      <c r="CL1337" s="2" t="s">
        <v>639</v>
      </c>
      <c r="CM1337" s="2">
        <v>11</v>
      </c>
      <c r="CN1337" s="2">
        <v>11748</v>
      </c>
      <c r="CO1337" s="2">
        <v>35</v>
      </c>
      <c r="CP1337" s="2">
        <v>6154</v>
      </c>
      <c r="CQ1337" s="2" t="s">
        <v>670</v>
      </c>
      <c r="CR1337" s="2">
        <v>3098</v>
      </c>
      <c r="CS1337" s="2" t="s">
        <v>639</v>
      </c>
      <c r="CT1337" s="2">
        <v>4322</v>
      </c>
      <c r="CU1337" s="2" t="s">
        <v>639</v>
      </c>
      <c r="CV1337" s="2">
        <v>7420</v>
      </c>
      <c r="CW1337" s="2" t="s">
        <v>639</v>
      </c>
      <c r="CX1337" s="2" t="s">
        <v>639</v>
      </c>
      <c r="CY1337" s="2">
        <v>10</v>
      </c>
      <c r="CZ1337" s="2">
        <v>79590</v>
      </c>
      <c r="DA1337" s="2">
        <v>942</v>
      </c>
      <c r="DB1337" s="2">
        <v>77</v>
      </c>
      <c r="DC1337" s="2">
        <v>24</v>
      </c>
      <c r="DD1337" s="2">
        <v>76</v>
      </c>
      <c r="DE1337" s="2" t="s">
        <v>639</v>
      </c>
      <c r="DF1337" s="2">
        <v>12</v>
      </c>
      <c r="DG1337" s="2" t="s">
        <v>639</v>
      </c>
      <c r="DH1337" s="2" t="s">
        <v>639</v>
      </c>
      <c r="DI1337" s="2">
        <v>24</v>
      </c>
      <c r="DJ1337" s="2">
        <v>76</v>
      </c>
      <c r="DK1337" s="2">
        <v>12672</v>
      </c>
      <c r="DL1337" s="2">
        <v>216</v>
      </c>
      <c r="DM1337" s="2">
        <v>12456</v>
      </c>
      <c r="DN1337" s="2" t="s">
        <v>639</v>
      </c>
      <c r="DO1337" s="2">
        <v>2</v>
      </c>
      <c r="DP1337" s="2">
        <v>3</v>
      </c>
      <c r="DQ1337" s="2">
        <v>10</v>
      </c>
      <c r="DR1337" s="2">
        <v>10</v>
      </c>
      <c r="DS1337" s="2" t="s">
        <v>639</v>
      </c>
      <c r="DT1337" s="2" t="s">
        <v>639</v>
      </c>
      <c r="DU1337" s="2">
        <v>2</v>
      </c>
      <c r="DV1337" s="2">
        <v>3</v>
      </c>
      <c r="DW1337" s="2">
        <v>1434</v>
      </c>
      <c r="DX1337" s="2">
        <v>5</v>
      </c>
      <c r="DY1337" s="2">
        <v>500</v>
      </c>
      <c r="DZ1337" s="2">
        <v>6</v>
      </c>
      <c r="EA1337" s="2">
        <v>300</v>
      </c>
      <c r="EB1337" s="2">
        <v>6</v>
      </c>
      <c r="EC1337" s="2">
        <v>2429</v>
      </c>
      <c r="ED1337" s="2">
        <v>1366</v>
      </c>
      <c r="EE1337" s="2">
        <v>666</v>
      </c>
      <c r="EF1337" s="2">
        <v>2515</v>
      </c>
      <c r="EG1337" s="2">
        <v>1416</v>
      </c>
      <c r="EH1337" s="2">
        <v>691</v>
      </c>
      <c r="EI1337" s="2">
        <v>86</v>
      </c>
      <c r="EJ1337" s="2">
        <v>50</v>
      </c>
      <c r="EK1337" s="2">
        <v>25</v>
      </c>
      <c r="EL1337" s="2" t="s">
        <v>639</v>
      </c>
      <c r="EM1337" s="2" t="s">
        <v>639</v>
      </c>
      <c r="EN1337" s="2" t="s">
        <v>639</v>
      </c>
      <c r="EO1337" s="2">
        <v>647</v>
      </c>
      <c r="EP1337" s="2">
        <v>856</v>
      </c>
      <c r="EQ1337" s="2">
        <v>926</v>
      </c>
      <c r="ER1337" s="2">
        <v>370</v>
      </c>
      <c r="ES1337" s="2">
        <v>440</v>
      </c>
      <c r="ET1337" s="2">
        <v>556</v>
      </c>
      <c r="EU1337" s="2">
        <v>203</v>
      </c>
      <c r="EV1337" s="2">
        <v>231</v>
      </c>
      <c r="EW1337" s="2">
        <v>232</v>
      </c>
      <c r="EX1337" s="2">
        <v>669</v>
      </c>
      <c r="EY1337" s="2">
        <v>860</v>
      </c>
      <c r="EZ1337" s="2">
        <v>974</v>
      </c>
      <c r="FA1337" s="2">
        <v>364</v>
      </c>
      <c r="FB1337" s="2">
        <v>428</v>
      </c>
      <c r="FC1337" s="2">
        <v>621</v>
      </c>
      <c r="FD1337" s="2">
        <v>226</v>
      </c>
      <c r="FE1337" s="2">
        <v>253</v>
      </c>
      <c r="FF1337" s="2">
        <v>328</v>
      </c>
      <c r="FG1337" s="2">
        <v>647</v>
      </c>
      <c r="FH1337" s="2">
        <v>856</v>
      </c>
      <c r="FI1337" s="2">
        <v>926</v>
      </c>
      <c r="FJ1337" s="2">
        <v>368</v>
      </c>
      <c r="FK1337" s="2">
        <v>440</v>
      </c>
      <c r="FL1337" s="2">
        <v>556</v>
      </c>
      <c r="FM1337" s="2">
        <v>203</v>
      </c>
      <c r="FN1337" s="2">
        <v>231</v>
      </c>
      <c r="FO1337" s="2">
        <v>232</v>
      </c>
      <c r="FP1337" s="2">
        <v>63</v>
      </c>
      <c r="FQ1337" s="2">
        <v>40</v>
      </c>
      <c r="FR1337" s="2" t="s">
        <v>639</v>
      </c>
      <c r="FS1337" s="2">
        <v>1</v>
      </c>
      <c r="FT1337" s="2">
        <v>23</v>
      </c>
      <c r="FU1337" s="2">
        <v>16</v>
      </c>
      <c r="FV1337" s="2" t="s">
        <v>639</v>
      </c>
      <c r="FW1337" s="2" t="s">
        <v>639</v>
      </c>
      <c r="FX1337" s="2" t="s">
        <v>639</v>
      </c>
      <c r="FY1337" s="2">
        <v>2</v>
      </c>
      <c r="FZ1337" s="2" t="s">
        <v>639</v>
      </c>
      <c r="GA1337" s="2" t="s">
        <v>639</v>
      </c>
      <c r="GB1337" s="2" t="s">
        <v>639</v>
      </c>
      <c r="GC1337" s="2" t="s">
        <v>639</v>
      </c>
      <c r="GD1337" s="2" t="s">
        <v>639</v>
      </c>
      <c r="GE1337" s="2">
        <v>109</v>
      </c>
      <c r="GF1337" s="2">
        <v>62</v>
      </c>
      <c r="GG1337" s="2">
        <v>33</v>
      </c>
      <c r="GH1337" s="2" t="s">
        <v>642</v>
      </c>
      <c r="GI1337" s="2" t="s">
        <v>642</v>
      </c>
      <c r="GJ1337" s="2" t="s">
        <v>641</v>
      </c>
      <c r="GK1337" s="2" t="s">
        <v>639</v>
      </c>
      <c r="GL1337" s="2" t="s">
        <v>639</v>
      </c>
      <c r="GM1337" s="2" t="s">
        <v>639</v>
      </c>
      <c r="GN1337" s="2" t="s">
        <v>639</v>
      </c>
      <c r="GO1337" s="2" t="s">
        <v>639</v>
      </c>
      <c r="GP1337" s="2" t="s">
        <v>639</v>
      </c>
      <c r="GQ1337" s="2" t="s">
        <v>639</v>
      </c>
      <c r="GR1337" s="2" t="s">
        <v>639</v>
      </c>
      <c r="GS1337" s="2" t="s">
        <v>639</v>
      </c>
      <c r="GT1337" s="2">
        <v>360000</v>
      </c>
      <c r="GU1337" s="2">
        <v>96319</v>
      </c>
      <c r="GV1337" s="2">
        <v>33268</v>
      </c>
      <c r="GW1337" s="2">
        <v>250624</v>
      </c>
      <c r="GX1337" s="2">
        <v>23375</v>
      </c>
      <c r="GY1337" s="2">
        <v>24090</v>
      </c>
      <c r="GZ1337" s="2">
        <v>90000</v>
      </c>
      <c r="HA1337" s="2">
        <v>30000</v>
      </c>
      <c r="HB1337" s="2">
        <v>12000</v>
      </c>
      <c r="HC1337" s="2">
        <v>23375</v>
      </c>
      <c r="HD1337" s="2">
        <v>7503</v>
      </c>
      <c r="HE1337" s="2">
        <v>7500</v>
      </c>
      <c r="HF1337" s="2">
        <v>4459</v>
      </c>
      <c r="HG1337" s="2">
        <v>11527</v>
      </c>
      <c r="HH1337" s="2">
        <v>115000</v>
      </c>
      <c r="HI1337" s="2">
        <v>19369</v>
      </c>
      <c r="HJ1337" s="2">
        <v>1108409</v>
      </c>
      <c r="HK1337" s="2" t="s">
        <v>639</v>
      </c>
      <c r="HL1337" s="2">
        <v>101577</v>
      </c>
      <c r="HM1337" s="2">
        <v>600</v>
      </c>
      <c r="HN1337" s="2">
        <v>6587</v>
      </c>
      <c r="HO1337" s="2">
        <v>2188940</v>
      </c>
      <c r="HP1337" s="2">
        <v>99633</v>
      </c>
      <c r="HQ1337" s="2" t="s">
        <v>639</v>
      </c>
      <c r="HR1337" s="2">
        <v>205371</v>
      </c>
      <c r="HS1337" s="2">
        <v>117552</v>
      </c>
      <c r="HT1337" s="2">
        <v>274560</v>
      </c>
      <c r="HU1337" s="2">
        <v>147479</v>
      </c>
      <c r="HV1337" s="2">
        <v>4622</v>
      </c>
      <c r="HW1337" s="2">
        <v>72700</v>
      </c>
      <c r="HX1337" s="2">
        <v>312</v>
      </c>
      <c r="HY1337" s="2">
        <v>921605</v>
      </c>
      <c r="HZ1337" s="2">
        <v>1267335</v>
      </c>
      <c r="IA1337" s="2">
        <v>57349</v>
      </c>
      <c r="IB1337" s="2" t="s">
        <v>639</v>
      </c>
      <c r="IC1337" s="2">
        <v>101577</v>
      </c>
      <c r="ID1337" s="2" t="s">
        <v>639</v>
      </c>
      <c r="IE1337" s="2">
        <v>887260</v>
      </c>
      <c r="IF1337" s="2">
        <v>450000</v>
      </c>
      <c r="IG1337" s="2">
        <v>450000</v>
      </c>
      <c r="IH1337" s="2">
        <v>2236530</v>
      </c>
      <c r="II1337" s="2">
        <v>312</v>
      </c>
      <c r="IJ1337" s="2" t="s">
        <v>639</v>
      </c>
      <c r="IK1337" s="2" t="s">
        <v>639</v>
      </c>
      <c r="IL1337" s="2">
        <v>1319672</v>
      </c>
      <c r="IM1337" s="2">
        <v>1353460</v>
      </c>
      <c r="IN1337" s="2">
        <v>200784</v>
      </c>
      <c r="IO1337" s="2">
        <v>620353</v>
      </c>
      <c r="IP1337" s="2" t="s">
        <v>639</v>
      </c>
      <c r="IQ1337" s="2" t="s">
        <v>639</v>
      </c>
      <c r="IR1337" s="2">
        <v>4000000</v>
      </c>
      <c r="IS1337" s="2" t="s">
        <v>639</v>
      </c>
      <c r="IT1337" s="2">
        <v>4988837</v>
      </c>
      <c r="IU1337" s="2">
        <v>2320476</v>
      </c>
      <c r="IV1337" s="2" t="s">
        <v>639</v>
      </c>
      <c r="IW1337" s="2">
        <v>1828879</v>
      </c>
      <c r="IX1337" s="2" t="s">
        <v>639</v>
      </c>
      <c r="IY1337" s="2" t="s">
        <v>639</v>
      </c>
      <c r="IZ1337" s="2" t="s">
        <v>639</v>
      </c>
      <c r="JA1337" s="2" t="s">
        <v>639</v>
      </c>
      <c r="JB1337" s="2" t="s">
        <v>639</v>
      </c>
      <c r="JC1337" s="2" t="s">
        <v>639</v>
      </c>
      <c r="JD1337" s="2" t="s">
        <v>639</v>
      </c>
      <c r="JE1337" s="2" t="s">
        <v>639</v>
      </c>
      <c r="JF1337" s="2">
        <v>491597</v>
      </c>
      <c r="JG1337" s="2">
        <v>861863</v>
      </c>
      <c r="JH1337" s="2" t="s">
        <v>639</v>
      </c>
      <c r="JI1337" s="2">
        <v>817000</v>
      </c>
      <c r="JJ1337" s="2">
        <v>1753000</v>
      </c>
      <c r="JK1337" s="2">
        <v>3969</v>
      </c>
      <c r="JL1337" s="2">
        <v>5240</v>
      </c>
      <c r="JM1337" s="2">
        <v>5390</v>
      </c>
      <c r="JN1337" s="2">
        <v>61</v>
      </c>
      <c r="JO1337" s="2">
        <v>93</v>
      </c>
      <c r="JP1337" s="2">
        <v>1570</v>
      </c>
      <c r="JQ1337" s="2">
        <v>-933</v>
      </c>
      <c r="JR1337" s="2">
        <v>15</v>
      </c>
      <c r="JS1337" s="2">
        <v>10</v>
      </c>
      <c r="JT1337" s="2">
        <v>114</v>
      </c>
      <c r="JU1337" s="2">
        <v>500</v>
      </c>
      <c r="JV1337" s="2">
        <v>37705</v>
      </c>
      <c r="JW1337" s="2">
        <v>33777</v>
      </c>
      <c r="JX1337" s="2">
        <v>31208</v>
      </c>
      <c r="JY1337" s="2" t="s">
        <v>651</v>
      </c>
      <c r="JZ1337" s="2" t="s">
        <v>652</v>
      </c>
      <c r="KA1337" s="2" t="s">
        <v>653</v>
      </c>
      <c r="KB1337" s="2" t="s">
        <v>654</v>
      </c>
      <c r="KC1337" s="2" t="s">
        <v>655</v>
      </c>
      <c r="KD1337" s="2" t="s">
        <v>646</v>
      </c>
      <c r="KE1337" s="2" t="s">
        <v>646</v>
      </c>
      <c r="KF1337" s="2">
        <v>12433</v>
      </c>
      <c r="KG1337" s="2">
        <v>4973200</v>
      </c>
      <c r="KH1337" s="2" t="s">
        <v>639</v>
      </c>
      <c r="KI1337" s="2">
        <v>5137444</v>
      </c>
      <c r="KJ1337" s="2">
        <v>350</v>
      </c>
      <c r="KK1337" s="2">
        <v>350</v>
      </c>
      <c r="KL1337" s="2">
        <v>295</v>
      </c>
      <c r="KM1337" s="2">
        <v>660</v>
      </c>
      <c r="KN1337" s="2">
        <v>660</v>
      </c>
      <c r="KO1337" s="2">
        <v>560</v>
      </c>
      <c r="KP1337" s="2">
        <v>850</v>
      </c>
      <c r="KQ1337" s="2">
        <v>850</v>
      </c>
      <c r="KR1337" s="2">
        <v>750</v>
      </c>
      <c r="KS1337" s="2">
        <v>128</v>
      </c>
      <c r="KT1337" s="2">
        <v>1100</v>
      </c>
      <c r="KU1337" s="2">
        <v>5</v>
      </c>
      <c r="KV1337" s="2" t="s">
        <v>646</v>
      </c>
      <c r="KW1337" s="2">
        <v>12851</v>
      </c>
      <c r="KX1337" s="2">
        <v>5140400</v>
      </c>
      <c r="KY1337" s="2" t="s">
        <v>639</v>
      </c>
      <c r="KZ1337" s="2">
        <v>5304644</v>
      </c>
      <c r="LA1337" s="2">
        <v>360</v>
      </c>
      <c r="LB1337" s="2">
        <v>360</v>
      </c>
      <c r="LC1337" s="2">
        <v>340</v>
      </c>
      <c r="LD1337" s="2">
        <v>610</v>
      </c>
      <c r="LE1337" s="2">
        <v>610</v>
      </c>
      <c r="LF1337" s="2">
        <v>520</v>
      </c>
      <c r="LG1337" s="2">
        <v>850</v>
      </c>
      <c r="LH1337" s="2">
        <v>850</v>
      </c>
      <c r="LI1337" s="2">
        <v>740</v>
      </c>
      <c r="LJ1337" s="2">
        <v>112</v>
      </c>
      <c r="LK1337" s="2">
        <v>1000</v>
      </c>
      <c r="LL1337" s="2">
        <v>5</v>
      </c>
      <c r="LM1337" s="2" t="s">
        <v>646</v>
      </c>
      <c r="LN1337" s="2">
        <v>12851</v>
      </c>
      <c r="LO1337" s="2">
        <v>5140400</v>
      </c>
      <c r="LP1337" s="2" t="s">
        <v>639</v>
      </c>
      <c r="LQ1337" s="2">
        <v>5304644</v>
      </c>
      <c r="LR1337" s="2">
        <v>360</v>
      </c>
      <c r="LS1337" s="2">
        <v>360</v>
      </c>
      <c r="LT1337" s="2">
        <v>340</v>
      </c>
      <c r="LU1337" s="2">
        <v>610</v>
      </c>
      <c r="LV1337" s="2">
        <v>610</v>
      </c>
      <c r="LW1337" s="2">
        <v>520</v>
      </c>
      <c r="LX1337" s="2">
        <v>850</v>
      </c>
      <c r="LY1337" s="2">
        <v>850</v>
      </c>
      <c r="LZ1337" s="2">
        <v>740</v>
      </c>
      <c r="MA1337" s="2">
        <v>112</v>
      </c>
      <c r="MB1337" s="2">
        <v>1000</v>
      </c>
      <c r="MC1337" s="2">
        <v>5</v>
      </c>
      <c r="MD1337" s="2" t="s">
        <v>646</v>
      </c>
      <c r="ME1337" s="2">
        <v>12851</v>
      </c>
      <c r="MF1337" s="2">
        <v>5140400</v>
      </c>
      <c r="MG1337" s="2" t="s">
        <v>639</v>
      </c>
      <c r="MH1337" s="2">
        <v>5304644</v>
      </c>
      <c r="MI1337" s="2">
        <v>360</v>
      </c>
      <c r="MJ1337" s="2">
        <v>360</v>
      </c>
      <c r="MK1337" s="2">
        <v>340</v>
      </c>
      <c r="ML1337" s="2">
        <v>610</v>
      </c>
      <c r="MM1337" s="2">
        <v>610</v>
      </c>
      <c r="MN1337" s="2">
        <v>520</v>
      </c>
      <c r="MO1337" s="2">
        <v>850</v>
      </c>
      <c r="MP1337" s="2">
        <v>850</v>
      </c>
      <c r="MQ1337" s="2">
        <v>740</v>
      </c>
      <c r="MR1337" s="2">
        <v>112</v>
      </c>
      <c r="MS1337" s="2">
        <v>1000</v>
      </c>
      <c r="MT1337" s="2">
        <v>5</v>
      </c>
      <c r="MU1337" s="2" t="s">
        <v>646</v>
      </c>
      <c r="MV1337" s="2">
        <v>13610</v>
      </c>
      <c r="MW1337" s="2">
        <v>5444000</v>
      </c>
      <c r="MX1337" s="2" t="s">
        <v>639</v>
      </c>
      <c r="MY1337" s="2">
        <v>5608244</v>
      </c>
      <c r="MZ1337" s="2">
        <v>365</v>
      </c>
      <c r="NA1337" s="2">
        <v>360</v>
      </c>
      <c r="NB1337" s="2">
        <v>345</v>
      </c>
      <c r="NC1337" s="2">
        <v>610</v>
      </c>
      <c r="ND1337" s="2">
        <v>610</v>
      </c>
      <c r="NE1337" s="2">
        <v>520</v>
      </c>
      <c r="NF1337" s="2">
        <v>850</v>
      </c>
      <c r="NG1337" s="2">
        <v>850</v>
      </c>
      <c r="NH1337" s="2">
        <v>750</v>
      </c>
      <c r="NI1337" s="2">
        <v>114</v>
      </c>
      <c r="NJ1337" s="2">
        <v>1025</v>
      </c>
      <c r="NK1337" s="2">
        <v>6</v>
      </c>
      <c r="NL1337" s="2" t="s">
        <v>646</v>
      </c>
      <c r="NM1337" s="2">
        <v>11951</v>
      </c>
      <c r="NN1337" s="2">
        <v>4780400</v>
      </c>
      <c r="NO1337" s="2" t="s">
        <v>639</v>
      </c>
      <c r="NP1337" s="2">
        <v>4944644</v>
      </c>
      <c r="NQ1337" s="2">
        <v>367</v>
      </c>
      <c r="NR1337" s="2">
        <v>367</v>
      </c>
      <c r="NS1337" s="2">
        <v>347</v>
      </c>
      <c r="NT1337" s="2">
        <v>615</v>
      </c>
      <c r="NU1337" s="2">
        <v>615</v>
      </c>
      <c r="NV1337" s="2">
        <v>530</v>
      </c>
      <c r="NW1337" s="2">
        <v>860</v>
      </c>
      <c r="NX1337" s="2">
        <v>860</v>
      </c>
      <c r="NY1337" s="2">
        <v>750</v>
      </c>
      <c r="NZ1337" s="2">
        <v>84</v>
      </c>
      <c r="OA1337" s="2">
        <v>1020</v>
      </c>
      <c r="OB1337" s="2">
        <v>6</v>
      </c>
      <c r="OC1337" s="2" t="s">
        <v>646</v>
      </c>
      <c r="OD1337" s="2" t="s">
        <v>639</v>
      </c>
      <c r="OE1337" s="2" t="s">
        <v>639</v>
      </c>
      <c r="OF1337" s="2" t="s">
        <v>639</v>
      </c>
      <c r="OG1337" s="2" t="s">
        <v>639</v>
      </c>
      <c r="OH1337" s="2" t="s">
        <v>639</v>
      </c>
      <c r="OI1337" s="2" t="s">
        <v>639</v>
      </c>
      <c r="OJ1337" s="2" t="s">
        <v>639</v>
      </c>
      <c r="OK1337" s="2" t="s">
        <v>639</v>
      </c>
      <c r="OL1337" s="2" t="s">
        <v>639</v>
      </c>
      <c r="OM1337" s="2" t="s">
        <v>639</v>
      </c>
      <c r="ON1337" s="2" t="s">
        <v>639</v>
      </c>
      <c r="OO1337" s="2" t="s">
        <v>639</v>
      </c>
      <c r="OP1337" s="2" t="s">
        <v>639</v>
      </c>
      <c r="OQ1337" s="2" t="s">
        <v>639</v>
      </c>
      <c r="OR1337" s="2" t="s">
        <v>639</v>
      </c>
      <c r="OS1337" s="2" t="s">
        <v>639</v>
      </c>
      <c r="OT1337" s="2" t="s">
        <v>646</v>
      </c>
      <c r="OU1337" s="2" t="s">
        <v>639</v>
      </c>
      <c r="OV1337" s="2" t="s">
        <v>639</v>
      </c>
      <c r="OW1337" s="2" t="s">
        <v>639</v>
      </c>
      <c r="OX1337" s="2" t="s">
        <v>639</v>
      </c>
      <c r="OY1337" s="2" t="s">
        <v>639</v>
      </c>
      <c r="OZ1337" s="2" t="s">
        <v>639</v>
      </c>
      <c r="PA1337" s="2" t="s">
        <v>639</v>
      </c>
      <c r="PB1337" s="2" t="s">
        <v>639</v>
      </c>
      <c r="PC1337" s="2" t="s">
        <v>639</v>
      </c>
      <c r="PD1337" s="2" t="s">
        <v>639</v>
      </c>
      <c r="PE1337" s="2" t="s">
        <v>639</v>
      </c>
      <c r="PF1337" s="2" t="s">
        <v>639</v>
      </c>
      <c r="PG1337" s="2" t="s">
        <v>639</v>
      </c>
      <c r="PH1337" s="2" t="s">
        <v>639</v>
      </c>
      <c r="PI1337" s="2" t="s">
        <v>639</v>
      </c>
      <c r="PJ1337" s="2" t="s">
        <v>639</v>
      </c>
      <c r="PK1337" s="2">
        <v>3479030</v>
      </c>
      <c r="PL1337" s="2">
        <v>476174</v>
      </c>
      <c r="PM1337" s="2">
        <v>1255267</v>
      </c>
      <c r="PN1337" s="2">
        <v>448169</v>
      </c>
      <c r="PO1337" s="2">
        <v>137763</v>
      </c>
      <c r="PP1337" s="2">
        <v>747543</v>
      </c>
      <c r="PQ1337" s="2" t="s">
        <v>639</v>
      </c>
      <c r="PR1337" s="2" t="s">
        <v>639</v>
      </c>
      <c r="PS1337" s="2">
        <v>4000000</v>
      </c>
      <c r="PT1337" s="2" t="s">
        <v>639</v>
      </c>
      <c r="PU1337" s="2">
        <v>773334</v>
      </c>
      <c r="PV1337" s="2">
        <v>3136530</v>
      </c>
      <c r="PW1337" s="2">
        <v>312</v>
      </c>
      <c r="PX1337" s="2">
        <v>1319672</v>
      </c>
      <c r="PY1337" s="2">
        <v>1353460</v>
      </c>
      <c r="PZ1337" s="2">
        <v>200784</v>
      </c>
      <c r="QA1337" s="2">
        <v>620353</v>
      </c>
      <c r="QB1337" s="2" t="s">
        <v>639</v>
      </c>
      <c r="QC1337" s="2" t="s">
        <v>639</v>
      </c>
      <c r="QD1337" s="2">
        <v>4000000</v>
      </c>
      <c r="QE1337" s="2" t="s">
        <v>639</v>
      </c>
      <c r="QF1337" s="2">
        <v>988837</v>
      </c>
      <c r="QG1337" s="2">
        <v>3136530</v>
      </c>
      <c r="QH1337" s="2">
        <v>312</v>
      </c>
      <c r="QI1337" s="2">
        <v>1319672</v>
      </c>
      <c r="QJ1337" s="2">
        <v>1353460</v>
      </c>
      <c r="QK1337" s="2">
        <v>200784</v>
      </c>
      <c r="QL1337" s="2">
        <v>620353</v>
      </c>
      <c r="QM1337" s="2" t="s">
        <v>639</v>
      </c>
      <c r="QN1337" s="2" t="s">
        <v>639</v>
      </c>
      <c r="QO1337" s="2">
        <v>4000000</v>
      </c>
      <c r="QP1337" s="2" t="s">
        <v>639</v>
      </c>
      <c r="QQ1337" s="2">
        <v>988837</v>
      </c>
      <c r="QR1337" s="2">
        <v>3136530</v>
      </c>
      <c r="QS1337" s="2">
        <v>312</v>
      </c>
      <c r="QT1337" s="2">
        <v>1319672</v>
      </c>
      <c r="QU1337" s="2">
        <v>1353460</v>
      </c>
      <c r="QV1337" s="2">
        <v>200784</v>
      </c>
      <c r="QW1337" s="2">
        <v>620353</v>
      </c>
      <c r="QX1337" s="2" t="s">
        <v>639</v>
      </c>
      <c r="QY1337" s="2" t="s">
        <v>639</v>
      </c>
      <c r="QZ1337" s="2">
        <v>4000000</v>
      </c>
      <c r="RA1337" s="2" t="s">
        <v>639</v>
      </c>
      <c r="RB1337" s="2">
        <v>988837</v>
      </c>
      <c r="RC1337" s="2">
        <v>3136530</v>
      </c>
      <c r="RD1337" s="2">
        <v>309115</v>
      </c>
      <c r="RE1337" s="2">
        <v>1506487</v>
      </c>
      <c r="RF1337" s="2">
        <v>1138892</v>
      </c>
      <c r="RG1337" s="2">
        <v>208934</v>
      </c>
      <c r="RH1337" s="2">
        <v>736435</v>
      </c>
      <c r="RI1337" s="2" t="s">
        <v>639</v>
      </c>
      <c r="RJ1337" s="2" t="s">
        <v>639</v>
      </c>
      <c r="RK1337" s="2">
        <v>4000000</v>
      </c>
      <c r="RL1337" s="2" t="s">
        <v>639</v>
      </c>
      <c r="RM1337" s="2">
        <v>1145655</v>
      </c>
      <c r="RN1337" s="2">
        <v>1742198</v>
      </c>
      <c r="RO1337" s="2">
        <v>1808417</v>
      </c>
      <c r="RP1337" s="2">
        <v>1751817</v>
      </c>
      <c r="RQ1337" s="2">
        <v>878193</v>
      </c>
      <c r="RR1337" s="2">
        <v>197533</v>
      </c>
      <c r="RS1337" s="2">
        <v>1351313</v>
      </c>
      <c r="RT1337" s="2" t="s">
        <v>639</v>
      </c>
      <c r="RU1337" s="2" t="s">
        <v>639</v>
      </c>
      <c r="RV1337" s="2">
        <v>4000000</v>
      </c>
      <c r="RW1337" s="2" t="s">
        <v>639</v>
      </c>
      <c r="RX1337" s="2">
        <v>631779</v>
      </c>
      <c r="RY1337" s="2" t="s">
        <v>646</v>
      </c>
      <c r="RZ1337" s="2" t="s">
        <v>646</v>
      </c>
      <c r="SA1337" s="2" t="s">
        <v>646</v>
      </c>
      <c r="SB1337" s="2" t="s">
        <v>646</v>
      </c>
      <c r="SC1337" s="2" t="s">
        <v>646</v>
      </c>
      <c r="SD1337" s="2" t="s">
        <v>646</v>
      </c>
      <c r="SE1337" s="2" t="s">
        <v>646</v>
      </c>
      <c r="SF1337" s="2" t="s">
        <v>646</v>
      </c>
      <c r="SG1337" s="2" t="s">
        <v>646</v>
      </c>
      <c r="SH1337" s="2" t="s">
        <v>646</v>
      </c>
      <c r="SI1337" s="2" t="s">
        <v>646</v>
      </c>
      <c r="SJ1337" s="2" t="s">
        <v>646</v>
      </c>
      <c r="SK1337" s="2" t="s">
        <v>646</v>
      </c>
      <c r="SL1337" s="2" t="s">
        <v>646</v>
      </c>
      <c r="SM1337" s="2" t="s">
        <v>646</v>
      </c>
      <c r="SN1337" s="2" t="s">
        <v>646</v>
      </c>
      <c r="SO1337" s="2" t="s">
        <v>646</v>
      </c>
      <c r="SP1337" s="2" t="s">
        <v>646</v>
      </c>
      <c r="SQ1337" s="2" t="s">
        <v>646</v>
      </c>
      <c r="SR1337" s="2" t="s">
        <v>646</v>
      </c>
      <c r="SS1337" s="2" t="s">
        <v>646</v>
      </c>
      <c r="ST1337" s="2" t="s">
        <v>646</v>
      </c>
      <c r="SU1337" s="2">
        <v>393000</v>
      </c>
      <c r="SV1337" s="2">
        <v>100000</v>
      </c>
      <c r="SW1337" s="2" t="s">
        <v>648</v>
      </c>
      <c r="SX1337" s="2" t="s">
        <v>648</v>
      </c>
      <c r="SY1337" s="2" t="s">
        <v>647</v>
      </c>
      <c r="SZ1337" s="2" t="s">
        <v>647</v>
      </c>
      <c r="TA1337" s="2">
        <v>360000</v>
      </c>
      <c r="TB1337" s="2">
        <v>90000</v>
      </c>
      <c r="TC1337" s="2" t="s">
        <v>647</v>
      </c>
      <c r="TD1337" s="2" t="s">
        <v>647</v>
      </c>
      <c r="TE1337" s="2" t="s">
        <v>647</v>
      </c>
      <c r="TF1337" s="2" t="s">
        <v>647</v>
      </c>
      <c r="TG1337" s="2">
        <v>360000</v>
      </c>
      <c r="TH1337" s="2">
        <v>90000</v>
      </c>
      <c r="TI1337" s="2" t="s">
        <v>647</v>
      </c>
      <c r="TJ1337" s="2" t="s">
        <v>647</v>
      </c>
      <c r="TK1337" s="2" t="s">
        <v>647</v>
      </c>
      <c r="TL1337" s="2" t="s">
        <v>647</v>
      </c>
      <c r="TM1337" s="2">
        <v>360000</v>
      </c>
      <c r="TN1337" s="2">
        <v>90000</v>
      </c>
      <c r="TO1337" s="2" t="s">
        <v>647</v>
      </c>
      <c r="TP1337" s="2" t="s">
        <v>647</v>
      </c>
      <c r="TQ1337" s="2" t="s">
        <v>647</v>
      </c>
      <c r="TR1337" s="2" t="s">
        <v>647</v>
      </c>
      <c r="TS1337" s="2">
        <v>381000</v>
      </c>
      <c r="TT1337" s="2">
        <v>130000</v>
      </c>
      <c r="TU1337" s="2" t="s">
        <v>648</v>
      </c>
      <c r="TV1337" s="2" t="s">
        <v>648</v>
      </c>
      <c r="TW1337" s="2" t="s">
        <v>648</v>
      </c>
      <c r="TX1337" s="2" t="s">
        <v>647</v>
      </c>
      <c r="TY1337" s="2">
        <v>407000</v>
      </c>
      <c r="TZ1337" s="2">
        <v>120000</v>
      </c>
      <c r="UA1337" s="2" t="s">
        <v>648</v>
      </c>
      <c r="UB1337" s="2" t="s">
        <v>648</v>
      </c>
      <c r="UC1337" s="2" t="s">
        <v>647</v>
      </c>
      <c r="UD1337" s="2" t="s">
        <v>647</v>
      </c>
      <c r="UE1337" s="2" t="s">
        <v>639</v>
      </c>
      <c r="UF1337" s="2" t="s">
        <v>639</v>
      </c>
      <c r="UG1337" s="2" t="s">
        <v>639</v>
      </c>
      <c r="UH1337" s="2" t="s">
        <v>639</v>
      </c>
      <c r="UI1337" s="2" t="s">
        <v>639</v>
      </c>
      <c r="UJ1337" s="2" t="s">
        <v>639</v>
      </c>
      <c r="UK1337" s="2" t="s">
        <v>639</v>
      </c>
      <c r="UL1337" s="2" t="s">
        <v>639</v>
      </c>
      <c r="UM1337" s="2" t="s">
        <v>639</v>
      </c>
      <c r="UN1337" s="2" t="s">
        <v>639</v>
      </c>
      <c r="UO1337" s="2" t="s">
        <v>639</v>
      </c>
      <c r="UP1337" s="2" t="s">
        <v>639</v>
      </c>
      <c r="UQ1337" s="2" t="s">
        <v>646</v>
      </c>
      <c r="UR1337" s="2" t="s">
        <v>646</v>
      </c>
      <c r="US1337" s="2" t="s">
        <v>646</v>
      </c>
      <c r="UT1337" s="2" t="s">
        <v>646</v>
      </c>
      <c r="UU1337" s="2" t="s">
        <v>646</v>
      </c>
      <c r="UV1337" s="2" t="s">
        <v>646</v>
      </c>
      <c r="UW1337" s="2" t="s">
        <v>646</v>
      </c>
      <c r="UX1337" s="2" t="s">
        <v>646</v>
      </c>
      <c r="UY1337" s="2" t="s">
        <v>646</v>
      </c>
      <c r="UZ1337" s="2" t="s">
        <v>646</v>
      </c>
      <c r="VA1337" s="2" t="s">
        <v>646</v>
      </c>
      <c r="VB1337" s="2" t="s">
        <v>646</v>
      </c>
      <c r="VC1337" s="2" t="s">
        <v>646</v>
      </c>
      <c r="VD1337" s="2" t="s">
        <v>646</v>
      </c>
      <c r="VE1337" s="2" t="s">
        <v>646</v>
      </c>
      <c r="VF1337" s="2" t="s">
        <v>646</v>
      </c>
      <c r="VG1337" s="2" t="s">
        <v>646</v>
      </c>
      <c r="VH1337" s="2" t="s">
        <v>646</v>
      </c>
      <c r="VI1337" s="2" t="s">
        <v>646</v>
      </c>
      <c r="VJ1337" s="2" t="s">
        <v>646</v>
      </c>
      <c r="VK1337" s="2" t="s">
        <v>646</v>
      </c>
      <c r="VL1337" s="2" t="s">
        <v>646</v>
      </c>
      <c r="VM1337" s="2" t="s">
        <v>646</v>
      </c>
      <c r="VN1337" s="2" t="s">
        <v>646</v>
      </c>
      <c r="VO1337" s="2" t="s">
        <v>646</v>
      </c>
      <c r="VP1337" s="2" t="s">
        <v>646</v>
      </c>
      <c r="VQ1337" s="2" t="s">
        <v>646</v>
      </c>
      <c r="VR1337" s="2" t="s">
        <v>646</v>
      </c>
      <c r="VS1337" s="2" t="s">
        <v>646</v>
      </c>
      <c r="VT1337" s="2" t="s">
        <v>646</v>
      </c>
      <c r="VU1337" s="2" t="s">
        <v>646</v>
      </c>
      <c r="VV1337" s="2" t="s">
        <v>646</v>
      </c>
      <c r="VW1337" s="2" t="s">
        <v>646</v>
      </c>
      <c r="VX1337" s="2" t="s">
        <v>646</v>
      </c>
      <c r="VY1337" s="2" t="s">
        <v>646</v>
      </c>
      <c r="VZ1337" s="2" t="s">
        <v>646</v>
      </c>
      <c r="WA1337" s="2" t="s">
        <v>646</v>
      </c>
      <c r="WB1337" s="2" t="s">
        <v>646</v>
      </c>
      <c r="WC1337" s="2" t="s">
        <v>646</v>
      </c>
      <c r="WD1337" s="2" t="s">
        <v>646</v>
      </c>
      <c r="WE1337" s="2" t="s">
        <v>646</v>
      </c>
      <c r="WF1337" s="2" t="s">
        <v>646</v>
      </c>
      <c r="WG1337" s="2" t="s">
        <v>646</v>
      </c>
      <c r="WH1337" s="2" t="s">
        <v>646</v>
      </c>
      <c r="WI1337" s="2" t="s">
        <v>646</v>
      </c>
      <c r="WJ1337" s="2" t="s">
        <v>646</v>
      </c>
      <c r="WK1337" s="2" t="s">
        <v>646</v>
      </c>
      <c r="WL1337" s="2" t="s">
        <v>646</v>
      </c>
      <c r="WM1337" s="2" t="s">
        <v>646</v>
      </c>
      <c r="WN1337" s="2" t="s">
        <v>646</v>
      </c>
      <c r="WO1337" s="2" t="s">
        <v>646</v>
      </c>
      <c r="WP1337" s="2" t="s">
        <v>646</v>
      </c>
      <c r="WQ1337" s="2" t="s">
        <v>646</v>
      </c>
      <c r="WR1337" s="2" t="s">
        <v>646</v>
      </c>
      <c r="WS1337" s="2" t="s">
        <v>646</v>
      </c>
      <c r="WT1337" s="2" t="s">
        <v>646</v>
      </c>
      <c r="WU1337" s="2" t="s">
        <v>646</v>
      </c>
      <c r="WV1337" s="2" t="s">
        <v>646</v>
      </c>
      <c r="WW1337" s="2" t="s">
        <v>646</v>
      </c>
      <c r="WX1337" s="2" t="s">
        <v>646</v>
      </c>
      <c r="WY1337" s="2" t="s">
        <v>646</v>
      </c>
      <c r="WZ1337" s="2" t="s">
        <v>646</v>
      </c>
      <c r="XA1337" s="2" t="s">
        <v>646</v>
      </c>
      <c r="XB1337" s="2" t="s">
        <v>646</v>
      </c>
      <c r="XC1337" s="2" t="s">
        <v>646</v>
      </c>
      <c r="XD1337" s="2" t="s">
        <v>646</v>
      </c>
      <c r="XE1337" s="2" t="s">
        <v>646</v>
      </c>
      <c r="XF1337" s="2" t="s">
        <v>646</v>
      </c>
      <c r="XG1337" s="2" t="s">
        <v>646</v>
      </c>
      <c r="XH1337" s="2" t="s">
        <v>646</v>
      </c>
      <c r="XI1337" s="2" t="s">
        <v>646</v>
      </c>
      <c r="XJ1337" s="2" t="s">
        <v>646</v>
      </c>
      <c r="XK1337" s="2">
        <v>1</v>
      </c>
      <c r="XL1337" s="2">
        <v>2</v>
      </c>
      <c r="XM1337" s="2" t="s">
        <v>2700</v>
      </c>
    </row>
    <row r="1338" spans="1:637" ht="15.75" x14ac:dyDescent="0.25">
      <c r="A1338" s="2" t="s">
        <v>636</v>
      </c>
      <c r="B1338" s="2" t="s">
        <v>2698</v>
      </c>
      <c r="C1338" s="2">
        <v>56</v>
      </c>
      <c r="D1338" s="2">
        <v>2</v>
      </c>
      <c r="E1338" s="2" t="s">
        <v>638</v>
      </c>
      <c r="F1338" s="2">
        <v>2014</v>
      </c>
      <c r="G1338" s="2">
        <v>2</v>
      </c>
      <c r="H1338" s="2">
        <v>30</v>
      </c>
      <c r="I1338" s="2">
        <v>30</v>
      </c>
      <c r="J1338" s="2">
        <v>30</v>
      </c>
      <c r="K1338" s="2">
        <v>30</v>
      </c>
      <c r="L1338" s="2">
        <v>30</v>
      </c>
      <c r="M1338" s="2">
        <v>30</v>
      </c>
      <c r="N1338" s="2">
        <v>30</v>
      </c>
      <c r="O1338" s="2">
        <v>30</v>
      </c>
      <c r="P1338" s="2">
        <v>30</v>
      </c>
      <c r="Q1338" s="2">
        <v>30</v>
      </c>
      <c r="R1338" s="2">
        <v>30</v>
      </c>
      <c r="S1338" s="2">
        <v>30</v>
      </c>
      <c r="T1338" s="2">
        <v>360</v>
      </c>
      <c r="U1338" s="2">
        <v>360</v>
      </c>
      <c r="V1338" s="2">
        <v>340</v>
      </c>
      <c r="W1338" s="2">
        <v>610</v>
      </c>
      <c r="X1338" s="2">
        <v>610</v>
      </c>
      <c r="Y1338" s="2">
        <v>520</v>
      </c>
      <c r="Z1338" s="2">
        <v>850</v>
      </c>
      <c r="AA1338" s="2">
        <v>850</v>
      </c>
      <c r="AB1338" s="2">
        <v>740</v>
      </c>
      <c r="AC1338" s="2">
        <v>700</v>
      </c>
      <c r="AD1338" s="2">
        <v>925</v>
      </c>
      <c r="AE1338" s="2">
        <v>1000</v>
      </c>
      <c r="AF1338" s="2">
        <v>400</v>
      </c>
      <c r="AG1338" s="2">
        <v>475</v>
      </c>
      <c r="AH1338" s="2">
        <v>600</v>
      </c>
      <c r="AI1338" s="2">
        <v>220</v>
      </c>
      <c r="AJ1338" s="2">
        <v>250</v>
      </c>
      <c r="AK1338" s="2">
        <v>250</v>
      </c>
      <c r="AL1338" s="2" t="s">
        <v>639</v>
      </c>
      <c r="AM1338" s="2" t="s">
        <v>639</v>
      </c>
      <c r="AN1338" s="2" t="s">
        <v>639</v>
      </c>
      <c r="AO1338" s="2">
        <v>30</v>
      </c>
      <c r="AP1338" s="2">
        <v>30</v>
      </c>
      <c r="AQ1338" s="2">
        <v>30</v>
      </c>
      <c r="AR1338" s="2">
        <v>115</v>
      </c>
      <c r="AS1338" s="2">
        <v>165</v>
      </c>
      <c r="AT1338" s="2">
        <v>325</v>
      </c>
      <c r="AU1338" s="2" t="s">
        <v>639</v>
      </c>
      <c r="AV1338" s="2" t="s">
        <v>639</v>
      </c>
      <c r="AW1338" s="2" t="s">
        <v>639</v>
      </c>
      <c r="AX1338" s="2" t="s">
        <v>639</v>
      </c>
      <c r="AY1338" s="2" t="s">
        <v>639</v>
      </c>
      <c r="AZ1338" s="2" t="s">
        <v>639</v>
      </c>
      <c r="BA1338" s="2">
        <v>2</v>
      </c>
      <c r="BB1338" s="2">
        <v>13</v>
      </c>
      <c r="BC1338" s="2">
        <v>13</v>
      </c>
      <c r="BD1338" s="2">
        <v>3</v>
      </c>
      <c r="BE1338" s="2">
        <v>13</v>
      </c>
      <c r="BF1338" s="2">
        <v>13</v>
      </c>
      <c r="BG1338" s="2">
        <v>11</v>
      </c>
      <c r="BH1338" s="2">
        <v>11</v>
      </c>
      <c r="BI1338" s="2" t="s">
        <v>639</v>
      </c>
      <c r="BJ1338" s="2" t="s">
        <v>639</v>
      </c>
      <c r="BK1338" s="2" t="s">
        <v>639</v>
      </c>
      <c r="BL1338" s="2">
        <v>25</v>
      </c>
      <c r="BM1338" s="2">
        <v>2</v>
      </c>
      <c r="BN1338" s="2">
        <v>10</v>
      </c>
      <c r="BO1338" s="2">
        <v>30</v>
      </c>
      <c r="BP1338" s="2" t="s">
        <v>639</v>
      </c>
      <c r="BQ1338" s="2" t="s">
        <v>639</v>
      </c>
      <c r="BR1338" s="2">
        <v>1000</v>
      </c>
      <c r="BS1338" s="2">
        <v>115</v>
      </c>
      <c r="BT1338" s="2" t="s">
        <v>639</v>
      </c>
      <c r="BU1338" s="2" t="s">
        <v>639</v>
      </c>
      <c r="BV1338" s="2" t="s">
        <v>639</v>
      </c>
      <c r="BW1338" s="2" t="s">
        <v>639</v>
      </c>
      <c r="BX1338" s="2" t="s">
        <v>639</v>
      </c>
      <c r="BY1338" s="2" t="s">
        <v>639</v>
      </c>
      <c r="BZ1338" s="2" t="s">
        <v>639</v>
      </c>
      <c r="CA1338" s="2" t="s">
        <v>639</v>
      </c>
      <c r="CB1338" s="2">
        <v>2</v>
      </c>
      <c r="CC1338" s="2" t="s">
        <v>639</v>
      </c>
      <c r="CD1338" s="2">
        <v>1</v>
      </c>
      <c r="CE1338" s="2">
        <v>9000</v>
      </c>
      <c r="CF1338" s="2">
        <v>900</v>
      </c>
      <c r="CG1338" s="2">
        <v>275</v>
      </c>
      <c r="CH1338" s="2">
        <v>230</v>
      </c>
      <c r="CI1338" s="2" t="s">
        <v>639</v>
      </c>
      <c r="CJ1338" s="2" t="s">
        <v>639</v>
      </c>
      <c r="CK1338" s="2">
        <v>11</v>
      </c>
      <c r="CL1338" s="2" t="s">
        <v>639</v>
      </c>
      <c r="CM1338" s="2">
        <v>11</v>
      </c>
      <c r="CN1338" s="2">
        <v>11748</v>
      </c>
      <c r="CO1338" s="2">
        <v>36</v>
      </c>
      <c r="CP1338" s="2">
        <v>6621</v>
      </c>
      <c r="CQ1338" s="2" t="s">
        <v>880</v>
      </c>
      <c r="CR1338" s="2" t="s">
        <v>639</v>
      </c>
      <c r="CS1338" s="2" t="s">
        <v>639</v>
      </c>
      <c r="CT1338" s="2">
        <v>7969</v>
      </c>
      <c r="CU1338" s="2" t="s">
        <v>639</v>
      </c>
      <c r="CV1338" s="2">
        <v>7969</v>
      </c>
      <c r="CW1338" s="2" t="s">
        <v>639</v>
      </c>
      <c r="CX1338" s="2" t="s">
        <v>639</v>
      </c>
      <c r="CY1338" s="2">
        <v>10</v>
      </c>
      <c r="CZ1338" s="2">
        <v>78592</v>
      </c>
      <c r="DA1338" s="2">
        <v>946</v>
      </c>
      <c r="DB1338" s="2">
        <v>82</v>
      </c>
      <c r="DC1338" s="2">
        <v>24</v>
      </c>
      <c r="DD1338" s="2">
        <v>76</v>
      </c>
      <c r="DE1338" s="2" t="s">
        <v>639</v>
      </c>
      <c r="DF1338" s="2">
        <v>12</v>
      </c>
      <c r="DG1338" s="2" t="s">
        <v>639</v>
      </c>
      <c r="DH1338" s="2" t="s">
        <v>639</v>
      </c>
      <c r="DI1338" s="2">
        <v>23</v>
      </c>
      <c r="DJ1338" s="2">
        <v>61</v>
      </c>
      <c r="DK1338" s="2">
        <v>13824</v>
      </c>
      <c r="DL1338" s="2">
        <v>444</v>
      </c>
      <c r="DM1338" s="2">
        <v>13377</v>
      </c>
      <c r="DN1338" s="2" t="s">
        <v>639</v>
      </c>
      <c r="DO1338" s="2">
        <v>2</v>
      </c>
      <c r="DP1338" s="2">
        <v>3</v>
      </c>
      <c r="DQ1338" s="2">
        <v>10</v>
      </c>
      <c r="DR1338" s="2">
        <v>10</v>
      </c>
      <c r="DS1338" s="2" t="s">
        <v>639</v>
      </c>
      <c r="DT1338" s="2" t="s">
        <v>639</v>
      </c>
      <c r="DU1338" s="2">
        <v>2</v>
      </c>
      <c r="DV1338" s="2">
        <v>3</v>
      </c>
      <c r="DW1338" s="2">
        <v>1434</v>
      </c>
      <c r="DX1338" s="2">
        <v>5</v>
      </c>
      <c r="DY1338" s="2">
        <v>500</v>
      </c>
      <c r="DZ1338" s="2">
        <v>6</v>
      </c>
      <c r="EA1338" s="2">
        <v>300</v>
      </c>
      <c r="EB1338" s="2">
        <v>7</v>
      </c>
      <c r="EC1338" s="2">
        <v>2609</v>
      </c>
      <c r="ED1338" s="2">
        <v>1467</v>
      </c>
      <c r="EE1338" s="2">
        <v>715</v>
      </c>
      <c r="EF1338" s="2">
        <v>2701</v>
      </c>
      <c r="EG1338" s="2">
        <v>1521</v>
      </c>
      <c r="EH1338" s="2">
        <v>742</v>
      </c>
      <c r="EI1338" s="2">
        <v>92</v>
      </c>
      <c r="EJ1338" s="2">
        <v>54</v>
      </c>
      <c r="EK1338" s="2">
        <v>27</v>
      </c>
      <c r="EL1338" s="2" t="s">
        <v>639</v>
      </c>
      <c r="EM1338" s="2" t="s">
        <v>639</v>
      </c>
      <c r="EN1338" s="2" t="s">
        <v>639</v>
      </c>
      <c r="EO1338" s="2">
        <v>695</v>
      </c>
      <c r="EP1338" s="2">
        <v>919</v>
      </c>
      <c r="EQ1338" s="2">
        <v>995</v>
      </c>
      <c r="ER1338" s="2">
        <v>397</v>
      </c>
      <c r="ES1338" s="2">
        <v>472</v>
      </c>
      <c r="ET1338" s="2">
        <v>598</v>
      </c>
      <c r="EU1338" s="2">
        <v>218</v>
      </c>
      <c r="EV1338" s="2">
        <v>248</v>
      </c>
      <c r="EW1338" s="2">
        <v>249</v>
      </c>
      <c r="EX1338" s="2">
        <v>753</v>
      </c>
      <c r="EY1338" s="2">
        <v>923</v>
      </c>
      <c r="EZ1338" s="2">
        <v>1047</v>
      </c>
      <c r="FA1338" s="2">
        <v>380</v>
      </c>
      <c r="FB1338" s="2">
        <v>460</v>
      </c>
      <c r="FC1338" s="2">
        <v>679</v>
      </c>
      <c r="FD1338" s="2">
        <v>244</v>
      </c>
      <c r="FE1338" s="2">
        <v>265</v>
      </c>
      <c r="FF1338" s="2">
        <v>357</v>
      </c>
      <c r="FG1338" s="2">
        <v>695</v>
      </c>
      <c r="FH1338" s="2">
        <v>919</v>
      </c>
      <c r="FI1338" s="2">
        <v>995</v>
      </c>
      <c r="FJ1338" s="2">
        <v>380</v>
      </c>
      <c r="FK1338" s="2">
        <v>461</v>
      </c>
      <c r="FL1338" s="2">
        <v>598</v>
      </c>
      <c r="FM1338" s="2">
        <v>218</v>
      </c>
      <c r="FN1338" s="2">
        <v>248</v>
      </c>
      <c r="FO1338" s="2">
        <v>249</v>
      </c>
      <c r="FP1338" s="2">
        <v>60</v>
      </c>
      <c r="FQ1338" s="2">
        <v>22</v>
      </c>
      <c r="FR1338" s="2" t="s">
        <v>639</v>
      </c>
      <c r="FS1338" s="2" t="s">
        <v>639</v>
      </c>
      <c r="FT1338" s="2">
        <v>24</v>
      </c>
      <c r="FU1338" s="2">
        <v>16</v>
      </c>
      <c r="FV1338" s="2" t="s">
        <v>639</v>
      </c>
      <c r="FW1338" s="2" t="s">
        <v>639</v>
      </c>
      <c r="FX1338" s="2" t="s">
        <v>639</v>
      </c>
      <c r="FY1338" s="2">
        <v>19</v>
      </c>
      <c r="FZ1338" s="2">
        <v>11</v>
      </c>
      <c r="GA1338" s="2" t="s">
        <v>639</v>
      </c>
      <c r="GB1338" s="2" t="s">
        <v>639</v>
      </c>
      <c r="GC1338" s="2" t="s">
        <v>639</v>
      </c>
      <c r="GD1338" s="2" t="s">
        <v>639</v>
      </c>
      <c r="GE1338" s="2">
        <v>574</v>
      </c>
      <c r="GF1338" s="2">
        <v>61</v>
      </c>
      <c r="GG1338" s="2">
        <v>194</v>
      </c>
      <c r="GH1338" s="2" t="s">
        <v>641</v>
      </c>
      <c r="GI1338" s="2" t="s">
        <v>641</v>
      </c>
      <c r="GJ1338" s="2" t="s">
        <v>641</v>
      </c>
      <c r="GK1338" s="2" t="s">
        <v>639</v>
      </c>
      <c r="GL1338" s="2" t="s">
        <v>639</v>
      </c>
      <c r="GM1338" s="2" t="s">
        <v>639</v>
      </c>
      <c r="GN1338" s="2" t="s">
        <v>639</v>
      </c>
      <c r="GO1338" s="2" t="s">
        <v>639</v>
      </c>
      <c r="GP1338" s="2" t="s">
        <v>639</v>
      </c>
      <c r="GQ1338" s="2" t="s">
        <v>639</v>
      </c>
      <c r="GR1338" s="2" t="s">
        <v>639</v>
      </c>
      <c r="GS1338" s="2" t="s">
        <v>639</v>
      </c>
      <c r="GT1338" s="2">
        <v>360000</v>
      </c>
      <c r="GU1338" s="2">
        <v>102686</v>
      </c>
      <c r="GV1338" s="2">
        <v>35004</v>
      </c>
      <c r="GW1338" s="2">
        <v>264306</v>
      </c>
      <c r="GX1338" s="2">
        <v>25216</v>
      </c>
      <c r="GY1338" s="2">
        <v>74805</v>
      </c>
      <c r="GZ1338" s="2">
        <v>90000</v>
      </c>
      <c r="HA1338" s="2">
        <v>30000</v>
      </c>
      <c r="HB1338" s="2">
        <v>12000</v>
      </c>
      <c r="HC1338" s="2">
        <v>23375</v>
      </c>
      <c r="HD1338" s="2">
        <v>7557</v>
      </c>
      <c r="HE1338" s="2">
        <v>7500</v>
      </c>
      <c r="HF1338" s="2">
        <v>4763</v>
      </c>
      <c r="HG1338" s="2">
        <v>10978</v>
      </c>
      <c r="HH1338" s="2">
        <v>115000</v>
      </c>
      <c r="HI1338" s="2">
        <v>19446</v>
      </c>
      <c r="HJ1338" s="2">
        <v>1182636</v>
      </c>
      <c r="HK1338" s="2">
        <v>101577</v>
      </c>
      <c r="HL1338" s="2">
        <v>240273</v>
      </c>
      <c r="HM1338" s="2">
        <v>51855</v>
      </c>
      <c r="HN1338" s="2">
        <v>6273</v>
      </c>
      <c r="HO1338" s="2">
        <v>2334910</v>
      </c>
      <c r="HP1338" s="2">
        <v>312</v>
      </c>
      <c r="HQ1338" s="2" t="s">
        <v>639</v>
      </c>
      <c r="HR1338" s="2">
        <v>376793</v>
      </c>
      <c r="HS1338" s="2">
        <v>121288</v>
      </c>
      <c r="HT1338" s="2">
        <v>274560</v>
      </c>
      <c r="HU1338" s="2">
        <v>156659</v>
      </c>
      <c r="HV1338" s="2">
        <v>4964</v>
      </c>
      <c r="HW1338" s="2">
        <v>73350</v>
      </c>
      <c r="HX1338" s="2">
        <v>4680</v>
      </c>
      <c r="HY1338" s="2">
        <v>1003246</v>
      </c>
      <c r="HZ1338" s="2">
        <v>1331664</v>
      </c>
      <c r="IA1338" s="2">
        <v>55914</v>
      </c>
      <c r="IB1338" s="2" t="s">
        <v>639</v>
      </c>
      <c r="IC1338" s="2">
        <v>138696</v>
      </c>
      <c r="ID1338" s="2" t="s">
        <v>639</v>
      </c>
      <c r="IE1338" s="2">
        <v>988837</v>
      </c>
      <c r="IF1338" s="2">
        <v>450000</v>
      </c>
      <c r="IG1338" s="2">
        <v>450000</v>
      </c>
      <c r="IH1338" s="2">
        <v>2180616</v>
      </c>
      <c r="II1338" s="2">
        <v>4680</v>
      </c>
      <c r="IJ1338" s="2" t="s">
        <v>639</v>
      </c>
      <c r="IK1338" s="2" t="s">
        <v>639</v>
      </c>
      <c r="IL1338" s="2">
        <v>1380514</v>
      </c>
      <c r="IM1338" s="2">
        <v>1419206</v>
      </c>
      <c r="IN1338" s="2" t="s">
        <v>639</v>
      </c>
      <c r="IO1338" s="2">
        <v>757483</v>
      </c>
      <c r="IP1338" s="2" t="s">
        <v>639</v>
      </c>
      <c r="IQ1338" s="2" t="s">
        <v>639</v>
      </c>
      <c r="IR1338" s="2">
        <v>4000000</v>
      </c>
      <c r="IS1338" s="2" t="s">
        <v>639</v>
      </c>
      <c r="IT1338" s="2">
        <v>5127533</v>
      </c>
      <c r="IU1338" s="2">
        <v>2274068</v>
      </c>
      <c r="IV1338" s="2">
        <v>45582</v>
      </c>
      <c r="IW1338" s="2">
        <v>2053120</v>
      </c>
      <c r="IX1338" s="2">
        <v>200784</v>
      </c>
      <c r="IY1338" s="2" t="s">
        <v>639</v>
      </c>
      <c r="IZ1338" s="2" t="s">
        <v>639</v>
      </c>
      <c r="JA1338" s="2" t="s">
        <v>639</v>
      </c>
      <c r="JB1338" s="2" t="s">
        <v>639</v>
      </c>
      <c r="JC1338" s="2" t="s">
        <v>639</v>
      </c>
      <c r="JD1338" s="2" t="s">
        <v>639</v>
      </c>
      <c r="JE1338" s="2" t="s">
        <v>639</v>
      </c>
      <c r="JF1338" s="2">
        <v>65746</v>
      </c>
      <c r="JG1338" s="2">
        <v>1353460</v>
      </c>
      <c r="JH1338" s="2" t="s">
        <v>639</v>
      </c>
      <c r="JI1338" s="2">
        <v>937000</v>
      </c>
      <c r="JJ1338" s="2">
        <v>1719000</v>
      </c>
      <c r="JK1338" s="2">
        <v>3969</v>
      </c>
      <c r="JL1338" s="2">
        <v>5240</v>
      </c>
      <c r="JM1338" s="2">
        <v>5390</v>
      </c>
      <c r="JN1338" s="2">
        <v>60</v>
      </c>
      <c r="JO1338" s="2">
        <v>93</v>
      </c>
      <c r="JP1338" s="2">
        <v>1580</v>
      </c>
      <c r="JQ1338" s="2">
        <v>-933</v>
      </c>
      <c r="JR1338" s="2">
        <v>20</v>
      </c>
      <c r="JS1338" s="2">
        <v>10</v>
      </c>
      <c r="JT1338" s="2">
        <v>114</v>
      </c>
      <c r="JU1338" s="2">
        <v>500</v>
      </c>
      <c r="JV1338" s="2">
        <v>37856</v>
      </c>
      <c r="JW1338" s="2">
        <v>35091</v>
      </c>
      <c r="JX1338" s="2">
        <v>31325</v>
      </c>
      <c r="JY1338" s="2" t="s">
        <v>658</v>
      </c>
      <c r="JZ1338" s="2" t="s">
        <v>659</v>
      </c>
      <c r="KA1338" s="2" t="s">
        <v>660</v>
      </c>
      <c r="KB1338" s="2" t="s">
        <v>646</v>
      </c>
      <c r="KC1338" s="2" t="s">
        <v>646</v>
      </c>
      <c r="KD1338" s="2" t="s">
        <v>646</v>
      </c>
      <c r="KE1338" s="2" t="s">
        <v>646</v>
      </c>
      <c r="KF1338" s="2">
        <v>11980</v>
      </c>
      <c r="KG1338" s="2">
        <v>4792000</v>
      </c>
      <c r="KH1338" s="2" t="s">
        <v>639</v>
      </c>
      <c r="KI1338" s="2">
        <v>4956859</v>
      </c>
      <c r="KJ1338" s="2">
        <v>400</v>
      </c>
      <c r="KK1338" s="2">
        <v>400</v>
      </c>
      <c r="KL1338" s="2">
        <v>350</v>
      </c>
      <c r="KM1338" s="2">
        <v>725</v>
      </c>
      <c r="KN1338" s="2">
        <v>725</v>
      </c>
      <c r="KO1338" s="2">
        <v>615</v>
      </c>
      <c r="KP1338" s="2">
        <v>875</v>
      </c>
      <c r="KQ1338" s="2">
        <v>850</v>
      </c>
      <c r="KR1338" s="2">
        <v>750</v>
      </c>
      <c r="KS1338" s="2">
        <v>136</v>
      </c>
      <c r="KT1338" s="2">
        <v>1100</v>
      </c>
      <c r="KU1338" s="2">
        <v>5</v>
      </c>
      <c r="KV1338" s="2" t="s">
        <v>646</v>
      </c>
      <c r="KW1338" s="2">
        <v>13281</v>
      </c>
      <c r="KX1338" s="2">
        <v>5312400</v>
      </c>
      <c r="KY1338" s="2" t="s">
        <v>639</v>
      </c>
      <c r="KZ1338" s="2">
        <v>5477259</v>
      </c>
      <c r="LA1338" s="2">
        <v>360</v>
      </c>
      <c r="LB1338" s="2">
        <v>360</v>
      </c>
      <c r="LC1338" s="2">
        <v>340</v>
      </c>
      <c r="LD1338" s="2">
        <v>610</v>
      </c>
      <c r="LE1338" s="2">
        <v>610</v>
      </c>
      <c r="LF1338" s="2">
        <v>520</v>
      </c>
      <c r="LG1338" s="2">
        <v>850</v>
      </c>
      <c r="LH1338" s="2">
        <v>850</v>
      </c>
      <c r="LI1338" s="2">
        <v>740</v>
      </c>
      <c r="LJ1338" s="2">
        <v>112</v>
      </c>
      <c r="LK1338" s="2">
        <v>1000</v>
      </c>
      <c r="LL1338" s="2">
        <v>5</v>
      </c>
      <c r="LM1338" s="2" t="s">
        <v>646</v>
      </c>
      <c r="LN1338" s="2">
        <v>13352</v>
      </c>
      <c r="LO1338" s="2">
        <v>5340800</v>
      </c>
      <c r="LP1338" s="2" t="s">
        <v>639</v>
      </c>
      <c r="LQ1338" s="2">
        <v>5505659</v>
      </c>
      <c r="LR1338" s="2">
        <v>360</v>
      </c>
      <c r="LS1338" s="2">
        <v>360</v>
      </c>
      <c r="LT1338" s="2">
        <v>340</v>
      </c>
      <c r="LU1338" s="2">
        <v>610</v>
      </c>
      <c r="LV1338" s="2">
        <v>610</v>
      </c>
      <c r="LW1338" s="2">
        <v>520</v>
      </c>
      <c r="LX1338" s="2">
        <v>850</v>
      </c>
      <c r="LY1338" s="2">
        <v>850</v>
      </c>
      <c r="LZ1338" s="2">
        <v>740</v>
      </c>
      <c r="MA1338" s="2">
        <v>112</v>
      </c>
      <c r="MB1338" s="2">
        <v>1000</v>
      </c>
      <c r="MC1338" s="2">
        <v>5</v>
      </c>
      <c r="MD1338" s="2" t="s">
        <v>646</v>
      </c>
      <c r="ME1338" s="2">
        <v>13281</v>
      </c>
      <c r="MF1338" s="2">
        <v>5312400</v>
      </c>
      <c r="MG1338" s="2" t="s">
        <v>639</v>
      </c>
      <c r="MH1338" s="2">
        <v>5477259</v>
      </c>
      <c r="MI1338" s="2">
        <v>360</v>
      </c>
      <c r="MJ1338" s="2">
        <v>360</v>
      </c>
      <c r="MK1338" s="2">
        <v>340</v>
      </c>
      <c r="ML1338" s="2">
        <v>610</v>
      </c>
      <c r="MM1338" s="2">
        <v>610</v>
      </c>
      <c r="MN1338" s="2">
        <v>520</v>
      </c>
      <c r="MO1338" s="2">
        <v>850</v>
      </c>
      <c r="MP1338" s="2">
        <v>850</v>
      </c>
      <c r="MQ1338" s="2">
        <v>740</v>
      </c>
      <c r="MR1338" s="2">
        <v>112</v>
      </c>
      <c r="MS1338" s="2">
        <v>1000</v>
      </c>
      <c r="MT1338" s="2">
        <v>5</v>
      </c>
      <c r="MU1338" s="2" t="s">
        <v>646</v>
      </c>
      <c r="MV1338" s="2">
        <v>14169</v>
      </c>
      <c r="MW1338" s="2">
        <v>5667600</v>
      </c>
      <c r="MX1338" s="2" t="s">
        <v>639</v>
      </c>
      <c r="MY1338" s="2">
        <v>5832459</v>
      </c>
      <c r="MZ1338" s="2">
        <v>365</v>
      </c>
      <c r="NA1338" s="2">
        <v>360</v>
      </c>
      <c r="NB1338" s="2">
        <v>345</v>
      </c>
      <c r="NC1338" s="2">
        <v>610</v>
      </c>
      <c r="ND1338" s="2">
        <v>610</v>
      </c>
      <c r="NE1338" s="2">
        <v>520</v>
      </c>
      <c r="NF1338" s="2">
        <v>850</v>
      </c>
      <c r="NG1338" s="2">
        <v>850</v>
      </c>
      <c r="NH1338" s="2">
        <v>750</v>
      </c>
      <c r="NI1338" s="2">
        <v>114</v>
      </c>
      <c r="NJ1338" s="2">
        <v>1025</v>
      </c>
      <c r="NK1338" s="2">
        <v>6</v>
      </c>
      <c r="NL1338" s="2" t="s">
        <v>646</v>
      </c>
      <c r="NM1338" s="2">
        <v>13453</v>
      </c>
      <c r="NN1338" s="2">
        <v>5246670</v>
      </c>
      <c r="NO1338" s="2" t="s">
        <v>639</v>
      </c>
      <c r="NP1338" s="2">
        <v>5531488</v>
      </c>
      <c r="NQ1338" s="2">
        <v>374</v>
      </c>
      <c r="NR1338" s="2">
        <v>374</v>
      </c>
      <c r="NS1338" s="2">
        <v>357</v>
      </c>
      <c r="NT1338" s="2">
        <v>633</v>
      </c>
      <c r="NU1338" s="2">
        <v>633</v>
      </c>
      <c r="NV1338" s="2">
        <v>546</v>
      </c>
      <c r="NW1338" s="2">
        <v>886</v>
      </c>
      <c r="NX1338" s="2">
        <v>886</v>
      </c>
      <c r="NY1338" s="2">
        <v>773</v>
      </c>
      <c r="NZ1338" s="2">
        <v>71</v>
      </c>
      <c r="OA1338" s="2">
        <v>1020</v>
      </c>
      <c r="OB1338" s="2">
        <v>6</v>
      </c>
      <c r="OC1338" s="2" t="s">
        <v>646</v>
      </c>
      <c r="OD1338" s="2" t="s">
        <v>639</v>
      </c>
      <c r="OE1338" s="2" t="s">
        <v>639</v>
      </c>
      <c r="OF1338" s="2" t="s">
        <v>639</v>
      </c>
      <c r="OG1338" s="2" t="s">
        <v>639</v>
      </c>
      <c r="OH1338" s="2" t="s">
        <v>639</v>
      </c>
      <c r="OI1338" s="2" t="s">
        <v>639</v>
      </c>
      <c r="OJ1338" s="2" t="s">
        <v>639</v>
      </c>
      <c r="OK1338" s="2" t="s">
        <v>639</v>
      </c>
      <c r="OL1338" s="2" t="s">
        <v>639</v>
      </c>
      <c r="OM1338" s="2" t="s">
        <v>639</v>
      </c>
      <c r="ON1338" s="2" t="s">
        <v>639</v>
      </c>
      <c r="OO1338" s="2" t="s">
        <v>639</v>
      </c>
      <c r="OP1338" s="2" t="s">
        <v>639</v>
      </c>
      <c r="OQ1338" s="2" t="s">
        <v>639</v>
      </c>
      <c r="OR1338" s="2" t="s">
        <v>639</v>
      </c>
      <c r="OS1338" s="2" t="s">
        <v>639</v>
      </c>
      <c r="OT1338" s="2" t="s">
        <v>646</v>
      </c>
      <c r="OU1338" s="2" t="s">
        <v>639</v>
      </c>
      <c r="OV1338" s="2" t="s">
        <v>639</v>
      </c>
      <c r="OW1338" s="2" t="s">
        <v>639</v>
      </c>
      <c r="OX1338" s="2" t="s">
        <v>639</v>
      </c>
      <c r="OY1338" s="2" t="s">
        <v>639</v>
      </c>
      <c r="OZ1338" s="2" t="s">
        <v>639</v>
      </c>
      <c r="PA1338" s="2" t="s">
        <v>639</v>
      </c>
      <c r="PB1338" s="2" t="s">
        <v>639</v>
      </c>
      <c r="PC1338" s="2" t="s">
        <v>639</v>
      </c>
      <c r="PD1338" s="2" t="s">
        <v>639</v>
      </c>
      <c r="PE1338" s="2" t="s">
        <v>639</v>
      </c>
      <c r="PF1338" s="2" t="s">
        <v>639</v>
      </c>
      <c r="PG1338" s="2" t="s">
        <v>639</v>
      </c>
      <c r="PH1338" s="2" t="s">
        <v>639</v>
      </c>
      <c r="PI1338" s="2" t="s">
        <v>639</v>
      </c>
      <c r="PJ1338" s="2" t="s">
        <v>639</v>
      </c>
      <c r="PK1338" s="2">
        <v>3415804</v>
      </c>
      <c r="PL1338" s="2">
        <v>784058</v>
      </c>
      <c r="PM1338" s="2">
        <v>1126527</v>
      </c>
      <c r="PN1338" s="2">
        <v>341824</v>
      </c>
      <c r="PO1338" s="2" t="s">
        <v>639</v>
      </c>
      <c r="PP1338" s="2">
        <v>979972</v>
      </c>
      <c r="PQ1338" s="2" t="s">
        <v>639</v>
      </c>
      <c r="PR1338" s="2" t="s">
        <v>639</v>
      </c>
      <c r="PS1338" s="2">
        <v>4000000</v>
      </c>
      <c r="PT1338" s="2" t="s">
        <v>639</v>
      </c>
      <c r="PU1338" s="2">
        <v>688241</v>
      </c>
      <c r="PV1338" s="2">
        <v>3080616</v>
      </c>
      <c r="PW1338" s="2">
        <v>4680</v>
      </c>
      <c r="PX1338" s="2">
        <v>1380514</v>
      </c>
      <c r="PY1338" s="2">
        <v>1419206</v>
      </c>
      <c r="PZ1338" s="2" t="s">
        <v>639</v>
      </c>
      <c r="QA1338" s="2">
        <v>757483</v>
      </c>
      <c r="QB1338" s="2" t="s">
        <v>639</v>
      </c>
      <c r="QC1338" s="2" t="s">
        <v>639</v>
      </c>
      <c r="QD1338" s="2">
        <v>4000000</v>
      </c>
      <c r="QE1338" s="2" t="s">
        <v>639</v>
      </c>
      <c r="QF1338" s="2">
        <v>1127533</v>
      </c>
      <c r="QG1338" s="2">
        <v>3080616</v>
      </c>
      <c r="QH1338" s="2">
        <v>4680</v>
      </c>
      <c r="QI1338" s="2">
        <v>1380514</v>
      </c>
      <c r="QJ1338" s="2">
        <v>1419206</v>
      </c>
      <c r="QK1338" s="2" t="s">
        <v>639</v>
      </c>
      <c r="QL1338" s="2">
        <v>757483</v>
      </c>
      <c r="QM1338" s="2" t="s">
        <v>639</v>
      </c>
      <c r="QN1338" s="2" t="s">
        <v>639</v>
      </c>
      <c r="QO1338" s="2">
        <v>4000000</v>
      </c>
      <c r="QP1338" s="2" t="s">
        <v>639</v>
      </c>
      <c r="QQ1338" s="2">
        <v>1127533</v>
      </c>
      <c r="QR1338" s="2">
        <v>3080616</v>
      </c>
      <c r="QS1338" s="2">
        <v>4680</v>
      </c>
      <c r="QT1338" s="2">
        <v>1380514</v>
      </c>
      <c r="QU1338" s="2">
        <v>1419206</v>
      </c>
      <c r="QV1338" s="2" t="s">
        <v>639</v>
      </c>
      <c r="QW1338" s="2">
        <v>757483</v>
      </c>
      <c r="QX1338" s="2" t="s">
        <v>639</v>
      </c>
      <c r="QY1338" s="2" t="s">
        <v>639</v>
      </c>
      <c r="QZ1338" s="2">
        <v>4000000</v>
      </c>
      <c r="RA1338" s="2" t="s">
        <v>639</v>
      </c>
      <c r="RB1338" s="2">
        <v>1127533</v>
      </c>
      <c r="RC1338" s="2">
        <v>3665616</v>
      </c>
      <c r="RD1338" s="2">
        <v>526283</v>
      </c>
      <c r="RE1338" s="2">
        <v>1509173</v>
      </c>
      <c r="RF1338" s="2">
        <v>1165760</v>
      </c>
      <c r="RG1338" s="2" t="s">
        <v>639</v>
      </c>
      <c r="RH1338" s="2">
        <v>919465</v>
      </c>
      <c r="RI1338" s="2" t="s">
        <v>639</v>
      </c>
      <c r="RJ1338" s="2">
        <v>722000</v>
      </c>
      <c r="RK1338" s="2">
        <v>4000000</v>
      </c>
      <c r="RL1338" s="2" t="s">
        <v>639</v>
      </c>
      <c r="RM1338" s="2">
        <v>1225367</v>
      </c>
      <c r="RN1338" s="2">
        <v>1100000</v>
      </c>
      <c r="RO1338" s="2">
        <v>1920376</v>
      </c>
      <c r="RP1338" s="2">
        <v>1837285</v>
      </c>
      <c r="RQ1338" s="2">
        <v>1195129</v>
      </c>
      <c r="RR1338" s="2" t="s">
        <v>639</v>
      </c>
      <c r="RS1338" s="2">
        <v>1280099</v>
      </c>
      <c r="RT1338" s="2" t="s">
        <v>639</v>
      </c>
      <c r="RU1338" s="2" t="s">
        <v>639</v>
      </c>
      <c r="RV1338" s="2">
        <v>3900000</v>
      </c>
      <c r="RW1338" s="2" t="s">
        <v>639</v>
      </c>
      <c r="RX1338" s="2">
        <v>872691</v>
      </c>
      <c r="RY1338" s="2" t="s">
        <v>646</v>
      </c>
      <c r="RZ1338" s="2" t="s">
        <v>646</v>
      </c>
      <c r="SA1338" s="2" t="s">
        <v>646</v>
      </c>
      <c r="SB1338" s="2" t="s">
        <v>646</v>
      </c>
      <c r="SC1338" s="2" t="s">
        <v>646</v>
      </c>
      <c r="SD1338" s="2" t="s">
        <v>646</v>
      </c>
      <c r="SE1338" s="2" t="s">
        <v>646</v>
      </c>
      <c r="SF1338" s="2" t="s">
        <v>646</v>
      </c>
      <c r="SG1338" s="2" t="s">
        <v>646</v>
      </c>
      <c r="SH1338" s="2" t="s">
        <v>646</v>
      </c>
      <c r="SI1338" s="2" t="s">
        <v>646</v>
      </c>
      <c r="SJ1338" s="2" t="s">
        <v>646</v>
      </c>
      <c r="SK1338" s="2" t="s">
        <v>646</v>
      </c>
      <c r="SL1338" s="2" t="s">
        <v>646</v>
      </c>
      <c r="SM1338" s="2" t="s">
        <v>646</v>
      </c>
      <c r="SN1338" s="2" t="s">
        <v>646</v>
      </c>
      <c r="SO1338" s="2" t="s">
        <v>646</v>
      </c>
      <c r="SP1338" s="2" t="s">
        <v>646</v>
      </c>
      <c r="SQ1338" s="2" t="s">
        <v>646</v>
      </c>
      <c r="SR1338" s="2" t="s">
        <v>646</v>
      </c>
      <c r="SS1338" s="2" t="s">
        <v>646</v>
      </c>
      <c r="ST1338" s="2" t="s">
        <v>646</v>
      </c>
      <c r="SU1338" s="2">
        <v>447000</v>
      </c>
      <c r="SV1338" s="2">
        <v>120000</v>
      </c>
      <c r="SW1338" s="2" t="s">
        <v>648</v>
      </c>
      <c r="SX1338" s="2" t="s">
        <v>648</v>
      </c>
      <c r="SY1338" s="2" t="s">
        <v>647</v>
      </c>
      <c r="SZ1338" s="2" t="s">
        <v>648</v>
      </c>
      <c r="TA1338" s="2">
        <v>360000</v>
      </c>
      <c r="TB1338" s="2">
        <v>90000</v>
      </c>
      <c r="TC1338" s="2" t="s">
        <v>647</v>
      </c>
      <c r="TD1338" s="2" t="s">
        <v>647</v>
      </c>
      <c r="TE1338" s="2" t="s">
        <v>647</v>
      </c>
      <c r="TF1338" s="2" t="s">
        <v>647</v>
      </c>
      <c r="TG1338" s="2">
        <v>360000</v>
      </c>
      <c r="TH1338" s="2">
        <v>90000</v>
      </c>
      <c r="TI1338" s="2" t="s">
        <v>647</v>
      </c>
      <c r="TJ1338" s="2" t="s">
        <v>647</v>
      </c>
      <c r="TK1338" s="2" t="s">
        <v>647</v>
      </c>
      <c r="TL1338" s="2" t="s">
        <v>647</v>
      </c>
      <c r="TM1338" s="2">
        <v>360000</v>
      </c>
      <c r="TN1338" s="2">
        <v>90000</v>
      </c>
      <c r="TO1338" s="2" t="s">
        <v>647</v>
      </c>
      <c r="TP1338" s="2" t="s">
        <v>647</v>
      </c>
      <c r="TQ1338" s="2" t="s">
        <v>647</v>
      </c>
      <c r="TR1338" s="2" t="s">
        <v>647</v>
      </c>
      <c r="TS1338" s="2">
        <v>360000</v>
      </c>
      <c r="TT1338" s="2">
        <v>160000</v>
      </c>
      <c r="TU1338" s="2" t="s">
        <v>648</v>
      </c>
      <c r="TV1338" s="2" t="s">
        <v>648</v>
      </c>
      <c r="TW1338" s="2" t="s">
        <v>648</v>
      </c>
      <c r="TX1338" s="2" t="s">
        <v>648</v>
      </c>
      <c r="TY1338" s="2">
        <v>436000</v>
      </c>
      <c r="TZ1338" s="2">
        <v>125000</v>
      </c>
      <c r="UA1338" s="2" t="s">
        <v>648</v>
      </c>
      <c r="UB1338" s="2" t="s">
        <v>648</v>
      </c>
      <c r="UC1338" s="2" t="s">
        <v>647</v>
      </c>
      <c r="UD1338" s="2" t="s">
        <v>647</v>
      </c>
      <c r="UE1338" s="2" t="s">
        <v>639</v>
      </c>
      <c r="UF1338" s="2" t="s">
        <v>639</v>
      </c>
      <c r="UG1338" s="2" t="s">
        <v>639</v>
      </c>
      <c r="UH1338" s="2" t="s">
        <v>639</v>
      </c>
      <c r="UI1338" s="2" t="s">
        <v>639</v>
      </c>
      <c r="UJ1338" s="2" t="s">
        <v>639</v>
      </c>
      <c r="UK1338" s="2" t="s">
        <v>639</v>
      </c>
      <c r="UL1338" s="2" t="s">
        <v>639</v>
      </c>
      <c r="UM1338" s="2" t="s">
        <v>639</v>
      </c>
      <c r="UN1338" s="2" t="s">
        <v>639</v>
      </c>
      <c r="UO1338" s="2" t="s">
        <v>639</v>
      </c>
      <c r="UP1338" s="2" t="s">
        <v>639</v>
      </c>
      <c r="UQ1338" s="2" t="s">
        <v>646</v>
      </c>
      <c r="UR1338" s="2" t="s">
        <v>646</v>
      </c>
      <c r="US1338" s="2" t="s">
        <v>646</v>
      </c>
      <c r="UT1338" s="2" t="s">
        <v>646</v>
      </c>
      <c r="UU1338" s="2" t="s">
        <v>646</v>
      </c>
      <c r="UV1338" s="2" t="s">
        <v>646</v>
      </c>
      <c r="UW1338" s="2" t="s">
        <v>646</v>
      </c>
      <c r="UX1338" s="2" t="s">
        <v>646</v>
      </c>
      <c r="UY1338" s="2" t="s">
        <v>646</v>
      </c>
      <c r="UZ1338" s="2" t="s">
        <v>646</v>
      </c>
      <c r="VA1338" s="2" t="s">
        <v>646</v>
      </c>
      <c r="VB1338" s="2" t="s">
        <v>646</v>
      </c>
      <c r="VC1338" s="2" t="s">
        <v>646</v>
      </c>
      <c r="VD1338" s="2" t="s">
        <v>646</v>
      </c>
      <c r="VE1338" s="2" t="s">
        <v>646</v>
      </c>
      <c r="VF1338" s="2" t="s">
        <v>646</v>
      </c>
      <c r="VG1338" s="2" t="s">
        <v>646</v>
      </c>
      <c r="VH1338" s="2" t="s">
        <v>646</v>
      </c>
      <c r="VI1338" s="2" t="s">
        <v>646</v>
      </c>
      <c r="VJ1338" s="2" t="s">
        <v>646</v>
      </c>
      <c r="VK1338" s="2" t="s">
        <v>646</v>
      </c>
      <c r="VL1338" s="2" t="s">
        <v>646</v>
      </c>
      <c r="VM1338" s="2" t="s">
        <v>646</v>
      </c>
      <c r="VN1338" s="2" t="s">
        <v>646</v>
      </c>
      <c r="VO1338" s="2" t="s">
        <v>646</v>
      </c>
      <c r="VP1338" s="2" t="s">
        <v>646</v>
      </c>
      <c r="VQ1338" s="2" t="s">
        <v>646</v>
      </c>
      <c r="VR1338" s="2" t="s">
        <v>646</v>
      </c>
      <c r="VS1338" s="2" t="s">
        <v>646</v>
      </c>
      <c r="VT1338" s="2" t="s">
        <v>646</v>
      </c>
      <c r="VU1338" s="2" t="s">
        <v>646</v>
      </c>
      <c r="VV1338" s="2" t="s">
        <v>646</v>
      </c>
      <c r="VW1338" s="2" t="s">
        <v>646</v>
      </c>
      <c r="VX1338" s="2" t="s">
        <v>646</v>
      </c>
      <c r="VY1338" s="2" t="s">
        <v>646</v>
      </c>
      <c r="VZ1338" s="2" t="s">
        <v>646</v>
      </c>
      <c r="WA1338" s="2" t="s">
        <v>646</v>
      </c>
      <c r="WB1338" s="2" t="s">
        <v>646</v>
      </c>
      <c r="WC1338" s="2" t="s">
        <v>646</v>
      </c>
      <c r="WD1338" s="2" t="s">
        <v>646</v>
      </c>
      <c r="WE1338" s="2" t="s">
        <v>646</v>
      </c>
      <c r="WF1338" s="2" t="s">
        <v>646</v>
      </c>
      <c r="WG1338" s="2" t="s">
        <v>646</v>
      </c>
      <c r="WH1338" s="2" t="s">
        <v>646</v>
      </c>
      <c r="WI1338" s="2" t="s">
        <v>646</v>
      </c>
      <c r="WJ1338" s="2" t="s">
        <v>646</v>
      </c>
      <c r="WK1338" s="2" t="s">
        <v>646</v>
      </c>
      <c r="WL1338" s="2" t="s">
        <v>646</v>
      </c>
      <c r="WM1338" s="2" t="s">
        <v>646</v>
      </c>
      <c r="WN1338" s="2" t="s">
        <v>646</v>
      </c>
      <c r="WO1338" s="2" t="s">
        <v>646</v>
      </c>
      <c r="WP1338" s="2" t="s">
        <v>646</v>
      </c>
      <c r="WQ1338" s="2" t="s">
        <v>646</v>
      </c>
      <c r="WR1338" s="2" t="s">
        <v>646</v>
      </c>
      <c r="WS1338" s="2" t="s">
        <v>646</v>
      </c>
      <c r="WT1338" s="2" t="s">
        <v>646</v>
      </c>
      <c r="WU1338" s="2" t="s">
        <v>646</v>
      </c>
      <c r="WV1338" s="2" t="s">
        <v>646</v>
      </c>
      <c r="WW1338" s="2" t="s">
        <v>646</v>
      </c>
      <c r="WX1338" s="2" t="s">
        <v>646</v>
      </c>
      <c r="WY1338" s="2" t="s">
        <v>646</v>
      </c>
      <c r="WZ1338" s="2" t="s">
        <v>646</v>
      </c>
      <c r="XA1338" s="2" t="s">
        <v>646</v>
      </c>
      <c r="XB1338" s="2" t="s">
        <v>646</v>
      </c>
      <c r="XC1338" s="2" t="s">
        <v>646</v>
      </c>
      <c r="XD1338" s="2" t="s">
        <v>646</v>
      </c>
      <c r="XE1338" s="2" t="s">
        <v>646</v>
      </c>
      <c r="XF1338" s="2" t="s">
        <v>646</v>
      </c>
      <c r="XG1338" s="2" t="s">
        <v>646</v>
      </c>
      <c r="XH1338" s="2" t="s">
        <v>646</v>
      </c>
      <c r="XI1338" s="2" t="s">
        <v>646</v>
      </c>
      <c r="XJ1338" s="2" t="s">
        <v>646</v>
      </c>
      <c r="XK1338" s="2">
        <v>1</v>
      </c>
      <c r="XL1338" s="2">
        <v>3</v>
      </c>
      <c r="XM1338" s="2" t="s">
        <v>2701</v>
      </c>
    </row>
    <row r="1339" spans="1:637" ht="15.75" x14ac:dyDescent="0.25">
      <c r="A1339" s="2" t="s">
        <v>636</v>
      </c>
      <c r="B1339" s="2" t="s">
        <v>2698</v>
      </c>
      <c r="C1339" s="2">
        <v>56</v>
      </c>
      <c r="D1339" s="2">
        <v>2</v>
      </c>
      <c r="E1339" s="2" t="s">
        <v>638</v>
      </c>
      <c r="F1339" s="2">
        <v>2014</v>
      </c>
      <c r="G1339" s="2">
        <v>3</v>
      </c>
      <c r="H1339" s="2" t="s">
        <v>639</v>
      </c>
      <c r="I1339" s="2" t="s">
        <v>639</v>
      </c>
      <c r="J1339" s="2" t="s">
        <v>639</v>
      </c>
      <c r="K1339" s="2">
        <v>30</v>
      </c>
      <c r="L1339" s="2">
        <v>30</v>
      </c>
      <c r="M1339" s="2">
        <v>30</v>
      </c>
      <c r="N1339" s="2">
        <v>30</v>
      </c>
      <c r="O1339" s="2">
        <v>30</v>
      </c>
      <c r="P1339" s="2">
        <v>30</v>
      </c>
      <c r="Q1339" s="2">
        <v>30</v>
      </c>
      <c r="R1339" s="2">
        <v>30</v>
      </c>
      <c r="S1339" s="2">
        <v>30</v>
      </c>
      <c r="T1339" s="2">
        <v>360</v>
      </c>
      <c r="U1339" s="2">
        <v>360</v>
      </c>
      <c r="V1339" s="2">
        <v>340</v>
      </c>
      <c r="W1339" s="2">
        <v>610</v>
      </c>
      <c r="X1339" s="2">
        <v>610</v>
      </c>
      <c r="Y1339" s="2">
        <v>520</v>
      </c>
      <c r="Z1339" s="2">
        <v>850</v>
      </c>
      <c r="AA1339" s="2">
        <v>850</v>
      </c>
      <c r="AB1339" s="2">
        <v>740</v>
      </c>
      <c r="AC1339" s="2">
        <v>700</v>
      </c>
      <c r="AD1339" s="2">
        <v>925</v>
      </c>
      <c r="AE1339" s="2">
        <v>1000</v>
      </c>
      <c r="AF1339" s="2">
        <v>400</v>
      </c>
      <c r="AG1339" s="2">
        <v>475</v>
      </c>
      <c r="AH1339" s="2">
        <v>600</v>
      </c>
      <c r="AI1339" s="2">
        <v>220</v>
      </c>
      <c r="AJ1339" s="2">
        <v>250</v>
      </c>
      <c r="AK1339" s="2">
        <v>250</v>
      </c>
      <c r="AL1339" s="2" t="s">
        <v>639</v>
      </c>
      <c r="AM1339" s="2" t="s">
        <v>639</v>
      </c>
      <c r="AN1339" s="2" t="s">
        <v>639</v>
      </c>
      <c r="AO1339" s="2">
        <v>30</v>
      </c>
      <c r="AP1339" s="2">
        <v>30</v>
      </c>
      <c r="AQ1339" s="2">
        <v>30</v>
      </c>
      <c r="AR1339" s="2">
        <v>115</v>
      </c>
      <c r="AS1339" s="2">
        <v>165</v>
      </c>
      <c r="AT1339" s="2">
        <v>325</v>
      </c>
      <c r="AU1339" s="2" t="s">
        <v>639</v>
      </c>
      <c r="AV1339" s="2" t="s">
        <v>639</v>
      </c>
      <c r="AW1339" s="2" t="s">
        <v>639</v>
      </c>
      <c r="AX1339" s="2" t="s">
        <v>639</v>
      </c>
      <c r="AY1339" s="2" t="s">
        <v>639</v>
      </c>
      <c r="AZ1339" s="2" t="s">
        <v>639</v>
      </c>
      <c r="BA1339" s="2">
        <v>2</v>
      </c>
      <c r="BB1339" s="2">
        <v>13</v>
      </c>
      <c r="BC1339" s="2">
        <v>13</v>
      </c>
      <c r="BD1339" s="2">
        <v>3</v>
      </c>
      <c r="BE1339" s="2">
        <v>13</v>
      </c>
      <c r="BF1339" s="2">
        <v>13</v>
      </c>
      <c r="BG1339" s="2">
        <v>11</v>
      </c>
      <c r="BH1339" s="2">
        <v>11</v>
      </c>
      <c r="BI1339" s="2">
        <v>8</v>
      </c>
      <c r="BJ1339" s="2" t="s">
        <v>639</v>
      </c>
      <c r="BK1339" s="2" t="s">
        <v>639</v>
      </c>
      <c r="BL1339" s="2">
        <v>25</v>
      </c>
      <c r="BM1339" s="2">
        <v>2</v>
      </c>
      <c r="BN1339" s="2">
        <v>10</v>
      </c>
      <c r="BO1339" s="2">
        <v>30</v>
      </c>
      <c r="BP1339" s="2" t="s">
        <v>639</v>
      </c>
      <c r="BQ1339" s="2" t="s">
        <v>639</v>
      </c>
      <c r="BR1339" s="2">
        <v>1000</v>
      </c>
      <c r="BS1339" s="2">
        <v>115</v>
      </c>
      <c r="BT1339" s="2" t="s">
        <v>639</v>
      </c>
      <c r="BU1339" s="2" t="s">
        <v>639</v>
      </c>
      <c r="BV1339" s="2" t="s">
        <v>639</v>
      </c>
      <c r="BW1339" s="2" t="s">
        <v>639</v>
      </c>
      <c r="BX1339" s="2" t="s">
        <v>639</v>
      </c>
      <c r="BY1339" s="2" t="s">
        <v>639</v>
      </c>
      <c r="BZ1339" s="2" t="s">
        <v>639</v>
      </c>
      <c r="CA1339" s="2" t="s">
        <v>639</v>
      </c>
      <c r="CB1339" s="2">
        <v>2</v>
      </c>
      <c r="CC1339" s="2">
        <v>1</v>
      </c>
      <c r="CD1339" s="2">
        <v>1</v>
      </c>
      <c r="CE1339" s="2">
        <v>9000</v>
      </c>
      <c r="CF1339" s="2">
        <v>900</v>
      </c>
      <c r="CG1339" s="2">
        <v>275</v>
      </c>
      <c r="CH1339" s="2">
        <v>230</v>
      </c>
      <c r="CI1339" s="2">
        <v>1</v>
      </c>
      <c r="CJ1339" s="2" t="s">
        <v>639</v>
      </c>
      <c r="CK1339" s="2">
        <v>11</v>
      </c>
      <c r="CL1339" s="2" t="s">
        <v>639</v>
      </c>
      <c r="CM1339" s="2">
        <v>11</v>
      </c>
      <c r="CN1339" s="2">
        <v>11748</v>
      </c>
      <c r="CO1339" s="2">
        <v>35</v>
      </c>
      <c r="CP1339" s="2">
        <v>6391</v>
      </c>
      <c r="CQ1339" s="2" t="s">
        <v>934</v>
      </c>
      <c r="CR1339" s="2" t="s">
        <v>639</v>
      </c>
      <c r="CS1339" s="2" t="s">
        <v>639</v>
      </c>
      <c r="CT1339" s="2" t="s">
        <v>639</v>
      </c>
      <c r="CU1339" s="2" t="s">
        <v>639</v>
      </c>
      <c r="CV1339" s="2">
        <v>7640</v>
      </c>
      <c r="CW1339" s="2">
        <v>360</v>
      </c>
      <c r="CX1339" s="2" t="s">
        <v>639</v>
      </c>
      <c r="CY1339" s="2">
        <v>10</v>
      </c>
      <c r="CZ1339" s="2">
        <v>65978</v>
      </c>
      <c r="DA1339" s="2">
        <v>979</v>
      </c>
      <c r="DB1339" s="2">
        <v>79</v>
      </c>
      <c r="DC1339" s="2">
        <v>23</v>
      </c>
      <c r="DD1339" s="2">
        <v>61</v>
      </c>
      <c r="DE1339" s="2" t="s">
        <v>639</v>
      </c>
      <c r="DF1339" s="2">
        <v>27</v>
      </c>
      <c r="DG1339" s="2" t="s">
        <v>639</v>
      </c>
      <c r="DH1339" s="2" t="s">
        <v>639</v>
      </c>
      <c r="DI1339" s="2">
        <v>23</v>
      </c>
      <c r="DJ1339" s="2">
        <v>61</v>
      </c>
      <c r="DK1339" s="2">
        <v>13248</v>
      </c>
      <c r="DL1339" s="2">
        <v>421</v>
      </c>
      <c r="DM1339" s="2">
        <v>12826</v>
      </c>
      <c r="DN1339" s="2" t="s">
        <v>639</v>
      </c>
      <c r="DO1339" s="2">
        <v>2</v>
      </c>
      <c r="DP1339" s="2">
        <v>3</v>
      </c>
      <c r="DQ1339" s="2">
        <v>10</v>
      </c>
      <c r="DR1339" s="2">
        <v>10</v>
      </c>
      <c r="DS1339" s="2" t="s">
        <v>639</v>
      </c>
      <c r="DT1339" s="2" t="s">
        <v>639</v>
      </c>
      <c r="DU1339" s="2">
        <v>2</v>
      </c>
      <c r="DV1339" s="2">
        <v>3</v>
      </c>
      <c r="DW1339" s="2">
        <v>1434</v>
      </c>
      <c r="DX1339" s="2">
        <v>5</v>
      </c>
      <c r="DY1339" s="2">
        <v>500</v>
      </c>
      <c r="DZ1339" s="2">
        <v>6</v>
      </c>
      <c r="EA1339" s="2">
        <v>300</v>
      </c>
      <c r="EB1339" s="2">
        <v>7</v>
      </c>
      <c r="EC1339" s="2">
        <v>2505</v>
      </c>
      <c r="ED1339" s="2">
        <v>1407</v>
      </c>
      <c r="EE1339" s="2">
        <v>687</v>
      </c>
      <c r="EF1339" s="2">
        <v>2590</v>
      </c>
      <c r="EG1339" s="2">
        <v>1457</v>
      </c>
      <c r="EH1339" s="2">
        <v>712</v>
      </c>
      <c r="EI1339" s="2">
        <v>85</v>
      </c>
      <c r="EJ1339" s="2">
        <v>50</v>
      </c>
      <c r="EK1339" s="2">
        <v>25</v>
      </c>
      <c r="EL1339" s="2" t="s">
        <v>639</v>
      </c>
      <c r="EM1339" s="2" t="s">
        <v>639</v>
      </c>
      <c r="EN1339" s="2" t="s">
        <v>639</v>
      </c>
      <c r="EO1339" s="2">
        <v>668</v>
      </c>
      <c r="EP1339" s="2">
        <v>882</v>
      </c>
      <c r="EQ1339" s="2">
        <v>955</v>
      </c>
      <c r="ER1339" s="2">
        <v>381</v>
      </c>
      <c r="ES1339" s="2">
        <v>453</v>
      </c>
      <c r="ET1339" s="2">
        <v>573</v>
      </c>
      <c r="EU1339" s="2">
        <v>209</v>
      </c>
      <c r="EV1339" s="2">
        <v>239</v>
      </c>
      <c r="EW1339" s="2">
        <v>239</v>
      </c>
      <c r="EX1339" s="2">
        <v>712</v>
      </c>
      <c r="EY1339" s="2">
        <v>880</v>
      </c>
      <c r="EZ1339" s="2">
        <v>1018</v>
      </c>
      <c r="FA1339" s="2">
        <v>371</v>
      </c>
      <c r="FB1339" s="2">
        <v>443</v>
      </c>
      <c r="FC1339" s="2">
        <v>651</v>
      </c>
      <c r="FD1339" s="2">
        <v>225</v>
      </c>
      <c r="FE1339" s="2">
        <v>252</v>
      </c>
      <c r="FF1339" s="2">
        <v>345</v>
      </c>
      <c r="FG1339" s="2">
        <v>668</v>
      </c>
      <c r="FH1339" s="2">
        <v>882</v>
      </c>
      <c r="FI1339" s="2">
        <v>955</v>
      </c>
      <c r="FJ1339" s="2">
        <v>371</v>
      </c>
      <c r="FK1339" s="2">
        <v>443</v>
      </c>
      <c r="FL1339" s="2">
        <v>573</v>
      </c>
      <c r="FM1339" s="2">
        <v>209</v>
      </c>
      <c r="FN1339" s="2">
        <v>239</v>
      </c>
      <c r="FO1339" s="2">
        <v>239</v>
      </c>
      <c r="FP1339" s="2">
        <v>52</v>
      </c>
      <c r="FQ1339" s="2">
        <v>10</v>
      </c>
      <c r="FR1339" s="2" t="s">
        <v>639</v>
      </c>
      <c r="FS1339" s="2" t="s">
        <v>639</v>
      </c>
      <c r="FT1339" s="2">
        <v>20</v>
      </c>
      <c r="FU1339" s="2">
        <v>14</v>
      </c>
      <c r="FV1339" s="2" t="s">
        <v>639</v>
      </c>
      <c r="FW1339" s="2" t="s">
        <v>639</v>
      </c>
      <c r="FX1339" s="2" t="s">
        <v>639</v>
      </c>
      <c r="FY1339" s="2">
        <v>29</v>
      </c>
      <c r="FZ1339" s="2">
        <v>21</v>
      </c>
      <c r="GA1339" s="2" t="s">
        <v>639</v>
      </c>
      <c r="GB1339" s="2" t="s">
        <v>639</v>
      </c>
      <c r="GC1339" s="2" t="s">
        <v>639</v>
      </c>
      <c r="GD1339" s="2" t="s">
        <v>639</v>
      </c>
      <c r="GE1339" s="2">
        <v>106</v>
      </c>
      <c r="GF1339" s="2">
        <v>62</v>
      </c>
      <c r="GG1339" s="2">
        <v>31</v>
      </c>
      <c r="GH1339" s="2" t="s">
        <v>641</v>
      </c>
      <c r="GI1339" s="2" t="s">
        <v>641</v>
      </c>
      <c r="GJ1339" s="2" t="s">
        <v>663</v>
      </c>
      <c r="GK1339" s="2" t="s">
        <v>639</v>
      </c>
      <c r="GL1339" s="2" t="s">
        <v>639</v>
      </c>
      <c r="GM1339" s="2" t="s">
        <v>639</v>
      </c>
      <c r="GN1339" s="2" t="s">
        <v>639</v>
      </c>
      <c r="GO1339" s="2" t="s">
        <v>639</v>
      </c>
      <c r="GP1339" s="2" t="s">
        <v>639</v>
      </c>
      <c r="GQ1339" s="2" t="s">
        <v>639</v>
      </c>
      <c r="GR1339" s="2" t="s">
        <v>639</v>
      </c>
      <c r="GS1339" s="2" t="s">
        <v>639</v>
      </c>
      <c r="GT1339" s="2">
        <v>270000</v>
      </c>
      <c r="GU1339" s="2">
        <v>98946</v>
      </c>
      <c r="GV1339" s="2">
        <v>33984</v>
      </c>
      <c r="GW1339" s="2">
        <v>255418</v>
      </c>
      <c r="GX1339" s="2">
        <v>24150</v>
      </c>
      <c r="GY1339" s="2">
        <v>23410</v>
      </c>
      <c r="GZ1339" s="2">
        <v>90000</v>
      </c>
      <c r="HA1339" s="2">
        <v>30000</v>
      </c>
      <c r="HB1339" s="2">
        <v>27000</v>
      </c>
      <c r="HC1339" s="2">
        <v>23375</v>
      </c>
      <c r="HD1339" s="2">
        <v>7656</v>
      </c>
      <c r="HE1339" s="2">
        <v>12500</v>
      </c>
      <c r="HF1339" s="2">
        <v>4579</v>
      </c>
      <c r="HG1339" s="2">
        <v>10798</v>
      </c>
      <c r="HH1339" s="2">
        <v>115000</v>
      </c>
      <c r="HI1339" s="2">
        <v>19406</v>
      </c>
      <c r="HJ1339" s="2">
        <v>1046222</v>
      </c>
      <c r="HK1339" s="2">
        <v>240273</v>
      </c>
      <c r="HL1339" s="2">
        <v>432084</v>
      </c>
      <c r="HM1339" s="2" t="s">
        <v>639</v>
      </c>
      <c r="HN1339" s="2">
        <v>6170</v>
      </c>
      <c r="HO1339" s="2">
        <v>2245260</v>
      </c>
      <c r="HP1339" s="2">
        <v>4680</v>
      </c>
      <c r="HQ1339" s="2" t="s">
        <v>639</v>
      </c>
      <c r="HR1339" s="2">
        <v>345248</v>
      </c>
      <c r="HS1339" s="2">
        <v>119448</v>
      </c>
      <c r="HT1339" s="2">
        <v>274560</v>
      </c>
      <c r="HU1339" s="2">
        <v>150259</v>
      </c>
      <c r="HV1339" s="2">
        <v>4759</v>
      </c>
      <c r="HW1339" s="2">
        <v>73350</v>
      </c>
      <c r="HX1339" s="2">
        <v>19593</v>
      </c>
      <c r="HY1339" s="2">
        <v>952711</v>
      </c>
      <c r="HZ1339" s="2">
        <v>1292549</v>
      </c>
      <c r="IA1339" s="2">
        <v>54516</v>
      </c>
      <c r="IB1339" s="2" t="s">
        <v>639</v>
      </c>
      <c r="IC1339" s="2">
        <v>191811</v>
      </c>
      <c r="ID1339" s="2" t="s">
        <v>639</v>
      </c>
      <c r="IE1339" s="2">
        <v>1127533</v>
      </c>
      <c r="IF1339" s="2">
        <v>450000</v>
      </c>
      <c r="IG1339" s="2">
        <v>450000</v>
      </c>
      <c r="IH1339" s="2">
        <v>2126100</v>
      </c>
      <c r="II1339" s="2">
        <v>7850</v>
      </c>
      <c r="IJ1339" s="2" t="s">
        <v>639</v>
      </c>
      <c r="IK1339" s="2">
        <v>11743</v>
      </c>
      <c r="IL1339" s="2">
        <v>1331118</v>
      </c>
      <c r="IM1339" s="2">
        <v>1547948</v>
      </c>
      <c r="IN1339" s="2" t="s">
        <v>639</v>
      </c>
      <c r="IO1339" s="2">
        <v>605415</v>
      </c>
      <c r="IP1339" s="2" t="s">
        <v>639</v>
      </c>
      <c r="IQ1339" s="2" t="s">
        <v>639</v>
      </c>
      <c r="IR1339" s="2">
        <v>4000000</v>
      </c>
      <c r="IS1339" s="2" t="s">
        <v>639</v>
      </c>
      <c r="IT1339" s="2">
        <v>5319344</v>
      </c>
      <c r="IU1339" s="2">
        <v>2294656</v>
      </c>
      <c r="IV1339" s="2" t="s">
        <v>639</v>
      </c>
      <c r="IW1339" s="2">
        <v>2165914</v>
      </c>
      <c r="IX1339" s="2" t="s">
        <v>639</v>
      </c>
      <c r="IY1339" s="2" t="s">
        <v>639</v>
      </c>
      <c r="IZ1339" s="2" t="s">
        <v>639</v>
      </c>
      <c r="JA1339" s="2" t="s">
        <v>639</v>
      </c>
      <c r="JB1339" s="2" t="s">
        <v>639</v>
      </c>
      <c r="JC1339" s="2" t="s">
        <v>639</v>
      </c>
      <c r="JD1339" s="2" t="s">
        <v>639</v>
      </c>
      <c r="JE1339" s="2" t="s">
        <v>639</v>
      </c>
      <c r="JF1339" s="2">
        <v>128742</v>
      </c>
      <c r="JG1339" s="2">
        <v>1419206</v>
      </c>
      <c r="JH1339" s="2" t="s">
        <v>639</v>
      </c>
      <c r="JI1339" s="2">
        <v>1052000</v>
      </c>
      <c r="JJ1339" s="2">
        <v>1640000</v>
      </c>
      <c r="JK1339" s="2">
        <v>3969</v>
      </c>
      <c r="JL1339" s="2">
        <v>5240</v>
      </c>
      <c r="JM1339" s="2">
        <v>5390</v>
      </c>
      <c r="JN1339" s="2">
        <v>59</v>
      </c>
      <c r="JO1339" s="2">
        <v>92</v>
      </c>
      <c r="JP1339" s="2">
        <v>1590</v>
      </c>
      <c r="JQ1339" s="2">
        <v>-933</v>
      </c>
      <c r="JR1339" s="2">
        <v>20</v>
      </c>
      <c r="JS1339" s="2">
        <v>15</v>
      </c>
      <c r="JT1339" s="2">
        <v>115</v>
      </c>
      <c r="JU1339" s="2">
        <v>500</v>
      </c>
      <c r="JV1339" s="2">
        <v>38042</v>
      </c>
      <c r="JW1339" s="2">
        <v>35124</v>
      </c>
      <c r="JX1339" s="2">
        <v>31518</v>
      </c>
      <c r="JY1339" s="2" t="s">
        <v>664</v>
      </c>
      <c r="JZ1339" s="2" t="s">
        <v>665</v>
      </c>
      <c r="KA1339" s="2" t="s">
        <v>666</v>
      </c>
      <c r="KB1339" s="2" t="s">
        <v>646</v>
      </c>
      <c r="KC1339" s="2" t="s">
        <v>646</v>
      </c>
      <c r="KD1339" s="2" t="s">
        <v>646</v>
      </c>
      <c r="KE1339" s="2">
        <v>1</v>
      </c>
      <c r="KF1339" s="2">
        <v>11963</v>
      </c>
      <c r="KG1339" s="2">
        <v>4825874</v>
      </c>
      <c r="KH1339" s="2">
        <v>5</v>
      </c>
      <c r="KI1339" s="2">
        <v>5151621</v>
      </c>
      <c r="KJ1339" s="2">
        <v>370</v>
      </c>
      <c r="KK1339" s="2">
        <v>375</v>
      </c>
      <c r="KL1339" s="2">
        <v>350</v>
      </c>
      <c r="KM1339" s="2">
        <v>650</v>
      </c>
      <c r="KN1339" s="2">
        <v>650</v>
      </c>
      <c r="KO1339" s="2">
        <v>555</v>
      </c>
      <c r="KP1339" s="2">
        <v>850</v>
      </c>
      <c r="KQ1339" s="2">
        <v>899</v>
      </c>
      <c r="KR1339" s="2">
        <v>765</v>
      </c>
      <c r="KS1339" s="2">
        <v>140</v>
      </c>
      <c r="KT1339" s="2">
        <v>1264</v>
      </c>
      <c r="KU1339" s="2">
        <v>6</v>
      </c>
      <c r="KV1339" s="2">
        <v>2</v>
      </c>
      <c r="KW1339" s="2">
        <v>13459</v>
      </c>
      <c r="KX1339" s="2">
        <v>5383600</v>
      </c>
      <c r="KY1339" s="2" t="s">
        <v>639</v>
      </c>
      <c r="KZ1339" s="2">
        <v>5549283</v>
      </c>
      <c r="LA1339" s="2">
        <v>360</v>
      </c>
      <c r="LB1339" s="2">
        <v>360</v>
      </c>
      <c r="LC1339" s="2">
        <v>340</v>
      </c>
      <c r="LD1339" s="2">
        <v>610</v>
      </c>
      <c r="LE1339" s="2">
        <v>610</v>
      </c>
      <c r="LF1339" s="2">
        <v>520</v>
      </c>
      <c r="LG1339" s="2">
        <v>850</v>
      </c>
      <c r="LH1339" s="2">
        <v>850</v>
      </c>
      <c r="LI1339" s="2">
        <v>740</v>
      </c>
      <c r="LJ1339" s="2">
        <v>111</v>
      </c>
      <c r="LK1339" s="2">
        <v>1000</v>
      </c>
      <c r="LL1339" s="2">
        <v>5</v>
      </c>
      <c r="LM1339" s="2">
        <v>3</v>
      </c>
      <c r="LN1339" s="2">
        <v>13359</v>
      </c>
      <c r="LO1339" s="2">
        <v>5343600</v>
      </c>
      <c r="LP1339" s="2" t="s">
        <v>639</v>
      </c>
      <c r="LQ1339" s="2">
        <v>5509283</v>
      </c>
      <c r="LR1339" s="2">
        <v>360</v>
      </c>
      <c r="LS1339" s="2">
        <v>360</v>
      </c>
      <c r="LT1339" s="2">
        <v>340</v>
      </c>
      <c r="LU1339" s="2">
        <v>610</v>
      </c>
      <c r="LV1339" s="2">
        <v>610</v>
      </c>
      <c r="LW1339" s="2">
        <v>520</v>
      </c>
      <c r="LX1339" s="2">
        <v>850</v>
      </c>
      <c r="LY1339" s="2">
        <v>850</v>
      </c>
      <c r="LZ1339" s="2">
        <v>740</v>
      </c>
      <c r="MA1339" s="2">
        <v>112</v>
      </c>
      <c r="MB1339" s="2">
        <v>1000</v>
      </c>
      <c r="MC1339" s="2">
        <v>5</v>
      </c>
      <c r="MD1339" s="2">
        <v>4</v>
      </c>
      <c r="ME1339" s="2">
        <v>13200</v>
      </c>
      <c r="MF1339" s="2">
        <v>5280000</v>
      </c>
      <c r="MG1339" s="2" t="s">
        <v>639</v>
      </c>
      <c r="MH1339" s="2">
        <v>5445683</v>
      </c>
      <c r="MI1339" s="2">
        <v>360</v>
      </c>
      <c r="MJ1339" s="2">
        <v>360</v>
      </c>
      <c r="MK1339" s="2">
        <v>340</v>
      </c>
      <c r="ML1339" s="2">
        <v>610</v>
      </c>
      <c r="MM1339" s="2">
        <v>610</v>
      </c>
      <c r="MN1339" s="2">
        <v>520</v>
      </c>
      <c r="MO1339" s="2">
        <v>850</v>
      </c>
      <c r="MP1339" s="2">
        <v>850</v>
      </c>
      <c r="MQ1339" s="2">
        <v>740</v>
      </c>
      <c r="MR1339" s="2">
        <v>111</v>
      </c>
      <c r="MS1339" s="2">
        <v>1000</v>
      </c>
      <c r="MT1339" s="2">
        <v>5</v>
      </c>
      <c r="MU1339" s="2">
        <v>5</v>
      </c>
      <c r="MV1339" s="2">
        <v>14798</v>
      </c>
      <c r="MW1339" s="2">
        <v>5919200</v>
      </c>
      <c r="MX1339" s="2" t="s">
        <v>639</v>
      </c>
      <c r="MY1339" s="2">
        <v>6084883</v>
      </c>
      <c r="MZ1339" s="2">
        <v>365</v>
      </c>
      <c r="NA1339" s="2">
        <v>360</v>
      </c>
      <c r="NB1339" s="2">
        <v>345</v>
      </c>
      <c r="NC1339" s="2">
        <v>630</v>
      </c>
      <c r="ND1339" s="2">
        <v>630</v>
      </c>
      <c r="NE1339" s="2">
        <v>540</v>
      </c>
      <c r="NF1339" s="2">
        <v>900</v>
      </c>
      <c r="NG1339" s="2">
        <v>900</v>
      </c>
      <c r="NH1339" s="2">
        <v>800</v>
      </c>
      <c r="NI1339" s="2">
        <v>136</v>
      </c>
      <c r="NJ1339" s="2">
        <v>1030</v>
      </c>
      <c r="NK1339" s="2">
        <v>8</v>
      </c>
      <c r="NL1339" s="2">
        <v>6</v>
      </c>
      <c r="NM1339" s="2">
        <v>15555</v>
      </c>
      <c r="NN1339" s="2">
        <v>5910900</v>
      </c>
      <c r="NO1339" s="2">
        <v>2</v>
      </c>
      <c r="NP1339" s="2">
        <v>6410734</v>
      </c>
      <c r="NQ1339" s="2">
        <v>374</v>
      </c>
      <c r="NR1339" s="2">
        <v>374</v>
      </c>
      <c r="NS1339" s="2">
        <v>357</v>
      </c>
      <c r="NT1339" s="2">
        <v>633</v>
      </c>
      <c r="NU1339" s="2">
        <v>633</v>
      </c>
      <c r="NV1339" s="2">
        <v>546</v>
      </c>
      <c r="NW1339" s="2">
        <v>886</v>
      </c>
      <c r="NX1339" s="2">
        <v>886</v>
      </c>
      <c r="NY1339" s="2">
        <v>773</v>
      </c>
      <c r="NZ1339" s="2">
        <v>59</v>
      </c>
      <c r="OA1339" s="2">
        <v>1030</v>
      </c>
      <c r="OB1339" s="2">
        <v>6</v>
      </c>
      <c r="OC1339" s="2">
        <v>7</v>
      </c>
      <c r="OD1339" s="2" t="s">
        <v>639</v>
      </c>
      <c r="OE1339" s="2" t="s">
        <v>639</v>
      </c>
      <c r="OF1339" s="2" t="s">
        <v>639</v>
      </c>
      <c r="OG1339" s="2" t="s">
        <v>639</v>
      </c>
      <c r="OH1339" s="2" t="s">
        <v>639</v>
      </c>
      <c r="OI1339" s="2" t="s">
        <v>639</v>
      </c>
      <c r="OJ1339" s="2" t="s">
        <v>639</v>
      </c>
      <c r="OK1339" s="2" t="s">
        <v>639</v>
      </c>
      <c r="OL1339" s="2" t="s">
        <v>639</v>
      </c>
      <c r="OM1339" s="2" t="s">
        <v>639</v>
      </c>
      <c r="ON1339" s="2" t="s">
        <v>639</v>
      </c>
      <c r="OO1339" s="2" t="s">
        <v>639</v>
      </c>
      <c r="OP1339" s="2" t="s">
        <v>639</v>
      </c>
      <c r="OQ1339" s="2" t="s">
        <v>639</v>
      </c>
      <c r="OR1339" s="2" t="s">
        <v>639</v>
      </c>
      <c r="OS1339" s="2" t="s">
        <v>639</v>
      </c>
      <c r="OT1339" s="2">
        <v>8</v>
      </c>
      <c r="OU1339" s="2" t="s">
        <v>639</v>
      </c>
      <c r="OV1339" s="2" t="s">
        <v>639</v>
      </c>
      <c r="OW1339" s="2" t="s">
        <v>639</v>
      </c>
      <c r="OX1339" s="2" t="s">
        <v>639</v>
      </c>
      <c r="OY1339" s="2" t="s">
        <v>639</v>
      </c>
      <c r="OZ1339" s="2" t="s">
        <v>639</v>
      </c>
      <c r="PA1339" s="2" t="s">
        <v>639</v>
      </c>
      <c r="PB1339" s="2" t="s">
        <v>639</v>
      </c>
      <c r="PC1339" s="2" t="s">
        <v>639</v>
      </c>
      <c r="PD1339" s="2" t="s">
        <v>639</v>
      </c>
      <c r="PE1339" s="2" t="s">
        <v>639</v>
      </c>
      <c r="PF1339" s="2" t="s">
        <v>639</v>
      </c>
      <c r="PG1339" s="2" t="s">
        <v>639</v>
      </c>
      <c r="PH1339" s="2" t="s">
        <v>639</v>
      </c>
      <c r="PI1339" s="2" t="s">
        <v>639</v>
      </c>
      <c r="PJ1339" s="2" t="s">
        <v>639</v>
      </c>
      <c r="PK1339" s="2">
        <v>3374158</v>
      </c>
      <c r="PL1339" s="2">
        <v>1101458</v>
      </c>
      <c r="PM1339" s="2">
        <v>1137170</v>
      </c>
      <c r="PN1339" s="2" t="s">
        <v>639</v>
      </c>
      <c r="PO1339" s="2" t="s">
        <v>639</v>
      </c>
      <c r="PP1339" s="2">
        <v>757599</v>
      </c>
      <c r="PQ1339" s="2">
        <v>369351</v>
      </c>
      <c r="PR1339" s="2" t="s">
        <v>639</v>
      </c>
      <c r="PS1339" s="2">
        <v>4034000</v>
      </c>
      <c r="PT1339" s="2">
        <v>6732</v>
      </c>
      <c r="PU1339" s="2">
        <v>445104</v>
      </c>
      <c r="PV1339" s="2">
        <v>3026100</v>
      </c>
      <c r="PW1339" s="2">
        <v>19593</v>
      </c>
      <c r="PX1339" s="2">
        <v>1331118</v>
      </c>
      <c r="PY1339" s="2">
        <v>1547948</v>
      </c>
      <c r="PZ1339" s="2" t="s">
        <v>639</v>
      </c>
      <c r="QA1339" s="2">
        <v>605415</v>
      </c>
      <c r="QB1339" s="2" t="s">
        <v>639</v>
      </c>
      <c r="QC1339" s="2" t="s">
        <v>639</v>
      </c>
      <c r="QD1339" s="2">
        <v>4000000</v>
      </c>
      <c r="QE1339" s="2" t="s">
        <v>639</v>
      </c>
      <c r="QF1339" s="2">
        <v>1319344</v>
      </c>
      <c r="QG1339" s="2">
        <v>3026100</v>
      </c>
      <c r="QH1339" s="2">
        <v>16250</v>
      </c>
      <c r="QI1339" s="2">
        <v>1356894</v>
      </c>
      <c r="QJ1339" s="2">
        <v>1555181</v>
      </c>
      <c r="QK1339" s="2" t="s">
        <v>639</v>
      </c>
      <c r="QL1339" s="2">
        <v>707044</v>
      </c>
      <c r="QM1339" s="2" t="s">
        <v>639</v>
      </c>
      <c r="QN1339" s="2" t="s">
        <v>639</v>
      </c>
      <c r="QO1339" s="2">
        <v>4000000</v>
      </c>
      <c r="QP1339" s="2" t="s">
        <v>639</v>
      </c>
      <c r="QQ1339" s="2">
        <v>1247381</v>
      </c>
      <c r="QR1339" s="2">
        <v>3026100</v>
      </c>
      <c r="QS1339" s="2">
        <v>19593</v>
      </c>
      <c r="QT1339" s="2">
        <v>1331118</v>
      </c>
      <c r="QU1339" s="2">
        <v>1548019</v>
      </c>
      <c r="QV1339" s="2" t="s">
        <v>639</v>
      </c>
      <c r="QW1339" s="2">
        <v>695415</v>
      </c>
      <c r="QX1339" s="2" t="s">
        <v>639</v>
      </c>
      <c r="QY1339" s="2" t="s">
        <v>639</v>
      </c>
      <c r="QZ1339" s="2">
        <v>4000000</v>
      </c>
      <c r="RA1339" s="2" t="s">
        <v>639</v>
      </c>
      <c r="RB1339" s="2">
        <v>1229415</v>
      </c>
      <c r="RC1339" s="2">
        <v>3596476</v>
      </c>
      <c r="RD1339" s="2">
        <v>689661</v>
      </c>
      <c r="RE1339" s="2">
        <v>1826332</v>
      </c>
      <c r="RF1339" s="2">
        <v>1183205</v>
      </c>
      <c r="RG1339" s="2" t="s">
        <v>639</v>
      </c>
      <c r="RH1339" s="2">
        <v>923374</v>
      </c>
      <c r="RI1339" s="2" t="s">
        <v>639</v>
      </c>
      <c r="RJ1339" s="2">
        <v>872000</v>
      </c>
      <c r="RK1339" s="2">
        <v>4000000</v>
      </c>
      <c r="RL1339" s="2" t="s">
        <v>639</v>
      </c>
      <c r="RM1339" s="2">
        <v>1500300</v>
      </c>
      <c r="RN1339" s="2">
        <v>1100000</v>
      </c>
      <c r="RO1339" s="2">
        <v>1520273</v>
      </c>
      <c r="RP1339" s="2">
        <v>1891438</v>
      </c>
      <c r="RQ1339" s="2">
        <v>1553327</v>
      </c>
      <c r="RR1339" s="2" t="s">
        <v>639</v>
      </c>
      <c r="RS1339" s="2">
        <v>920723</v>
      </c>
      <c r="RT1339" s="2" t="s">
        <v>639</v>
      </c>
      <c r="RU1339" s="2" t="s">
        <v>639</v>
      </c>
      <c r="RV1339" s="2">
        <v>3800000</v>
      </c>
      <c r="RW1339" s="2" t="s">
        <v>639</v>
      </c>
      <c r="RX1339" s="2">
        <v>1344315</v>
      </c>
      <c r="RY1339" s="2" t="s">
        <v>646</v>
      </c>
      <c r="RZ1339" s="2" t="s">
        <v>646</v>
      </c>
      <c r="SA1339" s="2" t="s">
        <v>646</v>
      </c>
      <c r="SB1339" s="2" t="s">
        <v>646</v>
      </c>
      <c r="SC1339" s="2" t="s">
        <v>646</v>
      </c>
      <c r="SD1339" s="2" t="s">
        <v>646</v>
      </c>
      <c r="SE1339" s="2" t="s">
        <v>646</v>
      </c>
      <c r="SF1339" s="2" t="s">
        <v>646</v>
      </c>
      <c r="SG1339" s="2" t="s">
        <v>646</v>
      </c>
      <c r="SH1339" s="2" t="s">
        <v>646</v>
      </c>
      <c r="SI1339" s="2" t="s">
        <v>646</v>
      </c>
      <c r="SJ1339" s="2" t="s">
        <v>646</v>
      </c>
      <c r="SK1339" s="2" t="s">
        <v>646</v>
      </c>
      <c r="SL1339" s="2" t="s">
        <v>646</v>
      </c>
      <c r="SM1339" s="2" t="s">
        <v>646</v>
      </c>
      <c r="SN1339" s="2" t="s">
        <v>646</v>
      </c>
      <c r="SO1339" s="2" t="s">
        <v>646</v>
      </c>
      <c r="SP1339" s="2" t="s">
        <v>646</v>
      </c>
      <c r="SQ1339" s="2" t="s">
        <v>646</v>
      </c>
      <c r="SR1339" s="2" t="s">
        <v>646</v>
      </c>
      <c r="SS1339" s="2" t="s">
        <v>646</v>
      </c>
      <c r="ST1339" s="2" t="s">
        <v>646</v>
      </c>
      <c r="SU1339" s="2">
        <v>365000</v>
      </c>
      <c r="SV1339" s="2">
        <v>74000</v>
      </c>
      <c r="SW1339" s="2" t="s">
        <v>648</v>
      </c>
      <c r="SX1339" s="2" t="s">
        <v>648</v>
      </c>
      <c r="SY1339" s="2" t="s">
        <v>647</v>
      </c>
      <c r="SZ1339" s="2" t="s">
        <v>648</v>
      </c>
      <c r="TA1339" s="2">
        <v>270000</v>
      </c>
      <c r="TB1339" s="2">
        <v>90000</v>
      </c>
      <c r="TC1339" s="2" t="s">
        <v>647</v>
      </c>
      <c r="TD1339" s="2" t="s">
        <v>647</v>
      </c>
      <c r="TE1339" s="2" t="s">
        <v>647</v>
      </c>
      <c r="TF1339" s="2" t="s">
        <v>647</v>
      </c>
      <c r="TG1339" s="2">
        <v>360000</v>
      </c>
      <c r="TH1339" s="2">
        <v>90000</v>
      </c>
      <c r="TI1339" s="2" t="s">
        <v>647</v>
      </c>
      <c r="TJ1339" s="2" t="s">
        <v>647</v>
      </c>
      <c r="TK1339" s="2" t="s">
        <v>647</v>
      </c>
      <c r="TL1339" s="2" t="s">
        <v>647</v>
      </c>
      <c r="TM1339" s="2">
        <v>360000</v>
      </c>
      <c r="TN1339" s="2">
        <v>90000</v>
      </c>
      <c r="TO1339" s="2" t="s">
        <v>647</v>
      </c>
      <c r="TP1339" s="2" t="s">
        <v>647</v>
      </c>
      <c r="TQ1339" s="2" t="s">
        <v>647</v>
      </c>
      <c r="TR1339" s="2" t="s">
        <v>647</v>
      </c>
      <c r="TS1339" s="2">
        <v>390000</v>
      </c>
      <c r="TT1339" s="2">
        <v>199000</v>
      </c>
      <c r="TU1339" s="2" t="s">
        <v>648</v>
      </c>
      <c r="TV1339" s="2" t="s">
        <v>648</v>
      </c>
      <c r="TW1339" s="2" t="s">
        <v>648</v>
      </c>
      <c r="TX1339" s="2" t="s">
        <v>648</v>
      </c>
      <c r="TY1339" s="2">
        <v>436000</v>
      </c>
      <c r="TZ1339" s="2">
        <v>165000</v>
      </c>
      <c r="UA1339" s="2" t="s">
        <v>648</v>
      </c>
      <c r="UB1339" s="2" t="s">
        <v>648</v>
      </c>
      <c r="UC1339" s="2" t="s">
        <v>647</v>
      </c>
      <c r="UD1339" s="2" t="s">
        <v>647</v>
      </c>
      <c r="UE1339" s="2" t="s">
        <v>639</v>
      </c>
      <c r="UF1339" s="2" t="s">
        <v>639</v>
      </c>
      <c r="UG1339" s="2" t="s">
        <v>639</v>
      </c>
      <c r="UH1339" s="2" t="s">
        <v>639</v>
      </c>
      <c r="UI1339" s="2" t="s">
        <v>639</v>
      </c>
      <c r="UJ1339" s="2" t="s">
        <v>639</v>
      </c>
      <c r="UK1339" s="2" t="s">
        <v>639</v>
      </c>
      <c r="UL1339" s="2" t="s">
        <v>639</v>
      </c>
      <c r="UM1339" s="2" t="s">
        <v>639</v>
      </c>
      <c r="UN1339" s="2" t="s">
        <v>639</v>
      </c>
      <c r="UO1339" s="2" t="s">
        <v>639</v>
      </c>
      <c r="UP1339" s="2" t="s">
        <v>639</v>
      </c>
      <c r="UQ1339" s="2" t="s">
        <v>845</v>
      </c>
      <c r="UR1339" s="2" t="s">
        <v>754</v>
      </c>
      <c r="US1339" s="2" t="s">
        <v>779</v>
      </c>
      <c r="UT1339" s="2" t="s">
        <v>771</v>
      </c>
      <c r="UU1339" s="2" t="s">
        <v>773</v>
      </c>
      <c r="UV1339" s="2" t="s">
        <v>800</v>
      </c>
      <c r="UW1339" s="2" t="s">
        <v>808</v>
      </c>
      <c r="UX1339" s="2" t="s">
        <v>723</v>
      </c>
      <c r="UY1339" s="2" t="s">
        <v>826</v>
      </c>
      <c r="UZ1339" s="2" t="s">
        <v>757</v>
      </c>
      <c r="VA1339" s="2" t="s">
        <v>707</v>
      </c>
      <c r="VB1339" s="2" t="s">
        <v>756</v>
      </c>
      <c r="VC1339" s="2" t="s">
        <v>698</v>
      </c>
      <c r="VD1339" s="2" t="s">
        <v>761</v>
      </c>
      <c r="VE1339" s="2" t="s">
        <v>760</v>
      </c>
      <c r="VF1339" s="2" t="s">
        <v>754</v>
      </c>
      <c r="VG1339" s="2" t="s">
        <v>697</v>
      </c>
      <c r="VH1339" s="2" t="s">
        <v>732</v>
      </c>
      <c r="VI1339" s="2" t="s">
        <v>775</v>
      </c>
      <c r="VJ1339" s="2" t="s">
        <v>742</v>
      </c>
      <c r="VK1339" s="2" t="s">
        <v>759</v>
      </c>
      <c r="VL1339" s="2" t="s">
        <v>698</v>
      </c>
      <c r="VM1339" s="2" t="s">
        <v>761</v>
      </c>
      <c r="VN1339" s="2" t="s">
        <v>796</v>
      </c>
      <c r="VO1339" s="2" t="s">
        <v>723</v>
      </c>
      <c r="VP1339" s="2" t="s">
        <v>765</v>
      </c>
      <c r="VQ1339" s="2" t="s">
        <v>694</v>
      </c>
      <c r="VR1339" s="2" t="s">
        <v>757</v>
      </c>
      <c r="VS1339" s="2" t="s">
        <v>707</v>
      </c>
      <c r="VT1339" s="2" t="s">
        <v>756</v>
      </c>
      <c r="VU1339" s="2" t="s">
        <v>698</v>
      </c>
      <c r="VV1339" s="2" t="s">
        <v>761</v>
      </c>
      <c r="VW1339" s="2" t="s">
        <v>760</v>
      </c>
      <c r="VX1339" s="2" t="s">
        <v>754</v>
      </c>
      <c r="VY1339" s="2" t="s">
        <v>697</v>
      </c>
      <c r="VZ1339" s="2" t="s">
        <v>732</v>
      </c>
      <c r="WA1339" s="2" t="s">
        <v>693</v>
      </c>
      <c r="WB1339" s="2" t="s">
        <v>765</v>
      </c>
      <c r="WC1339" s="2" t="s">
        <v>774</v>
      </c>
      <c r="WD1339" s="2" t="s">
        <v>754</v>
      </c>
      <c r="WE1339" s="2" t="s">
        <v>759</v>
      </c>
      <c r="WF1339" s="2" t="s">
        <v>740</v>
      </c>
      <c r="WG1339" s="2" t="s">
        <v>799</v>
      </c>
      <c r="WH1339" s="2" t="s">
        <v>982</v>
      </c>
      <c r="WI1339" s="2" t="s">
        <v>1095</v>
      </c>
      <c r="WJ1339" s="2" t="s">
        <v>729</v>
      </c>
      <c r="WK1339" s="2" t="s">
        <v>766</v>
      </c>
      <c r="WL1339" s="2" t="s">
        <v>746</v>
      </c>
      <c r="WM1339" s="2" t="s">
        <v>736</v>
      </c>
      <c r="WN1339" s="2" t="s">
        <v>843</v>
      </c>
      <c r="WO1339" s="2" t="s">
        <v>842</v>
      </c>
      <c r="WP1339" s="2" t="s">
        <v>708</v>
      </c>
      <c r="WQ1339" s="2" t="s">
        <v>767</v>
      </c>
      <c r="WR1339" s="2" t="s">
        <v>1121</v>
      </c>
      <c r="WS1339" s="2" t="s">
        <v>639</v>
      </c>
      <c r="WT1339" s="2" t="s">
        <v>639</v>
      </c>
      <c r="WU1339" s="2" t="s">
        <v>639</v>
      </c>
      <c r="WV1339" s="2" t="s">
        <v>639</v>
      </c>
      <c r="WW1339" s="2" t="s">
        <v>639</v>
      </c>
      <c r="WX1339" s="2" t="s">
        <v>639</v>
      </c>
      <c r="WY1339" s="2" t="s">
        <v>639</v>
      </c>
      <c r="WZ1339" s="2" t="s">
        <v>639</v>
      </c>
      <c r="XA1339" s="2" t="s">
        <v>639</v>
      </c>
      <c r="XB1339" s="2" t="s">
        <v>639</v>
      </c>
      <c r="XC1339" s="2" t="s">
        <v>639</v>
      </c>
      <c r="XD1339" s="2" t="s">
        <v>639</v>
      </c>
      <c r="XE1339" s="2" t="s">
        <v>639</v>
      </c>
      <c r="XF1339" s="2" t="s">
        <v>639</v>
      </c>
      <c r="XG1339" s="2" t="s">
        <v>639</v>
      </c>
      <c r="XH1339" s="2" t="s">
        <v>639</v>
      </c>
      <c r="XI1339" s="2" t="s">
        <v>639</v>
      </c>
      <c r="XJ1339" s="2" t="s">
        <v>639</v>
      </c>
      <c r="XK1339" s="2">
        <v>1</v>
      </c>
      <c r="XL1339" s="2">
        <v>4</v>
      </c>
      <c r="XM1339" s="2" t="s">
        <v>2702</v>
      </c>
    </row>
    <row r="1340" spans="1:637" ht="15.75" x14ac:dyDescent="0.25">
      <c r="A1340" s="2" t="s">
        <v>636</v>
      </c>
      <c r="B1340" s="2" t="s">
        <v>2689</v>
      </c>
      <c r="C1340" s="2">
        <v>5</v>
      </c>
      <c r="D1340" s="2">
        <v>6</v>
      </c>
      <c r="E1340" s="2" t="s">
        <v>638</v>
      </c>
      <c r="F1340" s="2">
        <v>2014</v>
      </c>
      <c r="G1340" s="2">
        <v>2</v>
      </c>
      <c r="H1340" s="2">
        <v>30</v>
      </c>
      <c r="I1340" s="2">
        <v>30</v>
      </c>
      <c r="J1340" s="2">
        <v>30</v>
      </c>
      <c r="K1340" s="2">
        <v>30</v>
      </c>
      <c r="L1340" s="2">
        <v>30</v>
      </c>
      <c r="M1340" s="2">
        <v>30</v>
      </c>
      <c r="N1340" s="2">
        <v>30</v>
      </c>
      <c r="O1340" s="2">
        <v>30</v>
      </c>
      <c r="P1340" s="2">
        <v>30</v>
      </c>
      <c r="Q1340" s="2">
        <v>30</v>
      </c>
      <c r="R1340" s="2">
        <v>30</v>
      </c>
      <c r="S1340" s="2">
        <v>30</v>
      </c>
      <c r="T1340" s="2">
        <v>360</v>
      </c>
      <c r="U1340" s="2">
        <v>360</v>
      </c>
      <c r="V1340" s="2">
        <v>340</v>
      </c>
      <c r="W1340" s="2">
        <v>610</v>
      </c>
      <c r="X1340" s="2">
        <v>610</v>
      </c>
      <c r="Y1340" s="2">
        <v>520</v>
      </c>
      <c r="Z1340" s="2">
        <v>850</v>
      </c>
      <c r="AA1340" s="2">
        <v>850</v>
      </c>
      <c r="AB1340" s="2">
        <v>740</v>
      </c>
      <c r="AC1340" s="2">
        <v>700</v>
      </c>
      <c r="AD1340" s="2">
        <v>925</v>
      </c>
      <c r="AE1340" s="2">
        <v>1000</v>
      </c>
      <c r="AF1340" s="2">
        <v>400</v>
      </c>
      <c r="AG1340" s="2">
        <v>475</v>
      </c>
      <c r="AH1340" s="2">
        <v>600</v>
      </c>
      <c r="AI1340" s="2">
        <v>220</v>
      </c>
      <c r="AJ1340" s="2">
        <v>250</v>
      </c>
      <c r="AK1340" s="2">
        <v>250</v>
      </c>
      <c r="AL1340" s="2" t="s">
        <v>639</v>
      </c>
      <c r="AM1340" s="2" t="s">
        <v>639</v>
      </c>
      <c r="AN1340" s="2" t="s">
        <v>639</v>
      </c>
      <c r="AO1340" s="2">
        <v>30</v>
      </c>
      <c r="AP1340" s="2">
        <v>30</v>
      </c>
      <c r="AQ1340" s="2">
        <v>30</v>
      </c>
      <c r="AR1340" s="2">
        <v>115</v>
      </c>
      <c r="AS1340" s="2">
        <v>165</v>
      </c>
      <c r="AT1340" s="2">
        <v>325</v>
      </c>
      <c r="AU1340" s="2" t="s">
        <v>639</v>
      </c>
      <c r="AV1340" s="2" t="s">
        <v>639</v>
      </c>
      <c r="AW1340" s="2" t="s">
        <v>639</v>
      </c>
      <c r="AX1340" s="2" t="s">
        <v>639</v>
      </c>
      <c r="AY1340" s="2" t="s">
        <v>639</v>
      </c>
      <c r="AZ1340" s="2" t="s">
        <v>639</v>
      </c>
      <c r="BA1340" s="2">
        <v>2</v>
      </c>
      <c r="BB1340" s="2">
        <v>13</v>
      </c>
      <c r="BC1340" s="2">
        <v>13</v>
      </c>
      <c r="BD1340" s="2">
        <v>3</v>
      </c>
      <c r="BE1340" s="2">
        <v>13</v>
      </c>
      <c r="BF1340" s="2">
        <v>13</v>
      </c>
      <c r="BG1340" s="2">
        <v>11</v>
      </c>
      <c r="BH1340" s="2">
        <v>11</v>
      </c>
      <c r="BI1340" s="2" t="s">
        <v>639</v>
      </c>
      <c r="BJ1340" s="2" t="s">
        <v>639</v>
      </c>
      <c r="BK1340" s="2" t="s">
        <v>639</v>
      </c>
      <c r="BL1340" s="2">
        <v>25</v>
      </c>
      <c r="BM1340" s="2">
        <v>2</v>
      </c>
      <c r="BN1340" s="2">
        <v>10</v>
      </c>
      <c r="BO1340" s="2">
        <v>30</v>
      </c>
      <c r="BP1340" s="2" t="s">
        <v>639</v>
      </c>
      <c r="BQ1340" s="2" t="s">
        <v>639</v>
      </c>
      <c r="BR1340" s="2">
        <v>1000</v>
      </c>
      <c r="BS1340" s="2">
        <v>115</v>
      </c>
      <c r="BT1340" s="2" t="s">
        <v>639</v>
      </c>
      <c r="BU1340" s="2" t="s">
        <v>639</v>
      </c>
      <c r="BV1340" s="2" t="s">
        <v>639</v>
      </c>
      <c r="BW1340" s="2" t="s">
        <v>639</v>
      </c>
      <c r="BX1340" s="2" t="s">
        <v>639</v>
      </c>
      <c r="BY1340" s="2" t="s">
        <v>639</v>
      </c>
      <c r="BZ1340" s="2" t="s">
        <v>639</v>
      </c>
      <c r="CA1340" s="2" t="s">
        <v>639</v>
      </c>
      <c r="CB1340" s="2">
        <v>2</v>
      </c>
      <c r="CC1340" s="2" t="s">
        <v>639</v>
      </c>
      <c r="CD1340" s="2">
        <v>1</v>
      </c>
      <c r="CE1340" s="2">
        <v>9000</v>
      </c>
      <c r="CF1340" s="2">
        <v>900</v>
      </c>
      <c r="CG1340" s="2">
        <v>275</v>
      </c>
      <c r="CH1340" s="2">
        <v>220</v>
      </c>
      <c r="CI1340" s="2" t="s">
        <v>639</v>
      </c>
      <c r="CJ1340" s="2" t="s">
        <v>639</v>
      </c>
      <c r="CK1340" s="2">
        <v>11</v>
      </c>
      <c r="CL1340" s="2" t="s">
        <v>639</v>
      </c>
      <c r="CM1340" s="2">
        <v>11</v>
      </c>
      <c r="CN1340" s="2">
        <v>11748</v>
      </c>
      <c r="CO1340" s="2">
        <v>35</v>
      </c>
      <c r="CP1340" s="2">
        <v>6452</v>
      </c>
      <c r="CQ1340" s="2" t="s">
        <v>880</v>
      </c>
      <c r="CR1340" s="2" t="s">
        <v>639</v>
      </c>
      <c r="CS1340" s="2" t="s">
        <v>639</v>
      </c>
      <c r="CT1340" s="2">
        <v>7765</v>
      </c>
      <c r="CU1340" s="2" t="s">
        <v>639</v>
      </c>
      <c r="CV1340" s="2">
        <v>7765</v>
      </c>
      <c r="CW1340" s="2" t="s">
        <v>639</v>
      </c>
      <c r="CX1340" s="2" t="s">
        <v>639</v>
      </c>
      <c r="CY1340" s="2">
        <v>10</v>
      </c>
      <c r="CZ1340" s="2">
        <v>78592</v>
      </c>
      <c r="DA1340" s="2">
        <v>946</v>
      </c>
      <c r="DB1340" s="2">
        <v>80</v>
      </c>
      <c r="DC1340" s="2">
        <v>23</v>
      </c>
      <c r="DD1340" s="2">
        <v>76</v>
      </c>
      <c r="DE1340" s="2" t="s">
        <v>639</v>
      </c>
      <c r="DF1340" s="2">
        <v>12</v>
      </c>
      <c r="DG1340" s="2" t="s">
        <v>639</v>
      </c>
      <c r="DH1340" s="2" t="s">
        <v>639</v>
      </c>
      <c r="DI1340" s="2">
        <v>22</v>
      </c>
      <c r="DJ1340" s="2">
        <v>74</v>
      </c>
      <c r="DK1340" s="2">
        <v>13248</v>
      </c>
      <c r="DL1340" s="2">
        <v>210</v>
      </c>
      <c r="DM1340" s="2">
        <v>13035</v>
      </c>
      <c r="DN1340" s="2" t="s">
        <v>639</v>
      </c>
      <c r="DO1340" s="2">
        <v>2</v>
      </c>
      <c r="DP1340" s="2">
        <v>3</v>
      </c>
      <c r="DQ1340" s="2">
        <v>10</v>
      </c>
      <c r="DR1340" s="2">
        <v>10</v>
      </c>
      <c r="DS1340" s="2" t="s">
        <v>639</v>
      </c>
      <c r="DT1340" s="2" t="s">
        <v>639</v>
      </c>
      <c r="DU1340" s="2">
        <v>2</v>
      </c>
      <c r="DV1340" s="2">
        <v>3</v>
      </c>
      <c r="DW1340" s="2">
        <v>1434</v>
      </c>
      <c r="DX1340" s="2">
        <v>5</v>
      </c>
      <c r="DY1340" s="2">
        <v>500</v>
      </c>
      <c r="DZ1340" s="2">
        <v>6</v>
      </c>
      <c r="EA1340" s="2">
        <v>300</v>
      </c>
      <c r="EB1340" s="2">
        <v>7</v>
      </c>
      <c r="EC1340" s="2">
        <v>2542</v>
      </c>
      <c r="ED1340" s="2">
        <v>1429</v>
      </c>
      <c r="EE1340" s="2">
        <v>697</v>
      </c>
      <c r="EF1340" s="2">
        <v>2632</v>
      </c>
      <c r="EG1340" s="2">
        <v>1482</v>
      </c>
      <c r="EH1340" s="2">
        <v>723</v>
      </c>
      <c r="EI1340" s="2">
        <v>90</v>
      </c>
      <c r="EJ1340" s="2">
        <v>53</v>
      </c>
      <c r="EK1340" s="2">
        <v>26</v>
      </c>
      <c r="EL1340" s="2" t="s">
        <v>639</v>
      </c>
      <c r="EM1340" s="2" t="s">
        <v>639</v>
      </c>
      <c r="EN1340" s="2" t="s">
        <v>639</v>
      </c>
      <c r="EO1340" s="2">
        <v>677</v>
      </c>
      <c r="EP1340" s="2">
        <v>896</v>
      </c>
      <c r="EQ1340" s="2">
        <v>969</v>
      </c>
      <c r="ER1340" s="2">
        <v>387</v>
      </c>
      <c r="ES1340" s="2">
        <v>460</v>
      </c>
      <c r="ET1340" s="2">
        <v>582</v>
      </c>
      <c r="EU1340" s="2">
        <v>212</v>
      </c>
      <c r="EV1340" s="2">
        <v>242</v>
      </c>
      <c r="EW1340" s="2">
        <v>243</v>
      </c>
      <c r="EX1340" s="2">
        <v>694</v>
      </c>
      <c r="EY1340" s="2">
        <v>853</v>
      </c>
      <c r="EZ1340" s="2">
        <v>1002</v>
      </c>
      <c r="FA1340" s="2">
        <v>358</v>
      </c>
      <c r="FB1340" s="2">
        <v>431</v>
      </c>
      <c r="FC1340" s="2">
        <v>657</v>
      </c>
      <c r="FD1340" s="2">
        <v>217</v>
      </c>
      <c r="FE1340" s="2">
        <v>246</v>
      </c>
      <c r="FF1340" s="2">
        <v>341</v>
      </c>
      <c r="FG1340" s="2">
        <v>677</v>
      </c>
      <c r="FH1340" s="2">
        <v>896</v>
      </c>
      <c r="FI1340" s="2">
        <v>969</v>
      </c>
      <c r="FJ1340" s="2">
        <v>358</v>
      </c>
      <c r="FK1340" s="2">
        <v>437</v>
      </c>
      <c r="FL1340" s="2">
        <v>582</v>
      </c>
      <c r="FM1340" s="2">
        <v>212</v>
      </c>
      <c r="FN1340" s="2">
        <v>242</v>
      </c>
      <c r="FO1340" s="2">
        <v>243</v>
      </c>
      <c r="FP1340" s="2">
        <v>45</v>
      </c>
      <c r="FQ1340" s="2">
        <v>2</v>
      </c>
      <c r="FR1340" s="2" t="s">
        <v>639</v>
      </c>
      <c r="FS1340" s="2" t="s">
        <v>639</v>
      </c>
      <c r="FT1340" s="2">
        <v>15</v>
      </c>
      <c r="FU1340" s="2">
        <v>12</v>
      </c>
      <c r="FV1340" s="2" t="s">
        <v>639</v>
      </c>
      <c r="FW1340" s="2" t="s">
        <v>639</v>
      </c>
      <c r="FX1340" s="2" t="s">
        <v>639</v>
      </c>
      <c r="FY1340" s="2">
        <v>32</v>
      </c>
      <c r="FZ1340" s="2">
        <v>23</v>
      </c>
      <c r="GA1340" s="2" t="s">
        <v>639</v>
      </c>
      <c r="GB1340" s="2" t="s">
        <v>639</v>
      </c>
      <c r="GC1340" s="2" t="s">
        <v>639</v>
      </c>
      <c r="GD1340" s="2" t="s">
        <v>639</v>
      </c>
      <c r="GE1340" s="2">
        <v>561</v>
      </c>
      <c r="GF1340" s="2">
        <v>61</v>
      </c>
      <c r="GG1340" s="2">
        <v>188</v>
      </c>
      <c r="GH1340" s="2" t="s">
        <v>641</v>
      </c>
      <c r="GI1340" s="2" t="s">
        <v>641</v>
      </c>
      <c r="GJ1340" s="2" t="s">
        <v>641</v>
      </c>
      <c r="GK1340" s="2" t="s">
        <v>639</v>
      </c>
      <c r="GL1340" s="2" t="s">
        <v>639</v>
      </c>
      <c r="GM1340" s="2" t="s">
        <v>639</v>
      </c>
      <c r="GN1340" s="2" t="s">
        <v>639</v>
      </c>
      <c r="GO1340" s="2" t="s">
        <v>639</v>
      </c>
      <c r="GP1340" s="2" t="s">
        <v>639</v>
      </c>
      <c r="GQ1340" s="2" t="s">
        <v>639</v>
      </c>
      <c r="GR1340" s="2" t="s">
        <v>639</v>
      </c>
      <c r="GS1340" s="2" t="s">
        <v>639</v>
      </c>
      <c r="GT1340" s="2">
        <v>360000</v>
      </c>
      <c r="GU1340" s="2">
        <v>100310</v>
      </c>
      <c r="GV1340" s="2">
        <v>34356</v>
      </c>
      <c r="GW1340" s="2">
        <v>253173</v>
      </c>
      <c r="GX1340" s="2">
        <v>23664</v>
      </c>
      <c r="GY1340" s="2">
        <v>73095</v>
      </c>
      <c r="GZ1340" s="2">
        <v>90000</v>
      </c>
      <c r="HA1340" s="2">
        <v>30000</v>
      </c>
      <c r="HB1340" s="2">
        <v>12000</v>
      </c>
      <c r="HC1340" s="2">
        <v>23375</v>
      </c>
      <c r="HD1340" s="2">
        <v>7609</v>
      </c>
      <c r="HE1340" s="2">
        <v>7500</v>
      </c>
      <c r="HF1340" s="2">
        <v>4616</v>
      </c>
      <c r="HG1340" s="2">
        <v>10979</v>
      </c>
      <c r="HH1340" s="2">
        <v>115000</v>
      </c>
      <c r="HI1340" s="2">
        <v>19418</v>
      </c>
      <c r="HJ1340" s="2">
        <v>1165095</v>
      </c>
      <c r="HK1340" s="2">
        <v>98396</v>
      </c>
      <c r="HL1340" s="2">
        <v>195111</v>
      </c>
      <c r="HM1340" s="2">
        <v>50145</v>
      </c>
      <c r="HN1340" s="2">
        <v>6273</v>
      </c>
      <c r="HO1340" s="2">
        <v>2260010</v>
      </c>
      <c r="HP1340" s="2">
        <v>468</v>
      </c>
      <c r="HQ1340" s="2" t="s">
        <v>639</v>
      </c>
      <c r="HR1340" s="2">
        <v>367147</v>
      </c>
      <c r="HS1340" s="2">
        <v>119936</v>
      </c>
      <c r="HT1340" s="2">
        <v>274560</v>
      </c>
      <c r="HU1340" s="2">
        <v>154440</v>
      </c>
      <c r="HV1340" s="2">
        <v>4837</v>
      </c>
      <c r="HW1340" s="2">
        <v>73350</v>
      </c>
      <c r="HX1340" s="2">
        <v>8580</v>
      </c>
      <c r="HY1340" s="2">
        <v>986158</v>
      </c>
      <c r="HZ1340" s="2">
        <v>1273852</v>
      </c>
      <c r="IA1340" s="2">
        <v>55914</v>
      </c>
      <c r="IB1340" s="2" t="s">
        <v>639</v>
      </c>
      <c r="IC1340" s="2">
        <v>96715</v>
      </c>
      <c r="ID1340" s="2" t="s">
        <v>639</v>
      </c>
      <c r="IE1340" s="2">
        <v>986923</v>
      </c>
      <c r="IF1340" s="2">
        <v>450000</v>
      </c>
      <c r="IG1340" s="2">
        <v>450000</v>
      </c>
      <c r="IH1340" s="2">
        <v>2180616</v>
      </c>
      <c r="II1340" s="2">
        <v>8580</v>
      </c>
      <c r="IJ1340" s="2" t="s">
        <v>639</v>
      </c>
      <c r="IK1340" s="2" t="s">
        <v>639</v>
      </c>
      <c r="IL1340" s="2">
        <v>1336400</v>
      </c>
      <c r="IM1340" s="2">
        <v>1409044</v>
      </c>
      <c r="IN1340" s="2" t="s">
        <v>639</v>
      </c>
      <c r="IO1340" s="2">
        <v>751002</v>
      </c>
      <c r="IP1340" s="2" t="s">
        <v>639</v>
      </c>
      <c r="IQ1340" s="2" t="s">
        <v>639</v>
      </c>
      <c r="IR1340" s="2">
        <v>4000000</v>
      </c>
      <c r="IS1340" s="2" t="s">
        <v>639</v>
      </c>
      <c r="IT1340" s="2">
        <v>5083638</v>
      </c>
      <c r="IU1340" s="2">
        <v>2242881</v>
      </c>
      <c r="IV1340" s="2">
        <v>43872</v>
      </c>
      <c r="IW1340" s="2">
        <v>2028716</v>
      </c>
      <c r="IX1340" s="2">
        <v>201326</v>
      </c>
      <c r="IY1340" s="2" t="s">
        <v>639</v>
      </c>
      <c r="IZ1340" s="2" t="s">
        <v>639</v>
      </c>
      <c r="JA1340" s="2" t="s">
        <v>639</v>
      </c>
      <c r="JB1340" s="2" t="s">
        <v>639</v>
      </c>
      <c r="JC1340" s="2" t="s">
        <v>639</v>
      </c>
      <c r="JD1340" s="2" t="s">
        <v>639</v>
      </c>
      <c r="JE1340" s="2" t="s">
        <v>639</v>
      </c>
      <c r="JF1340" s="2">
        <v>56711</v>
      </c>
      <c r="JG1340" s="2">
        <v>1352333</v>
      </c>
      <c r="JH1340" s="2" t="s">
        <v>639</v>
      </c>
      <c r="JI1340" s="2">
        <v>906000</v>
      </c>
      <c r="JJ1340" s="2">
        <v>1699000</v>
      </c>
      <c r="JK1340" s="2">
        <v>3969</v>
      </c>
      <c r="JL1340" s="2">
        <v>5240</v>
      </c>
      <c r="JM1340" s="2">
        <v>5390</v>
      </c>
      <c r="JN1340" s="2">
        <v>60</v>
      </c>
      <c r="JO1340" s="2">
        <v>93</v>
      </c>
      <c r="JP1340" s="2">
        <v>1580</v>
      </c>
      <c r="JQ1340" s="2">
        <v>-933</v>
      </c>
      <c r="JR1340" s="2">
        <v>20</v>
      </c>
      <c r="JS1340" s="2">
        <v>10</v>
      </c>
      <c r="JT1340" s="2">
        <v>114</v>
      </c>
      <c r="JU1340" s="2">
        <v>500</v>
      </c>
      <c r="JV1340" s="2">
        <v>37856</v>
      </c>
      <c r="JW1340" s="2">
        <v>35091</v>
      </c>
      <c r="JX1340" s="2">
        <v>31325</v>
      </c>
      <c r="JY1340" s="2" t="s">
        <v>658</v>
      </c>
      <c r="JZ1340" s="2" t="s">
        <v>659</v>
      </c>
      <c r="KA1340" s="2" t="s">
        <v>660</v>
      </c>
      <c r="KB1340" s="2" t="s">
        <v>646</v>
      </c>
      <c r="KC1340" s="2" t="s">
        <v>646</v>
      </c>
      <c r="KD1340" s="2" t="s">
        <v>646</v>
      </c>
      <c r="KE1340" s="2" t="s">
        <v>646</v>
      </c>
      <c r="KF1340" s="2">
        <v>11222</v>
      </c>
      <c r="KG1340" s="2">
        <v>4488800</v>
      </c>
      <c r="KH1340" s="2">
        <v>25</v>
      </c>
      <c r="KI1340" s="2">
        <v>5697710</v>
      </c>
      <c r="KJ1340" s="2">
        <v>355</v>
      </c>
      <c r="KK1340" s="2">
        <v>355</v>
      </c>
      <c r="KL1340" s="2">
        <v>345</v>
      </c>
      <c r="KM1340" s="2">
        <v>605</v>
      </c>
      <c r="KN1340" s="2">
        <v>605</v>
      </c>
      <c r="KO1340" s="2">
        <v>590</v>
      </c>
      <c r="KP1340" s="2">
        <v>850</v>
      </c>
      <c r="KQ1340" s="2">
        <v>850</v>
      </c>
      <c r="KR1340" s="2">
        <v>830</v>
      </c>
      <c r="KS1340" s="2">
        <v>76</v>
      </c>
      <c r="KT1340" s="2">
        <v>1000</v>
      </c>
      <c r="KU1340" s="2">
        <v>5</v>
      </c>
      <c r="KV1340" s="2" t="s">
        <v>646</v>
      </c>
      <c r="KW1340" s="2">
        <v>13459</v>
      </c>
      <c r="KX1340" s="2">
        <v>5383600</v>
      </c>
      <c r="KY1340" s="2" t="s">
        <v>639</v>
      </c>
      <c r="KZ1340" s="2">
        <v>5548459</v>
      </c>
      <c r="LA1340" s="2">
        <v>360</v>
      </c>
      <c r="LB1340" s="2">
        <v>360</v>
      </c>
      <c r="LC1340" s="2">
        <v>340</v>
      </c>
      <c r="LD1340" s="2">
        <v>610</v>
      </c>
      <c r="LE1340" s="2">
        <v>610</v>
      </c>
      <c r="LF1340" s="2">
        <v>520</v>
      </c>
      <c r="LG1340" s="2">
        <v>850</v>
      </c>
      <c r="LH1340" s="2">
        <v>850</v>
      </c>
      <c r="LI1340" s="2">
        <v>740</v>
      </c>
      <c r="LJ1340" s="2">
        <v>112</v>
      </c>
      <c r="LK1340" s="2">
        <v>1000</v>
      </c>
      <c r="LL1340" s="2">
        <v>5</v>
      </c>
      <c r="LM1340" s="2" t="s">
        <v>646</v>
      </c>
      <c r="LN1340" s="2">
        <v>15310</v>
      </c>
      <c r="LO1340" s="2">
        <v>6124000</v>
      </c>
      <c r="LP1340" s="2">
        <v>2</v>
      </c>
      <c r="LQ1340" s="2">
        <v>6449912</v>
      </c>
      <c r="LR1340" s="2">
        <v>355</v>
      </c>
      <c r="LS1340" s="2">
        <v>355</v>
      </c>
      <c r="LT1340" s="2">
        <v>335</v>
      </c>
      <c r="LU1340" s="2">
        <v>610</v>
      </c>
      <c r="LV1340" s="2">
        <v>610</v>
      </c>
      <c r="LW1340" s="2">
        <v>510</v>
      </c>
      <c r="LX1340" s="2">
        <v>850</v>
      </c>
      <c r="LY1340" s="2">
        <v>850</v>
      </c>
      <c r="LZ1340" s="2">
        <v>740</v>
      </c>
      <c r="MA1340" s="2">
        <v>122</v>
      </c>
      <c r="MB1340" s="2">
        <v>1000</v>
      </c>
      <c r="MC1340" s="2">
        <v>9</v>
      </c>
      <c r="MD1340" s="2" t="s">
        <v>646</v>
      </c>
      <c r="ME1340" s="2">
        <v>14990</v>
      </c>
      <c r="MF1340" s="2">
        <v>5996000</v>
      </c>
      <c r="MG1340" s="2" t="s">
        <v>639</v>
      </c>
      <c r="MH1340" s="2">
        <v>6402663</v>
      </c>
      <c r="MI1340" s="2">
        <v>365</v>
      </c>
      <c r="MJ1340" s="2">
        <v>365</v>
      </c>
      <c r="MK1340" s="2">
        <v>350</v>
      </c>
      <c r="ML1340" s="2">
        <v>620</v>
      </c>
      <c r="MM1340" s="2">
        <v>620</v>
      </c>
      <c r="MN1340" s="2">
        <v>530</v>
      </c>
      <c r="MO1340" s="2">
        <v>860</v>
      </c>
      <c r="MP1340" s="2">
        <v>860</v>
      </c>
      <c r="MQ1340" s="2">
        <v>750</v>
      </c>
      <c r="MR1340" s="2">
        <v>116</v>
      </c>
      <c r="MS1340" s="2">
        <v>1000</v>
      </c>
      <c r="MT1340" s="2">
        <v>7</v>
      </c>
      <c r="MU1340" s="2" t="s">
        <v>646</v>
      </c>
      <c r="MV1340" s="2">
        <v>15271</v>
      </c>
      <c r="MW1340" s="2">
        <v>6108400</v>
      </c>
      <c r="MX1340" s="2" t="s">
        <v>639</v>
      </c>
      <c r="MY1340" s="2">
        <v>6273259</v>
      </c>
      <c r="MZ1340" s="2">
        <v>350</v>
      </c>
      <c r="NA1340" s="2">
        <v>350</v>
      </c>
      <c r="NB1340" s="2">
        <v>330</v>
      </c>
      <c r="NC1340" s="2">
        <v>600</v>
      </c>
      <c r="ND1340" s="2">
        <v>600</v>
      </c>
      <c r="NE1340" s="2">
        <v>510</v>
      </c>
      <c r="NF1340" s="2">
        <v>840</v>
      </c>
      <c r="NG1340" s="2">
        <v>840</v>
      </c>
      <c r="NH1340" s="2">
        <v>730</v>
      </c>
      <c r="NI1340" s="2">
        <v>107</v>
      </c>
      <c r="NJ1340" s="2">
        <v>1010</v>
      </c>
      <c r="NK1340" s="2">
        <v>5</v>
      </c>
      <c r="NL1340" s="2" t="s">
        <v>646</v>
      </c>
      <c r="NM1340" s="2">
        <v>13024</v>
      </c>
      <c r="NN1340" s="2">
        <v>5209600</v>
      </c>
      <c r="NO1340" s="2" t="s">
        <v>639</v>
      </c>
      <c r="NP1340" s="2">
        <v>5374459</v>
      </c>
      <c r="NQ1340" s="2">
        <v>360</v>
      </c>
      <c r="NR1340" s="2">
        <v>360</v>
      </c>
      <c r="NS1340" s="2">
        <v>340</v>
      </c>
      <c r="NT1340" s="2">
        <v>610</v>
      </c>
      <c r="NU1340" s="2">
        <v>610</v>
      </c>
      <c r="NV1340" s="2">
        <v>520</v>
      </c>
      <c r="NW1340" s="2">
        <v>850</v>
      </c>
      <c r="NX1340" s="2">
        <v>850</v>
      </c>
      <c r="NY1340" s="2">
        <v>740</v>
      </c>
      <c r="NZ1340" s="2">
        <v>111</v>
      </c>
      <c r="OA1340" s="2">
        <v>1000</v>
      </c>
      <c r="OB1340" s="2">
        <v>5</v>
      </c>
      <c r="OC1340" s="2" t="s">
        <v>646</v>
      </c>
      <c r="OD1340" s="2">
        <v>4399</v>
      </c>
      <c r="OE1340" s="2">
        <v>1759600</v>
      </c>
      <c r="OF1340" s="2" t="s">
        <v>639</v>
      </c>
      <c r="OG1340" s="2">
        <v>1924459</v>
      </c>
      <c r="OH1340" s="2">
        <v>400</v>
      </c>
      <c r="OI1340" s="2">
        <v>400</v>
      </c>
      <c r="OJ1340" s="2">
        <v>450</v>
      </c>
      <c r="OK1340" s="2">
        <v>700</v>
      </c>
      <c r="OL1340" s="2">
        <v>700</v>
      </c>
      <c r="OM1340" s="2">
        <v>650</v>
      </c>
      <c r="ON1340" s="2">
        <v>900</v>
      </c>
      <c r="OO1340" s="2">
        <v>900</v>
      </c>
      <c r="OP1340" s="2">
        <v>800</v>
      </c>
      <c r="OQ1340" s="2">
        <v>135</v>
      </c>
      <c r="OR1340" s="2">
        <v>1000</v>
      </c>
      <c r="OS1340" s="2">
        <v>10</v>
      </c>
      <c r="OT1340" s="2" t="s">
        <v>646</v>
      </c>
      <c r="OU1340" s="2" t="s">
        <v>639</v>
      </c>
      <c r="OV1340" s="2" t="s">
        <v>639</v>
      </c>
      <c r="OW1340" s="2" t="s">
        <v>639</v>
      </c>
      <c r="OX1340" s="2" t="s">
        <v>639</v>
      </c>
      <c r="OY1340" s="2" t="s">
        <v>639</v>
      </c>
      <c r="OZ1340" s="2" t="s">
        <v>639</v>
      </c>
      <c r="PA1340" s="2" t="s">
        <v>639</v>
      </c>
      <c r="PB1340" s="2" t="s">
        <v>639</v>
      </c>
      <c r="PC1340" s="2" t="s">
        <v>639</v>
      </c>
      <c r="PD1340" s="2" t="s">
        <v>639</v>
      </c>
      <c r="PE1340" s="2" t="s">
        <v>639</v>
      </c>
      <c r="PF1340" s="2" t="s">
        <v>639</v>
      </c>
      <c r="PG1340" s="2" t="s">
        <v>639</v>
      </c>
      <c r="PH1340" s="2" t="s">
        <v>639</v>
      </c>
      <c r="PI1340" s="2" t="s">
        <v>639</v>
      </c>
      <c r="PJ1340" s="2" t="s">
        <v>639</v>
      </c>
      <c r="PK1340" s="2">
        <v>3080616</v>
      </c>
      <c r="PL1340" s="2">
        <v>1031159</v>
      </c>
      <c r="PM1340" s="2">
        <v>1305159</v>
      </c>
      <c r="PN1340" s="2">
        <v>10000</v>
      </c>
      <c r="PO1340" s="2" t="s">
        <v>639</v>
      </c>
      <c r="PP1340" s="2">
        <v>689469</v>
      </c>
      <c r="PQ1340" s="2">
        <v>368270</v>
      </c>
      <c r="PR1340" s="2" t="s">
        <v>639</v>
      </c>
      <c r="PS1340" s="2">
        <v>4000000</v>
      </c>
      <c r="PT1340" s="2" t="s">
        <v>639</v>
      </c>
      <c r="PU1340" s="2">
        <v>369195</v>
      </c>
      <c r="PV1340" s="2">
        <v>3080616</v>
      </c>
      <c r="PW1340" s="2">
        <v>23544</v>
      </c>
      <c r="PX1340" s="2">
        <v>1361320</v>
      </c>
      <c r="PY1340" s="2">
        <v>1507176</v>
      </c>
      <c r="PZ1340" s="2" t="s">
        <v>639</v>
      </c>
      <c r="QA1340" s="2">
        <v>760162</v>
      </c>
      <c r="QB1340" s="2" t="s">
        <v>639</v>
      </c>
      <c r="QC1340" s="2" t="s">
        <v>639</v>
      </c>
      <c r="QD1340" s="2">
        <v>4000000</v>
      </c>
      <c r="QE1340" s="2" t="s">
        <v>639</v>
      </c>
      <c r="QF1340" s="2">
        <v>1212494</v>
      </c>
      <c r="QG1340" s="2">
        <v>3080616</v>
      </c>
      <c r="QH1340" s="2">
        <v>907854</v>
      </c>
      <c r="QI1340" s="2">
        <v>1648331</v>
      </c>
      <c r="QJ1340" s="2">
        <v>607997</v>
      </c>
      <c r="QK1340" s="2" t="s">
        <v>639</v>
      </c>
      <c r="QL1340" s="2">
        <v>824050</v>
      </c>
      <c r="QM1340" s="2" t="s">
        <v>639</v>
      </c>
      <c r="QN1340" s="2" t="s">
        <v>639</v>
      </c>
      <c r="QO1340" s="2">
        <v>4000000</v>
      </c>
      <c r="QP1340" s="2" t="s">
        <v>639</v>
      </c>
      <c r="QQ1340" s="2">
        <v>1420748</v>
      </c>
      <c r="QR1340" s="2">
        <v>3080616</v>
      </c>
      <c r="QS1340" s="2">
        <v>381326</v>
      </c>
      <c r="QT1340" s="2">
        <v>1683947</v>
      </c>
      <c r="QU1340" s="2">
        <v>990225</v>
      </c>
      <c r="QV1340" s="2" t="s">
        <v>639</v>
      </c>
      <c r="QW1340" s="2">
        <v>848434</v>
      </c>
      <c r="QX1340" s="2" t="s">
        <v>639</v>
      </c>
      <c r="QY1340" s="2" t="s">
        <v>639</v>
      </c>
      <c r="QZ1340" s="2">
        <v>4000000</v>
      </c>
      <c r="RA1340" s="2" t="s">
        <v>639</v>
      </c>
      <c r="RB1340" s="2">
        <v>1287680</v>
      </c>
      <c r="RC1340" s="2">
        <v>2536782</v>
      </c>
      <c r="RD1340" s="2">
        <v>11111</v>
      </c>
      <c r="RE1340" s="2">
        <v>1701155</v>
      </c>
      <c r="RF1340" s="2">
        <v>2062485</v>
      </c>
      <c r="RG1340" s="2" t="s">
        <v>639</v>
      </c>
      <c r="RH1340" s="2">
        <v>838290</v>
      </c>
      <c r="RI1340" s="2" t="s">
        <v>639</v>
      </c>
      <c r="RJ1340" s="2" t="s">
        <v>639</v>
      </c>
      <c r="RK1340" s="2">
        <v>4000000</v>
      </c>
      <c r="RL1340" s="2" t="s">
        <v>639</v>
      </c>
      <c r="RM1340" s="2">
        <v>1473243</v>
      </c>
      <c r="RN1340" s="2">
        <v>3080616</v>
      </c>
      <c r="RO1340" s="2">
        <v>8580</v>
      </c>
      <c r="RP1340" s="2">
        <v>1336400</v>
      </c>
      <c r="RQ1340" s="2">
        <v>1409044</v>
      </c>
      <c r="RR1340" s="2" t="s">
        <v>639</v>
      </c>
      <c r="RS1340" s="2">
        <v>751002</v>
      </c>
      <c r="RT1340" s="2" t="s">
        <v>639</v>
      </c>
      <c r="RU1340" s="2" t="s">
        <v>639</v>
      </c>
      <c r="RV1340" s="2">
        <v>4000000</v>
      </c>
      <c r="RW1340" s="2" t="s">
        <v>639</v>
      </c>
      <c r="RX1340" s="2">
        <v>1083638</v>
      </c>
      <c r="RY1340" s="2">
        <v>3479113</v>
      </c>
      <c r="RZ1340" s="2">
        <v>2261193</v>
      </c>
      <c r="SA1340" s="2">
        <v>1415234</v>
      </c>
      <c r="SB1340" s="2" t="s">
        <v>639</v>
      </c>
      <c r="SC1340" s="2" t="s">
        <v>639</v>
      </c>
      <c r="SD1340" s="2">
        <v>1209918</v>
      </c>
      <c r="SE1340" s="2">
        <v>3856954</v>
      </c>
      <c r="SF1340" s="2" t="s">
        <v>639</v>
      </c>
      <c r="SG1340" s="2">
        <v>4000000</v>
      </c>
      <c r="SH1340" s="2" t="s">
        <v>639</v>
      </c>
      <c r="SI1340" s="2">
        <v>-1911332</v>
      </c>
      <c r="SJ1340" s="2" t="s">
        <v>646</v>
      </c>
      <c r="SK1340" s="2" t="s">
        <v>646</v>
      </c>
      <c r="SL1340" s="2" t="s">
        <v>646</v>
      </c>
      <c r="SM1340" s="2" t="s">
        <v>646</v>
      </c>
      <c r="SN1340" s="2" t="s">
        <v>646</v>
      </c>
      <c r="SO1340" s="2" t="s">
        <v>646</v>
      </c>
      <c r="SP1340" s="2" t="s">
        <v>646</v>
      </c>
      <c r="SQ1340" s="2" t="s">
        <v>646</v>
      </c>
      <c r="SR1340" s="2" t="s">
        <v>646</v>
      </c>
      <c r="SS1340" s="2" t="s">
        <v>646</v>
      </c>
      <c r="ST1340" s="2" t="s">
        <v>646</v>
      </c>
      <c r="SU1340" s="2">
        <v>270000</v>
      </c>
      <c r="SV1340" s="2">
        <v>21000</v>
      </c>
      <c r="SW1340" s="2" t="s">
        <v>647</v>
      </c>
      <c r="SX1340" s="2" t="s">
        <v>647</v>
      </c>
      <c r="SY1340" s="2" t="s">
        <v>647</v>
      </c>
      <c r="SZ1340" s="2" t="s">
        <v>647</v>
      </c>
      <c r="TA1340" s="2">
        <v>360000</v>
      </c>
      <c r="TB1340" s="2">
        <v>90000</v>
      </c>
      <c r="TC1340" s="2" t="s">
        <v>647</v>
      </c>
      <c r="TD1340" s="2" t="s">
        <v>647</v>
      </c>
      <c r="TE1340" s="2" t="s">
        <v>647</v>
      </c>
      <c r="TF1340" s="2" t="s">
        <v>647</v>
      </c>
      <c r="TG1340" s="2">
        <v>384000</v>
      </c>
      <c r="TH1340" s="2">
        <v>96000</v>
      </c>
      <c r="TI1340" s="2" t="s">
        <v>647</v>
      </c>
      <c r="TJ1340" s="2" t="s">
        <v>648</v>
      </c>
      <c r="TK1340" s="2" t="s">
        <v>648</v>
      </c>
      <c r="TL1340" s="2" t="s">
        <v>647</v>
      </c>
      <c r="TM1340" s="2">
        <v>423000</v>
      </c>
      <c r="TN1340" s="2">
        <v>101000</v>
      </c>
      <c r="TO1340" s="2" t="s">
        <v>648</v>
      </c>
      <c r="TP1340" s="2" t="s">
        <v>648</v>
      </c>
      <c r="TQ1340" s="2" t="s">
        <v>648</v>
      </c>
      <c r="TR1340" s="2" t="s">
        <v>647</v>
      </c>
      <c r="TS1340" s="2">
        <v>402000</v>
      </c>
      <c r="TT1340" s="2">
        <v>84000</v>
      </c>
      <c r="TU1340" s="2" t="s">
        <v>648</v>
      </c>
      <c r="TV1340" s="2" t="s">
        <v>648</v>
      </c>
      <c r="TW1340" s="2" t="s">
        <v>647</v>
      </c>
      <c r="TX1340" s="2" t="s">
        <v>647</v>
      </c>
      <c r="TY1340" s="2">
        <v>360000</v>
      </c>
      <c r="TZ1340" s="2">
        <v>90000</v>
      </c>
      <c r="UA1340" s="2" t="s">
        <v>647</v>
      </c>
      <c r="UB1340" s="2" t="s">
        <v>647</v>
      </c>
      <c r="UC1340" s="2" t="s">
        <v>647</v>
      </c>
      <c r="UD1340" s="2" t="s">
        <v>647</v>
      </c>
      <c r="UE1340" s="2">
        <v>500000</v>
      </c>
      <c r="UF1340" s="2">
        <v>150000</v>
      </c>
      <c r="UG1340" s="2" t="s">
        <v>647</v>
      </c>
      <c r="UH1340" s="2" t="s">
        <v>648</v>
      </c>
      <c r="UI1340" s="2" t="s">
        <v>647</v>
      </c>
      <c r="UJ1340" s="2" t="s">
        <v>647</v>
      </c>
      <c r="UK1340" s="2" t="s">
        <v>639</v>
      </c>
      <c r="UL1340" s="2" t="s">
        <v>639</v>
      </c>
      <c r="UM1340" s="2" t="s">
        <v>639</v>
      </c>
      <c r="UN1340" s="2" t="s">
        <v>639</v>
      </c>
      <c r="UO1340" s="2" t="s">
        <v>639</v>
      </c>
      <c r="UP1340" s="2" t="s">
        <v>639</v>
      </c>
      <c r="UQ1340" s="2" t="s">
        <v>646</v>
      </c>
      <c r="UR1340" s="2" t="s">
        <v>646</v>
      </c>
      <c r="US1340" s="2" t="s">
        <v>646</v>
      </c>
      <c r="UT1340" s="2" t="s">
        <v>646</v>
      </c>
      <c r="UU1340" s="2" t="s">
        <v>646</v>
      </c>
      <c r="UV1340" s="2" t="s">
        <v>646</v>
      </c>
      <c r="UW1340" s="2" t="s">
        <v>646</v>
      </c>
      <c r="UX1340" s="2" t="s">
        <v>646</v>
      </c>
      <c r="UY1340" s="2" t="s">
        <v>646</v>
      </c>
      <c r="UZ1340" s="2" t="s">
        <v>646</v>
      </c>
      <c r="VA1340" s="2" t="s">
        <v>646</v>
      </c>
      <c r="VB1340" s="2" t="s">
        <v>646</v>
      </c>
      <c r="VC1340" s="2" t="s">
        <v>646</v>
      </c>
      <c r="VD1340" s="2" t="s">
        <v>646</v>
      </c>
      <c r="VE1340" s="2" t="s">
        <v>646</v>
      </c>
      <c r="VF1340" s="2" t="s">
        <v>646</v>
      </c>
      <c r="VG1340" s="2" t="s">
        <v>646</v>
      </c>
      <c r="VH1340" s="2" t="s">
        <v>646</v>
      </c>
      <c r="VI1340" s="2" t="s">
        <v>646</v>
      </c>
      <c r="VJ1340" s="2" t="s">
        <v>646</v>
      </c>
      <c r="VK1340" s="2" t="s">
        <v>646</v>
      </c>
      <c r="VL1340" s="2" t="s">
        <v>646</v>
      </c>
      <c r="VM1340" s="2" t="s">
        <v>646</v>
      </c>
      <c r="VN1340" s="2" t="s">
        <v>646</v>
      </c>
      <c r="VO1340" s="2" t="s">
        <v>646</v>
      </c>
      <c r="VP1340" s="2" t="s">
        <v>646</v>
      </c>
      <c r="VQ1340" s="2" t="s">
        <v>646</v>
      </c>
      <c r="VR1340" s="2" t="s">
        <v>646</v>
      </c>
      <c r="VS1340" s="2" t="s">
        <v>646</v>
      </c>
      <c r="VT1340" s="2" t="s">
        <v>646</v>
      </c>
      <c r="VU1340" s="2" t="s">
        <v>646</v>
      </c>
      <c r="VV1340" s="2" t="s">
        <v>646</v>
      </c>
      <c r="VW1340" s="2" t="s">
        <v>646</v>
      </c>
      <c r="VX1340" s="2" t="s">
        <v>646</v>
      </c>
      <c r="VY1340" s="2" t="s">
        <v>646</v>
      </c>
      <c r="VZ1340" s="2" t="s">
        <v>646</v>
      </c>
      <c r="WA1340" s="2" t="s">
        <v>646</v>
      </c>
      <c r="WB1340" s="2" t="s">
        <v>646</v>
      </c>
      <c r="WC1340" s="2" t="s">
        <v>646</v>
      </c>
      <c r="WD1340" s="2" t="s">
        <v>646</v>
      </c>
      <c r="WE1340" s="2" t="s">
        <v>646</v>
      </c>
      <c r="WF1340" s="2" t="s">
        <v>646</v>
      </c>
      <c r="WG1340" s="2" t="s">
        <v>646</v>
      </c>
      <c r="WH1340" s="2" t="s">
        <v>646</v>
      </c>
      <c r="WI1340" s="2" t="s">
        <v>646</v>
      </c>
      <c r="WJ1340" s="2" t="s">
        <v>646</v>
      </c>
      <c r="WK1340" s="2" t="s">
        <v>646</v>
      </c>
      <c r="WL1340" s="2" t="s">
        <v>646</v>
      </c>
      <c r="WM1340" s="2" t="s">
        <v>646</v>
      </c>
      <c r="WN1340" s="2" t="s">
        <v>646</v>
      </c>
      <c r="WO1340" s="2" t="s">
        <v>646</v>
      </c>
      <c r="WP1340" s="2" t="s">
        <v>646</v>
      </c>
      <c r="WQ1340" s="2" t="s">
        <v>646</v>
      </c>
      <c r="WR1340" s="2" t="s">
        <v>646</v>
      </c>
      <c r="WS1340" s="2" t="s">
        <v>646</v>
      </c>
      <c r="WT1340" s="2" t="s">
        <v>646</v>
      </c>
      <c r="WU1340" s="2" t="s">
        <v>646</v>
      </c>
      <c r="WV1340" s="2" t="s">
        <v>646</v>
      </c>
      <c r="WW1340" s="2" t="s">
        <v>646</v>
      </c>
      <c r="WX1340" s="2" t="s">
        <v>646</v>
      </c>
      <c r="WY1340" s="2" t="s">
        <v>646</v>
      </c>
      <c r="WZ1340" s="2" t="s">
        <v>646</v>
      </c>
      <c r="XA1340" s="2" t="s">
        <v>646</v>
      </c>
      <c r="XB1340" s="2" t="s">
        <v>646</v>
      </c>
      <c r="XC1340" s="2" t="s">
        <v>646</v>
      </c>
      <c r="XD1340" s="2" t="s">
        <v>646</v>
      </c>
      <c r="XE1340" s="2" t="s">
        <v>646</v>
      </c>
      <c r="XF1340" s="2" t="s">
        <v>646</v>
      </c>
      <c r="XG1340" s="2" t="s">
        <v>646</v>
      </c>
      <c r="XH1340" s="2" t="s">
        <v>646</v>
      </c>
      <c r="XI1340" s="2" t="s">
        <v>646</v>
      </c>
      <c r="XJ1340" s="2" t="s">
        <v>646</v>
      </c>
      <c r="XK1340" s="2">
        <v>1</v>
      </c>
      <c r="XL1340" s="2">
        <v>3</v>
      </c>
      <c r="XM1340" s="2" t="s">
        <v>2703</v>
      </c>
    </row>
    <row r="1341" spans="1:637" ht="15.75" x14ac:dyDescent="0.25">
      <c r="A1341" s="2" t="s">
        <v>636</v>
      </c>
      <c r="B1341" s="2" t="s">
        <v>2704</v>
      </c>
      <c r="C1341" s="2">
        <v>56</v>
      </c>
      <c r="D1341" s="2">
        <v>3</v>
      </c>
      <c r="E1341" s="2" t="s">
        <v>638</v>
      </c>
      <c r="F1341" s="2">
        <v>2013</v>
      </c>
      <c r="G1341" s="2">
        <v>4</v>
      </c>
      <c r="H1341" s="2">
        <v>30</v>
      </c>
      <c r="I1341" s="2">
        <v>30</v>
      </c>
      <c r="J1341" s="2">
        <v>30</v>
      </c>
      <c r="K1341" s="2">
        <v>30</v>
      </c>
      <c r="L1341" s="2">
        <v>30</v>
      </c>
      <c r="M1341" s="2">
        <v>30</v>
      </c>
      <c r="N1341" s="2">
        <v>30</v>
      </c>
      <c r="O1341" s="2">
        <v>30</v>
      </c>
      <c r="P1341" s="2">
        <v>30</v>
      </c>
      <c r="Q1341" s="2">
        <v>30</v>
      </c>
      <c r="R1341" s="2">
        <v>30</v>
      </c>
      <c r="S1341" s="2">
        <v>30</v>
      </c>
      <c r="T1341" s="2">
        <v>360</v>
      </c>
      <c r="U1341" s="2">
        <v>360</v>
      </c>
      <c r="V1341" s="2">
        <v>340</v>
      </c>
      <c r="W1341" s="2">
        <v>610</v>
      </c>
      <c r="X1341" s="2">
        <v>610</v>
      </c>
      <c r="Y1341" s="2">
        <v>520</v>
      </c>
      <c r="Z1341" s="2">
        <v>850</v>
      </c>
      <c r="AA1341" s="2">
        <v>850</v>
      </c>
      <c r="AB1341" s="2">
        <v>740</v>
      </c>
      <c r="AC1341" s="2">
        <v>700</v>
      </c>
      <c r="AD1341" s="2">
        <v>925</v>
      </c>
      <c r="AE1341" s="2">
        <v>1000</v>
      </c>
      <c r="AF1341" s="2">
        <v>400</v>
      </c>
      <c r="AG1341" s="2">
        <v>475</v>
      </c>
      <c r="AH1341" s="2">
        <v>600</v>
      </c>
      <c r="AI1341" s="2">
        <v>220</v>
      </c>
      <c r="AJ1341" s="2">
        <v>250</v>
      </c>
      <c r="AK1341" s="2">
        <v>250</v>
      </c>
      <c r="AL1341" s="2" t="s">
        <v>639</v>
      </c>
      <c r="AM1341" s="2" t="s">
        <v>639</v>
      </c>
      <c r="AN1341" s="2" t="s">
        <v>639</v>
      </c>
      <c r="AO1341" s="2">
        <v>30</v>
      </c>
      <c r="AP1341" s="2">
        <v>30</v>
      </c>
      <c r="AQ1341" s="2">
        <v>30</v>
      </c>
      <c r="AR1341" s="2">
        <v>115</v>
      </c>
      <c r="AS1341" s="2">
        <v>165</v>
      </c>
      <c r="AT1341" s="2">
        <v>325</v>
      </c>
      <c r="AU1341" s="2" t="s">
        <v>639</v>
      </c>
      <c r="AV1341" s="2" t="s">
        <v>639</v>
      </c>
      <c r="AW1341" s="2" t="s">
        <v>639</v>
      </c>
      <c r="AX1341" s="2" t="s">
        <v>639</v>
      </c>
      <c r="AY1341" s="2" t="s">
        <v>639</v>
      </c>
      <c r="AZ1341" s="2" t="s">
        <v>639</v>
      </c>
      <c r="BA1341" s="2">
        <v>2</v>
      </c>
      <c r="BB1341" s="2">
        <v>13</v>
      </c>
      <c r="BC1341" s="2">
        <v>13</v>
      </c>
      <c r="BD1341" s="2">
        <v>3</v>
      </c>
      <c r="BE1341" s="2">
        <v>13</v>
      </c>
      <c r="BF1341" s="2">
        <v>13</v>
      </c>
      <c r="BG1341" s="2">
        <v>11</v>
      </c>
      <c r="BH1341" s="2">
        <v>11</v>
      </c>
      <c r="BI1341" s="2" t="s">
        <v>639</v>
      </c>
      <c r="BJ1341" s="2" t="s">
        <v>639</v>
      </c>
      <c r="BK1341" s="2" t="s">
        <v>639</v>
      </c>
      <c r="BL1341" s="2">
        <v>25</v>
      </c>
      <c r="BM1341" s="2">
        <v>2</v>
      </c>
      <c r="BN1341" s="2">
        <v>10</v>
      </c>
      <c r="BO1341" s="2">
        <v>30</v>
      </c>
      <c r="BP1341" s="2" t="s">
        <v>639</v>
      </c>
      <c r="BQ1341" s="2" t="s">
        <v>639</v>
      </c>
      <c r="BR1341" s="2">
        <v>1000</v>
      </c>
      <c r="BS1341" s="2">
        <v>115</v>
      </c>
      <c r="BT1341" s="2" t="s">
        <v>639</v>
      </c>
      <c r="BU1341" s="2" t="s">
        <v>639</v>
      </c>
      <c r="BV1341" s="2" t="s">
        <v>639</v>
      </c>
      <c r="BW1341" s="2" t="s">
        <v>639</v>
      </c>
      <c r="BX1341" s="2" t="s">
        <v>639</v>
      </c>
      <c r="BY1341" s="2" t="s">
        <v>639</v>
      </c>
      <c r="BZ1341" s="2" t="s">
        <v>639</v>
      </c>
      <c r="CA1341" s="2" t="s">
        <v>639</v>
      </c>
      <c r="CB1341" s="2">
        <v>2</v>
      </c>
      <c r="CC1341" s="2" t="s">
        <v>639</v>
      </c>
      <c r="CD1341" s="2">
        <v>1</v>
      </c>
      <c r="CE1341" s="2">
        <v>9000</v>
      </c>
      <c r="CF1341" s="2">
        <v>900</v>
      </c>
      <c r="CG1341" s="2">
        <v>275</v>
      </c>
      <c r="CH1341" s="2">
        <v>240</v>
      </c>
      <c r="CI1341" s="2">
        <v>15</v>
      </c>
      <c r="CJ1341" s="2" t="s">
        <v>639</v>
      </c>
      <c r="CK1341" s="2">
        <v>11</v>
      </c>
      <c r="CL1341" s="2" t="s">
        <v>639</v>
      </c>
      <c r="CM1341" s="2">
        <v>11</v>
      </c>
      <c r="CN1341" s="2">
        <v>11748</v>
      </c>
      <c r="CO1341" s="2">
        <v>37</v>
      </c>
      <c r="CP1341" s="2">
        <v>6611</v>
      </c>
      <c r="CQ1341" s="2" t="s">
        <v>640</v>
      </c>
      <c r="CR1341" s="2">
        <v>11118</v>
      </c>
      <c r="CS1341" s="2" t="s">
        <v>639</v>
      </c>
      <c r="CT1341" s="2" t="s">
        <v>639</v>
      </c>
      <c r="CU1341" s="2" t="s">
        <v>639</v>
      </c>
      <c r="CV1341" s="2">
        <v>8020</v>
      </c>
      <c r="CW1341" s="2">
        <v>3098</v>
      </c>
      <c r="CX1341" s="2" t="s">
        <v>639</v>
      </c>
      <c r="CY1341" s="2">
        <v>10</v>
      </c>
      <c r="CZ1341" s="2">
        <v>81686</v>
      </c>
      <c r="DA1341" s="2">
        <v>934</v>
      </c>
      <c r="DB1341" s="2">
        <v>84</v>
      </c>
      <c r="DC1341" s="2">
        <v>26</v>
      </c>
      <c r="DD1341" s="2">
        <v>76</v>
      </c>
      <c r="DE1341" s="2" t="s">
        <v>639</v>
      </c>
      <c r="DF1341" s="2">
        <v>12</v>
      </c>
      <c r="DG1341" s="2" t="s">
        <v>639</v>
      </c>
      <c r="DH1341" s="2" t="s">
        <v>639</v>
      </c>
      <c r="DI1341" s="2">
        <v>24</v>
      </c>
      <c r="DJ1341" s="2">
        <v>76</v>
      </c>
      <c r="DK1341" s="2">
        <v>14976</v>
      </c>
      <c r="DL1341" s="2">
        <v>187</v>
      </c>
      <c r="DM1341" s="2">
        <v>13464</v>
      </c>
      <c r="DN1341" s="2">
        <v>1</v>
      </c>
      <c r="DO1341" s="2">
        <v>2</v>
      </c>
      <c r="DP1341" s="2">
        <v>3</v>
      </c>
      <c r="DQ1341" s="2">
        <v>10</v>
      </c>
      <c r="DR1341" s="2">
        <v>10</v>
      </c>
      <c r="DS1341" s="2" t="s">
        <v>639</v>
      </c>
      <c r="DT1341" s="2" t="s">
        <v>639</v>
      </c>
      <c r="DU1341" s="2">
        <v>2</v>
      </c>
      <c r="DV1341" s="2">
        <v>3</v>
      </c>
      <c r="DW1341" s="2">
        <v>1434</v>
      </c>
      <c r="DX1341" s="2">
        <v>5</v>
      </c>
      <c r="DY1341" s="2">
        <v>500</v>
      </c>
      <c r="DZ1341" s="2">
        <v>6</v>
      </c>
      <c r="EA1341" s="2">
        <v>300</v>
      </c>
      <c r="EB1341" s="2">
        <v>7</v>
      </c>
      <c r="EC1341" s="2">
        <v>2625</v>
      </c>
      <c r="ED1341" s="2">
        <v>1475</v>
      </c>
      <c r="EE1341" s="2">
        <v>720</v>
      </c>
      <c r="EF1341" s="2">
        <v>2719</v>
      </c>
      <c r="EG1341" s="2">
        <v>1530</v>
      </c>
      <c r="EH1341" s="2">
        <v>747</v>
      </c>
      <c r="EI1341" s="2">
        <v>94</v>
      </c>
      <c r="EJ1341" s="2">
        <v>55</v>
      </c>
      <c r="EK1341" s="2">
        <v>27</v>
      </c>
      <c r="EL1341" s="2" t="s">
        <v>639</v>
      </c>
      <c r="EM1341" s="2" t="s">
        <v>639</v>
      </c>
      <c r="EN1341" s="2" t="s">
        <v>639</v>
      </c>
      <c r="EO1341" s="2">
        <v>700</v>
      </c>
      <c r="EP1341" s="2">
        <v>925</v>
      </c>
      <c r="EQ1341" s="2">
        <v>1000</v>
      </c>
      <c r="ER1341" s="2">
        <v>400</v>
      </c>
      <c r="ES1341" s="2">
        <v>475</v>
      </c>
      <c r="ET1341" s="2">
        <v>600</v>
      </c>
      <c r="EU1341" s="2">
        <v>220</v>
      </c>
      <c r="EV1341" s="2">
        <v>250</v>
      </c>
      <c r="EW1341" s="2">
        <v>250</v>
      </c>
      <c r="EX1341" s="2">
        <v>907</v>
      </c>
      <c r="EY1341" s="2">
        <v>1078</v>
      </c>
      <c r="EZ1341" s="2">
        <v>1167</v>
      </c>
      <c r="FA1341" s="2">
        <v>430</v>
      </c>
      <c r="FB1341" s="2">
        <v>515</v>
      </c>
      <c r="FC1341" s="2">
        <v>727</v>
      </c>
      <c r="FD1341" s="2">
        <v>267</v>
      </c>
      <c r="FE1341" s="2">
        <v>297</v>
      </c>
      <c r="FF1341" s="2">
        <v>397</v>
      </c>
      <c r="FG1341" s="2">
        <v>700</v>
      </c>
      <c r="FH1341" s="2">
        <v>925</v>
      </c>
      <c r="FI1341" s="2">
        <v>1000</v>
      </c>
      <c r="FJ1341" s="2">
        <v>422</v>
      </c>
      <c r="FK1341" s="2">
        <v>486</v>
      </c>
      <c r="FL1341" s="2">
        <v>637</v>
      </c>
      <c r="FM1341" s="2">
        <v>221</v>
      </c>
      <c r="FN1341" s="2">
        <v>277</v>
      </c>
      <c r="FO1341" s="2">
        <v>250</v>
      </c>
      <c r="FP1341" s="2">
        <v>105</v>
      </c>
      <c r="FQ1341" s="2">
        <v>76</v>
      </c>
      <c r="FR1341" s="2">
        <v>4</v>
      </c>
      <c r="FS1341" s="2">
        <v>14</v>
      </c>
      <c r="FT1341" s="2">
        <v>23</v>
      </c>
      <c r="FU1341" s="2">
        <v>10</v>
      </c>
      <c r="FV1341" s="2" t="s">
        <v>639</v>
      </c>
      <c r="FW1341" s="2" t="s">
        <v>639</v>
      </c>
      <c r="FX1341" s="2" t="s">
        <v>639</v>
      </c>
      <c r="FY1341" s="2" t="s">
        <v>639</v>
      </c>
      <c r="FZ1341" s="2" t="s">
        <v>639</v>
      </c>
      <c r="GA1341" s="2" t="s">
        <v>639</v>
      </c>
      <c r="GB1341" s="2" t="s">
        <v>639</v>
      </c>
      <c r="GC1341" s="2" t="s">
        <v>639</v>
      </c>
      <c r="GD1341" s="2" t="s">
        <v>639</v>
      </c>
      <c r="GE1341" s="2">
        <v>108</v>
      </c>
      <c r="GF1341" s="2">
        <v>61</v>
      </c>
      <c r="GG1341" s="2">
        <v>34</v>
      </c>
      <c r="GH1341" s="2" t="s">
        <v>641</v>
      </c>
      <c r="GI1341" s="2" t="s">
        <v>642</v>
      </c>
      <c r="GJ1341" s="2" t="s">
        <v>642</v>
      </c>
      <c r="GK1341" s="2" t="s">
        <v>639</v>
      </c>
      <c r="GL1341" s="2" t="s">
        <v>639</v>
      </c>
      <c r="GM1341" s="2" t="s">
        <v>639</v>
      </c>
      <c r="GN1341" s="2" t="s">
        <v>639</v>
      </c>
      <c r="GO1341" s="2" t="s">
        <v>639</v>
      </c>
      <c r="GP1341" s="2" t="s">
        <v>639</v>
      </c>
      <c r="GQ1341" s="2" t="s">
        <v>639</v>
      </c>
      <c r="GR1341" s="2" t="s">
        <v>639</v>
      </c>
      <c r="GS1341" s="2" t="s">
        <v>639</v>
      </c>
      <c r="GT1341" s="2">
        <v>360000</v>
      </c>
      <c r="GU1341" s="2">
        <v>105186</v>
      </c>
      <c r="GV1341" s="2">
        <v>35687</v>
      </c>
      <c r="GW1341" s="2">
        <v>283486</v>
      </c>
      <c r="GX1341" s="2">
        <v>28390</v>
      </c>
      <c r="GY1341" s="2">
        <v>24130</v>
      </c>
      <c r="GZ1341" s="2">
        <v>90000</v>
      </c>
      <c r="HA1341" s="2">
        <v>30000</v>
      </c>
      <c r="HB1341" s="2">
        <v>12000</v>
      </c>
      <c r="HC1341" s="2">
        <v>23375</v>
      </c>
      <c r="HD1341" s="2">
        <v>7684</v>
      </c>
      <c r="HE1341" s="2">
        <v>7500</v>
      </c>
      <c r="HF1341" s="2">
        <v>4918</v>
      </c>
      <c r="HG1341" s="2">
        <v>12704</v>
      </c>
      <c r="HH1341" s="2">
        <v>115000</v>
      </c>
      <c r="HI1341" s="2">
        <v>19447</v>
      </c>
      <c r="HJ1341" s="2">
        <v>1159507</v>
      </c>
      <c r="HK1341" s="2">
        <v>358641</v>
      </c>
      <c r="HL1341" s="2">
        <v>669280</v>
      </c>
      <c r="HM1341" s="2" t="s">
        <v>639</v>
      </c>
      <c r="HN1341" s="2">
        <v>7259</v>
      </c>
      <c r="HO1341" s="2">
        <v>2429820</v>
      </c>
      <c r="HP1341" s="2">
        <v>377216</v>
      </c>
      <c r="HQ1341" s="2" t="s">
        <v>639</v>
      </c>
      <c r="HR1341" s="2" t="s">
        <v>639</v>
      </c>
      <c r="HS1341" s="2">
        <v>121208</v>
      </c>
      <c r="HT1341" s="2">
        <v>274560</v>
      </c>
      <c r="HU1341" s="2">
        <v>149160</v>
      </c>
      <c r="HV1341" s="2">
        <v>4996</v>
      </c>
      <c r="HW1341" s="2">
        <v>73350</v>
      </c>
      <c r="HX1341" s="2">
        <v>99633</v>
      </c>
      <c r="HY1341" s="2">
        <v>900857</v>
      </c>
      <c r="HZ1341" s="2">
        <v>1528963</v>
      </c>
      <c r="IA1341" s="2">
        <v>58817</v>
      </c>
      <c r="IB1341" s="2">
        <v>200784</v>
      </c>
      <c r="IC1341" s="2">
        <v>109855</v>
      </c>
      <c r="ID1341" s="2" t="s">
        <v>639</v>
      </c>
      <c r="IE1341" s="2">
        <v>777405</v>
      </c>
      <c r="IF1341" s="2">
        <v>450000</v>
      </c>
      <c r="IG1341" s="2">
        <v>450000</v>
      </c>
      <c r="IH1341" s="2">
        <v>2293879</v>
      </c>
      <c r="II1341" s="2" t="s">
        <v>639</v>
      </c>
      <c r="IJ1341" s="2" t="s">
        <v>639</v>
      </c>
      <c r="IK1341" s="2">
        <v>99633</v>
      </c>
      <c r="IL1341" s="2">
        <v>1451208</v>
      </c>
      <c r="IM1341" s="2">
        <v>861863</v>
      </c>
      <c r="IN1341" s="2">
        <v>200784</v>
      </c>
      <c r="IO1341" s="2">
        <v>518539</v>
      </c>
      <c r="IP1341" s="2" t="s">
        <v>639</v>
      </c>
      <c r="IQ1341" s="2" t="s">
        <v>639</v>
      </c>
      <c r="IR1341" s="2">
        <v>4000000</v>
      </c>
      <c r="IS1341" s="2" t="s">
        <v>639</v>
      </c>
      <c r="IT1341" s="2">
        <v>4887260</v>
      </c>
      <c r="IU1341" s="2">
        <v>2369831</v>
      </c>
      <c r="IV1341" s="2" t="s">
        <v>639</v>
      </c>
      <c r="IW1341" s="2">
        <v>1955150</v>
      </c>
      <c r="IX1341" s="2" t="s">
        <v>639</v>
      </c>
      <c r="IY1341" s="2" t="s">
        <v>639</v>
      </c>
      <c r="IZ1341" s="2" t="s">
        <v>639</v>
      </c>
      <c r="JA1341" s="2" t="s">
        <v>639</v>
      </c>
      <c r="JB1341" s="2" t="s">
        <v>639</v>
      </c>
      <c r="JC1341" s="2" t="s">
        <v>639</v>
      </c>
      <c r="JD1341" s="2" t="s">
        <v>639</v>
      </c>
      <c r="JE1341" s="2" t="s">
        <v>639</v>
      </c>
      <c r="JF1341" s="2">
        <v>414681</v>
      </c>
      <c r="JG1341" s="2">
        <v>447182</v>
      </c>
      <c r="JH1341" s="2" t="s">
        <v>639</v>
      </c>
      <c r="JI1341" s="2">
        <v>1087000</v>
      </c>
      <c r="JJ1341" s="2">
        <v>1508000</v>
      </c>
      <c r="JK1341" s="2">
        <v>3930</v>
      </c>
      <c r="JL1341" s="2">
        <v>4755</v>
      </c>
      <c r="JM1341" s="2">
        <v>5390</v>
      </c>
      <c r="JN1341" s="2">
        <v>61</v>
      </c>
      <c r="JO1341" s="2">
        <v>93</v>
      </c>
      <c r="JP1341" s="2">
        <v>1560</v>
      </c>
      <c r="JQ1341" s="2">
        <v>-933</v>
      </c>
      <c r="JR1341" s="2">
        <v>15</v>
      </c>
      <c r="JS1341" s="2">
        <v>10</v>
      </c>
      <c r="JT1341" s="2">
        <v>115</v>
      </c>
      <c r="JU1341" s="2">
        <v>500</v>
      </c>
      <c r="JV1341" s="2">
        <v>37564</v>
      </c>
      <c r="JW1341" s="2">
        <v>33545</v>
      </c>
      <c r="JX1341" s="2">
        <v>31073</v>
      </c>
      <c r="JY1341" s="2" t="s">
        <v>643</v>
      </c>
      <c r="JZ1341" s="2" t="s">
        <v>644</v>
      </c>
      <c r="KA1341" s="2" t="s">
        <v>645</v>
      </c>
      <c r="KB1341" s="2" t="s">
        <v>646</v>
      </c>
      <c r="KC1341" s="2" t="s">
        <v>646</v>
      </c>
      <c r="KD1341" s="2" t="s">
        <v>646</v>
      </c>
      <c r="KE1341" s="2" t="s">
        <v>646</v>
      </c>
      <c r="KF1341" s="2">
        <v>12808</v>
      </c>
      <c r="KG1341" s="2">
        <v>5123200</v>
      </c>
      <c r="KH1341" s="2" t="s">
        <v>639</v>
      </c>
      <c r="KI1341" s="2">
        <v>5286831</v>
      </c>
      <c r="KJ1341" s="2">
        <v>360</v>
      </c>
      <c r="KK1341" s="2">
        <v>375</v>
      </c>
      <c r="KL1341" s="2">
        <v>325</v>
      </c>
      <c r="KM1341" s="2">
        <v>550</v>
      </c>
      <c r="KN1341" s="2">
        <v>600</v>
      </c>
      <c r="KO1341" s="2">
        <v>500</v>
      </c>
      <c r="KP1341" s="2">
        <v>820</v>
      </c>
      <c r="KQ1341" s="2">
        <v>850</v>
      </c>
      <c r="KR1341" s="2">
        <v>790</v>
      </c>
      <c r="KS1341" s="2">
        <v>114</v>
      </c>
      <c r="KT1341" s="2">
        <v>1000</v>
      </c>
      <c r="KU1341" s="2">
        <v>5</v>
      </c>
      <c r="KV1341" s="2" t="s">
        <v>646</v>
      </c>
      <c r="KW1341" s="2">
        <v>12976</v>
      </c>
      <c r="KX1341" s="2">
        <v>5190400</v>
      </c>
      <c r="KY1341" s="2" t="s">
        <v>639</v>
      </c>
      <c r="KZ1341" s="2">
        <v>5354031</v>
      </c>
      <c r="LA1341" s="2">
        <v>360</v>
      </c>
      <c r="LB1341" s="2">
        <v>360</v>
      </c>
      <c r="LC1341" s="2">
        <v>340</v>
      </c>
      <c r="LD1341" s="2">
        <v>610</v>
      </c>
      <c r="LE1341" s="2">
        <v>610</v>
      </c>
      <c r="LF1341" s="2">
        <v>520</v>
      </c>
      <c r="LG1341" s="2">
        <v>850</v>
      </c>
      <c r="LH1341" s="2">
        <v>850</v>
      </c>
      <c r="LI1341" s="2">
        <v>740</v>
      </c>
      <c r="LJ1341" s="2">
        <v>114</v>
      </c>
      <c r="LK1341" s="2">
        <v>1000</v>
      </c>
      <c r="LL1341" s="2">
        <v>5</v>
      </c>
      <c r="LM1341" s="2" t="s">
        <v>646</v>
      </c>
      <c r="LN1341" s="2">
        <v>12976</v>
      </c>
      <c r="LO1341" s="2">
        <v>5190400</v>
      </c>
      <c r="LP1341" s="2" t="s">
        <v>639</v>
      </c>
      <c r="LQ1341" s="2">
        <v>5354031</v>
      </c>
      <c r="LR1341" s="2">
        <v>360</v>
      </c>
      <c r="LS1341" s="2">
        <v>360</v>
      </c>
      <c r="LT1341" s="2">
        <v>340</v>
      </c>
      <c r="LU1341" s="2">
        <v>610</v>
      </c>
      <c r="LV1341" s="2">
        <v>610</v>
      </c>
      <c r="LW1341" s="2">
        <v>520</v>
      </c>
      <c r="LX1341" s="2">
        <v>850</v>
      </c>
      <c r="LY1341" s="2">
        <v>850</v>
      </c>
      <c r="LZ1341" s="2">
        <v>740</v>
      </c>
      <c r="MA1341" s="2">
        <v>114</v>
      </c>
      <c r="MB1341" s="2">
        <v>1000</v>
      </c>
      <c r="MC1341" s="2">
        <v>5</v>
      </c>
      <c r="MD1341" s="2" t="s">
        <v>646</v>
      </c>
      <c r="ME1341" s="2">
        <v>12976</v>
      </c>
      <c r="MF1341" s="2">
        <v>5190400</v>
      </c>
      <c r="MG1341" s="2" t="s">
        <v>639</v>
      </c>
      <c r="MH1341" s="2">
        <v>5354031</v>
      </c>
      <c r="MI1341" s="2">
        <v>360</v>
      </c>
      <c r="MJ1341" s="2">
        <v>360</v>
      </c>
      <c r="MK1341" s="2">
        <v>340</v>
      </c>
      <c r="ML1341" s="2">
        <v>610</v>
      </c>
      <c r="MM1341" s="2">
        <v>610</v>
      </c>
      <c r="MN1341" s="2">
        <v>520</v>
      </c>
      <c r="MO1341" s="2">
        <v>850</v>
      </c>
      <c r="MP1341" s="2">
        <v>850</v>
      </c>
      <c r="MQ1341" s="2">
        <v>740</v>
      </c>
      <c r="MR1341" s="2">
        <v>114</v>
      </c>
      <c r="MS1341" s="2">
        <v>1000</v>
      </c>
      <c r="MT1341" s="2">
        <v>5</v>
      </c>
      <c r="MU1341" s="2" t="s">
        <v>646</v>
      </c>
      <c r="MV1341" s="2">
        <v>13618</v>
      </c>
      <c r="MW1341" s="2">
        <v>5447200</v>
      </c>
      <c r="MX1341" s="2" t="s">
        <v>639</v>
      </c>
      <c r="MY1341" s="2">
        <v>5610831</v>
      </c>
      <c r="MZ1341" s="2">
        <v>370</v>
      </c>
      <c r="NA1341" s="2">
        <v>370</v>
      </c>
      <c r="NB1341" s="2">
        <v>350</v>
      </c>
      <c r="NC1341" s="2">
        <v>610</v>
      </c>
      <c r="ND1341" s="2">
        <v>610</v>
      </c>
      <c r="NE1341" s="2">
        <v>520</v>
      </c>
      <c r="NF1341" s="2">
        <v>900</v>
      </c>
      <c r="NG1341" s="2">
        <v>900</v>
      </c>
      <c r="NH1341" s="2">
        <v>800</v>
      </c>
      <c r="NI1341" s="2">
        <v>114</v>
      </c>
      <c r="NJ1341" s="2">
        <v>1000</v>
      </c>
      <c r="NK1341" s="2">
        <v>5</v>
      </c>
      <c r="NL1341" s="2" t="s">
        <v>646</v>
      </c>
      <c r="NM1341" s="2">
        <v>13937</v>
      </c>
      <c r="NN1341" s="2">
        <v>5574800</v>
      </c>
      <c r="NO1341" s="2" t="s">
        <v>639</v>
      </c>
      <c r="NP1341" s="2">
        <v>5738431</v>
      </c>
      <c r="NQ1341" s="2">
        <v>367</v>
      </c>
      <c r="NR1341" s="2">
        <v>367</v>
      </c>
      <c r="NS1341" s="2">
        <v>347</v>
      </c>
      <c r="NT1341" s="2">
        <v>615</v>
      </c>
      <c r="NU1341" s="2">
        <v>615</v>
      </c>
      <c r="NV1341" s="2">
        <v>530</v>
      </c>
      <c r="NW1341" s="2">
        <v>860</v>
      </c>
      <c r="NX1341" s="2">
        <v>860</v>
      </c>
      <c r="NY1341" s="2">
        <v>750</v>
      </c>
      <c r="NZ1341" s="2">
        <v>114</v>
      </c>
      <c r="OA1341" s="2">
        <v>1000</v>
      </c>
      <c r="OB1341" s="2">
        <v>5</v>
      </c>
      <c r="OC1341" s="2" t="s">
        <v>646</v>
      </c>
      <c r="OD1341" s="2" t="s">
        <v>639</v>
      </c>
      <c r="OE1341" s="2" t="s">
        <v>639</v>
      </c>
      <c r="OF1341" s="2" t="s">
        <v>639</v>
      </c>
      <c r="OG1341" s="2" t="s">
        <v>639</v>
      </c>
      <c r="OH1341" s="2" t="s">
        <v>639</v>
      </c>
      <c r="OI1341" s="2" t="s">
        <v>639</v>
      </c>
      <c r="OJ1341" s="2" t="s">
        <v>639</v>
      </c>
      <c r="OK1341" s="2" t="s">
        <v>639</v>
      </c>
      <c r="OL1341" s="2" t="s">
        <v>639</v>
      </c>
      <c r="OM1341" s="2" t="s">
        <v>639</v>
      </c>
      <c r="ON1341" s="2" t="s">
        <v>639</v>
      </c>
      <c r="OO1341" s="2" t="s">
        <v>639</v>
      </c>
      <c r="OP1341" s="2" t="s">
        <v>639</v>
      </c>
      <c r="OQ1341" s="2" t="s">
        <v>639</v>
      </c>
      <c r="OR1341" s="2" t="s">
        <v>639</v>
      </c>
      <c r="OS1341" s="2" t="s">
        <v>639</v>
      </c>
      <c r="OT1341" s="2" t="s">
        <v>646</v>
      </c>
      <c r="OU1341" s="2" t="s">
        <v>639</v>
      </c>
      <c r="OV1341" s="2" t="s">
        <v>639</v>
      </c>
      <c r="OW1341" s="2" t="s">
        <v>639</v>
      </c>
      <c r="OX1341" s="2" t="s">
        <v>639</v>
      </c>
      <c r="OY1341" s="2" t="s">
        <v>639</v>
      </c>
      <c r="OZ1341" s="2" t="s">
        <v>639</v>
      </c>
      <c r="PA1341" s="2" t="s">
        <v>639</v>
      </c>
      <c r="PB1341" s="2" t="s">
        <v>639</v>
      </c>
      <c r="PC1341" s="2" t="s">
        <v>639</v>
      </c>
      <c r="PD1341" s="2" t="s">
        <v>639</v>
      </c>
      <c r="PE1341" s="2" t="s">
        <v>639</v>
      </c>
      <c r="PF1341" s="2" t="s">
        <v>639</v>
      </c>
      <c r="PG1341" s="2" t="s">
        <v>639</v>
      </c>
      <c r="PH1341" s="2" t="s">
        <v>639</v>
      </c>
      <c r="PI1341" s="2" t="s">
        <v>639</v>
      </c>
      <c r="PJ1341" s="2" t="s">
        <v>639</v>
      </c>
      <c r="PK1341" s="2">
        <v>3193879</v>
      </c>
      <c r="PL1341" s="2">
        <v>426742</v>
      </c>
      <c r="PM1341" s="2">
        <v>1465134</v>
      </c>
      <c r="PN1341" s="2">
        <v>563874</v>
      </c>
      <c r="PO1341" s="2">
        <v>137763</v>
      </c>
      <c r="PP1341" s="2">
        <v>771653</v>
      </c>
      <c r="PQ1341" s="2" t="s">
        <v>639</v>
      </c>
      <c r="PR1341" s="2" t="s">
        <v>639</v>
      </c>
      <c r="PS1341" s="2">
        <v>4000000</v>
      </c>
      <c r="PT1341" s="2" t="s">
        <v>639</v>
      </c>
      <c r="PU1341" s="2">
        <v>740213</v>
      </c>
      <c r="PV1341" s="2">
        <v>3193879</v>
      </c>
      <c r="PW1341" s="2">
        <v>99633</v>
      </c>
      <c r="PX1341" s="2">
        <v>1451208</v>
      </c>
      <c r="PY1341" s="2">
        <v>861863</v>
      </c>
      <c r="PZ1341" s="2">
        <v>200784</v>
      </c>
      <c r="QA1341" s="2">
        <v>518539</v>
      </c>
      <c r="QB1341" s="2" t="s">
        <v>639</v>
      </c>
      <c r="QC1341" s="2" t="s">
        <v>639</v>
      </c>
      <c r="QD1341" s="2">
        <v>4000000</v>
      </c>
      <c r="QE1341" s="2" t="s">
        <v>639</v>
      </c>
      <c r="QF1341" s="2">
        <v>887260</v>
      </c>
      <c r="QG1341" s="2">
        <v>3193879</v>
      </c>
      <c r="QH1341" s="2">
        <v>99633</v>
      </c>
      <c r="QI1341" s="2">
        <v>1451208</v>
      </c>
      <c r="QJ1341" s="2">
        <v>861863</v>
      </c>
      <c r="QK1341" s="2">
        <v>200784</v>
      </c>
      <c r="QL1341" s="2">
        <v>518539</v>
      </c>
      <c r="QM1341" s="2" t="s">
        <v>639</v>
      </c>
      <c r="QN1341" s="2" t="s">
        <v>639</v>
      </c>
      <c r="QO1341" s="2">
        <v>4000000</v>
      </c>
      <c r="QP1341" s="2" t="s">
        <v>639</v>
      </c>
      <c r="QQ1341" s="2">
        <v>887260</v>
      </c>
      <c r="QR1341" s="2">
        <v>3193879</v>
      </c>
      <c r="QS1341" s="2">
        <v>99633</v>
      </c>
      <c r="QT1341" s="2">
        <v>1451208</v>
      </c>
      <c r="QU1341" s="2">
        <v>861863</v>
      </c>
      <c r="QV1341" s="2">
        <v>200784</v>
      </c>
      <c r="QW1341" s="2">
        <v>518539</v>
      </c>
      <c r="QX1341" s="2" t="s">
        <v>639</v>
      </c>
      <c r="QY1341" s="2" t="s">
        <v>639</v>
      </c>
      <c r="QZ1341" s="2">
        <v>4000000</v>
      </c>
      <c r="RA1341" s="2" t="s">
        <v>639</v>
      </c>
      <c r="RB1341" s="2">
        <v>887260</v>
      </c>
      <c r="RC1341" s="2">
        <v>3193879</v>
      </c>
      <c r="RD1341" s="2">
        <v>326140</v>
      </c>
      <c r="RE1341" s="2">
        <v>1493074</v>
      </c>
      <c r="RF1341" s="2">
        <v>812879</v>
      </c>
      <c r="RG1341" s="2">
        <v>208934</v>
      </c>
      <c r="RH1341" s="2">
        <v>710759</v>
      </c>
      <c r="RI1341" s="2" t="s">
        <v>639</v>
      </c>
      <c r="RJ1341" s="2" t="s">
        <v>639</v>
      </c>
      <c r="RK1341" s="2">
        <v>4000000</v>
      </c>
      <c r="RL1341" s="2" t="s">
        <v>639</v>
      </c>
      <c r="RM1341" s="2">
        <v>906279</v>
      </c>
      <c r="RN1341" s="2">
        <v>3193879</v>
      </c>
      <c r="RO1341" s="2">
        <v>1236656</v>
      </c>
      <c r="RP1341" s="2">
        <v>1472095</v>
      </c>
      <c r="RQ1341" s="2">
        <v>329177</v>
      </c>
      <c r="RR1341" s="2">
        <v>197533</v>
      </c>
      <c r="RS1341" s="2">
        <v>1154599</v>
      </c>
      <c r="RT1341" s="2" t="s">
        <v>639</v>
      </c>
      <c r="RU1341" s="2" t="s">
        <v>639</v>
      </c>
      <c r="RV1341" s="2">
        <v>4000000</v>
      </c>
      <c r="RW1341" s="2" t="s">
        <v>639</v>
      </c>
      <c r="RX1341" s="2">
        <v>879675</v>
      </c>
      <c r="RY1341" s="2" t="s">
        <v>646</v>
      </c>
      <c r="RZ1341" s="2" t="s">
        <v>646</v>
      </c>
      <c r="SA1341" s="2" t="s">
        <v>646</v>
      </c>
      <c r="SB1341" s="2" t="s">
        <v>646</v>
      </c>
      <c r="SC1341" s="2" t="s">
        <v>646</v>
      </c>
      <c r="SD1341" s="2" t="s">
        <v>646</v>
      </c>
      <c r="SE1341" s="2" t="s">
        <v>646</v>
      </c>
      <c r="SF1341" s="2" t="s">
        <v>646</v>
      </c>
      <c r="SG1341" s="2" t="s">
        <v>646</v>
      </c>
      <c r="SH1341" s="2" t="s">
        <v>646</v>
      </c>
      <c r="SI1341" s="2" t="s">
        <v>646</v>
      </c>
      <c r="SJ1341" s="2" t="s">
        <v>646</v>
      </c>
      <c r="SK1341" s="2" t="s">
        <v>646</v>
      </c>
      <c r="SL1341" s="2" t="s">
        <v>646</v>
      </c>
      <c r="SM1341" s="2" t="s">
        <v>646</v>
      </c>
      <c r="SN1341" s="2" t="s">
        <v>646</v>
      </c>
      <c r="SO1341" s="2" t="s">
        <v>646</v>
      </c>
      <c r="SP1341" s="2" t="s">
        <v>646</v>
      </c>
      <c r="SQ1341" s="2" t="s">
        <v>646</v>
      </c>
      <c r="SR1341" s="2" t="s">
        <v>646</v>
      </c>
      <c r="SS1341" s="2" t="s">
        <v>646</v>
      </c>
      <c r="ST1341" s="2" t="s">
        <v>646</v>
      </c>
      <c r="SU1341" s="2">
        <v>365000</v>
      </c>
      <c r="SV1341" s="2">
        <v>90000</v>
      </c>
      <c r="SW1341" s="2" t="s">
        <v>647</v>
      </c>
      <c r="SX1341" s="2" t="s">
        <v>648</v>
      </c>
      <c r="SY1341" s="2" t="s">
        <v>647</v>
      </c>
      <c r="SZ1341" s="2" t="s">
        <v>647</v>
      </c>
      <c r="TA1341" s="2">
        <v>360000</v>
      </c>
      <c r="TB1341" s="2">
        <v>90000</v>
      </c>
      <c r="TC1341" s="2" t="s">
        <v>647</v>
      </c>
      <c r="TD1341" s="2" t="s">
        <v>648</v>
      </c>
      <c r="TE1341" s="2" t="s">
        <v>647</v>
      </c>
      <c r="TF1341" s="2" t="s">
        <v>647</v>
      </c>
      <c r="TG1341" s="2">
        <v>360000</v>
      </c>
      <c r="TH1341" s="2">
        <v>90000</v>
      </c>
      <c r="TI1341" s="2" t="s">
        <v>647</v>
      </c>
      <c r="TJ1341" s="2" t="s">
        <v>648</v>
      </c>
      <c r="TK1341" s="2" t="s">
        <v>647</v>
      </c>
      <c r="TL1341" s="2" t="s">
        <v>647</v>
      </c>
      <c r="TM1341" s="2">
        <v>360000</v>
      </c>
      <c r="TN1341" s="2">
        <v>90000</v>
      </c>
      <c r="TO1341" s="2" t="s">
        <v>647</v>
      </c>
      <c r="TP1341" s="2" t="s">
        <v>648</v>
      </c>
      <c r="TQ1341" s="2" t="s">
        <v>647</v>
      </c>
      <c r="TR1341" s="2" t="s">
        <v>647</v>
      </c>
      <c r="TS1341" s="2">
        <v>383000</v>
      </c>
      <c r="TT1341" s="2">
        <v>90000</v>
      </c>
      <c r="TU1341" s="2" t="s">
        <v>648</v>
      </c>
      <c r="TV1341" s="2" t="s">
        <v>648</v>
      </c>
      <c r="TW1341" s="2" t="s">
        <v>648</v>
      </c>
      <c r="TX1341" s="2" t="s">
        <v>647</v>
      </c>
      <c r="TY1341" s="2">
        <v>385000</v>
      </c>
      <c r="TZ1341" s="2">
        <v>120000</v>
      </c>
      <c r="UA1341" s="2" t="s">
        <v>648</v>
      </c>
      <c r="UB1341" s="2" t="s">
        <v>648</v>
      </c>
      <c r="UC1341" s="2" t="s">
        <v>647</v>
      </c>
      <c r="UD1341" s="2" t="s">
        <v>647</v>
      </c>
      <c r="UE1341" s="2" t="s">
        <v>639</v>
      </c>
      <c r="UF1341" s="2" t="s">
        <v>639</v>
      </c>
      <c r="UG1341" s="2" t="s">
        <v>639</v>
      </c>
      <c r="UH1341" s="2" t="s">
        <v>639</v>
      </c>
      <c r="UI1341" s="2" t="s">
        <v>639</v>
      </c>
      <c r="UJ1341" s="2" t="s">
        <v>639</v>
      </c>
      <c r="UK1341" s="2" t="s">
        <v>639</v>
      </c>
      <c r="UL1341" s="2" t="s">
        <v>639</v>
      </c>
      <c r="UM1341" s="2" t="s">
        <v>639</v>
      </c>
      <c r="UN1341" s="2" t="s">
        <v>639</v>
      </c>
      <c r="UO1341" s="2" t="s">
        <v>639</v>
      </c>
      <c r="UP1341" s="2" t="s">
        <v>639</v>
      </c>
      <c r="UQ1341" s="2" t="s">
        <v>646</v>
      </c>
      <c r="UR1341" s="2" t="s">
        <v>646</v>
      </c>
      <c r="US1341" s="2" t="s">
        <v>646</v>
      </c>
      <c r="UT1341" s="2" t="s">
        <v>646</v>
      </c>
      <c r="UU1341" s="2" t="s">
        <v>646</v>
      </c>
      <c r="UV1341" s="2" t="s">
        <v>646</v>
      </c>
      <c r="UW1341" s="2" t="s">
        <v>646</v>
      </c>
      <c r="UX1341" s="2" t="s">
        <v>646</v>
      </c>
      <c r="UY1341" s="2" t="s">
        <v>646</v>
      </c>
      <c r="UZ1341" s="2" t="s">
        <v>646</v>
      </c>
      <c r="VA1341" s="2" t="s">
        <v>646</v>
      </c>
      <c r="VB1341" s="2" t="s">
        <v>646</v>
      </c>
      <c r="VC1341" s="2" t="s">
        <v>646</v>
      </c>
      <c r="VD1341" s="2" t="s">
        <v>646</v>
      </c>
      <c r="VE1341" s="2" t="s">
        <v>646</v>
      </c>
      <c r="VF1341" s="2" t="s">
        <v>646</v>
      </c>
      <c r="VG1341" s="2" t="s">
        <v>646</v>
      </c>
      <c r="VH1341" s="2" t="s">
        <v>646</v>
      </c>
      <c r="VI1341" s="2" t="s">
        <v>646</v>
      </c>
      <c r="VJ1341" s="2" t="s">
        <v>646</v>
      </c>
      <c r="VK1341" s="2" t="s">
        <v>646</v>
      </c>
      <c r="VL1341" s="2" t="s">
        <v>646</v>
      </c>
      <c r="VM1341" s="2" t="s">
        <v>646</v>
      </c>
      <c r="VN1341" s="2" t="s">
        <v>646</v>
      </c>
      <c r="VO1341" s="2" t="s">
        <v>646</v>
      </c>
      <c r="VP1341" s="2" t="s">
        <v>646</v>
      </c>
      <c r="VQ1341" s="2" t="s">
        <v>646</v>
      </c>
      <c r="VR1341" s="2" t="s">
        <v>646</v>
      </c>
      <c r="VS1341" s="2" t="s">
        <v>646</v>
      </c>
      <c r="VT1341" s="2" t="s">
        <v>646</v>
      </c>
      <c r="VU1341" s="2" t="s">
        <v>646</v>
      </c>
      <c r="VV1341" s="2" t="s">
        <v>646</v>
      </c>
      <c r="VW1341" s="2" t="s">
        <v>646</v>
      </c>
      <c r="VX1341" s="2" t="s">
        <v>646</v>
      </c>
      <c r="VY1341" s="2" t="s">
        <v>646</v>
      </c>
      <c r="VZ1341" s="2" t="s">
        <v>646</v>
      </c>
      <c r="WA1341" s="2" t="s">
        <v>646</v>
      </c>
      <c r="WB1341" s="2" t="s">
        <v>646</v>
      </c>
      <c r="WC1341" s="2" t="s">
        <v>646</v>
      </c>
      <c r="WD1341" s="2" t="s">
        <v>646</v>
      </c>
      <c r="WE1341" s="2" t="s">
        <v>646</v>
      </c>
      <c r="WF1341" s="2" t="s">
        <v>646</v>
      </c>
      <c r="WG1341" s="2" t="s">
        <v>646</v>
      </c>
      <c r="WH1341" s="2" t="s">
        <v>646</v>
      </c>
      <c r="WI1341" s="2" t="s">
        <v>646</v>
      </c>
      <c r="WJ1341" s="2" t="s">
        <v>646</v>
      </c>
      <c r="WK1341" s="2" t="s">
        <v>646</v>
      </c>
      <c r="WL1341" s="2" t="s">
        <v>646</v>
      </c>
      <c r="WM1341" s="2" t="s">
        <v>646</v>
      </c>
      <c r="WN1341" s="2" t="s">
        <v>646</v>
      </c>
      <c r="WO1341" s="2" t="s">
        <v>646</v>
      </c>
      <c r="WP1341" s="2" t="s">
        <v>646</v>
      </c>
      <c r="WQ1341" s="2" t="s">
        <v>646</v>
      </c>
      <c r="WR1341" s="2" t="s">
        <v>646</v>
      </c>
      <c r="WS1341" s="2" t="s">
        <v>646</v>
      </c>
      <c r="WT1341" s="2" t="s">
        <v>646</v>
      </c>
      <c r="WU1341" s="2" t="s">
        <v>646</v>
      </c>
      <c r="WV1341" s="2" t="s">
        <v>646</v>
      </c>
      <c r="WW1341" s="2" t="s">
        <v>646</v>
      </c>
      <c r="WX1341" s="2" t="s">
        <v>646</v>
      </c>
      <c r="WY1341" s="2" t="s">
        <v>646</v>
      </c>
      <c r="WZ1341" s="2" t="s">
        <v>646</v>
      </c>
      <c r="XA1341" s="2" t="s">
        <v>646</v>
      </c>
      <c r="XB1341" s="2" t="s">
        <v>646</v>
      </c>
      <c r="XC1341" s="2" t="s">
        <v>646</v>
      </c>
      <c r="XD1341" s="2" t="s">
        <v>646</v>
      </c>
      <c r="XE1341" s="2" t="s">
        <v>646</v>
      </c>
      <c r="XF1341" s="2" t="s">
        <v>646</v>
      </c>
      <c r="XG1341" s="2" t="s">
        <v>646</v>
      </c>
      <c r="XH1341" s="2" t="s">
        <v>646</v>
      </c>
      <c r="XI1341" s="2" t="s">
        <v>646</v>
      </c>
      <c r="XJ1341" s="2" t="s">
        <v>646</v>
      </c>
      <c r="XK1341" s="2">
        <v>1</v>
      </c>
      <c r="XL1341" s="2">
        <v>1</v>
      </c>
      <c r="XM1341" s="2" t="s">
        <v>2705</v>
      </c>
    </row>
    <row r="1342" spans="1:637" ht="15.75" x14ac:dyDescent="0.25">
      <c r="A1342" s="2" t="s">
        <v>636</v>
      </c>
      <c r="B1342" s="2" t="s">
        <v>2704</v>
      </c>
      <c r="C1342" s="2">
        <v>56</v>
      </c>
      <c r="D1342" s="2">
        <v>3</v>
      </c>
      <c r="E1342" s="2" t="s">
        <v>638</v>
      </c>
      <c r="F1342" s="2">
        <v>2014</v>
      </c>
      <c r="G1342" s="2">
        <v>1</v>
      </c>
      <c r="H1342" s="2">
        <v>30</v>
      </c>
      <c r="I1342" s="2">
        <v>30</v>
      </c>
      <c r="J1342" s="2">
        <v>30</v>
      </c>
      <c r="K1342" s="2">
        <v>30</v>
      </c>
      <c r="L1342" s="2">
        <v>30</v>
      </c>
      <c r="M1342" s="2">
        <v>30</v>
      </c>
      <c r="N1342" s="2">
        <v>30</v>
      </c>
      <c r="O1342" s="2">
        <v>30</v>
      </c>
      <c r="P1342" s="2">
        <v>30</v>
      </c>
      <c r="Q1342" s="2">
        <v>30</v>
      </c>
      <c r="R1342" s="2">
        <v>30</v>
      </c>
      <c r="S1342" s="2">
        <v>30</v>
      </c>
      <c r="T1342" s="2">
        <v>360</v>
      </c>
      <c r="U1342" s="2">
        <v>360</v>
      </c>
      <c r="V1342" s="2">
        <v>340</v>
      </c>
      <c r="W1342" s="2">
        <v>610</v>
      </c>
      <c r="X1342" s="2">
        <v>610</v>
      </c>
      <c r="Y1342" s="2">
        <v>520</v>
      </c>
      <c r="Z1342" s="2">
        <v>850</v>
      </c>
      <c r="AA1342" s="2">
        <v>850</v>
      </c>
      <c r="AB1342" s="2">
        <v>740</v>
      </c>
      <c r="AC1342" s="2">
        <v>700</v>
      </c>
      <c r="AD1342" s="2">
        <v>925</v>
      </c>
      <c r="AE1342" s="2">
        <v>1000</v>
      </c>
      <c r="AF1342" s="2">
        <v>400</v>
      </c>
      <c r="AG1342" s="2">
        <v>475</v>
      </c>
      <c r="AH1342" s="2">
        <v>600</v>
      </c>
      <c r="AI1342" s="2">
        <v>220</v>
      </c>
      <c r="AJ1342" s="2">
        <v>250</v>
      </c>
      <c r="AK1342" s="2">
        <v>250</v>
      </c>
      <c r="AL1342" s="2" t="s">
        <v>639</v>
      </c>
      <c r="AM1342" s="2" t="s">
        <v>639</v>
      </c>
      <c r="AN1342" s="2" t="s">
        <v>639</v>
      </c>
      <c r="AO1342" s="2">
        <v>30</v>
      </c>
      <c r="AP1342" s="2">
        <v>30</v>
      </c>
      <c r="AQ1342" s="2">
        <v>30</v>
      </c>
      <c r="AR1342" s="2">
        <v>115</v>
      </c>
      <c r="AS1342" s="2">
        <v>165</v>
      </c>
      <c r="AT1342" s="2">
        <v>325</v>
      </c>
      <c r="AU1342" s="2" t="s">
        <v>639</v>
      </c>
      <c r="AV1342" s="2" t="s">
        <v>639</v>
      </c>
      <c r="AW1342" s="2" t="s">
        <v>639</v>
      </c>
      <c r="AX1342" s="2" t="s">
        <v>639</v>
      </c>
      <c r="AY1342" s="2" t="s">
        <v>639</v>
      </c>
      <c r="AZ1342" s="2" t="s">
        <v>639</v>
      </c>
      <c r="BA1342" s="2">
        <v>2</v>
      </c>
      <c r="BB1342" s="2">
        <v>13</v>
      </c>
      <c r="BC1342" s="2">
        <v>13</v>
      </c>
      <c r="BD1342" s="2">
        <v>3</v>
      </c>
      <c r="BE1342" s="2">
        <v>13</v>
      </c>
      <c r="BF1342" s="2">
        <v>13</v>
      </c>
      <c r="BG1342" s="2">
        <v>11</v>
      </c>
      <c r="BH1342" s="2">
        <v>11</v>
      </c>
      <c r="BI1342" s="2" t="s">
        <v>639</v>
      </c>
      <c r="BJ1342" s="2" t="s">
        <v>639</v>
      </c>
      <c r="BK1342" s="2" t="s">
        <v>639</v>
      </c>
      <c r="BL1342" s="2">
        <v>25</v>
      </c>
      <c r="BM1342" s="2">
        <v>2</v>
      </c>
      <c r="BN1342" s="2">
        <v>10</v>
      </c>
      <c r="BO1342" s="2">
        <v>30</v>
      </c>
      <c r="BP1342" s="2" t="s">
        <v>639</v>
      </c>
      <c r="BQ1342" s="2" t="s">
        <v>639</v>
      </c>
      <c r="BR1342" s="2">
        <v>1000</v>
      </c>
      <c r="BS1342" s="2">
        <v>115</v>
      </c>
      <c r="BT1342" s="2" t="s">
        <v>639</v>
      </c>
      <c r="BU1342" s="2" t="s">
        <v>639</v>
      </c>
      <c r="BV1342" s="2" t="s">
        <v>639</v>
      </c>
      <c r="BW1342" s="2" t="s">
        <v>639</v>
      </c>
      <c r="BX1342" s="2" t="s">
        <v>639</v>
      </c>
      <c r="BY1342" s="2" t="s">
        <v>639</v>
      </c>
      <c r="BZ1342" s="2" t="s">
        <v>639</v>
      </c>
      <c r="CA1342" s="2" t="s">
        <v>639</v>
      </c>
      <c r="CB1342" s="2">
        <v>2</v>
      </c>
      <c r="CC1342" s="2" t="s">
        <v>639</v>
      </c>
      <c r="CD1342" s="2">
        <v>1</v>
      </c>
      <c r="CE1342" s="2">
        <v>9000</v>
      </c>
      <c r="CF1342" s="2">
        <v>900</v>
      </c>
      <c r="CG1342" s="2">
        <v>275</v>
      </c>
      <c r="CH1342" s="2">
        <v>240</v>
      </c>
      <c r="CI1342" s="2" t="s">
        <v>639</v>
      </c>
      <c r="CJ1342" s="2" t="s">
        <v>639</v>
      </c>
      <c r="CK1342" s="2">
        <v>11</v>
      </c>
      <c r="CL1342" s="2" t="s">
        <v>639</v>
      </c>
      <c r="CM1342" s="2">
        <v>11</v>
      </c>
      <c r="CN1342" s="2">
        <v>11748</v>
      </c>
      <c r="CO1342" s="2">
        <v>35</v>
      </c>
      <c r="CP1342" s="2">
        <v>6154</v>
      </c>
      <c r="CQ1342" s="2" t="s">
        <v>670</v>
      </c>
      <c r="CR1342" s="2">
        <v>3098</v>
      </c>
      <c r="CS1342" s="2" t="s">
        <v>639</v>
      </c>
      <c r="CT1342" s="2">
        <v>4322</v>
      </c>
      <c r="CU1342" s="2" t="s">
        <v>639</v>
      </c>
      <c r="CV1342" s="2">
        <v>7420</v>
      </c>
      <c r="CW1342" s="2" t="s">
        <v>639</v>
      </c>
      <c r="CX1342" s="2" t="s">
        <v>639</v>
      </c>
      <c r="CY1342" s="2">
        <v>10</v>
      </c>
      <c r="CZ1342" s="2">
        <v>79590</v>
      </c>
      <c r="DA1342" s="2">
        <v>942</v>
      </c>
      <c r="DB1342" s="2">
        <v>77</v>
      </c>
      <c r="DC1342" s="2">
        <v>24</v>
      </c>
      <c r="DD1342" s="2">
        <v>76</v>
      </c>
      <c r="DE1342" s="2" t="s">
        <v>639</v>
      </c>
      <c r="DF1342" s="2">
        <v>12</v>
      </c>
      <c r="DG1342" s="2" t="s">
        <v>639</v>
      </c>
      <c r="DH1342" s="2" t="s">
        <v>639</v>
      </c>
      <c r="DI1342" s="2">
        <v>24</v>
      </c>
      <c r="DJ1342" s="2">
        <v>76</v>
      </c>
      <c r="DK1342" s="2">
        <v>12672</v>
      </c>
      <c r="DL1342" s="2">
        <v>216</v>
      </c>
      <c r="DM1342" s="2">
        <v>12456</v>
      </c>
      <c r="DN1342" s="2" t="s">
        <v>639</v>
      </c>
      <c r="DO1342" s="2">
        <v>2</v>
      </c>
      <c r="DP1342" s="2">
        <v>3</v>
      </c>
      <c r="DQ1342" s="2">
        <v>10</v>
      </c>
      <c r="DR1342" s="2">
        <v>10</v>
      </c>
      <c r="DS1342" s="2" t="s">
        <v>639</v>
      </c>
      <c r="DT1342" s="2" t="s">
        <v>639</v>
      </c>
      <c r="DU1342" s="2">
        <v>2</v>
      </c>
      <c r="DV1342" s="2">
        <v>3</v>
      </c>
      <c r="DW1342" s="2">
        <v>1434</v>
      </c>
      <c r="DX1342" s="2">
        <v>5</v>
      </c>
      <c r="DY1342" s="2">
        <v>500</v>
      </c>
      <c r="DZ1342" s="2">
        <v>6</v>
      </c>
      <c r="EA1342" s="2">
        <v>300</v>
      </c>
      <c r="EB1342" s="2">
        <v>6</v>
      </c>
      <c r="EC1342" s="2">
        <v>2429</v>
      </c>
      <c r="ED1342" s="2">
        <v>1366</v>
      </c>
      <c r="EE1342" s="2">
        <v>666</v>
      </c>
      <c r="EF1342" s="2">
        <v>2515</v>
      </c>
      <c r="EG1342" s="2">
        <v>1416</v>
      </c>
      <c r="EH1342" s="2">
        <v>691</v>
      </c>
      <c r="EI1342" s="2">
        <v>86</v>
      </c>
      <c r="EJ1342" s="2">
        <v>50</v>
      </c>
      <c r="EK1342" s="2">
        <v>25</v>
      </c>
      <c r="EL1342" s="2" t="s">
        <v>639</v>
      </c>
      <c r="EM1342" s="2" t="s">
        <v>639</v>
      </c>
      <c r="EN1342" s="2" t="s">
        <v>639</v>
      </c>
      <c r="EO1342" s="2">
        <v>647</v>
      </c>
      <c r="EP1342" s="2">
        <v>856</v>
      </c>
      <c r="EQ1342" s="2">
        <v>926</v>
      </c>
      <c r="ER1342" s="2">
        <v>370</v>
      </c>
      <c r="ES1342" s="2">
        <v>440</v>
      </c>
      <c r="ET1342" s="2">
        <v>556</v>
      </c>
      <c r="EU1342" s="2">
        <v>203</v>
      </c>
      <c r="EV1342" s="2">
        <v>231</v>
      </c>
      <c r="EW1342" s="2">
        <v>232</v>
      </c>
      <c r="EX1342" s="2">
        <v>669</v>
      </c>
      <c r="EY1342" s="2">
        <v>860</v>
      </c>
      <c r="EZ1342" s="2">
        <v>974</v>
      </c>
      <c r="FA1342" s="2">
        <v>364</v>
      </c>
      <c r="FB1342" s="2">
        <v>428</v>
      </c>
      <c r="FC1342" s="2">
        <v>621</v>
      </c>
      <c r="FD1342" s="2">
        <v>226</v>
      </c>
      <c r="FE1342" s="2">
        <v>253</v>
      </c>
      <c r="FF1342" s="2">
        <v>328</v>
      </c>
      <c r="FG1342" s="2">
        <v>647</v>
      </c>
      <c r="FH1342" s="2">
        <v>856</v>
      </c>
      <c r="FI1342" s="2">
        <v>926</v>
      </c>
      <c r="FJ1342" s="2">
        <v>368</v>
      </c>
      <c r="FK1342" s="2">
        <v>440</v>
      </c>
      <c r="FL1342" s="2">
        <v>556</v>
      </c>
      <c r="FM1342" s="2">
        <v>203</v>
      </c>
      <c r="FN1342" s="2">
        <v>231</v>
      </c>
      <c r="FO1342" s="2">
        <v>232</v>
      </c>
      <c r="FP1342" s="2">
        <v>63</v>
      </c>
      <c r="FQ1342" s="2">
        <v>40</v>
      </c>
      <c r="FR1342" s="2" t="s">
        <v>639</v>
      </c>
      <c r="FS1342" s="2">
        <v>1</v>
      </c>
      <c r="FT1342" s="2">
        <v>23</v>
      </c>
      <c r="FU1342" s="2">
        <v>16</v>
      </c>
      <c r="FV1342" s="2" t="s">
        <v>639</v>
      </c>
      <c r="FW1342" s="2" t="s">
        <v>639</v>
      </c>
      <c r="FX1342" s="2" t="s">
        <v>639</v>
      </c>
      <c r="FY1342" s="2">
        <v>2</v>
      </c>
      <c r="FZ1342" s="2" t="s">
        <v>639</v>
      </c>
      <c r="GA1342" s="2" t="s">
        <v>639</v>
      </c>
      <c r="GB1342" s="2" t="s">
        <v>639</v>
      </c>
      <c r="GC1342" s="2" t="s">
        <v>639</v>
      </c>
      <c r="GD1342" s="2" t="s">
        <v>639</v>
      </c>
      <c r="GE1342" s="2">
        <v>109</v>
      </c>
      <c r="GF1342" s="2">
        <v>62</v>
      </c>
      <c r="GG1342" s="2">
        <v>33</v>
      </c>
      <c r="GH1342" s="2" t="s">
        <v>642</v>
      </c>
      <c r="GI1342" s="2" t="s">
        <v>642</v>
      </c>
      <c r="GJ1342" s="2" t="s">
        <v>641</v>
      </c>
      <c r="GK1342" s="2" t="s">
        <v>639</v>
      </c>
      <c r="GL1342" s="2" t="s">
        <v>639</v>
      </c>
      <c r="GM1342" s="2" t="s">
        <v>639</v>
      </c>
      <c r="GN1342" s="2" t="s">
        <v>639</v>
      </c>
      <c r="GO1342" s="2" t="s">
        <v>639</v>
      </c>
      <c r="GP1342" s="2" t="s">
        <v>639</v>
      </c>
      <c r="GQ1342" s="2" t="s">
        <v>639</v>
      </c>
      <c r="GR1342" s="2" t="s">
        <v>639</v>
      </c>
      <c r="GS1342" s="2" t="s">
        <v>639</v>
      </c>
      <c r="GT1342" s="2">
        <v>360000</v>
      </c>
      <c r="GU1342" s="2">
        <v>96319</v>
      </c>
      <c r="GV1342" s="2">
        <v>33268</v>
      </c>
      <c r="GW1342" s="2">
        <v>250624</v>
      </c>
      <c r="GX1342" s="2">
        <v>23375</v>
      </c>
      <c r="GY1342" s="2">
        <v>24090</v>
      </c>
      <c r="GZ1342" s="2">
        <v>90000</v>
      </c>
      <c r="HA1342" s="2">
        <v>30000</v>
      </c>
      <c r="HB1342" s="2">
        <v>12000</v>
      </c>
      <c r="HC1342" s="2">
        <v>23375</v>
      </c>
      <c r="HD1342" s="2">
        <v>7503</v>
      </c>
      <c r="HE1342" s="2">
        <v>7500</v>
      </c>
      <c r="HF1342" s="2">
        <v>4459</v>
      </c>
      <c r="HG1342" s="2">
        <v>11527</v>
      </c>
      <c r="HH1342" s="2">
        <v>115000</v>
      </c>
      <c r="HI1342" s="2">
        <v>19369</v>
      </c>
      <c r="HJ1342" s="2">
        <v>1108409</v>
      </c>
      <c r="HK1342" s="2" t="s">
        <v>639</v>
      </c>
      <c r="HL1342" s="2">
        <v>101577</v>
      </c>
      <c r="HM1342" s="2">
        <v>600</v>
      </c>
      <c r="HN1342" s="2">
        <v>6587</v>
      </c>
      <c r="HO1342" s="2">
        <v>2188940</v>
      </c>
      <c r="HP1342" s="2">
        <v>99633</v>
      </c>
      <c r="HQ1342" s="2" t="s">
        <v>639</v>
      </c>
      <c r="HR1342" s="2">
        <v>205371</v>
      </c>
      <c r="HS1342" s="2">
        <v>117552</v>
      </c>
      <c r="HT1342" s="2">
        <v>274560</v>
      </c>
      <c r="HU1342" s="2">
        <v>147479</v>
      </c>
      <c r="HV1342" s="2">
        <v>4622</v>
      </c>
      <c r="HW1342" s="2">
        <v>72700</v>
      </c>
      <c r="HX1342" s="2">
        <v>312</v>
      </c>
      <c r="HY1342" s="2">
        <v>921605</v>
      </c>
      <c r="HZ1342" s="2">
        <v>1267335</v>
      </c>
      <c r="IA1342" s="2">
        <v>57349</v>
      </c>
      <c r="IB1342" s="2" t="s">
        <v>639</v>
      </c>
      <c r="IC1342" s="2">
        <v>101577</v>
      </c>
      <c r="ID1342" s="2" t="s">
        <v>639</v>
      </c>
      <c r="IE1342" s="2">
        <v>887260</v>
      </c>
      <c r="IF1342" s="2">
        <v>450000</v>
      </c>
      <c r="IG1342" s="2">
        <v>450000</v>
      </c>
      <c r="IH1342" s="2">
        <v>2236530</v>
      </c>
      <c r="II1342" s="2">
        <v>312</v>
      </c>
      <c r="IJ1342" s="2" t="s">
        <v>639</v>
      </c>
      <c r="IK1342" s="2" t="s">
        <v>639</v>
      </c>
      <c r="IL1342" s="2">
        <v>1319672</v>
      </c>
      <c r="IM1342" s="2">
        <v>1353460</v>
      </c>
      <c r="IN1342" s="2">
        <v>200784</v>
      </c>
      <c r="IO1342" s="2">
        <v>620353</v>
      </c>
      <c r="IP1342" s="2" t="s">
        <v>639</v>
      </c>
      <c r="IQ1342" s="2" t="s">
        <v>639</v>
      </c>
      <c r="IR1342" s="2">
        <v>4000000</v>
      </c>
      <c r="IS1342" s="2" t="s">
        <v>639</v>
      </c>
      <c r="IT1342" s="2">
        <v>4988837</v>
      </c>
      <c r="IU1342" s="2">
        <v>2320476</v>
      </c>
      <c r="IV1342" s="2" t="s">
        <v>639</v>
      </c>
      <c r="IW1342" s="2">
        <v>1828879</v>
      </c>
      <c r="IX1342" s="2" t="s">
        <v>639</v>
      </c>
      <c r="IY1342" s="2" t="s">
        <v>639</v>
      </c>
      <c r="IZ1342" s="2" t="s">
        <v>639</v>
      </c>
      <c r="JA1342" s="2" t="s">
        <v>639</v>
      </c>
      <c r="JB1342" s="2" t="s">
        <v>639</v>
      </c>
      <c r="JC1342" s="2" t="s">
        <v>639</v>
      </c>
      <c r="JD1342" s="2" t="s">
        <v>639</v>
      </c>
      <c r="JE1342" s="2" t="s">
        <v>639</v>
      </c>
      <c r="JF1342" s="2">
        <v>491597</v>
      </c>
      <c r="JG1342" s="2">
        <v>861863</v>
      </c>
      <c r="JH1342" s="2" t="s">
        <v>639</v>
      </c>
      <c r="JI1342" s="2">
        <v>817000</v>
      </c>
      <c r="JJ1342" s="2">
        <v>1753000</v>
      </c>
      <c r="JK1342" s="2">
        <v>3969</v>
      </c>
      <c r="JL1342" s="2">
        <v>5240</v>
      </c>
      <c r="JM1342" s="2">
        <v>5390</v>
      </c>
      <c r="JN1342" s="2">
        <v>61</v>
      </c>
      <c r="JO1342" s="2">
        <v>93</v>
      </c>
      <c r="JP1342" s="2">
        <v>1570</v>
      </c>
      <c r="JQ1342" s="2">
        <v>-933</v>
      </c>
      <c r="JR1342" s="2">
        <v>15</v>
      </c>
      <c r="JS1342" s="2">
        <v>10</v>
      </c>
      <c r="JT1342" s="2">
        <v>114</v>
      </c>
      <c r="JU1342" s="2">
        <v>500</v>
      </c>
      <c r="JV1342" s="2">
        <v>37705</v>
      </c>
      <c r="JW1342" s="2">
        <v>33777</v>
      </c>
      <c r="JX1342" s="2">
        <v>31208</v>
      </c>
      <c r="JY1342" s="2" t="s">
        <v>651</v>
      </c>
      <c r="JZ1342" s="2" t="s">
        <v>652</v>
      </c>
      <c r="KA1342" s="2" t="s">
        <v>653</v>
      </c>
      <c r="KB1342" s="2" t="s">
        <v>654</v>
      </c>
      <c r="KC1342" s="2" t="s">
        <v>655</v>
      </c>
      <c r="KD1342" s="2" t="s">
        <v>646</v>
      </c>
      <c r="KE1342" s="2" t="s">
        <v>646</v>
      </c>
      <c r="KF1342" s="2">
        <v>12433</v>
      </c>
      <c r="KG1342" s="2">
        <v>4973200</v>
      </c>
      <c r="KH1342" s="2" t="s">
        <v>639</v>
      </c>
      <c r="KI1342" s="2">
        <v>5137444</v>
      </c>
      <c r="KJ1342" s="2">
        <v>350</v>
      </c>
      <c r="KK1342" s="2">
        <v>350</v>
      </c>
      <c r="KL1342" s="2">
        <v>295</v>
      </c>
      <c r="KM1342" s="2">
        <v>660</v>
      </c>
      <c r="KN1342" s="2">
        <v>660</v>
      </c>
      <c r="KO1342" s="2">
        <v>560</v>
      </c>
      <c r="KP1342" s="2">
        <v>850</v>
      </c>
      <c r="KQ1342" s="2">
        <v>850</v>
      </c>
      <c r="KR1342" s="2">
        <v>750</v>
      </c>
      <c r="KS1342" s="2">
        <v>128</v>
      </c>
      <c r="KT1342" s="2">
        <v>1100</v>
      </c>
      <c r="KU1342" s="2">
        <v>5</v>
      </c>
      <c r="KV1342" s="2" t="s">
        <v>646</v>
      </c>
      <c r="KW1342" s="2">
        <v>12851</v>
      </c>
      <c r="KX1342" s="2">
        <v>5140400</v>
      </c>
      <c r="KY1342" s="2" t="s">
        <v>639</v>
      </c>
      <c r="KZ1342" s="2">
        <v>5304644</v>
      </c>
      <c r="LA1342" s="2">
        <v>360</v>
      </c>
      <c r="LB1342" s="2">
        <v>360</v>
      </c>
      <c r="LC1342" s="2">
        <v>340</v>
      </c>
      <c r="LD1342" s="2">
        <v>610</v>
      </c>
      <c r="LE1342" s="2">
        <v>610</v>
      </c>
      <c r="LF1342" s="2">
        <v>520</v>
      </c>
      <c r="LG1342" s="2">
        <v>850</v>
      </c>
      <c r="LH1342" s="2">
        <v>850</v>
      </c>
      <c r="LI1342" s="2">
        <v>740</v>
      </c>
      <c r="LJ1342" s="2">
        <v>112</v>
      </c>
      <c r="LK1342" s="2">
        <v>1000</v>
      </c>
      <c r="LL1342" s="2">
        <v>5</v>
      </c>
      <c r="LM1342" s="2" t="s">
        <v>646</v>
      </c>
      <c r="LN1342" s="2">
        <v>12851</v>
      </c>
      <c r="LO1342" s="2">
        <v>5140400</v>
      </c>
      <c r="LP1342" s="2" t="s">
        <v>639</v>
      </c>
      <c r="LQ1342" s="2">
        <v>5304644</v>
      </c>
      <c r="LR1342" s="2">
        <v>360</v>
      </c>
      <c r="LS1342" s="2">
        <v>360</v>
      </c>
      <c r="LT1342" s="2">
        <v>340</v>
      </c>
      <c r="LU1342" s="2">
        <v>610</v>
      </c>
      <c r="LV1342" s="2">
        <v>610</v>
      </c>
      <c r="LW1342" s="2">
        <v>520</v>
      </c>
      <c r="LX1342" s="2">
        <v>850</v>
      </c>
      <c r="LY1342" s="2">
        <v>850</v>
      </c>
      <c r="LZ1342" s="2">
        <v>740</v>
      </c>
      <c r="MA1342" s="2">
        <v>112</v>
      </c>
      <c r="MB1342" s="2">
        <v>1000</v>
      </c>
      <c r="MC1342" s="2">
        <v>5</v>
      </c>
      <c r="MD1342" s="2" t="s">
        <v>646</v>
      </c>
      <c r="ME1342" s="2">
        <v>12851</v>
      </c>
      <c r="MF1342" s="2">
        <v>5140400</v>
      </c>
      <c r="MG1342" s="2" t="s">
        <v>639</v>
      </c>
      <c r="MH1342" s="2">
        <v>5304644</v>
      </c>
      <c r="MI1342" s="2">
        <v>360</v>
      </c>
      <c r="MJ1342" s="2">
        <v>360</v>
      </c>
      <c r="MK1342" s="2">
        <v>340</v>
      </c>
      <c r="ML1342" s="2">
        <v>610</v>
      </c>
      <c r="MM1342" s="2">
        <v>610</v>
      </c>
      <c r="MN1342" s="2">
        <v>520</v>
      </c>
      <c r="MO1342" s="2">
        <v>850</v>
      </c>
      <c r="MP1342" s="2">
        <v>850</v>
      </c>
      <c r="MQ1342" s="2">
        <v>740</v>
      </c>
      <c r="MR1342" s="2">
        <v>112</v>
      </c>
      <c r="MS1342" s="2">
        <v>1000</v>
      </c>
      <c r="MT1342" s="2">
        <v>5</v>
      </c>
      <c r="MU1342" s="2" t="s">
        <v>646</v>
      </c>
      <c r="MV1342" s="2">
        <v>13610</v>
      </c>
      <c r="MW1342" s="2">
        <v>5444000</v>
      </c>
      <c r="MX1342" s="2" t="s">
        <v>639</v>
      </c>
      <c r="MY1342" s="2">
        <v>5608244</v>
      </c>
      <c r="MZ1342" s="2">
        <v>365</v>
      </c>
      <c r="NA1342" s="2">
        <v>360</v>
      </c>
      <c r="NB1342" s="2">
        <v>345</v>
      </c>
      <c r="NC1342" s="2">
        <v>610</v>
      </c>
      <c r="ND1342" s="2">
        <v>610</v>
      </c>
      <c r="NE1342" s="2">
        <v>520</v>
      </c>
      <c r="NF1342" s="2">
        <v>850</v>
      </c>
      <c r="NG1342" s="2">
        <v>850</v>
      </c>
      <c r="NH1342" s="2">
        <v>750</v>
      </c>
      <c r="NI1342" s="2">
        <v>114</v>
      </c>
      <c r="NJ1342" s="2">
        <v>1025</v>
      </c>
      <c r="NK1342" s="2">
        <v>6</v>
      </c>
      <c r="NL1342" s="2" t="s">
        <v>646</v>
      </c>
      <c r="NM1342" s="2">
        <v>11951</v>
      </c>
      <c r="NN1342" s="2">
        <v>4780400</v>
      </c>
      <c r="NO1342" s="2" t="s">
        <v>639</v>
      </c>
      <c r="NP1342" s="2">
        <v>4944644</v>
      </c>
      <c r="NQ1342" s="2">
        <v>367</v>
      </c>
      <c r="NR1342" s="2">
        <v>367</v>
      </c>
      <c r="NS1342" s="2">
        <v>347</v>
      </c>
      <c r="NT1342" s="2">
        <v>615</v>
      </c>
      <c r="NU1342" s="2">
        <v>615</v>
      </c>
      <c r="NV1342" s="2">
        <v>530</v>
      </c>
      <c r="NW1342" s="2">
        <v>860</v>
      </c>
      <c r="NX1342" s="2">
        <v>860</v>
      </c>
      <c r="NY1342" s="2">
        <v>750</v>
      </c>
      <c r="NZ1342" s="2">
        <v>84</v>
      </c>
      <c r="OA1342" s="2">
        <v>1020</v>
      </c>
      <c r="OB1342" s="2">
        <v>6</v>
      </c>
      <c r="OC1342" s="2" t="s">
        <v>646</v>
      </c>
      <c r="OD1342" s="2" t="s">
        <v>639</v>
      </c>
      <c r="OE1342" s="2" t="s">
        <v>639</v>
      </c>
      <c r="OF1342" s="2" t="s">
        <v>639</v>
      </c>
      <c r="OG1342" s="2" t="s">
        <v>639</v>
      </c>
      <c r="OH1342" s="2" t="s">
        <v>639</v>
      </c>
      <c r="OI1342" s="2" t="s">
        <v>639</v>
      </c>
      <c r="OJ1342" s="2" t="s">
        <v>639</v>
      </c>
      <c r="OK1342" s="2" t="s">
        <v>639</v>
      </c>
      <c r="OL1342" s="2" t="s">
        <v>639</v>
      </c>
      <c r="OM1342" s="2" t="s">
        <v>639</v>
      </c>
      <c r="ON1342" s="2" t="s">
        <v>639</v>
      </c>
      <c r="OO1342" s="2" t="s">
        <v>639</v>
      </c>
      <c r="OP1342" s="2" t="s">
        <v>639</v>
      </c>
      <c r="OQ1342" s="2" t="s">
        <v>639</v>
      </c>
      <c r="OR1342" s="2" t="s">
        <v>639</v>
      </c>
      <c r="OS1342" s="2" t="s">
        <v>639</v>
      </c>
      <c r="OT1342" s="2" t="s">
        <v>646</v>
      </c>
      <c r="OU1342" s="2" t="s">
        <v>639</v>
      </c>
      <c r="OV1342" s="2" t="s">
        <v>639</v>
      </c>
      <c r="OW1342" s="2" t="s">
        <v>639</v>
      </c>
      <c r="OX1342" s="2" t="s">
        <v>639</v>
      </c>
      <c r="OY1342" s="2" t="s">
        <v>639</v>
      </c>
      <c r="OZ1342" s="2" t="s">
        <v>639</v>
      </c>
      <c r="PA1342" s="2" t="s">
        <v>639</v>
      </c>
      <c r="PB1342" s="2" t="s">
        <v>639</v>
      </c>
      <c r="PC1342" s="2" t="s">
        <v>639</v>
      </c>
      <c r="PD1342" s="2" t="s">
        <v>639</v>
      </c>
      <c r="PE1342" s="2" t="s">
        <v>639</v>
      </c>
      <c r="PF1342" s="2" t="s">
        <v>639</v>
      </c>
      <c r="PG1342" s="2" t="s">
        <v>639</v>
      </c>
      <c r="PH1342" s="2" t="s">
        <v>639</v>
      </c>
      <c r="PI1342" s="2" t="s">
        <v>639</v>
      </c>
      <c r="PJ1342" s="2" t="s">
        <v>639</v>
      </c>
      <c r="PK1342" s="2">
        <v>3479030</v>
      </c>
      <c r="PL1342" s="2">
        <v>476174</v>
      </c>
      <c r="PM1342" s="2">
        <v>1255267</v>
      </c>
      <c r="PN1342" s="2">
        <v>448169</v>
      </c>
      <c r="PO1342" s="2">
        <v>137763</v>
      </c>
      <c r="PP1342" s="2">
        <v>747543</v>
      </c>
      <c r="PQ1342" s="2" t="s">
        <v>639</v>
      </c>
      <c r="PR1342" s="2" t="s">
        <v>639</v>
      </c>
      <c r="PS1342" s="2">
        <v>4000000</v>
      </c>
      <c r="PT1342" s="2" t="s">
        <v>639</v>
      </c>
      <c r="PU1342" s="2">
        <v>773334</v>
      </c>
      <c r="PV1342" s="2">
        <v>3136530</v>
      </c>
      <c r="PW1342" s="2">
        <v>312</v>
      </c>
      <c r="PX1342" s="2">
        <v>1319672</v>
      </c>
      <c r="PY1342" s="2">
        <v>1353460</v>
      </c>
      <c r="PZ1342" s="2">
        <v>200784</v>
      </c>
      <c r="QA1342" s="2">
        <v>620353</v>
      </c>
      <c r="QB1342" s="2" t="s">
        <v>639</v>
      </c>
      <c r="QC1342" s="2" t="s">
        <v>639</v>
      </c>
      <c r="QD1342" s="2">
        <v>4000000</v>
      </c>
      <c r="QE1342" s="2" t="s">
        <v>639</v>
      </c>
      <c r="QF1342" s="2">
        <v>988837</v>
      </c>
      <c r="QG1342" s="2">
        <v>3136530</v>
      </c>
      <c r="QH1342" s="2">
        <v>312</v>
      </c>
      <c r="QI1342" s="2">
        <v>1319672</v>
      </c>
      <c r="QJ1342" s="2">
        <v>1353460</v>
      </c>
      <c r="QK1342" s="2">
        <v>200784</v>
      </c>
      <c r="QL1342" s="2">
        <v>620353</v>
      </c>
      <c r="QM1342" s="2" t="s">
        <v>639</v>
      </c>
      <c r="QN1342" s="2" t="s">
        <v>639</v>
      </c>
      <c r="QO1342" s="2">
        <v>4000000</v>
      </c>
      <c r="QP1342" s="2" t="s">
        <v>639</v>
      </c>
      <c r="QQ1342" s="2">
        <v>988837</v>
      </c>
      <c r="QR1342" s="2">
        <v>3136530</v>
      </c>
      <c r="QS1342" s="2">
        <v>312</v>
      </c>
      <c r="QT1342" s="2">
        <v>1319672</v>
      </c>
      <c r="QU1342" s="2">
        <v>1353460</v>
      </c>
      <c r="QV1342" s="2">
        <v>200784</v>
      </c>
      <c r="QW1342" s="2">
        <v>620353</v>
      </c>
      <c r="QX1342" s="2" t="s">
        <v>639</v>
      </c>
      <c r="QY1342" s="2" t="s">
        <v>639</v>
      </c>
      <c r="QZ1342" s="2">
        <v>4000000</v>
      </c>
      <c r="RA1342" s="2" t="s">
        <v>639</v>
      </c>
      <c r="RB1342" s="2">
        <v>988837</v>
      </c>
      <c r="RC1342" s="2">
        <v>3136530</v>
      </c>
      <c r="RD1342" s="2">
        <v>309115</v>
      </c>
      <c r="RE1342" s="2">
        <v>1506487</v>
      </c>
      <c r="RF1342" s="2">
        <v>1138892</v>
      </c>
      <c r="RG1342" s="2">
        <v>208934</v>
      </c>
      <c r="RH1342" s="2">
        <v>736435</v>
      </c>
      <c r="RI1342" s="2" t="s">
        <v>639</v>
      </c>
      <c r="RJ1342" s="2" t="s">
        <v>639</v>
      </c>
      <c r="RK1342" s="2">
        <v>4000000</v>
      </c>
      <c r="RL1342" s="2" t="s">
        <v>639</v>
      </c>
      <c r="RM1342" s="2">
        <v>1145655</v>
      </c>
      <c r="RN1342" s="2">
        <v>1742198</v>
      </c>
      <c r="RO1342" s="2">
        <v>1808417</v>
      </c>
      <c r="RP1342" s="2">
        <v>1751817</v>
      </c>
      <c r="RQ1342" s="2">
        <v>878193</v>
      </c>
      <c r="RR1342" s="2">
        <v>197533</v>
      </c>
      <c r="RS1342" s="2">
        <v>1351313</v>
      </c>
      <c r="RT1342" s="2" t="s">
        <v>639</v>
      </c>
      <c r="RU1342" s="2" t="s">
        <v>639</v>
      </c>
      <c r="RV1342" s="2">
        <v>4000000</v>
      </c>
      <c r="RW1342" s="2" t="s">
        <v>639</v>
      </c>
      <c r="RX1342" s="2">
        <v>631779</v>
      </c>
      <c r="RY1342" s="2" t="s">
        <v>646</v>
      </c>
      <c r="RZ1342" s="2" t="s">
        <v>646</v>
      </c>
      <c r="SA1342" s="2" t="s">
        <v>646</v>
      </c>
      <c r="SB1342" s="2" t="s">
        <v>646</v>
      </c>
      <c r="SC1342" s="2" t="s">
        <v>646</v>
      </c>
      <c r="SD1342" s="2" t="s">
        <v>646</v>
      </c>
      <c r="SE1342" s="2" t="s">
        <v>646</v>
      </c>
      <c r="SF1342" s="2" t="s">
        <v>646</v>
      </c>
      <c r="SG1342" s="2" t="s">
        <v>646</v>
      </c>
      <c r="SH1342" s="2" t="s">
        <v>646</v>
      </c>
      <c r="SI1342" s="2" t="s">
        <v>646</v>
      </c>
      <c r="SJ1342" s="2" t="s">
        <v>646</v>
      </c>
      <c r="SK1342" s="2" t="s">
        <v>646</v>
      </c>
      <c r="SL1342" s="2" t="s">
        <v>646</v>
      </c>
      <c r="SM1342" s="2" t="s">
        <v>646</v>
      </c>
      <c r="SN1342" s="2" t="s">
        <v>646</v>
      </c>
      <c r="SO1342" s="2" t="s">
        <v>646</v>
      </c>
      <c r="SP1342" s="2" t="s">
        <v>646</v>
      </c>
      <c r="SQ1342" s="2" t="s">
        <v>646</v>
      </c>
      <c r="SR1342" s="2" t="s">
        <v>646</v>
      </c>
      <c r="SS1342" s="2" t="s">
        <v>646</v>
      </c>
      <c r="ST1342" s="2" t="s">
        <v>646</v>
      </c>
      <c r="SU1342" s="2">
        <v>393000</v>
      </c>
      <c r="SV1342" s="2">
        <v>100000</v>
      </c>
      <c r="SW1342" s="2" t="s">
        <v>648</v>
      </c>
      <c r="SX1342" s="2" t="s">
        <v>648</v>
      </c>
      <c r="SY1342" s="2" t="s">
        <v>647</v>
      </c>
      <c r="SZ1342" s="2" t="s">
        <v>647</v>
      </c>
      <c r="TA1342" s="2">
        <v>360000</v>
      </c>
      <c r="TB1342" s="2">
        <v>90000</v>
      </c>
      <c r="TC1342" s="2" t="s">
        <v>647</v>
      </c>
      <c r="TD1342" s="2" t="s">
        <v>647</v>
      </c>
      <c r="TE1342" s="2" t="s">
        <v>647</v>
      </c>
      <c r="TF1342" s="2" t="s">
        <v>647</v>
      </c>
      <c r="TG1342" s="2">
        <v>360000</v>
      </c>
      <c r="TH1342" s="2">
        <v>90000</v>
      </c>
      <c r="TI1342" s="2" t="s">
        <v>647</v>
      </c>
      <c r="TJ1342" s="2" t="s">
        <v>647</v>
      </c>
      <c r="TK1342" s="2" t="s">
        <v>647</v>
      </c>
      <c r="TL1342" s="2" t="s">
        <v>647</v>
      </c>
      <c r="TM1342" s="2">
        <v>360000</v>
      </c>
      <c r="TN1342" s="2">
        <v>90000</v>
      </c>
      <c r="TO1342" s="2" t="s">
        <v>647</v>
      </c>
      <c r="TP1342" s="2" t="s">
        <v>647</v>
      </c>
      <c r="TQ1342" s="2" t="s">
        <v>647</v>
      </c>
      <c r="TR1342" s="2" t="s">
        <v>647</v>
      </c>
      <c r="TS1342" s="2">
        <v>381000</v>
      </c>
      <c r="TT1342" s="2">
        <v>130000</v>
      </c>
      <c r="TU1342" s="2" t="s">
        <v>648</v>
      </c>
      <c r="TV1342" s="2" t="s">
        <v>648</v>
      </c>
      <c r="TW1342" s="2" t="s">
        <v>648</v>
      </c>
      <c r="TX1342" s="2" t="s">
        <v>647</v>
      </c>
      <c r="TY1342" s="2">
        <v>407000</v>
      </c>
      <c r="TZ1342" s="2">
        <v>120000</v>
      </c>
      <c r="UA1342" s="2" t="s">
        <v>648</v>
      </c>
      <c r="UB1342" s="2" t="s">
        <v>648</v>
      </c>
      <c r="UC1342" s="2" t="s">
        <v>647</v>
      </c>
      <c r="UD1342" s="2" t="s">
        <v>647</v>
      </c>
      <c r="UE1342" s="2" t="s">
        <v>639</v>
      </c>
      <c r="UF1342" s="2" t="s">
        <v>639</v>
      </c>
      <c r="UG1342" s="2" t="s">
        <v>639</v>
      </c>
      <c r="UH1342" s="2" t="s">
        <v>639</v>
      </c>
      <c r="UI1342" s="2" t="s">
        <v>639</v>
      </c>
      <c r="UJ1342" s="2" t="s">
        <v>639</v>
      </c>
      <c r="UK1342" s="2" t="s">
        <v>639</v>
      </c>
      <c r="UL1342" s="2" t="s">
        <v>639</v>
      </c>
      <c r="UM1342" s="2" t="s">
        <v>639</v>
      </c>
      <c r="UN1342" s="2" t="s">
        <v>639</v>
      </c>
      <c r="UO1342" s="2" t="s">
        <v>639</v>
      </c>
      <c r="UP1342" s="2" t="s">
        <v>639</v>
      </c>
      <c r="UQ1342" s="2" t="s">
        <v>646</v>
      </c>
      <c r="UR1342" s="2" t="s">
        <v>646</v>
      </c>
      <c r="US1342" s="2" t="s">
        <v>646</v>
      </c>
      <c r="UT1342" s="2" t="s">
        <v>646</v>
      </c>
      <c r="UU1342" s="2" t="s">
        <v>646</v>
      </c>
      <c r="UV1342" s="2" t="s">
        <v>646</v>
      </c>
      <c r="UW1342" s="2" t="s">
        <v>646</v>
      </c>
      <c r="UX1342" s="2" t="s">
        <v>646</v>
      </c>
      <c r="UY1342" s="2" t="s">
        <v>646</v>
      </c>
      <c r="UZ1342" s="2" t="s">
        <v>646</v>
      </c>
      <c r="VA1342" s="2" t="s">
        <v>646</v>
      </c>
      <c r="VB1342" s="2" t="s">
        <v>646</v>
      </c>
      <c r="VC1342" s="2" t="s">
        <v>646</v>
      </c>
      <c r="VD1342" s="2" t="s">
        <v>646</v>
      </c>
      <c r="VE1342" s="2" t="s">
        <v>646</v>
      </c>
      <c r="VF1342" s="2" t="s">
        <v>646</v>
      </c>
      <c r="VG1342" s="2" t="s">
        <v>646</v>
      </c>
      <c r="VH1342" s="2" t="s">
        <v>646</v>
      </c>
      <c r="VI1342" s="2" t="s">
        <v>646</v>
      </c>
      <c r="VJ1342" s="2" t="s">
        <v>646</v>
      </c>
      <c r="VK1342" s="2" t="s">
        <v>646</v>
      </c>
      <c r="VL1342" s="2" t="s">
        <v>646</v>
      </c>
      <c r="VM1342" s="2" t="s">
        <v>646</v>
      </c>
      <c r="VN1342" s="2" t="s">
        <v>646</v>
      </c>
      <c r="VO1342" s="2" t="s">
        <v>646</v>
      </c>
      <c r="VP1342" s="2" t="s">
        <v>646</v>
      </c>
      <c r="VQ1342" s="2" t="s">
        <v>646</v>
      </c>
      <c r="VR1342" s="2" t="s">
        <v>646</v>
      </c>
      <c r="VS1342" s="2" t="s">
        <v>646</v>
      </c>
      <c r="VT1342" s="2" t="s">
        <v>646</v>
      </c>
      <c r="VU1342" s="2" t="s">
        <v>646</v>
      </c>
      <c r="VV1342" s="2" t="s">
        <v>646</v>
      </c>
      <c r="VW1342" s="2" t="s">
        <v>646</v>
      </c>
      <c r="VX1342" s="2" t="s">
        <v>646</v>
      </c>
      <c r="VY1342" s="2" t="s">
        <v>646</v>
      </c>
      <c r="VZ1342" s="2" t="s">
        <v>646</v>
      </c>
      <c r="WA1342" s="2" t="s">
        <v>646</v>
      </c>
      <c r="WB1342" s="2" t="s">
        <v>646</v>
      </c>
      <c r="WC1342" s="2" t="s">
        <v>646</v>
      </c>
      <c r="WD1342" s="2" t="s">
        <v>646</v>
      </c>
      <c r="WE1342" s="2" t="s">
        <v>646</v>
      </c>
      <c r="WF1342" s="2" t="s">
        <v>646</v>
      </c>
      <c r="WG1342" s="2" t="s">
        <v>646</v>
      </c>
      <c r="WH1342" s="2" t="s">
        <v>646</v>
      </c>
      <c r="WI1342" s="2" t="s">
        <v>646</v>
      </c>
      <c r="WJ1342" s="2" t="s">
        <v>646</v>
      </c>
      <c r="WK1342" s="2" t="s">
        <v>646</v>
      </c>
      <c r="WL1342" s="2" t="s">
        <v>646</v>
      </c>
      <c r="WM1342" s="2" t="s">
        <v>646</v>
      </c>
      <c r="WN1342" s="2" t="s">
        <v>646</v>
      </c>
      <c r="WO1342" s="2" t="s">
        <v>646</v>
      </c>
      <c r="WP1342" s="2" t="s">
        <v>646</v>
      </c>
      <c r="WQ1342" s="2" t="s">
        <v>646</v>
      </c>
      <c r="WR1342" s="2" t="s">
        <v>646</v>
      </c>
      <c r="WS1342" s="2" t="s">
        <v>646</v>
      </c>
      <c r="WT1342" s="2" t="s">
        <v>646</v>
      </c>
      <c r="WU1342" s="2" t="s">
        <v>646</v>
      </c>
      <c r="WV1342" s="2" t="s">
        <v>646</v>
      </c>
      <c r="WW1342" s="2" t="s">
        <v>646</v>
      </c>
      <c r="WX1342" s="2" t="s">
        <v>646</v>
      </c>
      <c r="WY1342" s="2" t="s">
        <v>646</v>
      </c>
      <c r="WZ1342" s="2" t="s">
        <v>646</v>
      </c>
      <c r="XA1342" s="2" t="s">
        <v>646</v>
      </c>
      <c r="XB1342" s="2" t="s">
        <v>646</v>
      </c>
      <c r="XC1342" s="2" t="s">
        <v>646</v>
      </c>
      <c r="XD1342" s="2" t="s">
        <v>646</v>
      </c>
      <c r="XE1342" s="2" t="s">
        <v>646</v>
      </c>
      <c r="XF1342" s="2" t="s">
        <v>646</v>
      </c>
      <c r="XG1342" s="2" t="s">
        <v>646</v>
      </c>
      <c r="XH1342" s="2" t="s">
        <v>646</v>
      </c>
      <c r="XI1342" s="2" t="s">
        <v>646</v>
      </c>
      <c r="XJ1342" s="2" t="s">
        <v>646</v>
      </c>
      <c r="XK1342" s="2">
        <v>1</v>
      </c>
      <c r="XL1342" s="2">
        <v>2</v>
      </c>
      <c r="XM1342" s="2" t="s">
        <v>2706</v>
      </c>
    </row>
    <row r="1343" spans="1:637" ht="15.75" x14ac:dyDescent="0.25">
      <c r="A1343" s="2" t="s">
        <v>636</v>
      </c>
      <c r="B1343" s="2" t="s">
        <v>2704</v>
      </c>
      <c r="C1343" s="2">
        <v>56</v>
      </c>
      <c r="D1343" s="2">
        <v>3</v>
      </c>
      <c r="E1343" s="2" t="s">
        <v>638</v>
      </c>
      <c r="F1343" s="2">
        <v>2014</v>
      </c>
      <c r="G1343" s="2">
        <v>2</v>
      </c>
      <c r="H1343" s="2">
        <v>30</v>
      </c>
      <c r="I1343" s="2">
        <v>30</v>
      </c>
      <c r="J1343" s="2">
        <v>30</v>
      </c>
      <c r="K1343" s="2">
        <v>30</v>
      </c>
      <c r="L1343" s="2">
        <v>30</v>
      </c>
      <c r="M1343" s="2">
        <v>30</v>
      </c>
      <c r="N1343" s="2">
        <v>30</v>
      </c>
      <c r="O1343" s="2">
        <v>30</v>
      </c>
      <c r="P1343" s="2">
        <v>30</v>
      </c>
      <c r="Q1343" s="2">
        <v>30</v>
      </c>
      <c r="R1343" s="2">
        <v>30</v>
      </c>
      <c r="S1343" s="2">
        <v>30</v>
      </c>
      <c r="T1343" s="2">
        <v>360</v>
      </c>
      <c r="U1343" s="2">
        <v>360</v>
      </c>
      <c r="V1343" s="2">
        <v>340</v>
      </c>
      <c r="W1343" s="2">
        <v>610</v>
      </c>
      <c r="X1343" s="2">
        <v>610</v>
      </c>
      <c r="Y1343" s="2">
        <v>520</v>
      </c>
      <c r="Z1343" s="2">
        <v>850</v>
      </c>
      <c r="AA1343" s="2">
        <v>850</v>
      </c>
      <c r="AB1343" s="2">
        <v>740</v>
      </c>
      <c r="AC1343" s="2">
        <v>700</v>
      </c>
      <c r="AD1343" s="2">
        <v>925</v>
      </c>
      <c r="AE1343" s="2">
        <v>1000</v>
      </c>
      <c r="AF1343" s="2">
        <v>400</v>
      </c>
      <c r="AG1343" s="2">
        <v>475</v>
      </c>
      <c r="AH1343" s="2">
        <v>600</v>
      </c>
      <c r="AI1343" s="2">
        <v>220</v>
      </c>
      <c r="AJ1343" s="2">
        <v>250</v>
      </c>
      <c r="AK1343" s="2">
        <v>250</v>
      </c>
      <c r="AL1343" s="2" t="s">
        <v>639</v>
      </c>
      <c r="AM1343" s="2" t="s">
        <v>639</v>
      </c>
      <c r="AN1343" s="2" t="s">
        <v>639</v>
      </c>
      <c r="AO1343" s="2">
        <v>30</v>
      </c>
      <c r="AP1343" s="2">
        <v>30</v>
      </c>
      <c r="AQ1343" s="2">
        <v>30</v>
      </c>
      <c r="AR1343" s="2">
        <v>115</v>
      </c>
      <c r="AS1343" s="2">
        <v>165</v>
      </c>
      <c r="AT1343" s="2">
        <v>325</v>
      </c>
      <c r="AU1343" s="2" t="s">
        <v>639</v>
      </c>
      <c r="AV1343" s="2" t="s">
        <v>639</v>
      </c>
      <c r="AW1343" s="2" t="s">
        <v>639</v>
      </c>
      <c r="AX1343" s="2" t="s">
        <v>639</v>
      </c>
      <c r="AY1343" s="2" t="s">
        <v>639</v>
      </c>
      <c r="AZ1343" s="2" t="s">
        <v>639</v>
      </c>
      <c r="BA1343" s="2">
        <v>2</v>
      </c>
      <c r="BB1343" s="2">
        <v>13</v>
      </c>
      <c r="BC1343" s="2">
        <v>13</v>
      </c>
      <c r="BD1343" s="2">
        <v>3</v>
      </c>
      <c r="BE1343" s="2">
        <v>13</v>
      </c>
      <c r="BF1343" s="2">
        <v>13</v>
      </c>
      <c r="BG1343" s="2">
        <v>11</v>
      </c>
      <c r="BH1343" s="2">
        <v>11</v>
      </c>
      <c r="BI1343" s="2" t="s">
        <v>639</v>
      </c>
      <c r="BJ1343" s="2" t="s">
        <v>639</v>
      </c>
      <c r="BK1343" s="2" t="s">
        <v>639</v>
      </c>
      <c r="BL1343" s="2">
        <v>25</v>
      </c>
      <c r="BM1343" s="2">
        <v>2</v>
      </c>
      <c r="BN1343" s="2">
        <v>10</v>
      </c>
      <c r="BO1343" s="2">
        <v>30</v>
      </c>
      <c r="BP1343" s="2" t="s">
        <v>639</v>
      </c>
      <c r="BQ1343" s="2" t="s">
        <v>639</v>
      </c>
      <c r="BR1343" s="2">
        <v>1000</v>
      </c>
      <c r="BS1343" s="2">
        <v>115</v>
      </c>
      <c r="BT1343" s="2" t="s">
        <v>639</v>
      </c>
      <c r="BU1343" s="2" t="s">
        <v>639</v>
      </c>
      <c r="BV1343" s="2" t="s">
        <v>639</v>
      </c>
      <c r="BW1343" s="2" t="s">
        <v>639</v>
      </c>
      <c r="BX1343" s="2" t="s">
        <v>639</v>
      </c>
      <c r="BY1343" s="2" t="s">
        <v>639</v>
      </c>
      <c r="BZ1343" s="2" t="s">
        <v>639</v>
      </c>
      <c r="CA1343" s="2" t="s">
        <v>639</v>
      </c>
      <c r="CB1343" s="2">
        <v>2</v>
      </c>
      <c r="CC1343" s="2" t="s">
        <v>639</v>
      </c>
      <c r="CD1343" s="2">
        <v>1</v>
      </c>
      <c r="CE1343" s="2">
        <v>9000</v>
      </c>
      <c r="CF1343" s="2">
        <v>900</v>
      </c>
      <c r="CG1343" s="2">
        <v>275</v>
      </c>
      <c r="CH1343" s="2">
        <v>240</v>
      </c>
      <c r="CI1343" s="2" t="s">
        <v>639</v>
      </c>
      <c r="CJ1343" s="2" t="s">
        <v>639</v>
      </c>
      <c r="CK1343" s="2">
        <v>11</v>
      </c>
      <c r="CL1343" s="2" t="s">
        <v>639</v>
      </c>
      <c r="CM1343" s="2">
        <v>11</v>
      </c>
      <c r="CN1343" s="2">
        <v>11748</v>
      </c>
      <c r="CO1343" s="2">
        <v>36</v>
      </c>
      <c r="CP1343" s="2">
        <v>6621</v>
      </c>
      <c r="CQ1343" s="2" t="s">
        <v>880</v>
      </c>
      <c r="CR1343" s="2" t="s">
        <v>639</v>
      </c>
      <c r="CS1343" s="2" t="s">
        <v>639</v>
      </c>
      <c r="CT1343" s="2">
        <v>7969</v>
      </c>
      <c r="CU1343" s="2" t="s">
        <v>639</v>
      </c>
      <c r="CV1343" s="2">
        <v>7969</v>
      </c>
      <c r="CW1343" s="2" t="s">
        <v>639</v>
      </c>
      <c r="CX1343" s="2" t="s">
        <v>639</v>
      </c>
      <c r="CY1343" s="2">
        <v>10</v>
      </c>
      <c r="CZ1343" s="2">
        <v>78592</v>
      </c>
      <c r="DA1343" s="2">
        <v>946</v>
      </c>
      <c r="DB1343" s="2">
        <v>82</v>
      </c>
      <c r="DC1343" s="2">
        <v>24</v>
      </c>
      <c r="DD1343" s="2">
        <v>76</v>
      </c>
      <c r="DE1343" s="2" t="s">
        <v>639</v>
      </c>
      <c r="DF1343" s="2">
        <v>12</v>
      </c>
      <c r="DG1343" s="2" t="s">
        <v>639</v>
      </c>
      <c r="DH1343" s="2" t="s">
        <v>639</v>
      </c>
      <c r="DI1343" s="2">
        <v>24</v>
      </c>
      <c r="DJ1343" s="2">
        <v>61</v>
      </c>
      <c r="DK1343" s="2">
        <v>13824</v>
      </c>
      <c r="DL1343" s="2">
        <v>444</v>
      </c>
      <c r="DM1343" s="2">
        <v>13377</v>
      </c>
      <c r="DN1343" s="2" t="s">
        <v>639</v>
      </c>
      <c r="DO1343" s="2">
        <v>2</v>
      </c>
      <c r="DP1343" s="2">
        <v>3</v>
      </c>
      <c r="DQ1343" s="2">
        <v>10</v>
      </c>
      <c r="DR1343" s="2">
        <v>10</v>
      </c>
      <c r="DS1343" s="2" t="s">
        <v>639</v>
      </c>
      <c r="DT1343" s="2" t="s">
        <v>639</v>
      </c>
      <c r="DU1343" s="2">
        <v>2</v>
      </c>
      <c r="DV1343" s="2">
        <v>3</v>
      </c>
      <c r="DW1343" s="2">
        <v>1434</v>
      </c>
      <c r="DX1343" s="2">
        <v>5</v>
      </c>
      <c r="DY1343" s="2">
        <v>500</v>
      </c>
      <c r="DZ1343" s="2">
        <v>6</v>
      </c>
      <c r="EA1343" s="2">
        <v>300</v>
      </c>
      <c r="EB1343" s="2">
        <v>7</v>
      </c>
      <c r="EC1343" s="2">
        <v>2609</v>
      </c>
      <c r="ED1343" s="2">
        <v>1467</v>
      </c>
      <c r="EE1343" s="2">
        <v>715</v>
      </c>
      <c r="EF1343" s="2">
        <v>2701</v>
      </c>
      <c r="EG1343" s="2">
        <v>1521</v>
      </c>
      <c r="EH1343" s="2">
        <v>742</v>
      </c>
      <c r="EI1343" s="2">
        <v>92</v>
      </c>
      <c r="EJ1343" s="2">
        <v>54</v>
      </c>
      <c r="EK1343" s="2">
        <v>27</v>
      </c>
      <c r="EL1343" s="2" t="s">
        <v>639</v>
      </c>
      <c r="EM1343" s="2" t="s">
        <v>639</v>
      </c>
      <c r="EN1343" s="2" t="s">
        <v>639</v>
      </c>
      <c r="EO1343" s="2">
        <v>695</v>
      </c>
      <c r="EP1343" s="2">
        <v>919</v>
      </c>
      <c r="EQ1343" s="2">
        <v>995</v>
      </c>
      <c r="ER1343" s="2">
        <v>397</v>
      </c>
      <c r="ES1343" s="2">
        <v>472</v>
      </c>
      <c r="ET1343" s="2">
        <v>598</v>
      </c>
      <c r="EU1343" s="2">
        <v>218</v>
      </c>
      <c r="EV1343" s="2">
        <v>248</v>
      </c>
      <c r="EW1343" s="2">
        <v>249</v>
      </c>
      <c r="EX1343" s="2">
        <v>753</v>
      </c>
      <c r="EY1343" s="2">
        <v>923</v>
      </c>
      <c r="EZ1343" s="2">
        <v>1047</v>
      </c>
      <c r="FA1343" s="2">
        <v>380</v>
      </c>
      <c r="FB1343" s="2">
        <v>460</v>
      </c>
      <c r="FC1343" s="2">
        <v>679</v>
      </c>
      <c r="FD1343" s="2">
        <v>244</v>
      </c>
      <c r="FE1343" s="2">
        <v>265</v>
      </c>
      <c r="FF1343" s="2">
        <v>357</v>
      </c>
      <c r="FG1343" s="2">
        <v>695</v>
      </c>
      <c r="FH1343" s="2">
        <v>919</v>
      </c>
      <c r="FI1343" s="2">
        <v>995</v>
      </c>
      <c r="FJ1343" s="2">
        <v>380</v>
      </c>
      <c r="FK1343" s="2">
        <v>461</v>
      </c>
      <c r="FL1343" s="2">
        <v>598</v>
      </c>
      <c r="FM1343" s="2">
        <v>218</v>
      </c>
      <c r="FN1343" s="2">
        <v>248</v>
      </c>
      <c r="FO1343" s="2">
        <v>249</v>
      </c>
      <c r="FP1343" s="2">
        <v>60</v>
      </c>
      <c r="FQ1343" s="2">
        <v>22</v>
      </c>
      <c r="FR1343" s="2" t="s">
        <v>639</v>
      </c>
      <c r="FS1343" s="2" t="s">
        <v>639</v>
      </c>
      <c r="FT1343" s="2">
        <v>24</v>
      </c>
      <c r="FU1343" s="2">
        <v>16</v>
      </c>
      <c r="FV1343" s="2" t="s">
        <v>639</v>
      </c>
      <c r="FW1343" s="2" t="s">
        <v>639</v>
      </c>
      <c r="FX1343" s="2" t="s">
        <v>639</v>
      </c>
      <c r="FY1343" s="2">
        <v>19</v>
      </c>
      <c r="FZ1343" s="2">
        <v>11</v>
      </c>
      <c r="GA1343" s="2" t="s">
        <v>639</v>
      </c>
      <c r="GB1343" s="2" t="s">
        <v>639</v>
      </c>
      <c r="GC1343" s="2" t="s">
        <v>639</v>
      </c>
      <c r="GD1343" s="2" t="s">
        <v>639</v>
      </c>
      <c r="GE1343" s="2">
        <v>574</v>
      </c>
      <c r="GF1343" s="2">
        <v>61</v>
      </c>
      <c r="GG1343" s="2">
        <v>194</v>
      </c>
      <c r="GH1343" s="2" t="s">
        <v>641</v>
      </c>
      <c r="GI1343" s="2" t="s">
        <v>641</v>
      </c>
      <c r="GJ1343" s="2" t="s">
        <v>641</v>
      </c>
      <c r="GK1343" s="2" t="s">
        <v>639</v>
      </c>
      <c r="GL1343" s="2" t="s">
        <v>639</v>
      </c>
      <c r="GM1343" s="2" t="s">
        <v>639</v>
      </c>
      <c r="GN1343" s="2" t="s">
        <v>639</v>
      </c>
      <c r="GO1343" s="2" t="s">
        <v>639</v>
      </c>
      <c r="GP1343" s="2" t="s">
        <v>639</v>
      </c>
      <c r="GQ1343" s="2" t="s">
        <v>639</v>
      </c>
      <c r="GR1343" s="2" t="s">
        <v>639</v>
      </c>
      <c r="GS1343" s="2" t="s">
        <v>639</v>
      </c>
      <c r="GT1343" s="2">
        <v>360000</v>
      </c>
      <c r="GU1343" s="2">
        <v>102686</v>
      </c>
      <c r="GV1343" s="2">
        <v>35004</v>
      </c>
      <c r="GW1343" s="2">
        <v>264306</v>
      </c>
      <c r="GX1343" s="2">
        <v>25216</v>
      </c>
      <c r="GY1343" s="2">
        <v>74805</v>
      </c>
      <c r="GZ1343" s="2">
        <v>90000</v>
      </c>
      <c r="HA1343" s="2">
        <v>30000</v>
      </c>
      <c r="HB1343" s="2">
        <v>12000</v>
      </c>
      <c r="HC1343" s="2">
        <v>23375</v>
      </c>
      <c r="HD1343" s="2">
        <v>7557</v>
      </c>
      <c r="HE1343" s="2">
        <v>7500</v>
      </c>
      <c r="HF1343" s="2">
        <v>4763</v>
      </c>
      <c r="HG1343" s="2">
        <v>10978</v>
      </c>
      <c r="HH1343" s="2">
        <v>115000</v>
      </c>
      <c r="HI1343" s="2">
        <v>19446</v>
      </c>
      <c r="HJ1343" s="2">
        <v>1182636</v>
      </c>
      <c r="HK1343" s="2">
        <v>101577</v>
      </c>
      <c r="HL1343" s="2">
        <v>240273</v>
      </c>
      <c r="HM1343" s="2">
        <v>51855</v>
      </c>
      <c r="HN1343" s="2">
        <v>6273</v>
      </c>
      <c r="HO1343" s="2">
        <v>2334910</v>
      </c>
      <c r="HP1343" s="2">
        <v>312</v>
      </c>
      <c r="HQ1343" s="2" t="s">
        <v>639</v>
      </c>
      <c r="HR1343" s="2">
        <v>376793</v>
      </c>
      <c r="HS1343" s="2">
        <v>121288</v>
      </c>
      <c r="HT1343" s="2">
        <v>274560</v>
      </c>
      <c r="HU1343" s="2">
        <v>156659</v>
      </c>
      <c r="HV1343" s="2">
        <v>4964</v>
      </c>
      <c r="HW1343" s="2">
        <v>73350</v>
      </c>
      <c r="HX1343" s="2">
        <v>4680</v>
      </c>
      <c r="HY1343" s="2">
        <v>1003246</v>
      </c>
      <c r="HZ1343" s="2">
        <v>1331664</v>
      </c>
      <c r="IA1343" s="2">
        <v>55914</v>
      </c>
      <c r="IB1343" s="2" t="s">
        <v>639</v>
      </c>
      <c r="IC1343" s="2">
        <v>138696</v>
      </c>
      <c r="ID1343" s="2" t="s">
        <v>639</v>
      </c>
      <c r="IE1343" s="2">
        <v>988837</v>
      </c>
      <c r="IF1343" s="2">
        <v>450000</v>
      </c>
      <c r="IG1343" s="2">
        <v>450000</v>
      </c>
      <c r="IH1343" s="2">
        <v>2180616</v>
      </c>
      <c r="II1343" s="2">
        <v>4680</v>
      </c>
      <c r="IJ1343" s="2" t="s">
        <v>639</v>
      </c>
      <c r="IK1343" s="2" t="s">
        <v>639</v>
      </c>
      <c r="IL1343" s="2">
        <v>1380514</v>
      </c>
      <c r="IM1343" s="2">
        <v>1419206</v>
      </c>
      <c r="IN1343" s="2" t="s">
        <v>639</v>
      </c>
      <c r="IO1343" s="2">
        <v>757483</v>
      </c>
      <c r="IP1343" s="2" t="s">
        <v>639</v>
      </c>
      <c r="IQ1343" s="2" t="s">
        <v>639</v>
      </c>
      <c r="IR1343" s="2">
        <v>4000000</v>
      </c>
      <c r="IS1343" s="2" t="s">
        <v>639</v>
      </c>
      <c r="IT1343" s="2">
        <v>5127533</v>
      </c>
      <c r="IU1343" s="2">
        <v>2274068</v>
      </c>
      <c r="IV1343" s="2">
        <v>45582</v>
      </c>
      <c r="IW1343" s="2">
        <v>2053120</v>
      </c>
      <c r="IX1343" s="2">
        <v>200784</v>
      </c>
      <c r="IY1343" s="2" t="s">
        <v>639</v>
      </c>
      <c r="IZ1343" s="2" t="s">
        <v>639</v>
      </c>
      <c r="JA1343" s="2" t="s">
        <v>639</v>
      </c>
      <c r="JB1343" s="2" t="s">
        <v>639</v>
      </c>
      <c r="JC1343" s="2" t="s">
        <v>639</v>
      </c>
      <c r="JD1343" s="2" t="s">
        <v>639</v>
      </c>
      <c r="JE1343" s="2" t="s">
        <v>639</v>
      </c>
      <c r="JF1343" s="2">
        <v>65746</v>
      </c>
      <c r="JG1343" s="2">
        <v>1353460</v>
      </c>
      <c r="JH1343" s="2" t="s">
        <v>639</v>
      </c>
      <c r="JI1343" s="2">
        <v>937000</v>
      </c>
      <c r="JJ1343" s="2">
        <v>1733000</v>
      </c>
      <c r="JK1343" s="2">
        <v>3969</v>
      </c>
      <c r="JL1343" s="2">
        <v>5240</v>
      </c>
      <c r="JM1343" s="2">
        <v>5390</v>
      </c>
      <c r="JN1343" s="2">
        <v>60</v>
      </c>
      <c r="JO1343" s="2">
        <v>93</v>
      </c>
      <c r="JP1343" s="2">
        <v>1580</v>
      </c>
      <c r="JQ1343" s="2">
        <v>-933</v>
      </c>
      <c r="JR1343" s="2">
        <v>20</v>
      </c>
      <c r="JS1343" s="2">
        <v>10</v>
      </c>
      <c r="JT1343" s="2">
        <v>114</v>
      </c>
      <c r="JU1343" s="2">
        <v>500</v>
      </c>
      <c r="JV1343" s="2">
        <v>37856</v>
      </c>
      <c r="JW1343" s="2">
        <v>35091</v>
      </c>
      <c r="JX1343" s="2">
        <v>31325</v>
      </c>
      <c r="JY1343" s="2" t="s">
        <v>658</v>
      </c>
      <c r="JZ1343" s="2" t="s">
        <v>659</v>
      </c>
      <c r="KA1343" s="2" t="s">
        <v>660</v>
      </c>
      <c r="KB1343" s="2" t="s">
        <v>646</v>
      </c>
      <c r="KC1343" s="2" t="s">
        <v>646</v>
      </c>
      <c r="KD1343" s="2" t="s">
        <v>646</v>
      </c>
      <c r="KE1343" s="2" t="s">
        <v>646</v>
      </c>
      <c r="KF1343" s="2">
        <v>11980</v>
      </c>
      <c r="KG1343" s="2">
        <v>4792000</v>
      </c>
      <c r="KH1343" s="2" t="s">
        <v>639</v>
      </c>
      <c r="KI1343" s="2">
        <v>4956859</v>
      </c>
      <c r="KJ1343" s="2">
        <v>400</v>
      </c>
      <c r="KK1343" s="2">
        <v>400</v>
      </c>
      <c r="KL1343" s="2">
        <v>350</v>
      </c>
      <c r="KM1343" s="2">
        <v>725</v>
      </c>
      <c r="KN1343" s="2">
        <v>725</v>
      </c>
      <c r="KO1343" s="2">
        <v>615</v>
      </c>
      <c r="KP1343" s="2">
        <v>875</v>
      </c>
      <c r="KQ1343" s="2">
        <v>850</v>
      </c>
      <c r="KR1343" s="2">
        <v>750</v>
      </c>
      <c r="KS1343" s="2">
        <v>136</v>
      </c>
      <c r="KT1343" s="2">
        <v>1100</v>
      </c>
      <c r="KU1343" s="2">
        <v>5</v>
      </c>
      <c r="KV1343" s="2" t="s">
        <v>646</v>
      </c>
      <c r="KW1343" s="2">
        <v>13281</v>
      </c>
      <c r="KX1343" s="2">
        <v>5312400</v>
      </c>
      <c r="KY1343" s="2" t="s">
        <v>639</v>
      </c>
      <c r="KZ1343" s="2">
        <v>5477259</v>
      </c>
      <c r="LA1343" s="2">
        <v>360</v>
      </c>
      <c r="LB1343" s="2">
        <v>360</v>
      </c>
      <c r="LC1343" s="2">
        <v>340</v>
      </c>
      <c r="LD1343" s="2">
        <v>610</v>
      </c>
      <c r="LE1343" s="2">
        <v>610</v>
      </c>
      <c r="LF1343" s="2">
        <v>520</v>
      </c>
      <c r="LG1343" s="2">
        <v>850</v>
      </c>
      <c r="LH1343" s="2">
        <v>850</v>
      </c>
      <c r="LI1343" s="2">
        <v>740</v>
      </c>
      <c r="LJ1343" s="2">
        <v>112</v>
      </c>
      <c r="LK1343" s="2">
        <v>1000</v>
      </c>
      <c r="LL1343" s="2">
        <v>5</v>
      </c>
      <c r="LM1343" s="2" t="s">
        <v>646</v>
      </c>
      <c r="LN1343" s="2">
        <v>13352</v>
      </c>
      <c r="LO1343" s="2">
        <v>5340800</v>
      </c>
      <c r="LP1343" s="2" t="s">
        <v>639</v>
      </c>
      <c r="LQ1343" s="2">
        <v>5505659</v>
      </c>
      <c r="LR1343" s="2">
        <v>360</v>
      </c>
      <c r="LS1343" s="2">
        <v>360</v>
      </c>
      <c r="LT1343" s="2">
        <v>340</v>
      </c>
      <c r="LU1343" s="2">
        <v>610</v>
      </c>
      <c r="LV1343" s="2">
        <v>610</v>
      </c>
      <c r="LW1343" s="2">
        <v>520</v>
      </c>
      <c r="LX1343" s="2">
        <v>850</v>
      </c>
      <c r="LY1343" s="2">
        <v>850</v>
      </c>
      <c r="LZ1343" s="2">
        <v>740</v>
      </c>
      <c r="MA1343" s="2">
        <v>112</v>
      </c>
      <c r="MB1343" s="2">
        <v>1000</v>
      </c>
      <c r="MC1343" s="2">
        <v>5</v>
      </c>
      <c r="MD1343" s="2" t="s">
        <v>646</v>
      </c>
      <c r="ME1343" s="2">
        <v>13281</v>
      </c>
      <c r="MF1343" s="2">
        <v>5312400</v>
      </c>
      <c r="MG1343" s="2" t="s">
        <v>639</v>
      </c>
      <c r="MH1343" s="2">
        <v>5477259</v>
      </c>
      <c r="MI1343" s="2">
        <v>360</v>
      </c>
      <c r="MJ1343" s="2">
        <v>360</v>
      </c>
      <c r="MK1343" s="2">
        <v>340</v>
      </c>
      <c r="ML1343" s="2">
        <v>610</v>
      </c>
      <c r="MM1343" s="2">
        <v>610</v>
      </c>
      <c r="MN1343" s="2">
        <v>520</v>
      </c>
      <c r="MO1343" s="2">
        <v>850</v>
      </c>
      <c r="MP1343" s="2">
        <v>850</v>
      </c>
      <c r="MQ1343" s="2">
        <v>740</v>
      </c>
      <c r="MR1343" s="2">
        <v>112</v>
      </c>
      <c r="MS1343" s="2">
        <v>1000</v>
      </c>
      <c r="MT1343" s="2">
        <v>5</v>
      </c>
      <c r="MU1343" s="2" t="s">
        <v>646</v>
      </c>
      <c r="MV1343" s="2">
        <v>14169</v>
      </c>
      <c r="MW1343" s="2">
        <v>5667600</v>
      </c>
      <c r="MX1343" s="2" t="s">
        <v>639</v>
      </c>
      <c r="MY1343" s="2">
        <v>5832459</v>
      </c>
      <c r="MZ1343" s="2">
        <v>365</v>
      </c>
      <c r="NA1343" s="2">
        <v>360</v>
      </c>
      <c r="NB1343" s="2">
        <v>345</v>
      </c>
      <c r="NC1343" s="2">
        <v>610</v>
      </c>
      <c r="ND1343" s="2">
        <v>610</v>
      </c>
      <c r="NE1343" s="2">
        <v>520</v>
      </c>
      <c r="NF1343" s="2">
        <v>850</v>
      </c>
      <c r="NG1343" s="2">
        <v>850</v>
      </c>
      <c r="NH1343" s="2">
        <v>750</v>
      </c>
      <c r="NI1343" s="2">
        <v>114</v>
      </c>
      <c r="NJ1343" s="2">
        <v>1025</v>
      </c>
      <c r="NK1343" s="2">
        <v>6</v>
      </c>
      <c r="NL1343" s="2" t="s">
        <v>646</v>
      </c>
      <c r="NM1343" s="2">
        <v>13453</v>
      </c>
      <c r="NN1343" s="2">
        <v>5246670</v>
      </c>
      <c r="NO1343" s="2" t="s">
        <v>639</v>
      </c>
      <c r="NP1343" s="2">
        <v>5531488</v>
      </c>
      <c r="NQ1343" s="2">
        <v>374</v>
      </c>
      <c r="NR1343" s="2">
        <v>374</v>
      </c>
      <c r="NS1343" s="2">
        <v>357</v>
      </c>
      <c r="NT1343" s="2">
        <v>633</v>
      </c>
      <c r="NU1343" s="2">
        <v>633</v>
      </c>
      <c r="NV1343" s="2">
        <v>546</v>
      </c>
      <c r="NW1343" s="2">
        <v>886</v>
      </c>
      <c r="NX1343" s="2">
        <v>886</v>
      </c>
      <c r="NY1343" s="2">
        <v>773</v>
      </c>
      <c r="NZ1343" s="2">
        <v>71</v>
      </c>
      <c r="OA1343" s="2">
        <v>1020</v>
      </c>
      <c r="OB1343" s="2">
        <v>6</v>
      </c>
      <c r="OC1343" s="2" t="s">
        <v>646</v>
      </c>
      <c r="OD1343" s="2" t="s">
        <v>639</v>
      </c>
      <c r="OE1343" s="2" t="s">
        <v>639</v>
      </c>
      <c r="OF1343" s="2" t="s">
        <v>639</v>
      </c>
      <c r="OG1343" s="2" t="s">
        <v>639</v>
      </c>
      <c r="OH1343" s="2" t="s">
        <v>639</v>
      </c>
      <c r="OI1343" s="2" t="s">
        <v>639</v>
      </c>
      <c r="OJ1343" s="2" t="s">
        <v>639</v>
      </c>
      <c r="OK1343" s="2" t="s">
        <v>639</v>
      </c>
      <c r="OL1343" s="2" t="s">
        <v>639</v>
      </c>
      <c r="OM1343" s="2" t="s">
        <v>639</v>
      </c>
      <c r="ON1343" s="2" t="s">
        <v>639</v>
      </c>
      <c r="OO1343" s="2" t="s">
        <v>639</v>
      </c>
      <c r="OP1343" s="2" t="s">
        <v>639</v>
      </c>
      <c r="OQ1343" s="2" t="s">
        <v>639</v>
      </c>
      <c r="OR1343" s="2" t="s">
        <v>639</v>
      </c>
      <c r="OS1343" s="2" t="s">
        <v>639</v>
      </c>
      <c r="OT1343" s="2" t="s">
        <v>646</v>
      </c>
      <c r="OU1343" s="2" t="s">
        <v>639</v>
      </c>
      <c r="OV1343" s="2" t="s">
        <v>639</v>
      </c>
      <c r="OW1343" s="2" t="s">
        <v>639</v>
      </c>
      <c r="OX1343" s="2" t="s">
        <v>639</v>
      </c>
      <c r="OY1343" s="2" t="s">
        <v>639</v>
      </c>
      <c r="OZ1343" s="2" t="s">
        <v>639</v>
      </c>
      <c r="PA1343" s="2" t="s">
        <v>639</v>
      </c>
      <c r="PB1343" s="2" t="s">
        <v>639</v>
      </c>
      <c r="PC1343" s="2" t="s">
        <v>639</v>
      </c>
      <c r="PD1343" s="2" t="s">
        <v>639</v>
      </c>
      <c r="PE1343" s="2" t="s">
        <v>639</v>
      </c>
      <c r="PF1343" s="2" t="s">
        <v>639</v>
      </c>
      <c r="PG1343" s="2" t="s">
        <v>639</v>
      </c>
      <c r="PH1343" s="2" t="s">
        <v>639</v>
      </c>
      <c r="PI1343" s="2" t="s">
        <v>639</v>
      </c>
      <c r="PJ1343" s="2" t="s">
        <v>639</v>
      </c>
      <c r="PK1343" s="2">
        <v>3415804</v>
      </c>
      <c r="PL1343" s="2">
        <v>784058</v>
      </c>
      <c r="PM1343" s="2">
        <v>1126527</v>
      </c>
      <c r="PN1343" s="2">
        <v>341824</v>
      </c>
      <c r="PO1343" s="2" t="s">
        <v>639</v>
      </c>
      <c r="PP1343" s="2">
        <v>979972</v>
      </c>
      <c r="PQ1343" s="2" t="s">
        <v>639</v>
      </c>
      <c r="PR1343" s="2" t="s">
        <v>639</v>
      </c>
      <c r="PS1343" s="2">
        <v>4000000</v>
      </c>
      <c r="PT1343" s="2" t="s">
        <v>639</v>
      </c>
      <c r="PU1343" s="2">
        <v>688241</v>
      </c>
      <c r="PV1343" s="2">
        <v>3080616</v>
      </c>
      <c r="PW1343" s="2">
        <v>4680</v>
      </c>
      <c r="PX1343" s="2">
        <v>1380514</v>
      </c>
      <c r="PY1343" s="2">
        <v>1419206</v>
      </c>
      <c r="PZ1343" s="2" t="s">
        <v>639</v>
      </c>
      <c r="QA1343" s="2">
        <v>757483</v>
      </c>
      <c r="QB1343" s="2" t="s">
        <v>639</v>
      </c>
      <c r="QC1343" s="2" t="s">
        <v>639</v>
      </c>
      <c r="QD1343" s="2">
        <v>4000000</v>
      </c>
      <c r="QE1343" s="2" t="s">
        <v>639</v>
      </c>
      <c r="QF1343" s="2">
        <v>1127533</v>
      </c>
      <c r="QG1343" s="2">
        <v>3080616</v>
      </c>
      <c r="QH1343" s="2">
        <v>4680</v>
      </c>
      <c r="QI1343" s="2">
        <v>1380514</v>
      </c>
      <c r="QJ1343" s="2">
        <v>1419206</v>
      </c>
      <c r="QK1343" s="2" t="s">
        <v>639</v>
      </c>
      <c r="QL1343" s="2">
        <v>757483</v>
      </c>
      <c r="QM1343" s="2" t="s">
        <v>639</v>
      </c>
      <c r="QN1343" s="2" t="s">
        <v>639</v>
      </c>
      <c r="QO1343" s="2">
        <v>4000000</v>
      </c>
      <c r="QP1343" s="2" t="s">
        <v>639</v>
      </c>
      <c r="QQ1343" s="2">
        <v>1127533</v>
      </c>
      <c r="QR1343" s="2">
        <v>3080616</v>
      </c>
      <c r="QS1343" s="2">
        <v>4680</v>
      </c>
      <c r="QT1343" s="2">
        <v>1380514</v>
      </c>
      <c r="QU1343" s="2">
        <v>1419206</v>
      </c>
      <c r="QV1343" s="2" t="s">
        <v>639</v>
      </c>
      <c r="QW1343" s="2">
        <v>757483</v>
      </c>
      <c r="QX1343" s="2" t="s">
        <v>639</v>
      </c>
      <c r="QY1343" s="2" t="s">
        <v>639</v>
      </c>
      <c r="QZ1343" s="2">
        <v>4000000</v>
      </c>
      <c r="RA1343" s="2" t="s">
        <v>639</v>
      </c>
      <c r="RB1343" s="2">
        <v>1127533</v>
      </c>
      <c r="RC1343" s="2">
        <v>3665616</v>
      </c>
      <c r="RD1343" s="2">
        <v>526283</v>
      </c>
      <c r="RE1343" s="2">
        <v>1509173</v>
      </c>
      <c r="RF1343" s="2">
        <v>1165760</v>
      </c>
      <c r="RG1343" s="2" t="s">
        <v>639</v>
      </c>
      <c r="RH1343" s="2">
        <v>919465</v>
      </c>
      <c r="RI1343" s="2" t="s">
        <v>639</v>
      </c>
      <c r="RJ1343" s="2">
        <v>722000</v>
      </c>
      <c r="RK1343" s="2">
        <v>4000000</v>
      </c>
      <c r="RL1343" s="2" t="s">
        <v>639</v>
      </c>
      <c r="RM1343" s="2">
        <v>1225367</v>
      </c>
      <c r="RN1343" s="2">
        <v>1100000</v>
      </c>
      <c r="RO1343" s="2">
        <v>1920376</v>
      </c>
      <c r="RP1343" s="2">
        <v>1837285</v>
      </c>
      <c r="RQ1343" s="2">
        <v>1195129</v>
      </c>
      <c r="RR1343" s="2" t="s">
        <v>639</v>
      </c>
      <c r="RS1343" s="2">
        <v>1280099</v>
      </c>
      <c r="RT1343" s="2" t="s">
        <v>639</v>
      </c>
      <c r="RU1343" s="2" t="s">
        <v>639</v>
      </c>
      <c r="RV1343" s="2">
        <v>3900000</v>
      </c>
      <c r="RW1343" s="2" t="s">
        <v>639</v>
      </c>
      <c r="RX1343" s="2">
        <v>872691</v>
      </c>
      <c r="RY1343" s="2" t="s">
        <v>646</v>
      </c>
      <c r="RZ1343" s="2" t="s">
        <v>646</v>
      </c>
      <c r="SA1343" s="2" t="s">
        <v>646</v>
      </c>
      <c r="SB1343" s="2" t="s">
        <v>646</v>
      </c>
      <c r="SC1343" s="2" t="s">
        <v>646</v>
      </c>
      <c r="SD1343" s="2" t="s">
        <v>646</v>
      </c>
      <c r="SE1343" s="2" t="s">
        <v>646</v>
      </c>
      <c r="SF1343" s="2" t="s">
        <v>646</v>
      </c>
      <c r="SG1343" s="2" t="s">
        <v>646</v>
      </c>
      <c r="SH1343" s="2" t="s">
        <v>646</v>
      </c>
      <c r="SI1343" s="2" t="s">
        <v>646</v>
      </c>
      <c r="SJ1343" s="2" t="s">
        <v>646</v>
      </c>
      <c r="SK1343" s="2" t="s">
        <v>646</v>
      </c>
      <c r="SL1343" s="2" t="s">
        <v>646</v>
      </c>
      <c r="SM1343" s="2" t="s">
        <v>646</v>
      </c>
      <c r="SN1343" s="2" t="s">
        <v>646</v>
      </c>
      <c r="SO1343" s="2" t="s">
        <v>646</v>
      </c>
      <c r="SP1343" s="2" t="s">
        <v>646</v>
      </c>
      <c r="SQ1343" s="2" t="s">
        <v>646</v>
      </c>
      <c r="SR1343" s="2" t="s">
        <v>646</v>
      </c>
      <c r="SS1343" s="2" t="s">
        <v>646</v>
      </c>
      <c r="ST1343" s="2" t="s">
        <v>646</v>
      </c>
      <c r="SU1343" s="2">
        <v>447000</v>
      </c>
      <c r="SV1343" s="2">
        <v>120000</v>
      </c>
      <c r="SW1343" s="2" t="s">
        <v>648</v>
      </c>
      <c r="SX1343" s="2" t="s">
        <v>648</v>
      </c>
      <c r="SY1343" s="2" t="s">
        <v>647</v>
      </c>
      <c r="SZ1343" s="2" t="s">
        <v>648</v>
      </c>
      <c r="TA1343" s="2">
        <v>360000</v>
      </c>
      <c r="TB1343" s="2">
        <v>90000</v>
      </c>
      <c r="TC1343" s="2" t="s">
        <v>647</v>
      </c>
      <c r="TD1343" s="2" t="s">
        <v>647</v>
      </c>
      <c r="TE1343" s="2" t="s">
        <v>647</v>
      </c>
      <c r="TF1343" s="2" t="s">
        <v>647</v>
      </c>
      <c r="TG1343" s="2">
        <v>360000</v>
      </c>
      <c r="TH1343" s="2">
        <v>90000</v>
      </c>
      <c r="TI1343" s="2" t="s">
        <v>647</v>
      </c>
      <c r="TJ1343" s="2" t="s">
        <v>647</v>
      </c>
      <c r="TK1343" s="2" t="s">
        <v>647</v>
      </c>
      <c r="TL1343" s="2" t="s">
        <v>647</v>
      </c>
      <c r="TM1343" s="2">
        <v>360000</v>
      </c>
      <c r="TN1343" s="2">
        <v>90000</v>
      </c>
      <c r="TO1343" s="2" t="s">
        <v>647</v>
      </c>
      <c r="TP1343" s="2" t="s">
        <v>647</v>
      </c>
      <c r="TQ1343" s="2" t="s">
        <v>647</v>
      </c>
      <c r="TR1343" s="2" t="s">
        <v>647</v>
      </c>
      <c r="TS1343" s="2">
        <v>360000</v>
      </c>
      <c r="TT1343" s="2">
        <v>160000</v>
      </c>
      <c r="TU1343" s="2" t="s">
        <v>648</v>
      </c>
      <c r="TV1343" s="2" t="s">
        <v>648</v>
      </c>
      <c r="TW1343" s="2" t="s">
        <v>648</v>
      </c>
      <c r="TX1343" s="2" t="s">
        <v>648</v>
      </c>
      <c r="TY1343" s="2">
        <v>436000</v>
      </c>
      <c r="TZ1343" s="2">
        <v>125000</v>
      </c>
      <c r="UA1343" s="2" t="s">
        <v>648</v>
      </c>
      <c r="UB1343" s="2" t="s">
        <v>648</v>
      </c>
      <c r="UC1343" s="2" t="s">
        <v>647</v>
      </c>
      <c r="UD1343" s="2" t="s">
        <v>647</v>
      </c>
      <c r="UE1343" s="2" t="s">
        <v>639</v>
      </c>
      <c r="UF1343" s="2" t="s">
        <v>639</v>
      </c>
      <c r="UG1343" s="2" t="s">
        <v>639</v>
      </c>
      <c r="UH1343" s="2" t="s">
        <v>639</v>
      </c>
      <c r="UI1343" s="2" t="s">
        <v>639</v>
      </c>
      <c r="UJ1343" s="2" t="s">
        <v>639</v>
      </c>
      <c r="UK1343" s="2" t="s">
        <v>639</v>
      </c>
      <c r="UL1343" s="2" t="s">
        <v>639</v>
      </c>
      <c r="UM1343" s="2" t="s">
        <v>639</v>
      </c>
      <c r="UN1343" s="2" t="s">
        <v>639</v>
      </c>
      <c r="UO1343" s="2" t="s">
        <v>639</v>
      </c>
      <c r="UP1343" s="2" t="s">
        <v>639</v>
      </c>
      <c r="UQ1343" s="2" t="s">
        <v>646</v>
      </c>
      <c r="UR1343" s="2" t="s">
        <v>646</v>
      </c>
      <c r="US1343" s="2" t="s">
        <v>646</v>
      </c>
      <c r="UT1343" s="2" t="s">
        <v>646</v>
      </c>
      <c r="UU1343" s="2" t="s">
        <v>646</v>
      </c>
      <c r="UV1343" s="2" t="s">
        <v>646</v>
      </c>
      <c r="UW1343" s="2" t="s">
        <v>646</v>
      </c>
      <c r="UX1343" s="2" t="s">
        <v>646</v>
      </c>
      <c r="UY1343" s="2" t="s">
        <v>646</v>
      </c>
      <c r="UZ1343" s="2" t="s">
        <v>646</v>
      </c>
      <c r="VA1343" s="2" t="s">
        <v>646</v>
      </c>
      <c r="VB1343" s="2" t="s">
        <v>646</v>
      </c>
      <c r="VC1343" s="2" t="s">
        <v>646</v>
      </c>
      <c r="VD1343" s="2" t="s">
        <v>646</v>
      </c>
      <c r="VE1343" s="2" t="s">
        <v>646</v>
      </c>
      <c r="VF1343" s="2" t="s">
        <v>646</v>
      </c>
      <c r="VG1343" s="2" t="s">
        <v>646</v>
      </c>
      <c r="VH1343" s="2" t="s">
        <v>646</v>
      </c>
      <c r="VI1343" s="2" t="s">
        <v>646</v>
      </c>
      <c r="VJ1343" s="2" t="s">
        <v>646</v>
      </c>
      <c r="VK1343" s="2" t="s">
        <v>646</v>
      </c>
      <c r="VL1343" s="2" t="s">
        <v>646</v>
      </c>
      <c r="VM1343" s="2" t="s">
        <v>646</v>
      </c>
      <c r="VN1343" s="2" t="s">
        <v>646</v>
      </c>
      <c r="VO1343" s="2" t="s">
        <v>646</v>
      </c>
      <c r="VP1343" s="2" t="s">
        <v>646</v>
      </c>
      <c r="VQ1343" s="2" t="s">
        <v>646</v>
      </c>
      <c r="VR1343" s="2" t="s">
        <v>646</v>
      </c>
      <c r="VS1343" s="2" t="s">
        <v>646</v>
      </c>
      <c r="VT1343" s="2" t="s">
        <v>646</v>
      </c>
      <c r="VU1343" s="2" t="s">
        <v>646</v>
      </c>
      <c r="VV1343" s="2" t="s">
        <v>646</v>
      </c>
      <c r="VW1343" s="2" t="s">
        <v>646</v>
      </c>
      <c r="VX1343" s="2" t="s">
        <v>646</v>
      </c>
      <c r="VY1343" s="2" t="s">
        <v>646</v>
      </c>
      <c r="VZ1343" s="2" t="s">
        <v>646</v>
      </c>
      <c r="WA1343" s="2" t="s">
        <v>646</v>
      </c>
      <c r="WB1343" s="2" t="s">
        <v>646</v>
      </c>
      <c r="WC1343" s="2" t="s">
        <v>646</v>
      </c>
      <c r="WD1343" s="2" t="s">
        <v>646</v>
      </c>
      <c r="WE1343" s="2" t="s">
        <v>646</v>
      </c>
      <c r="WF1343" s="2" t="s">
        <v>646</v>
      </c>
      <c r="WG1343" s="2" t="s">
        <v>646</v>
      </c>
      <c r="WH1343" s="2" t="s">
        <v>646</v>
      </c>
      <c r="WI1343" s="2" t="s">
        <v>646</v>
      </c>
      <c r="WJ1343" s="2" t="s">
        <v>646</v>
      </c>
      <c r="WK1343" s="2" t="s">
        <v>646</v>
      </c>
      <c r="WL1343" s="2" t="s">
        <v>646</v>
      </c>
      <c r="WM1343" s="2" t="s">
        <v>646</v>
      </c>
      <c r="WN1343" s="2" t="s">
        <v>646</v>
      </c>
      <c r="WO1343" s="2" t="s">
        <v>646</v>
      </c>
      <c r="WP1343" s="2" t="s">
        <v>646</v>
      </c>
      <c r="WQ1343" s="2" t="s">
        <v>646</v>
      </c>
      <c r="WR1343" s="2" t="s">
        <v>646</v>
      </c>
      <c r="WS1343" s="2" t="s">
        <v>646</v>
      </c>
      <c r="WT1343" s="2" t="s">
        <v>646</v>
      </c>
      <c r="WU1343" s="2" t="s">
        <v>646</v>
      </c>
      <c r="WV1343" s="2" t="s">
        <v>646</v>
      </c>
      <c r="WW1343" s="2" t="s">
        <v>646</v>
      </c>
      <c r="WX1343" s="2" t="s">
        <v>646</v>
      </c>
      <c r="WY1343" s="2" t="s">
        <v>646</v>
      </c>
      <c r="WZ1343" s="2" t="s">
        <v>646</v>
      </c>
      <c r="XA1343" s="2" t="s">
        <v>646</v>
      </c>
      <c r="XB1343" s="2" t="s">
        <v>646</v>
      </c>
      <c r="XC1343" s="2" t="s">
        <v>646</v>
      </c>
      <c r="XD1343" s="2" t="s">
        <v>646</v>
      </c>
      <c r="XE1343" s="2" t="s">
        <v>646</v>
      </c>
      <c r="XF1343" s="2" t="s">
        <v>646</v>
      </c>
      <c r="XG1343" s="2" t="s">
        <v>646</v>
      </c>
      <c r="XH1343" s="2" t="s">
        <v>646</v>
      </c>
      <c r="XI1343" s="2" t="s">
        <v>646</v>
      </c>
      <c r="XJ1343" s="2" t="s">
        <v>646</v>
      </c>
      <c r="XK1343" s="2">
        <v>1</v>
      </c>
      <c r="XL1343" s="2">
        <v>3</v>
      </c>
      <c r="XM1343" s="2" t="s">
        <v>2707</v>
      </c>
    </row>
    <row r="1344" spans="1:637" ht="15.75" x14ac:dyDescent="0.25">
      <c r="A1344" s="2" t="s">
        <v>636</v>
      </c>
      <c r="B1344" s="2" t="s">
        <v>2704</v>
      </c>
      <c r="C1344" s="2">
        <v>56</v>
      </c>
      <c r="D1344" s="2">
        <v>3</v>
      </c>
      <c r="E1344" s="2" t="s">
        <v>638</v>
      </c>
      <c r="F1344" s="2">
        <v>2014</v>
      </c>
      <c r="G1344" s="2">
        <v>3</v>
      </c>
      <c r="H1344" s="2">
        <v>30</v>
      </c>
      <c r="I1344" s="2">
        <v>30</v>
      </c>
      <c r="J1344" s="2">
        <v>30</v>
      </c>
      <c r="K1344" s="2">
        <v>30</v>
      </c>
      <c r="L1344" s="2">
        <v>30</v>
      </c>
      <c r="M1344" s="2">
        <v>30</v>
      </c>
      <c r="N1344" s="2">
        <v>30</v>
      </c>
      <c r="O1344" s="2">
        <v>30</v>
      </c>
      <c r="P1344" s="2">
        <v>30</v>
      </c>
      <c r="Q1344" s="2">
        <v>30</v>
      </c>
      <c r="R1344" s="2">
        <v>30</v>
      </c>
      <c r="S1344" s="2">
        <v>30</v>
      </c>
      <c r="T1344" s="2">
        <v>360</v>
      </c>
      <c r="U1344" s="2">
        <v>360</v>
      </c>
      <c r="V1344" s="2">
        <v>340</v>
      </c>
      <c r="W1344" s="2">
        <v>610</v>
      </c>
      <c r="X1344" s="2">
        <v>610</v>
      </c>
      <c r="Y1344" s="2">
        <v>520</v>
      </c>
      <c r="Z1344" s="2">
        <v>850</v>
      </c>
      <c r="AA1344" s="2">
        <v>850</v>
      </c>
      <c r="AB1344" s="2">
        <v>740</v>
      </c>
      <c r="AC1344" s="2">
        <v>700</v>
      </c>
      <c r="AD1344" s="2">
        <v>925</v>
      </c>
      <c r="AE1344" s="2">
        <v>1000</v>
      </c>
      <c r="AF1344" s="2">
        <v>400</v>
      </c>
      <c r="AG1344" s="2">
        <v>475</v>
      </c>
      <c r="AH1344" s="2">
        <v>600</v>
      </c>
      <c r="AI1344" s="2">
        <v>220</v>
      </c>
      <c r="AJ1344" s="2">
        <v>250</v>
      </c>
      <c r="AK1344" s="2">
        <v>250</v>
      </c>
      <c r="AL1344" s="2" t="s">
        <v>639</v>
      </c>
      <c r="AM1344" s="2" t="s">
        <v>639</v>
      </c>
      <c r="AN1344" s="2" t="s">
        <v>639</v>
      </c>
      <c r="AO1344" s="2">
        <v>30</v>
      </c>
      <c r="AP1344" s="2">
        <v>30</v>
      </c>
      <c r="AQ1344" s="2">
        <v>30</v>
      </c>
      <c r="AR1344" s="2">
        <v>115</v>
      </c>
      <c r="AS1344" s="2">
        <v>165</v>
      </c>
      <c r="AT1344" s="2">
        <v>325</v>
      </c>
      <c r="AU1344" s="2" t="s">
        <v>639</v>
      </c>
      <c r="AV1344" s="2" t="s">
        <v>639</v>
      </c>
      <c r="AW1344" s="2" t="s">
        <v>639</v>
      </c>
      <c r="AX1344" s="2" t="s">
        <v>639</v>
      </c>
      <c r="AY1344" s="2" t="s">
        <v>639</v>
      </c>
      <c r="AZ1344" s="2" t="s">
        <v>639</v>
      </c>
      <c r="BA1344" s="2">
        <v>2</v>
      </c>
      <c r="BB1344" s="2">
        <v>13</v>
      </c>
      <c r="BC1344" s="2">
        <v>13</v>
      </c>
      <c r="BD1344" s="2">
        <v>3</v>
      </c>
      <c r="BE1344" s="2">
        <v>13</v>
      </c>
      <c r="BF1344" s="2">
        <v>13</v>
      </c>
      <c r="BG1344" s="2">
        <v>11</v>
      </c>
      <c r="BH1344" s="2">
        <v>11</v>
      </c>
      <c r="BI1344" s="2" t="s">
        <v>639</v>
      </c>
      <c r="BJ1344" s="2" t="s">
        <v>639</v>
      </c>
      <c r="BK1344" s="2" t="s">
        <v>639</v>
      </c>
      <c r="BL1344" s="2">
        <v>25</v>
      </c>
      <c r="BM1344" s="2">
        <v>2</v>
      </c>
      <c r="BN1344" s="2">
        <v>10</v>
      </c>
      <c r="BO1344" s="2">
        <v>30</v>
      </c>
      <c r="BP1344" s="2" t="s">
        <v>639</v>
      </c>
      <c r="BQ1344" s="2" t="s">
        <v>639</v>
      </c>
      <c r="BR1344" s="2">
        <v>1000</v>
      </c>
      <c r="BS1344" s="2">
        <v>115</v>
      </c>
      <c r="BT1344" s="2" t="s">
        <v>639</v>
      </c>
      <c r="BU1344" s="2" t="s">
        <v>639</v>
      </c>
      <c r="BV1344" s="2" t="s">
        <v>639</v>
      </c>
      <c r="BW1344" s="2" t="s">
        <v>639</v>
      </c>
      <c r="BX1344" s="2" t="s">
        <v>639</v>
      </c>
      <c r="BY1344" s="2" t="s">
        <v>639</v>
      </c>
      <c r="BZ1344" s="2" t="s">
        <v>639</v>
      </c>
      <c r="CA1344" s="2" t="s">
        <v>639</v>
      </c>
      <c r="CB1344" s="2">
        <v>2</v>
      </c>
      <c r="CC1344" s="2" t="s">
        <v>639</v>
      </c>
      <c r="CD1344" s="2">
        <v>1</v>
      </c>
      <c r="CE1344" s="2">
        <v>9000</v>
      </c>
      <c r="CF1344" s="2">
        <v>900</v>
      </c>
      <c r="CG1344" s="2">
        <v>275</v>
      </c>
      <c r="CH1344" s="2">
        <v>240</v>
      </c>
      <c r="CI1344" s="2" t="s">
        <v>639</v>
      </c>
      <c r="CJ1344" s="2" t="s">
        <v>639</v>
      </c>
      <c r="CK1344" s="2">
        <v>11</v>
      </c>
      <c r="CL1344" s="2" t="s">
        <v>639</v>
      </c>
      <c r="CM1344" s="2">
        <v>11</v>
      </c>
      <c r="CN1344" s="2">
        <v>11748</v>
      </c>
      <c r="CO1344" s="2">
        <v>37</v>
      </c>
      <c r="CP1344" s="2">
        <v>6666</v>
      </c>
      <c r="CQ1344" s="2" t="s">
        <v>934</v>
      </c>
      <c r="CR1344" s="2" t="s">
        <v>639</v>
      </c>
      <c r="CS1344" s="2" t="s">
        <v>639</v>
      </c>
      <c r="CT1344" s="2">
        <v>7968</v>
      </c>
      <c r="CU1344" s="2" t="s">
        <v>639</v>
      </c>
      <c r="CV1344" s="2">
        <v>7968</v>
      </c>
      <c r="CW1344" s="2" t="s">
        <v>639</v>
      </c>
      <c r="CX1344" s="2" t="s">
        <v>639</v>
      </c>
      <c r="CY1344" s="2">
        <v>10</v>
      </c>
      <c r="CZ1344" s="2">
        <v>78118</v>
      </c>
      <c r="DA1344" s="2">
        <v>948</v>
      </c>
      <c r="DB1344" s="2">
        <v>82</v>
      </c>
      <c r="DC1344" s="2">
        <v>24</v>
      </c>
      <c r="DD1344" s="2">
        <v>61</v>
      </c>
      <c r="DE1344" s="2" t="s">
        <v>639</v>
      </c>
      <c r="DF1344" s="2">
        <v>27</v>
      </c>
      <c r="DG1344" s="2" t="s">
        <v>639</v>
      </c>
      <c r="DH1344" s="2" t="s">
        <v>639</v>
      </c>
      <c r="DI1344" s="2">
        <v>24</v>
      </c>
      <c r="DJ1344" s="2">
        <v>61</v>
      </c>
      <c r="DK1344" s="2">
        <v>13824</v>
      </c>
      <c r="DL1344" s="2">
        <v>444</v>
      </c>
      <c r="DM1344" s="2">
        <v>13377</v>
      </c>
      <c r="DN1344" s="2" t="s">
        <v>639</v>
      </c>
      <c r="DO1344" s="2">
        <v>2</v>
      </c>
      <c r="DP1344" s="2">
        <v>3</v>
      </c>
      <c r="DQ1344" s="2">
        <v>10</v>
      </c>
      <c r="DR1344" s="2">
        <v>10</v>
      </c>
      <c r="DS1344" s="2" t="s">
        <v>639</v>
      </c>
      <c r="DT1344" s="2" t="s">
        <v>639</v>
      </c>
      <c r="DU1344" s="2">
        <v>2</v>
      </c>
      <c r="DV1344" s="2">
        <v>3</v>
      </c>
      <c r="DW1344" s="2">
        <v>1434</v>
      </c>
      <c r="DX1344" s="2">
        <v>5</v>
      </c>
      <c r="DY1344" s="2">
        <v>500</v>
      </c>
      <c r="DZ1344" s="2">
        <v>6</v>
      </c>
      <c r="EA1344" s="2">
        <v>300</v>
      </c>
      <c r="EB1344" s="2">
        <v>7</v>
      </c>
      <c r="EC1344" s="2">
        <v>2613</v>
      </c>
      <c r="ED1344" s="2">
        <v>1467</v>
      </c>
      <c r="EE1344" s="2">
        <v>716</v>
      </c>
      <c r="EF1344" s="2">
        <v>2702</v>
      </c>
      <c r="EG1344" s="2">
        <v>1520</v>
      </c>
      <c r="EH1344" s="2">
        <v>742</v>
      </c>
      <c r="EI1344" s="2">
        <v>89</v>
      </c>
      <c r="EJ1344" s="2">
        <v>53</v>
      </c>
      <c r="EK1344" s="2">
        <v>26</v>
      </c>
      <c r="EL1344" s="2" t="s">
        <v>639</v>
      </c>
      <c r="EM1344" s="2" t="s">
        <v>639</v>
      </c>
      <c r="EN1344" s="2" t="s">
        <v>639</v>
      </c>
      <c r="EO1344" s="2">
        <v>696</v>
      </c>
      <c r="EP1344" s="2">
        <v>921</v>
      </c>
      <c r="EQ1344" s="2">
        <v>996</v>
      </c>
      <c r="ER1344" s="2">
        <v>397</v>
      </c>
      <c r="ES1344" s="2">
        <v>472</v>
      </c>
      <c r="ET1344" s="2">
        <v>598</v>
      </c>
      <c r="EU1344" s="2">
        <v>218</v>
      </c>
      <c r="EV1344" s="2">
        <v>249</v>
      </c>
      <c r="EW1344" s="2">
        <v>249</v>
      </c>
      <c r="EX1344" s="2">
        <v>709</v>
      </c>
      <c r="EY1344" s="2">
        <v>876</v>
      </c>
      <c r="EZ1344" s="2">
        <v>1005</v>
      </c>
      <c r="FA1344" s="2">
        <v>369</v>
      </c>
      <c r="FB1344" s="2">
        <v>441</v>
      </c>
      <c r="FC1344" s="2">
        <v>643</v>
      </c>
      <c r="FD1344" s="2">
        <v>224</v>
      </c>
      <c r="FE1344" s="2">
        <v>251</v>
      </c>
      <c r="FF1344" s="2">
        <v>341</v>
      </c>
      <c r="FG1344" s="2">
        <v>696</v>
      </c>
      <c r="FH1344" s="2">
        <v>898</v>
      </c>
      <c r="FI1344" s="2">
        <v>996</v>
      </c>
      <c r="FJ1344" s="2">
        <v>369</v>
      </c>
      <c r="FK1344" s="2">
        <v>441</v>
      </c>
      <c r="FL1344" s="2">
        <v>598</v>
      </c>
      <c r="FM1344" s="2">
        <v>218</v>
      </c>
      <c r="FN1344" s="2">
        <v>249</v>
      </c>
      <c r="FO1344" s="2">
        <v>249</v>
      </c>
      <c r="FP1344" s="2">
        <v>36</v>
      </c>
      <c r="FQ1344" s="2" t="s">
        <v>639</v>
      </c>
      <c r="FR1344" s="2" t="s">
        <v>639</v>
      </c>
      <c r="FS1344" s="2" t="s">
        <v>639</v>
      </c>
      <c r="FT1344" s="2">
        <v>15</v>
      </c>
      <c r="FU1344" s="2">
        <v>9</v>
      </c>
      <c r="FV1344" s="2" t="s">
        <v>639</v>
      </c>
      <c r="FW1344" s="2">
        <v>23</v>
      </c>
      <c r="FX1344" s="2" t="s">
        <v>639</v>
      </c>
      <c r="FY1344" s="2">
        <v>47</v>
      </c>
      <c r="FZ1344" s="2">
        <v>42</v>
      </c>
      <c r="GA1344" s="2" t="s">
        <v>639</v>
      </c>
      <c r="GB1344" s="2" t="s">
        <v>639</v>
      </c>
      <c r="GC1344" s="2" t="s">
        <v>639</v>
      </c>
      <c r="GD1344" s="2" t="s">
        <v>639</v>
      </c>
      <c r="GE1344" s="2">
        <v>106</v>
      </c>
      <c r="GF1344" s="2">
        <v>62</v>
      </c>
      <c r="GG1344" s="2">
        <v>31</v>
      </c>
      <c r="GH1344" s="2" t="s">
        <v>641</v>
      </c>
      <c r="GI1344" s="2" t="s">
        <v>641</v>
      </c>
      <c r="GJ1344" s="2" t="s">
        <v>663</v>
      </c>
      <c r="GK1344" s="2" t="s">
        <v>639</v>
      </c>
      <c r="GL1344" s="2" t="s">
        <v>639</v>
      </c>
      <c r="GM1344" s="2" t="s">
        <v>639</v>
      </c>
      <c r="GN1344" s="2" t="s">
        <v>639</v>
      </c>
      <c r="GO1344" s="2" t="s">
        <v>639</v>
      </c>
      <c r="GP1344" s="2" t="s">
        <v>639</v>
      </c>
      <c r="GQ1344" s="2" t="s">
        <v>639</v>
      </c>
      <c r="GR1344" s="2" t="s">
        <v>639</v>
      </c>
      <c r="GS1344" s="2" t="s">
        <v>639</v>
      </c>
      <c r="GT1344" s="2">
        <v>360000</v>
      </c>
      <c r="GU1344" s="2">
        <v>102723</v>
      </c>
      <c r="GV1344" s="2">
        <v>35014</v>
      </c>
      <c r="GW1344" s="2">
        <v>256705</v>
      </c>
      <c r="GX1344" s="2">
        <v>23968</v>
      </c>
      <c r="GY1344" s="2">
        <v>23410</v>
      </c>
      <c r="GZ1344" s="2">
        <v>90000</v>
      </c>
      <c r="HA1344" s="2">
        <v>30000</v>
      </c>
      <c r="HB1344" s="2">
        <v>27000</v>
      </c>
      <c r="HC1344" s="2">
        <v>23375</v>
      </c>
      <c r="HD1344" s="2">
        <v>7783</v>
      </c>
      <c r="HE1344" s="2">
        <v>7500</v>
      </c>
      <c r="HF1344" s="2">
        <v>4714</v>
      </c>
      <c r="HG1344" s="2">
        <v>10798</v>
      </c>
      <c r="HH1344" s="2">
        <v>115000</v>
      </c>
      <c r="HI1344" s="2">
        <v>19452</v>
      </c>
      <c r="HJ1344" s="2">
        <v>1137442</v>
      </c>
      <c r="HK1344" s="2">
        <v>240273</v>
      </c>
      <c r="HL1344" s="2">
        <v>360121</v>
      </c>
      <c r="HM1344" s="2" t="s">
        <v>639</v>
      </c>
      <c r="HN1344" s="2">
        <v>6170</v>
      </c>
      <c r="HO1344" s="2">
        <v>2309670</v>
      </c>
      <c r="HP1344" s="2">
        <v>4680</v>
      </c>
      <c r="HQ1344" s="2" t="s">
        <v>639</v>
      </c>
      <c r="HR1344" s="2">
        <v>378253</v>
      </c>
      <c r="HS1344" s="2">
        <v>121648</v>
      </c>
      <c r="HT1344" s="2">
        <v>274560</v>
      </c>
      <c r="HU1344" s="2">
        <v>156659</v>
      </c>
      <c r="HV1344" s="2">
        <v>4964</v>
      </c>
      <c r="HW1344" s="2">
        <v>73350</v>
      </c>
      <c r="HX1344" s="2">
        <v>16250</v>
      </c>
      <c r="HY1344" s="2">
        <v>997864</v>
      </c>
      <c r="HZ1344" s="2">
        <v>1311806</v>
      </c>
      <c r="IA1344" s="2">
        <v>54516</v>
      </c>
      <c r="IB1344" s="2" t="s">
        <v>639</v>
      </c>
      <c r="IC1344" s="2">
        <v>119848</v>
      </c>
      <c r="ID1344" s="2" t="s">
        <v>639</v>
      </c>
      <c r="IE1344" s="2">
        <v>1127533</v>
      </c>
      <c r="IF1344" s="2">
        <v>450000</v>
      </c>
      <c r="IG1344" s="2">
        <v>450000</v>
      </c>
      <c r="IH1344" s="2">
        <v>2126100</v>
      </c>
      <c r="II1344" s="2">
        <v>16250</v>
      </c>
      <c r="IJ1344" s="2" t="s">
        <v>639</v>
      </c>
      <c r="IK1344" s="2" t="s">
        <v>639</v>
      </c>
      <c r="IL1344" s="2">
        <v>1356894</v>
      </c>
      <c r="IM1344" s="2">
        <v>1555181</v>
      </c>
      <c r="IN1344" s="2" t="s">
        <v>639</v>
      </c>
      <c r="IO1344" s="2">
        <v>707044</v>
      </c>
      <c r="IP1344" s="2" t="s">
        <v>639</v>
      </c>
      <c r="IQ1344" s="2" t="s">
        <v>639</v>
      </c>
      <c r="IR1344" s="2">
        <v>4000000</v>
      </c>
      <c r="IS1344" s="2" t="s">
        <v>639</v>
      </c>
      <c r="IT1344" s="2">
        <v>5247381</v>
      </c>
      <c r="IU1344" s="2">
        <v>2333290</v>
      </c>
      <c r="IV1344" s="2" t="s">
        <v>639</v>
      </c>
      <c r="IW1344" s="2">
        <v>2197315</v>
      </c>
      <c r="IX1344" s="2" t="s">
        <v>639</v>
      </c>
      <c r="IY1344" s="2" t="s">
        <v>639</v>
      </c>
      <c r="IZ1344" s="2" t="s">
        <v>639</v>
      </c>
      <c r="JA1344" s="2" t="s">
        <v>639</v>
      </c>
      <c r="JB1344" s="2" t="s">
        <v>639</v>
      </c>
      <c r="JC1344" s="2" t="s">
        <v>639</v>
      </c>
      <c r="JD1344" s="2" t="s">
        <v>639</v>
      </c>
      <c r="JE1344" s="2" t="s">
        <v>639</v>
      </c>
      <c r="JF1344" s="2">
        <v>135975</v>
      </c>
      <c r="JG1344" s="2">
        <v>1419206</v>
      </c>
      <c r="JH1344" s="2" t="s">
        <v>639</v>
      </c>
      <c r="JI1344" s="2">
        <v>972000</v>
      </c>
      <c r="JJ1344" s="2">
        <v>1700000</v>
      </c>
      <c r="JK1344" s="2">
        <v>3969</v>
      </c>
      <c r="JL1344" s="2">
        <v>5240</v>
      </c>
      <c r="JM1344" s="2">
        <v>5390</v>
      </c>
      <c r="JN1344" s="2">
        <v>59</v>
      </c>
      <c r="JO1344" s="2">
        <v>92</v>
      </c>
      <c r="JP1344" s="2">
        <v>1590</v>
      </c>
      <c r="JQ1344" s="2">
        <v>-933</v>
      </c>
      <c r="JR1344" s="2">
        <v>20</v>
      </c>
      <c r="JS1344" s="2">
        <v>15</v>
      </c>
      <c r="JT1344" s="2">
        <v>115</v>
      </c>
      <c r="JU1344" s="2">
        <v>500</v>
      </c>
      <c r="JV1344" s="2">
        <v>38042</v>
      </c>
      <c r="JW1344" s="2">
        <v>35124</v>
      </c>
      <c r="JX1344" s="2">
        <v>31518</v>
      </c>
      <c r="JY1344" s="2" t="s">
        <v>664</v>
      </c>
      <c r="JZ1344" s="2" t="s">
        <v>665</v>
      </c>
      <c r="KA1344" s="2" t="s">
        <v>666</v>
      </c>
      <c r="KB1344" s="2" t="s">
        <v>646</v>
      </c>
      <c r="KC1344" s="2" t="s">
        <v>646</v>
      </c>
      <c r="KD1344" s="2" t="s">
        <v>646</v>
      </c>
      <c r="KE1344" s="2" t="s">
        <v>646</v>
      </c>
      <c r="KF1344" s="2">
        <v>11963</v>
      </c>
      <c r="KG1344" s="2">
        <v>4825874</v>
      </c>
      <c r="KH1344" s="2">
        <v>5</v>
      </c>
      <c r="KI1344" s="2">
        <v>5151621</v>
      </c>
      <c r="KJ1344" s="2">
        <v>370</v>
      </c>
      <c r="KK1344" s="2">
        <v>375</v>
      </c>
      <c r="KL1344" s="2">
        <v>350</v>
      </c>
      <c r="KM1344" s="2">
        <v>650</v>
      </c>
      <c r="KN1344" s="2">
        <v>650</v>
      </c>
      <c r="KO1344" s="2">
        <v>555</v>
      </c>
      <c r="KP1344" s="2">
        <v>850</v>
      </c>
      <c r="KQ1344" s="2">
        <v>899</v>
      </c>
      <c r="KR1344" s="2">
        <v>765</v>
      </c>
      <c r="KS1344" s="2">
        <v>140</v>
      </c>
      <c r="KT1344" s="2">
        <v>1264</v>
      </c>
      <c r="KU1344" s="2">
        <v>6</v>
      </c>
      <c r="KV1344" s="2" t="s">
        <v>646</v>
      </c>
      <c r="KW1344" s="2">
        <v>13459</v>
      </c>
      <c r="KX1344" s="2">
        <v>5383600</v>
      </c>
      <c r="KY1344" s="2" t="s">
        <v>639</v>
      </c>
      <c r="KZ1344" s="2">
        <v>5549283</v>
      </c>
      <c r="LA1344" s="2">
        <v>360</v>
      </c>
      <c r="LB1344" s="2">
        <v>360</v>
      </c>
      <c r="LC1344" s="2">
        <v>340</v>
      </c>
      <c r="LD1344" s="2">
        <v>610</v>
      </c>
      <c r="LE1344" s="2">
        <v>610</v>
      </c>
      <c r="LF1344" s="2">
        <v>520</v>
      </c>
      <c r="LG1344" s="2">
        <v>850</v>
      </c>
      <c r="LH1344" s="2">
        <v>850</v>
      </c>
      <c r="LI1344" s="2">
        <v>740</v>
      </c>
      <c r="LJ1344" s="2">
        <v>111</v>
      </c>
      <c r="LK1344" s="2">
        <v>1000</v>
      </c>
      <c r="LL1344" s="2">
        <v>5</v>
      </c>
      <c r="LM1344" s="2" t="s">
        <v>646</v>
      </c>
      <c r="LN1344" s="2">
        <v>13359</v>
      </c>
      <c r="LO1344" s="2">
        <v>5343600</v>
      </c>
      <c r="LP1344" s="2" t="s">
        <v>639</v>
      </c>
      <c r="LQ1344" s="2">
        <v>5509283</v>
      </c>
      <c r="LR1344" s="2">
        <v>360</v>
      </c>
      <c r="LS1344" s="2">
        <v>360</v>
      </c>
      <c r="LT1344" s="2">
        <v>340</v>
      </c>
      <c r="LU1344" s="2">
        <v>610</v>
      </c>
      <c r="LV1344" s="2">
        <v>610</v>
      </c>
      <c r="LW1344" s="2">
        <v>520</v>
      </c>
      <c r="LX1344" s="2">
        <v>850</v>
      </c>
      <c r="LY1344" s="2">
        <v>850</v>
      </c>
      <c r="LZ1344" s="2">
        <v>740</v>
      </c>
      <c r="MA1344" s="2">
        <v>112</v>
      </c>
      <c r="MB1344" s="2">
        <v>1000</v>
      </c>
      <c r="MC1344" s="2">
        <v>5</v>
      </c>
      <c r="MD1344" s="2" t="s">
        <v>646</v>
      </c>
      <c r="ME1344" s="2">
        <v>13200</v>
      </c>
      <c r="MF1344" s="2">
        <v>5280000</v>
      </c>
      <c r="MG1344" s="2" t="s">
        <v>639</v>
      </c>
      <c r="MH1344" s="2">
        <v>5445683</v>
      </c>
      <c r="MI1344" s="2">
        <v>360</v>
      </c>
      <c r="MJ1344" s="2">
        <v>360</v>
      </c>
      <c r="MK1344" s="2">
        <v>340</v>
      </c>
      <c r="ML1344" s="2">
        <v>610</v>
      </c>
      <c r="MM1344" s="2">
        <v>610</v>
      </c>
      <c r="MN1344" s="2">
        <v>520</v>
      </c>
      <c r="MO1344" s="2">
        <v>850</v>
      </c>
      <c r="MP1344" s="2">
        <v>850</v>
      </c>
      <c r="MQ1344" s="2">
        <v>740</v>
      </c>
      <c r="MR1344" s="2">
        <v>111</v>
      </c>
      <c r="MS1344" s="2">
        <v>1000</v>
      </c>
      <c r="MT1344" s="2">
        <v>5</v>
      </c>
      <c r="MU1344" s="2" t="s">
        <v>646</v>
      </c>
      <c r="MV1344" s="2">
        <v>14798</v>
      </c>
      <c r="MW1344" s="2">
        <v>5919200</v>
      </c>
      <c r="MX1344" s="2" t="s">
        <v>639</v>
      </c>
      <c r="MY1344" s="2">
        <v>6084883</v>
      </c>
      <c r="MZ1344" s="2">
        <v>365</v>
      </c>
      <c r="NA1344" s="2">
        <v>360</v>
      </c>
      <c r="NB1344" s="2">
        <v>345</v>
      </c>
      <c r="NC1344" s="2">
        <v>630</v>
      </c>
      <c r="ND1344" s="2">
        <v>630</v>
      </c>
      <c r="NE1344" s="2">
        <v>540</v>
      </c>
      <c r="NF1344" s="2">
        <v>900</v>
      </c>
      <c r="NG1344" s="2">
        <v>900</v>
      </c>
      <c r="NH1344" s="2">
        <v>800</v>
      </c>
      <c r="NI1344" s="2">
        <v>136</v>
      </c>
      <c r="NJ1344" s="2">
        <v>1030</v>
      </c>
      <c r="NK1344" s="2">
        <v>8</v>
      </c>
      <c r="NL1344" s="2" t="s">
        <v>646</v>
      </c>
      <c r="NM1344" s="2">
        <v>15555</v>
      </c>
      <c r="NN1344" s="2">
        <v>5910900</v>
      </c>
      <c r="NO1344" s="2">
        <v>2</v>
      </c>
      <c r="NP1344" s="2">
        <v>6410734</v>
      </c>
      <c r="NQ1344" s="2">
        <v>374</v>
      </c>
      <c r="NR1344" s="2">
        <v>374</v>
      </c>
      <c r="NS1344" s="2">
        <v>357</v>
      </c>
      <c r="NT1344" s="2">
        <v>633</v>
      </c>
      <c r="NU1344" s="2">
        <v>633</v>
      </c>
      <c r="NV1344" s="2">
        <v>546</v>
      </c>
      <c r="NW1344" s="2">
        <v>886</v>
      </c>
      <c r="NX1344" s="2">
        <v>886</v>
      </c>
      <c r="NY1344" s="2">
        <v>773</v>
      </c>
      <c r="NZ1344" s="2">
        <v>59</v>
      </c>
      <c r="OA1344" s="2">
        <v>1030</v>
      </c>
      <c r="OB1344" s="2">
        <v>6</v>
      </c>
      <c r="OC1344" s="2" t="s">
        <v>646</v>
      </c>
      <c r="OD1344" s="2" t="s">
        <v>639</v>
      </c>
      <c r="OE1344" s="2" t="s">
        <v>639</v>
      </c>
      <c r="OF1344" s="2" t="s">
        <v>639</v>
      </c>
      <c r="OG1344" s="2" t="s">
        <v>639</v>
      </c>
      <c r="OH1344" s="2" t="s">
        <v>639</v>
      </c>
      <c r="OI1344" s="2" t="s">
        <v>639</v>
      </c>
      <c r="OJ1344" s="2" t="s">
        <v>639</v>
      </c>
      <c r="OK1344" s="2" t="s">
        <v>639</v>
      </c>
      <c r="OL1344" s="2" t="s">
        <v>639</v>
      </c>
      <c r="OM1344" s="2" t="s">
        <v>639</v>
      </c>
      <c r="ON1344" s="2" t="s">
        <v>639</v>
      </c>
      <c r="OO1344" s="2" t="s">
        <v>639</v>
      </c>
      <c r="OP1344" s="2" t="s">
        <v>639</v>
      </c>
      <c r="OQ1344" s="2" t="s">
        <v>639</v>
      </c>
      <c r="OR1344" s="2" t="s">
        <v>639</v>
      </c>
      <c r="OS1344" s="2" t="s">
        <v>639</v>
      </c>
      <c r="OT1344" s="2" t="s">
        <v>646</v>
      </c>
      <c r="OU1344" s="2" t="s">
        <v>639</v>
      </c>
      <c r="OV1344" s="2" t="s">
        <v>639</v>
      </c>
      <c r="OW1344" s="2" t="s">
        <v>639</v>
      </c>
      <c r="OX1344" s="2" t="s">
        <v>639</v>
      </c>
      <c r="OY1344" s="2" t="s">
        <v>639</v>
      </c>
      <c r="OZ1344" s="2" t="s">
        <v>639</v>
      </c>
      <c r="PA1344" s="2" t="s">
        <v>639</v>
      </c>
      <c r="PB1344" s="2" t="s">
        <v>639</v>
      </c>
      <c r="PC1344" s="2" t="s">
        <v>639</v>
      </c>
      <c r="PD1344" s="2" t="s">
        <v>639</v>
      </c>
      <c r="PE1344" s="2" t="s">
        <v>639</v>
      </c>
      <c r="PF1344" s="2" t="s">
        <v>639</v>
      </c>
      <c r="PG1344" s="2" t="s">
        <v>639</v>
      </c>
      <c r="PH1344" s="2" t="s">
        <v>639</v>
      </c>
      <c r="PI1344" s="2" t="s">
        <v>639</v>
      </c>
      <c r="PJ1344" s="2" t="s">
        <v>639</v>
      </c>
      <c r="PK1344" s="2">
        <v>3374158</v>
      </c>
      <c r="PL1344" s="2">
        <v>1101458</v>
      </c>
      <c r="PM1344" s="2">
        <v>1137170</v>
      </c>
      <c r="PN1344" s="2" t="s">
        <v>639</v>
      </c>
      <c r="PO1344" s="2" t="s">
        <v>639</v>
      </c>
      <c r="PP1344" s="2">
        <v>757599</v>
      </c>
      <c r="PQ1344" s="2">
        <v>369351</v>
      </c>
      <c r="PR1344" s="2" t="s">
        <v>639</v>
      </c>
      <c r="PS1344" s="2">
        <v>4034000</v>
      </c>
      <c r="PT1344" s="2">
        <v>6732</v>
      </c>
      <c r="PU1344" s="2">
        <v>445104</v>
      </c>
      <c r="PV1344" s="2">
        <v>3026100</v>
      </c>
      <c r="PW1344" s="2">
        <v>19593</v>
      </c>
      <c r="PX1344" s="2">
        <v>1331118</v>
      </c>
      <c r="PY1344" s="2">
        <v>1547948</v>
      </c>
      <c r="PZ1344" s="2" t="s">
        <v>639</v>
      </c>
      <c r="QA1344" s="2">
        <v>605415</v>
      </c>
      <c r="QB1344" s="2" t="s">
        <v>639</v>
      </c>
      <c r="QC1344" s="2" t="s">
        <v>639</v>
      </c>
      <c r="QD1344" s="2">
        <v>4000000</v>
      </c>
      <c r="QE1344" s="2" t="s">
        <v>639</v>
      </c>
      <c r="QF1344" s="2">
        <v>1319344</v>
      </c>
      <c r="QG1344" s="2">
        <v>3026100</v>
      </c>
      <c r="QH1344" s="2">
        <v>16250</v>
      </c>
      <c r="QI1344" s="2">
        <v>1356894</v>
      </c>
      <c r="QJ1344" s="2">
        <v>1555181</v>
      </c>
      <c r="QK1344" s="2" t="s">
        <v>639</v>
      </c>
      <c r="QL1344" s="2">
        <v>707044</v>
      </c>
      <c r="QM1344" s="2" t="s">
        <v>639</v>
      </c>
      <c r="QN1344" s="2" t="s">
        <v>639</v>
      </c>
      <c r="QO1344" s="2">
        <v>4000000</v>
      </c>
      <c r="QP1344" s="2" t="s">
        <v>639</v>
      </c>
      <c r="QQ1344" s="2">
        <v>1247381</v>
      </c>
      <c r="QR1344" s="2">
        <v>3026100</v>
      </c>
      <c r="QS1344" s="2">
        <v>19593</v>
      </c>
      <c r="QT1344" s="2">
        <v>1331118</v>
      </c>
      <c r="QU1344" s="2">
        <v>1548019</v>
      </c>
      <c r="QV1344" s="2" t="s">
        <v>639</v>
      </c>
      <c r="QW1344" s="2">
        <v>695415</v>
      </c>
      <c r="QX1344" s="2" t="s">
        <v>639</v>
      </c>
      <c r="QY1344" s="2" t="s">
        <v>639</v>
      </c>
      <c r="QZ1344" s="2">
        <v>4000000</v>
      </c>
      <c r="RA1344" s="2" t="s">
        <v>639</v>
      </c>
      <c r="RB1344" s="2">
        <v>1229415</v>
      </c>
      <c r="RC1344" s="2">
        <v>3596476</v>
      </c>
      <c r="RD1344" s="2">
        <v>689661</v>
      </c>
      <c r="RE1344" s="2">
        <v>1826332</v>
      </c>
      <c r="RF1344" s="2">
        <v>1183205</v>
      </c>
      <c r="RG1344" s="2" t="s">
        <v>639</v>
      </c>
      <c r="RH1344" s="2">
        <v>923374</v>
      </c>
      <c r="RI1344" s="2" t="s">
        <v>639</v>
      </c>
      <c r="RJ1344" s="2">
        <v>872000</v>
      </c>
      <c r="RK1344" s="2">
        <v>4000000</v>
      </c>
      <c r="RL1344" s="2" t="s">
        <v>639</v>
      </c>
      <c r="RM1344" s="2">
        <v>1500300</v>
      </c>
      <c r="RN1344" s="2">
        <v>1100000</v>
      </c>
      <c r="RO1344" s="2">
        <v>1520273</v>
      </c>
      <c r="RP1344" s="2">
        <v>1891438</v>
      </c>
      <c r="RQ1344" s="2">
        <v>1553327</v>
      </c>
      <c r="RR1344" s="2" t="s">
        <v>639</v>
      </c>
      <c r="RS1344" s="2">
        <v>920723</v>
      </c>
      <c r="RT1344" s="2" t="s">
        <v>639</v>
      </c>
      <c r="RU1344" s="2" t="s">
        <v>639</v>
      </c>
      <c r="RV1344" s="2">
        <v>3800000</v>
      </c>
      <c r="RW1344" s="2" t="s">
        <v>639</v>
      </c>
      <c r="RX1344" s="2">
        <v>1344315</v>
      </c>
      <c r="RY1344" s="2" t="s">
        <v>646</v>
      </c>
      <c r="RZ1344" s="2" t="s">
        <v>646</v>
      </c>
      <c r="SA1344" s="2" t="s">
        <v>646</v>
      </c>
      <c r="SB1344" s="2" t="s">
        <v>646</v>
      </c>
      <c r="SC1344" s="2" t="s">
        <v>646</v>
      </c>
      <c r="SD1344" s="2" t="s">
        <v>646</v>
      </c>
      <c r="SE1344" s="2" t="s">
        <v>646</v>
      </c>
      <c r="SF1344" s="2" t="s">
        <v>646</v>
      </c>
      <c r="SG1344" s="2" t="s">
        <v>646</v>
      </c>
      <c r="SH1344" s="2" t="s">
        <v>646</v>
      </c>
      <c r="SI1344" s="2" t="s">
        <v>646</v>
      </c>
      <c r="SJ1344" s="2" t="s">
        <v>646</v>
      </c>
      <c r="SK1344" s="2" t="s">
        <v>646</v>
      </c>
      <c r="SL1344" s="2" t="s">
        <v>646</v>
      </c>
      <c r="SM1344" s="2" t="s">
        <v>646</v>
      </c>
      <c r="SN1344" s="2" t="s">
        <v>646</v>
      </c>
      <c r="SO1344" s="2" t="s">
        <v>646</v>
      </c>
      <c r="SP1344" s="2" t="s">
        <v>646</v>
      </c>
      <c r="SQ1344" s="2" t="s">
        <v>646</v>
      </c>
      <c r="SR1344" s="2" t="s">
        <v>646</v>
      </c>
      <c r="SS1344" s="2" t="s">
        <v>646</v>
      </c>
      <c r="ST1344" s="2" t="s">
        <v>646</v>
      </c>
      <c r="SU1344" s="2">
        <v>365000</v>
      </c>
      <c r="SV1344" s="2">
        <v>74000</v>
      </c>
      <c r="SW1344" s="2" t="s">
        <v>648</v>
      </c>
      <c r="SX1344" s="2" t="s">
        <v>648</v>
      </c>
      <c r="SY1344" s="2" t="s">
        <v>647</v>
      </c>
      <c r="SZ1344" s="2" t="s">
        <v>648</v>
      </c>
      <c r="TA1344" s="2">
        <v>270000</v>
      </c>
      <c r="TB1344" s="2">
        <v>90000</v>
      </c>
      <c r="TC1344" s="2" t="s">
        <v>647</v>
      </c>
      <c r="TD1344" s="2" t="s">
        <v>647</v>
      </c>
      <c r="TE1344" s="2" t="s">
        <v>647</v>
      </c>
      <c r="TF1344" s="2" t="s">
        <v>647</v>
      </c>
      <c r="TG1344" s="2">
        <v>360000</v>
      </c>
      <c r="TH1344" s="2">
        <v>90000</v>
      </c>
      <c r="TI1344" s="2" t="s">
        <v>647</v>
      </c>
      <c r="TJ1344" s="2" t="s">
        <v>647</v>
      </c>
      <c r="TK1344" s="2" t="s">
        <v>647</v>
      </c>
      <c r="TL1344" s="2" t="s">
        <v>647</v>
      </c>
      <c r="TM1344" s="2">
        <v>360000</v>
      </c>
      <c r="TN1344" s="2">
        <v>90000</v>
      </c>
      <c r="TO1344" s="2" t="s">
        <v>647</v>
      </c>
      <c r="TP1344" s="2" t="s">
        <v>647</v>
      </c>
      <c r="TQ1344" s="2" t="s">
        <v>647</v>
      </c>
      <c r="TR1344" s="2" t="s">
        <v>647</v>
      </c>
      <c r="TS1344" s="2">
        <v>390000</v>
      </c>
      <c r="TT1344" s="2">
        <v>199000</v>
      </c>
      <c r="TU1344" s="2" t="s">
        <v>648</v>
      </c>
      <c r="TV1344" s="2" t="s">
        <v>648</v>
      </c>
      <c r="TW1344" s="2" t="s">
        <v>648</v>
      </c>
      <c r="TX1344" s="2" t="s">
        <v>648</v>
      </c>
      <c r="TY1344" s="2">
        <v>436000</v>
      </c>
      <c r="TZ1344" s="2">
        <v>165000</v>
      </c>
      <c r="UA1344" s="2" t="s">
        <v>648</v>
      </c>
      <c r="UB1344" s="2" t="s">
        <v>648</v>
      </c>
      <c r="UC1344" s="2" t="s">
        <v>647</v>
      </c>
      <c r="UD1344" s="2" t="s">
        <v>647</v>
      </c>
      <c r="UE1344" s="2" t="s">
        <v>639</v>
      </c>
      <c r="UF1344" s="2" t="s">
        <v>639</v>
      </c>
      <c r="UG1344" s="2" t="s">
        <v>639</v>
      </c>
      <c r="UH1344" s="2" t="s">
        <v>639</v>
      </c>
      <c r="UI1344" s="2" t="s">
        <v>639</v>
      </c>
      <c r="UJ1344" s="2" t="s">
        <v>639</v>
      </c>
      <c r="UK1344" s="2" t="s">
        <v>639</v>
      </c>
      <c r="UL1344" s="2" t="s">
        <v>639</v>
      </c>
      <c r="UM1344" s="2" t="s">
        <v>639</v>
      </c>
      <c r="UN1344" s="2" t="s">
        <v>639</v>
      </c>
      <c r="UO1344" s="2" t="s">
        <v>639</v>
      </c>
      <c r="UP1344" s="2" t="s">
        <v>639</v>
      </c>
      <c r="UQ1344" s="2" t="s">
        <v>646</v>
      </c>
      <c r="UR1344" s="2" t="s">
        <v>646</v>
      </c>
      <c r="US1344" s="2" t="s">
        <v>646</v>
      </c>
      <c r="UT1344" s="2" t="s">
        <v>646</v>
      </c>
      <c r="UU1344" s="2" t="s">
        <v>646</v>
      </c>
      <c r="UV1344" s="2" t="s">
        <v>646</v>
      </c>
      <c r="UW1344" s="2" t="s">
        <v>646</v>
      </c>
      <c r="UX1344" s="2" t="s">
        <v>646</v>
      </c>
      <c r="UY1344" s="2" t="s">
        <v>646</v>
      </c>
      <c r="UZ1344" s="2" t="s">
        <v>646</v>
      </c>
      <c r="VA1344" s="2" t="s">
        <v>646</v>
      </c>
      <c r="VB1344" s="2" t="s">
        <v>646</v>
      </c>
      <c r="VC1344" s="2" t="s">
        <v>646</v>
      </c>
      <c r="VD1344" s="2" t="s">
        <v>646</v>
      </c>
      <c r="VE1344" s="2" t="s">
        <v>646</v>
      </c>
      <c r="VF1344" s="2" t="s">
        <v>646</v>
      </c>
      <c r="VG1344" s="2" t="s">
        <v>646</v>
      </c>
      <c r="VH1344" s="2" t="s">
        <v>646</v>
      </c>
      <c r="VI1344" s="2" t="s">
        <v>646</v>
      </c>
      <c r="VJ1344" s="2" t="s">
        <v>646</v>
      </c>
      <c r="VK1344" s="2" t="s">
        <v>646</v>
      </c>
      <c r="VL1344" s="2" t="s">
        <v>646</v>
      </c>
      <c r="VM1344" s="2" t="s">
        <v>646</v>
      </c>
      <c r="VN1344" s="2" t="s">
        <v>646</v>
      </c>
      <c r="VO1344" s="2" t="s">
        <v>646</v>
      </c>
      <c r="VP1344" s="2" t="s">
        <v>646</v>
      </c>
      <c r="VQ1344" s="2" t="s">
        <v>646</v>
      </c>
      <c r="VR1344" s="2" t="s">
        <v>646</v>
      </c>
      <c r="VS1344" s="2" t="s">
        <v>646</v>
      </c>
      <c r="VT1344" s="2" t="s">
        <v>646</v>
      </c>
      <c r="VU1344" s="2" t="s">
        <v>646</v>
      </c>
      <c r="VV1344" s="2" t="s">
        <v>646</v>
      </c>
      <c r="VW1344" s="2" t="s">
        <v>646</v>
      </c>
      <c r="VX1344" s="2" t="s">
        <v>646</v>
      </c>
      <c r="VY1344" s="2" t="s">
        <v>646</v>
      </c>
      <c r="VZ1344" s="2" t="s">
        <v>646</v>
      </c>
      <c r="WA1344" s="2" t="s">
        <v>646</v>
      </c>
      <c r="WB1344" s="2" t="s">
        <v>646</v>
      </c>
      <c r="WC1344" s="2" t="s">
        <v>646</v>
      </c>
      <c r="WD1344" s="2" t="s">
        <v>646</v>
      </c>
      <c r="WE1344" s="2" t="s">
        <v>646</v>
      </c>
      <c r="WF1344" s="2" t="s">
        <v>646</v>
      </c>
      <c r="WG1344" s="2" t="s">
        <v>646</v>
      </c>
      <c r="WH1344" s="2" t="s">
        <v>646</v>
      </c>
      <c r="WI1344" s="2" t="s">
        <v>646</v>
      </c>
      <c r="WJ1344" s="2" t="s">
        <v>646</v>
      </c>
      <c r="WK1344" s="2" t="s">
        <v>646</v>
      </c>
      <c r="WL1344" s="2" t="s">
        <v>646</v>
      </c>
      <c r="WM1344" s="2" t="s">
        <v>646</v>
      </c>
      <c r="WN1344" s="2" t="s">
        <v>646</v>
      </c>
      <c r="WO1344" s="2" t="s">
        <v>646</v>
      </c>
      <c r="WP1344" s="2" t="s">
        <v>646</v>
      </c>
      <c r="WQ1344" s="2" t="s">
        <v>646</v>
      </c>
      <c r="WR1344" s="2" t="s">
        <v>646</v>
      </c>
      <c r="WS1344" s="2" t="s">
        <v>646</v>
      </c>
      <c r="WT1344" s="2" t="s">
        <v>646</v>
      </c>
      <c r="WU1344" s="2" t="s">
        <v>646</v>
      </c>
      <c r="WV1344" s="2" t="s">
        <v>646</v>
      </c>
      <c r="WW1344" s="2" t="s">
        <v>646</v>
      </c>
      <c r="WX1344" s="2" t="s">
        <v>646</v>
      </c>
      <c r="WY1344" s="2" t="s">
        <v>646</v>
      </c>
      <c r="WZ1344" s="2" t="s">
        <v>646</v>
      </c>
      <c r="XA1344" s="2" t="s">
        <v>646</v>
      </c>
      <c r="XB1344" s="2" t="s">
        <v>646</v>
      </c>
      <c r="XC1344" s="2" t="s">
        <v>646</v>
      </c>
      <c r="XD1344" s="2" t="s">
        <v>646</v>
      </c>
      <c r="XE1344" s="2" t="s">
        <v>646</v>
      </c>
      <c r="XF1344" s="2" t="s">
        <v>646</v>
      </c>
      <c r="XG1344" s="2" t="s">
        <v>646</v>
      </c>
      <c r="XH1344" s="2" t="s">
        <v>646</v>
      </c>
      <c r="XI1344" s="2" t="s">
        <v>646</v>
      </c>
      <c r="XJ1344" s="2" t="s">
        <v>646</v>
      </c>
      <c r="XK1344" s="2">
        <v>1</v>
      </c>
      <c r="XL1344" s="2">
        <v>4</v>
      </c>
      <c r="XM1344" s="2" t="s">
        <v>2708</v>
      </c>
    </row>
    <row r="1345" spans="1:637" ht="15.75" x14ac:dyDescent="0.25">
      <c r="A1345" s="2" t="s">
        <v>636</v>
      </c>
      <c r="B1345" s="2" t="s">
        <v>2689</v>
      </c>
      <c r="C1345" s="2">
        <v>5</v>
      </c>
      <c r="D1345" s="2">
        <v>6</v>
      </c>
      <c r="E1345" s="2" t="s">
        <v>638</v>
      </c>
      <c r="F1345" s="2">
        <v>2014</v>
      </c>
      <c r="G1345" s="2">
        <v>3</v>
      </c>
      <c r="H1345" s="2">
        <v>30</v>
      </c>
      <c r="I1345" s="2">
        <v>30</v>
      </c>
      <c r="J1345" s="2">
        <v>30</v>
      </c>
      <c r="K1345" s="2">
        <v>30</v>
      </c>
      <c r="L1345" s="2">
        <v>30</v>
      </c>
      <c r="M1345" s="2">
        <v>30</v>
      </c>
      <c r="N1345" s="2">
        <v>30</v>
      </c>
      <c r="O1345" s="2">
        <v>30</v>
      </c>
      <c r="P1345" s="2">
        <v>30</v>
      </c>
      <c r="Q1345" s="2">
        <v>30</v>
      </c>
      <c r="R1345" s="2">
        <v>30</v>
      </c>
      <c r="S1345" s="2">
        <v>30</v>
      </c>
      <c r="T1345" s="2">
        <v>360</v>
      </c>
      <c r="U1345" s="2">
        <v>360</v>
      </c>
      <c r="V1345" s="2">
        <v>340</v>
      </c>
      <c r="W1345" s="2">
        <v>610</v>
      </c>
      <c r="X1345" s="2">
        <v>610</v>
      </c>
      <c r="Y1345" s="2">
        <v>520</v>
      </c>
      <c r="Z1345" s="2">
        <v>850</v>
      </c>
      <c r="AA1345" s="2">
        <v>850</v>
      </c>
      <c r="AB1345" s="2">
        <v>740</v>
      </c>
      <c r="AC1345" s="2">
        <v>700</v>
      </c>
      <c r="AD1345" s="2">
        <v>925</v>
      </c>
      <c r="AE1345" s="2">
        <v>1000</v>
      </c>
      <c r="AF1345" s="2">
        <v>400</v>
      </c>
      <c r="AG1345" s="2">
        <v>475</v>
      </c>
      <c r="AH1345" s="2">
        <v>600</v>
      </c>
      <c r="AI1345" s="2">
        <v>220</v>
      </c>
      <c r="AJ1345" s="2">
        <v>250</v>
      </c>
      <c r="AK1345" s="2">
        <v>250</v>
      </c>
      <c r="AL1345" s="2" t="s">
        <v>639</v>
      </c>
      <c r="AM1345" s="2" t="s">
        <v>639</v>
      </c>
      <c r="AN1345" s="2" t="s">
        <v>639</v>
      </c>
      <c r="AO1345" s="2">
        <v>30</v>
      </c>
      <c r="AP1345" s="2">
        <v>30</v>
      </c>
      <c r="AQ1345" s="2">
        <v>30</v>
      </c>
      <c r="AR1345" s="2">
        <v>115</v>
      </c>
      <c r="AS1345" s="2">
        <v>165</v>
      </c>
      <c r="AT1345" s="2">
        <v>325</v>
      </c>
      <c r="AU1345" s="2" t="s">
        <v>639</v>
      </c>
      <c r="AV1345" s="2" t="s">
        <v>639</v>
      </c>
      <c r="AW1345" s="2" t="s">
        <v>639</v>
      </c>
      <c r="AX1345" s="2" t="s">
        <v>639</v>
      </c>
      <c r="AY1345" s="2" t="s">
        <v>639</v>
      </c>
      <c r="AZ1345" s="2" t="s">
        <v>639</v>
      </c>
      <c r="BA1345" s="2">
        <v>2</v>
      </c>
      <c r="BB1345" s="2">
        <v>13</v>
      </c>
      <c r="BC1345" s="2">
        <v>13</v>
      </c>
      <c r="BD1345" s="2">
        <v>3</v>
      </c>
      <c r="BE1345" s="2">
        <v>13</v>
      </c>
      <c r="BF1345" s="2">
        <v>13</v>
      </c>
      <c r="BG1345" s="2">
        <v>11</v>
      </c>
      <c r="BH1345" s="2">
        <v>11</v>
      </c>
      <c r="BI1345" s="2" t="s">
        <v>639</v>
      </c>
      <c r="BJ1345" s="2" t="s">
        <v>639</v>
      </c>
      <c r="BK1345" s="2" t="s">
        <v>639</v>
      </c>
      <c r="BL1345" s="2">
        <v>25</v>
      </c>
      <c r="BM1345" s="2">
        <v>2</v>
      </c>
      <c r="BN1345" s="2">
        <v>10</v>
      </c>
      <c r="BO1345" s="2">
        <v>30</v>
      </c>
      <c r="BP1345" s="2" t="s">
        <v>639</v>
      </c>
      <c r="BQ1345" s="2" t="s">
        <v>639</v>
      </c>
      <c r="BR1345" s="2">
        <v>1000</v>
      </c>
      <c r="BS1345" s="2">
        <v>115</v>
      </c>
      <c r="BT1345" s="2" t="s">
        <v>639</v>
      </c>
      <c r="BU1345" s="2" t="s">
        <v>639</v>
      </c>
      <c r="BV1345" s="2" t="s">
        <v>639</v>
      </c>
      <c r="BW1345" s="2" t="s">
        <v>639</v>
      </c>
      <c r="BX1345" s="2" t="s">
        <v>639</v>
      </c>
      <c r="BY1345" s="2" t="s">
        <v>639</v>
      </c>
      <c r="BZ1345" s="2" t="s">
        <v>639</v>
      </c>
      <c r="CA1345" s="2" t="s">
        <v>639</v>
      </c>
      <c r="CB1345" s="2">
        <v>2</v>
      </c>
      <c r="CC1345" s="2" t="s">
        <v>639</v>
      </c>
      <c r="CD1345" s="2">
        <v>1</v>
      </c>
      <c r="CE1345" s="2">
        <v>9000</v>
      </c>
      <c r="CF1345" s="2">
        <v>900</v>
      </c>
      <c r="CG1345" s="2">
        <v>275</v>
      </c>
      <c r="CH1345" s="2">
        <v>210</v>
      </c>
      <c r="CI1345" s="2" t="s">
        <v>639</v>
      </c>
      <c r="CJ1345" s="2" t="s">
        <v>639</v>
      </c>
      <c r="CK1345" s="2">
        <v>11</v>
      </c>
      <c r="CL1345" s="2" t="s">
        <v>639</v>
      </c>
      <c r="CM1345" s="2">
        <v>11</v>
      </c>
      <c r="CN1345" s="2">
        <v>11748</v>
      </c>
      <c r="CO1345" s="2">
        <v>34</v>
      </c>
      <c r="CP1345" s="2">
        <v>6206</v>
      </c>
      <c r="CQ1345" s="2" t="s">
        <v>927</v>
      </c>
      <c r="CR1345" s="2" t="s">
        <v>639</v>
      </c>
      <c r="CS1345" s="2" t="s">
        <v>639</v>
      </c>
      <c r="CT1345" s="2">
        <v>7425</v>
      </c>
      <c r="CU1345" s="2" t="s">
        <v>639</v>
      </c>
      <c r="CV1345" s="2">
        <v>7425</v>
      </c>
      <c r="CW1345" s="2" t="s">
        <v>639</v>
      </c>
      <c r="CX1345" s="2" t="s">
        <v>639</v>
      </c>
      <c r="CY1345" s="2">
        <v>10</v>
      </c>
      <c r="CZ1345" s="2">
        <v>78118</v>
      </c>
      <c r="DA1345" s="2">
        <v>948</v>
      </c>
      <c r="DB1345" s="2">
        <v>77</v>
      </c>
      <c r="DC1345" s="2">
        <v>22</v>
      </c>
      <c r="DD1345" s="2">
        <v>74</v>
      </c>
      <c r="DE1345" s="2" t="s">
        <v>639</v>
      </c>
      <c r="DF1345" s="2">
        <v>14</v>
      </c>
      <c r="DG1345" s="2" t="s">
        <v>639</v>
      </c>
      <c r="DH1345" s="2" t="s">
        <v>639</v>
      </c>
      <c r="DI1345" s="2">
        <v>21</v>
      </c>
      <c r="DJ1345" s="2">
        <v>74</v>
      </c>
      <c r="DK1345" s="2">
        <v>12672</v>
      </c>
      <c r="DL1345" s="2">
        <v>205</v>
      </c>
      <c r="DM1345" s="2">
        <v>12466</v>
      </c>
      <c r="DN1345" s="2" t="s">
        <v>639</v>
      </c>
      <c r="DO1345" s="2">
        <v>2</v>
      </c>
      <c r="DP1345" s="2">
        <v>3</v>
      </c>
      <c r="DQ1345" s="2">
        <v>10</v>
      </c>
      <c r="DR1345" s="2">
        <v>10</v>
      </c>
      <c r="DS1345" s="2" t="s">
        <v>639</v>
      </c>
      <c r="DT1345" s="2" t="s">
        <v>639</v>
      </c>
      <c r="DU1345" s="2">
        <v>2</v>
      </c>
      <c r="DV1345" s="2">
        <v>3</v>
      </c>
      <c r="DW1345" s="2">
        <v>1434</v>
      </c>
      <c r="DX1345" s="2">
        <v>5</v>
      </c>
      <c r="DY1345" s="2">
        <v>500</v>
      </c>
      <c r="DZ1345" s="2">
        <v>6</v>
      </c>
      <c r="EA1345" s="2">
        <v>300</v>
      </c>
      <c r="EB1345" s="2">
        <v>6</v>
      </c>
      <c r="EC1345" s="2">
        <v>2432</v>
      </c>
      <c r="ED1345" s="2">
        <v>1366</v>
      </c>
      <c r="EE1345" s="2">
        <v>667</v>
      </c>
      <c r="EF1345" s="2">
        <v>2517</v>
      </c>
      <c r="EG1345" s="2">
        <v>1416</v>
      </c>
      <c r="EH1345" s="2">
        <v>692</v>
      </c>
      <c r="EI1345" s="2">
        <v>85</v>
      </c>
      <c r="EJ1345" s="2">
        <v>50</v>
      </c>
      <c r="EK1345" s="2">
        <v>25</v>
      </c>
      <c r="EL1345" s="2" t="s">
        <v>639</v>
      </c>
      <c r="EM1345" s="2" t="s">
        <v>639</v>
      </c>
      <c r="EN1345" s="2" t="s">
        <v>639</v>
      </c>
      <c r="EO1345" s="2">
        <v>648</v>
      </c>
      <c r="EP1345" s="2">
        <v>857</v>
      </c>
      <c r="EQ1345" s="2">
        <v>927</v>
      </c>
      <c r="ER1345" s="2">
        <v>370</v>
      </c>
      <c r="ES1345" s="2">
        <v>440</v>
      </c>
      <c r="ET1345" s="2">
        <v>556</v>
      </c>
      <c r="EU1345" s="2">
        <v>203</v>
      </c>
      <c r="EV1345" s="2">
        <v>232</v>
      </c>
      <c r="EW1345" s="2">
        <v>232</v>
      </c>
      <c r="EX1345" s="2">
        <v>640</v>
      </c>
      <c r="EY1345" s="2">
        <v>793</v>
      </c>
      <c r="EZ1345" s="2">
        <v>944</v>
      </c>
      <c r="FA1345" s="2">
        <v>340</v>
      </c>
      <c r="FB1345" s="2">
        <v>407</v>
      </c>
      <c r="FC1345" s="2">
        <v>606</v>
      </c>
      <c r="FD1345" s="2">
        <v>206</v>
      </c>
      <c r="FE1345" s="2">
        <v>226</v>
      </c>
      <c r="FF1345" s="2">
        <v>321</v>
      </c>
      <c r="FG1345" s="2">
        <v>648</v>
      </c>
      <c r="FH1345" s="2">
        <v>795</v>
      </c>
      <c r="FI1345" s="2">
        <v>927</v>
      </c>
      <c r="FJ1345" s="2">
        <v>340</v>
      </c>
      <c r="FK1345" s="2">
        <v>407</v>
      </c>
      <c r="FL1345" s="2">
        <v>556</v>
      </c>
      <c r="FM1345" s="2">
        <v>203</v>
      </c>
      <c r="FN1345" s="2">
        <v>232</v>
      </c>
      <c r="FO1345" s="2">
        <v>232</v>
      </c>
      <c r="FP1345" s="2">
        <v>18</v>
      </c>
      <c r="FQ1345" s="2" t="s">
        <v>639</v>
      </c>
      <c r="FR1345" s="2" t="s">
        <v>639</v>
      </c>
      <c r="FS1345" s="2" t="s">
        <v>639</v>
      </c>
      <c r="FT1345" s="2">
        <v>9</v>
      </c>
      <c r="FU1345" s="2">
        <v>3</v>
      </c>
      <c r="FV1345" s="2" t="s">
        <v>639</v>
      </c>
      <c r="FW1345" s="2">
        <v>62</v>
      </c>
      <c r="FX1345" s="2" t="s">
        <v>639</v>
      </c>
      <c r="FY1345" s="2">
        <v>62</v>
      </c>
      <c r="FZ1345" s="2">
        <v>56</v>
      </c>
      <c r="GA1345" s="2" t="s">
        <v>639</v>
      </c>
      <c r="GB1345" s="2" t="s">
        <v>639</v>
      </c>
      <c r="GC1345" s="2" t="s">
        <v>639</v>
      </c>
      <c r="GD1345" s="2" t="s">
        <v>639</v>
      </c>
      <c r="GE1345" s="2">
        <v>105</v>
      </c>
      <c r="GF1345" s="2">
        <v>61</v>
      </c>
      <c r="GG1345" s="2">
        <v>30</v>
      </c>
      <c r="GH1345" s="2" t="s">
        <v>641</v>
      </c>
      <c r="GI1345" s="2" t="s">
        <v>641</v>
      </c>
      <c r="GJ1345" s="2" t="s">
        <v>663</v>
      </c>
      <c r="GK1345" s="2" t="s">
        <v>639</v>
      </c>
      <c r="GL1345" s="2" t="s">
        <v>639</v>
      </c>
      <c r="GM1345" s="2" t="s">
        <v>639</v>
      </c>
      <c r="GN1345" s="2" t="s">
        <v>639</v>
      </c>
      <c r="GO1345" s="2" t="s">
        <v>639</v>
      </c>
      <c r="GP1345" s="2" t="s">
        <v>639</v>
      </c>
      <c r="GQ1345" s="2" t="s">
        <v>639</v>
      </c>
      <c r="GR1345" s="2" t="s">
        <v>639</v>
      </c>
      <c r="GS1345" s="2" t="s">
        <v>639</v>
      </c>
      <c r="GT1345" s="2">
        <v>360000</v>
      </c>
      <c r="GU1345" s="2">
        <v>96356</v>
      </c>
      <c r="GV1345" s="2">
        <v>33278</v>
      </c>
      <c r="GW1345" s="2">
        <v>239794</v>
      </c>
      <c r="GX1345" s="2">
        <v>22123</v>
      </c>
      <c r="GY1345" s="2">
        <v>22950</v>
      </c>
      <c r="GZ1345" s="2">
        <v>90000</v>
      </c>
      <c r="HA1345" s="2">
        <v>30000</v>
      </c>
      <c r="HB1345" s="2">
        <v>14000</v>
      </c>
      <c r="HC1345" s="2">
        <v>23375</v>
      </c>
      <c r="HD1345" s="2">
        <v>7982</v>
      </c>
      <c r="HE1345" s="2">
        <v>7500</v>
      </c>
      <c r="HF1345" s="2">
        <v>4340</v>
      </c>
      <c r="HG1345" s="2">
        <v>10812</v>
      </c>
      <c r="HH1345" s="2">
        <v>115000</v>
      </c>
      <c r="HI1345" s="2">
        <v>19375</v>
      </c>
      <c r="HJ1345" s="2">
        <v>1096885</v>
      </c>
      <c r="HK1345" s="2">
        <v>195111</v>
      </c>
      <c r="HL1345" s="2">
        <v>221066</v>
      </c>
      <c r="HM1345" s="2" t="s">
        <v>639</v>
      </c>
      <c r="HN1345" s="2">
        <v>6178</v>
      </c>
      <c r="HO1345" s="2">
        <v>2131280</v>
      </c>
      <c r="HP1345" s="2">
        <v>8580</v>
      </c>
      <c r="HQ1345" s="2" t="s">
        <v>639</v>
      </c>
      <c r="HR1345" s="2">
        <v>352476</v>
      </c>
      <c r="HS1345" s="2">
        <v>117968</v>
      </c>
      <c r="HT1345" s="2">
        <v>274560</v>
      </c>
      <c r="HU1345" s="2">
        <v>147679</v>
      </c>
      <c r="HV1345" s="2">
        <v>4625</v>
      </c>
      <c r="HW1345" s="2">
        <v>72700</v>
      </c>
      <c r="HX1345" s="2">
        <v>24664</v>
      </c>
      <c r="HY1345" s="2">
        <v>953924</v>
      </c>
      <c r="HZ1345" s="2">
        <v>1177356</v>
      </c>
      <c r="IA1345" s="2">
        <v>54516</v>
      </c>
      <c r="IB1345" s="2" t="s">
        <v>639</v>
      </c>
      <c r="IC1345" s="2">
        <v>25955</v>
      </c>
      <c r="ID1345" s="2" t="s">
        <v>639</v>
      </c>
      <c r="IE1345" s="2">
        <v>1083638</v>
      </c>
      <c r="IF1345" s="2">
        <v>450000</v>
      </c>
      <c r="IG1345" s="2">
        <v>450000</v>
      </c>
      <c r="IH1345" s="2">
        <v>2126100</v>
      </c>
      <c r="II1345" s="2">
        <v>24664</v>
      </c>
      <c r="IJ1345" s="2" t="s">
        <v>639</v>
      </c>
      <c r="IK1345" s="2" t="s">
        <v>639</v>
      </c>
      <c r="IL1345" s="2">
        <v>1254573</v>
      </c>
      <c r="IM1345" s="2">
        <v>1497501</v>
      </c>
      <c r="IN1345" s="2" t="s">
        <v>639</v>
      </c>
      <c r="IO1345" s="2">
        <v>693245</v>
      </c>
      <c r="IP1345" s="2" t="s">
        <v>639</v>
      </c>
      <c r="IQ1345" s="2" t="s">
        <v>639</v>
      </c>
      <c r="IR1345" s="2">
        <v>4000000</v>
      </c>
      <c r="IS1345" s="2" t="s">
        <v>639</v>
      </c>
      <c r="IT1345" s="2">
        <v>5109593</v>
      </c>
      <c r="IU1345" s="2">
        <v>2213107</v>
      </c>
      <c r="IV1345" s="2" t="s">
        <v>639</v>
      </c>
      <c r="IW1345" s="2">
        <v>2124650</v>
      </c>
      <c r="IX1345" s="2" t="s">
        <v>639</v>
      </c>
      <c r="IY1345" s="2" t="s">
        <v>639</v>
      </c>
      <c r="IZ1345" s="2" t="s">
        <v>639</v>
      </c>
      <c r="JA1345" s="2" t="s">
        <v>639</v>
      </c>
      <c r="JB1345" s="2" t="s">
        <v>639</v>
      </c>
      <c r="JC1345" s="2" t="s">
        <v>639</v>
      </c>
      <c r="JD1345" s="2" t="s">
        <v>639</v>
      </c>
      <c r="JE1345" s="2" t="s">
        <v>639</v>
      </c>
      <c r="JF1345" s="2">
        <v>88457</v>
      </c>
      <c r="JG1345" s="2">
        <v>1409044</v>
      </c>
      <c r="JH1345" s="2" t="s">
        <v>639</v>
      </c>
      <c r="JI1345" s="2">
        <v>898000</v>
      </c>
      <c r="JJ1345" s="2">
        <v>1645000</v>
      </c>
      <c r="JK1345" s="2">
        <v>3969</v>
      </c>
      <c r="JL1345" s="2">
        <v>5240</v>
      </c>
      <c r="JM1345" s="2">
        <v>5390</v>
      </c>
      <c r="JN1345" s="2">
        <v>59</v>
      </c>
      <c r="JO1345" s="2">
        <v>92</v>
      </c>
      <c r="JP1345" s="2">
        <v>1590</v>
      </c>
      <c r="JQ1345" s="2">
        <v>-933</v>
      </c>
      <c r="JR1345" s="2">
        <v>20</v>
      </c>
      <c r="JS1345" s="2">
        <v>15</v>
      </c>
      <c r="JT1345" s="2">
        <v>115</v>
      </c>
      <c r="JU1345" s="2">
        <v>500</v>
      </c>
      <c r="JV1345" s="2">
        <v>38042</v>
      </c>
      <c r="JW1345" s="2">
        <v>35124</v>
      </c>
      <c r="JX1345" s="2">
        <v>31518</v>
      </c>
      <c r="JY1345" s="2" t="s">
        <v>664</v>
      </c>
      <c r="JZ1345" s="2" t="s">
        <v>665</v>
      </c>
      <c r="KA1345" s="2" t="s">
        <v>666</v>
      </c>
      <c r="KB1345" s="2" t="s">
        <v>646</v>
      </c>
      <c r="KC1345" s="2" t="s">
        <v>646</v>
      </c>
      <c r="KD1345" s="2" t="s">
        <v>646</v>
      </c>
      <c r="KE1345" s="2" t="s">
        <v>646</v>
      </c>
      <c r="KF1345" s="2">
        <v>12115</v>
      </c>
      <c r="KG1345" s="2">
        <v>4846000</v>
      </c>
      <c r="KH1345" s="2" t="s">
        <v>639</v>
      </c>
      <c r="KI1345" s="2">
        <v>6060954</v>
      </c>
      <c r="KJ1345" s="2">
        <v>335</v>
      </c>
      <c r="KK1345" s="2">
        <v>335</v>
      </c>
      <c r="KL1345" s="2">
        <v>335</v>
      </c>
      <c r="KM1345" s="2">
        <v>610</v>
      </c>
      <c r="KN1345" s="2">
        <v>610</v>
      </c>
      <c r="KO1345" s="2">
        <v>510</v>
      </c>
      <c r="KP1345" s="2">
        <v>850</v>
      </c>
      <c r="KQ1345" s="2">
        <v>850</v>
      </c>
      <c r="KR1345" s="2">
        <v>740</v>
      </c>
      <c r="KS1345" s="2">
        <v>70</v>
      </c>
      <c r="KT1345" s="2">
        <v>1000</v>
      </c>
      <c r="KU1345" s="2">
        <v>5</v>
      </c>
      <c r="KV1345" s="2" t="s">
        <v>646</v>
      </c>
      <c r="KW1345" s="2">
        <v>13199</v>
      </c>
      <c r="KX1345" s="2">
        <v>5279600</v>
      </c>
      <c r="KY1345" s="2" t="s">
        <v>639</v>
      </c>
      <c r="KZ1345" s="2">
        <v>5445283</v>
      </c>
      <c r="LA1345" s="2">
        <v>360</v>
      </c>
      <c r="LB1345" s="2">
        <v>360</v>
      </c>
      <c r="LC1345" s="2">
        <v>340</v>
      </c>
      <c r="LD1345" s="2">
        <v>610</v>
      </c>
      <c r="LE1345" s="2">
        <v>610</v>
      </c>
      <c r="LF1345" s="2">
        <v>520</v>
      </c>
      <c r="LG1345" s="2">
        <v>850</v>
      </c>
      <c r="LH1345" s="2">
        <v>850</v>
      </c>
      <c r="LI1345" s="2">
        <v>740</v>
      </c>
      <c r="LJ1345" s="2">
        <v>111</v>
      </c>
      <c r="LK1345" s="2">
        <v>1000</v>
      </c>
      <c r="LL1345" s="2">
        <v>5</v>
      </c>
      <c r="LM1345" s="2" t="s">
        <v>646</v>
      </c>
      <c r="LN1345" s="2">
        <v>16493</v>
      </c>
      <c r="LO1345" s="2">
        <v>6597200</v>
      </c>
      <c r="LP1345" s="2">
        <v>5</v>
      </c>
      <c r="LQ1345" s="2">
        <v>7125741</v>
      </c>
      <c r="LR1345" s="2">
        <v>355</v>
      </c>
      <c r="LS1345" s="2">
        <v>355</v>
      </c>
      <c r="LT1345" s="2">
        <v>335</v>
      </c>
      <c r="LU1345" s="2">
        <v>610</v>
      </c>
      <c r="LV1345" s="2">
        <v>610</v>
      </c>
      <c r="LW1345" s="2">
        <v>510</v>
      </c>
      <c r="LX1345" s="2">
        <v>850</v>
      </c>
      <c r="LY1345" s="2">
        <v>850</v>
      </c>
      <c r="LZ1345" s="2">
        <v>740</v>
      </c>
      <c r="MA1345" s="2">
        <v>127</v>
      </c>
      <c r="MB1345" s="2">
        <v>1000</v>
      </c>
      <c r="MC1345" s="2">
        <v>9</v>
      </c>
      <c r="MD1345" s="2" t="s">
        <v>646</v>
      </c>
      <c r="ME1345" s="2">
        <v>15530</v>
      </c>
      <c r="MF1345" s="2">
        <v>6212000</v>
      </c>
      <c r="MG1345" s="2">
        <v>6</v>
      </c>
      <c r="MH1345" s="2">
        <v>6861896</v>
      </c>
      <c r="MI1345" s="2">
        <v>360</v>
      </c>
      <c r="MJ1345" s="2">
        <v>360</v>
      </c>
      <c r="MK1345" s="2">
        <v>340</v>
      </c>
      <c r="ML1345" s="2">
        <v>615</v>
      </c>
      <c r="MM1345" s="2">
        <v>615</v>
      </c>
      <c r="MN1345" s="2">
        <v>515</v>
      </c>
      <c r="MO1345" s="2">
        <v>855</v>
      </c>
      <c r="MP1345" s="2">
        <v>855</v>
      </c>
      <c r="MQ1345" s="2">
        <v>740</v>
      </c>
      <c r="MR1345" s="2">
        <v>123</v>
      </c>
      <c r="MS1345" s="2">
        <v>1000</v>
      </c>
      <c r="MT1345" s="2">
        <v>9</v>
      </c>
      <c r="MU1345" s="2" t="s">
        <v>646</v>
      </c>
      <c r="MV1345" s="2">
        <v>15562</v>
      </c>
      <c r="MW1345" s="2">
        <v>6224800</v>
      </c>
      <c r="MX1345" s="2">
        <v>5</v>
      </c>
      <c r="MY1345" s="2">
        <v>6591483</v>
      </c>
      <c r="MZ1345" s="2">
        <v>350</v>
      </c>
      <c r="NA1345" s="2">
        <v>350</v>
      </c>
      <c r="NB1345" s="2">
        <v>330</v>
      </c>
      <c r="NC1345" s="2">
        <v>600</v>
      </c>
      <c r="ND1345" s="2">
        <v>600</v>
      </c>
      <c r="NE1345" s="2">
        <v>510</v>
      </c>
      <c r="NF1345" s="2">
        <v>840</v>
      </c>
      <c r="NG1345" s="2">
        <v>840</v>
      </c>
      <c r="NH1345" s="2">
        <v>730</v>
      </c>
      <c r="NI1345" s="2">
        <v>137</v>
      </c>
      <c r="NJ1345" s="2">
        <v>1010</v>
      </c>
      <c r="NK1345" s="2">
        <v>7</v>
      </c>
      <c r="NL1345" s="2" t="s">
        <v>646</v>
      </c>
      <c r="NM1345" s="2">
        <v>12716</v>
      </c>
      <c r="NN1345" s="2">
        <v>5086400</v>
      </c>
      <c r="NO1345" s="2" t="s">
        <v>639</v>
      </c>
      <c r="NP1345" s="2">
        <v>5252083</v>
      </c>
      <c r="NQ1345" s="2">
        <v>360</v>
      </c>
      <c r="NR1345" s="2">
        <v>360</v>
      </c>
      <c r="NS1345" s="2">
        <v>340</v>
      </c>
      <c r="NT1345" s="2">
        <v>610</v>
      </c>
      <c r="NU1345" s="2">
        <v>610</v>
      </c>
      <c r="NV1345" s="2">
        <v>520</v>
      </c>
      <c r="NW1345" s="2">
        <v>850</v>
      </c>
      <c r="NX1345" s="2">
        <v>850</v>
      </c>
      <c r="NY1345" s="2">
        <v>740</v>
      </c>
      <c r="NZ1345" s="2">
        <v>110</v>
      </c>
      <c r="OA1345" s="2">
        <v>1000</v>
      </c>
      <c r="OB1345" s="2">
        <v>5</v>
      </c>
      <c r="OC1345" s="2" t="s">
        <v>646</v>
      </c>
      <c r="OD1345" s="2">
        <v>3107</v>
      </c>
      <c r="OE1345" s="2">
        <v>1242800</v>
      </c>
      <c r="OF1345" s="2" t="s">
        <v>639</v>
      </c>
      <c r="OG1345" s="2">
        <v>1408483</v>
      </c>
      <c r="OH1345" s="2">
        <v>400</v>
      </c>
      <c r="OI1345" s="2">
        <v>400</v>
      </c>
      <c r="OJ1345" s="2">
        <v>450</v>
      </c>
      <c r="OK1345" s="2">
        <v>700</v>
      </c>
      <c r="OL1345" s="2">
        <v>700</v>
      </c>
      <c r="OM1345" s="2">
        <v>650</v>
      </c>
      <c r="ON1345" s="2">
        <v>900</v>
      </c>
      <c r="OO1345" s="2">
        <v>900</v>
      </c>
      <c r="OP1345" s="2">
        <v>800</v>
      </c>
      <c r="OQ1345" s="2">
        <v>130</v>
      </c>
      <c r="OR1345" s="2">
        <v>1000</v>
      </c>
      <c r="OS1345" s="2">
        <v>7</v>
      </c>
      <c r="OT1345" s="2" t="s">
        <v>646</v>
      </c>
      <c r="OU1345" s="2" t="s">
        <v>639</v>
      </c>
      <c r="OV1345" s="2" t="s">
        <v>639</v>
      </c>
      <c r="OW1345" s="2" t="s">
        <v>639</v>
      </c>
      <c r="OX1345" s="2" t="s">
        <v>639</v>
      </c>
      <c r="OY1345" s="2" t="s">
        <v>639</v>
      </c>
      <c r="OZ1345" s="2" t="s">
        <v>639</v>
      </c>
      <c r="PA1345" s="2" t="s">
        <v>639</v>
      </c>
      <c r="PB1345" s="2" t="s">
        <v>639</v>
      </c>
      <c r="PC1345" s="2" t="s">
        <v>639</v>
      </c>
      <c r="PD1345" s="2" t="s">
        <v>639</v>
      </c>
      <c r="PE1345" s="2" t="s">
        <v>639</v>
      </c>
      <c r="PF1345" s="2" t="s">
        <v>639</v>
      </c>
      <c r="PG1345" s="2" t="s">
        <v>639</v>
      </c>
      <c r="PH1345" s="2" t="s">
        <v>639</v>
      </c>
      <c r="PI1345" s="2" t="s">
        <v>639</v>
      </c>
      <c r="PJ1345" s="2" t="s">
        <v>639</v>
      </c>
      <c r="PK1345" s="2">
        <v>3026100</v>
      </c>
      <c r="PL1345" s="2">
        <v>1041417</v>
      </c>
      <c r="PM1345" s="2">
        <v>1273354</v>
      </c>
      <c r="PN1345" s="2">
        <v>10000</v>
      </c>
      <c r="PO1345" s="2" t="s">
        <v>639</v>
      </c>
      <c r="PP1345" s="2">
        <v>689167</v>
      </c>
      <c r="PQ1345" s="2">
        <v>58664</v>
      </c>
      <c r="PR1345" s="2" t="s">
        <v>639</v>
      </c>
      <c r="PS1345" s="2">
        <v>4000000</v>
      </c>
      <c r="PT1345" s="2" t="s">
        <v>639</v>
      </c>
      <c r="PU1345" s="2">
        <v>603040</v>
      </c>
      <c r="PV1345" s="2">
        <v>3026100</v>
      </c>
      <c r="PW1345" s="2">
        <v>56004</v>
      </c>
      <c r="PX1345" s="2">
        <v>1269135</v>
      </c>
      <c r="PY1345" s="2">
        <v>1615355</v>
      </c>
      <c r="PZ1345" s="2" t="s">
        <v>639</v>
      </c>
      <c r="QA1345" s="2">
        <v>703670</v>
      </c>
      <c r="QB1345" s="2" t="s">
        <v>639</v>
      </c>
      <c r="QC1345" s="2" t="s">
        <v>639</v>
      </c>
      <c r="QD1345" s="2">
        <v>4000000</v>
      </c>
      <c r="QE1345" s="2" t="s">
        <v>639</v>
      </c>
      <c r="QF1345" s="2">
        <v>1262924</v>
      </c>
      <c r="QG1345" s="2">
        <v>3026100</v>
      </c>
      <c r="QH1345" s="2">
        <v>878427</v>
      </c>
      <c r="QI1345" s="2">
        <v>1821468</v>
      </c>
      <c r="QJ1345" s="2">
        <v>829121</v>
      </c>
      <c r="QK1345" s="2" t="s">
        <v>639</v>
      </c>
      <c r="QL1345" s="2">
        <v>765688</v>
      </c>
      <c r="QM1345" s="2" t="s">
        <v>639</v>
      </c>
      <c r="QN1345" s="2" t="s">
        <v>639</v>
      </c>
      <c r="QO1345" s="2">
        <v>4000000</v>
      </c>
      <c r="QP1345" s="2" t="s">
        <v>639</v>
      </c>
      <c r="QQ1345" s="2">
        <v>1789428</v>
      </c>
      <c r="QR1345" s="2">
        <v>3026100</v>
      </c>
      <c r="QS1345" s="2">
        <v>503349</v>
      </c>
      <c r="QT1345" s="2">
        <v>1720478</v>
      </c>
      <c r="QU1345" s="2">
        <v>978034</v>
      </c>
      <c r="QV1345" s="2" t="s">
        <v>639</v>
      </c>
      <c r="QW1345" s="2">
        <v>824504</v>
      </c>
      <c r="QX1345" s="2" t="s">
        <v>639</v>
      </c>
      <c r="QY1345" s="2" t="s">
        <v>639</v>
      </c>
      <c r="QZ1345" s="2">
        <v>4000000</v>
      </c>
      <c r="RA1345" s="2" t="s">
        <v>639</v>
      </c>
      <c r="RB1345" s="2">
        <v>1403457</v>
      </c>
      <c r="RC1345" s="2">
        <v>2495862</v>
      </c>
      <c r="RD1345" s="2">
        <v>92371</v>
      </c>
      <c r="RE1345" s="2">
        <v>1832415</v>
      </c>
      <c r="RF1345" s="2">
        <v>2078541</v>
      </c>
      <c r="RG1345" s="2" t="s">
        <v>639</v>
      </c>
      <c r="RH1345" s="2">
        <v>848732</v>
      </c>
      <c r="RI1345" s="2" t="s">
        <v>639</v>
      </c>
      <c r="RJ1345" s="2" t="s">
        <v>639</v>
      </c>
      <c r="RK1345" s="2">
        <v>4000000</v>
      </c>
      <c r="RL1345" s="2" t="s">
        <v>639</v>
      </c>
      <c r="RM1345" s="2">
        <v>1650457</v>
      </c>
      <c r="RN1345" s="2">
        <v>3026100</v>
      </c>
      <c r="RO1345" s="2">
        <v>24664</v>
      </c>
      <c r="RP1345" s="2">
        <v>1254573</v>
      </c>
      <c r="RQ1345" s="2">
        <v>1497501</v>
      </c>
      <c r="RR1345" s="2" t="s">
        <v>639</v>
      </c>
      <c r="RS1345" s="2">
        <v>693245</v>
      </c>
      <c r="RT1345" s="2" t="s">
        <v>639</v>
      </c>
      <c r="RU1345" s="2" t="s">
        <v>639</v>
      </c>
      <c r="RV1345" s="2">
        <v>4000000</v>
      </c>
      <c r="RW1345" s="2" t="s">
        <v>639</v>
      </c>
      <c r="RX1345" s="2">
        <v>1109593</v>
      </c>
      <c r="RY1345" s="2">
        <v>3414634</v>
      </c>
      <c r="RZ1345" s="2">
        <v>2577787</v>
      </c>
      <c r="SA1345" s="2">
        <v>1391274</v>
      </c>
      <c r="SB1345" s="2" t="s">
        <v>639</v>
      </c>
      <c r="SC1345" s="2" t="s">
        <v>639</v>
      </c>
      <c r="SD1345" s="2">
        <v>1401416</v>
      </c>
      <c r="SE1345" s="2">
        <v>4617838</v>
      </c>
      <c r="SF1345" s="2" t="s">
        <v>639</v>
      </c>
      <c r="SG1345" s="2">
        <v>4000000</v>
      </c>
      <c r="SH1345" s="2" t="s">
        <v>639</v>
      </c>
      <c r="SI1345" s="2">
        <v>-2635559</v>
      </c>
      <c r="SJ1345" s="2" t="s">
        <v>646</v>
      </c>
      <c r="SK1345" s="2" t="s">
        <v>646</v>
      </c>
      <c r="SL1345" s="2" t="s">
        <v>646</v>
      </c>
      <c r="SM1345" s="2" t="s">
        <v>646</v>
      </c>
      <c r="SN1345" s="2" t="s">
        <v>646</v>
      </c>
      <c r="SO1345" s="2" t="s">
        <v>646</v>
      </c>
      <c r="SP1345" s="2" t="s">
        <v>646</v>
      </c>
      <c r="SQ1345" s="2" t="s">
        <v>646</v>
      </c>
      <c r="SR1345" s="2" t="s">
        <v>646</v>
      </c>
      <c r="SS1345" s="2" t="s">
        <v>646</v>
      </c>
      <c r="ST1345" s="2" t="s">
        <v>646</v>
      </c>
      <c r="SU1345" s="2">
        <v>380000</v>
      </c>
      <c r="SV1345" s="2">
        <v>21000</v>
      </c>
      <c r="SW1345" s="2" t="s">
        <v>881</v>
      </c>
      <c r="SX1345" s="2" t="s">
        <v>647</v>
      </c>
      <c r="SY1345" s="2" t="s">
        <v>647</v>
      </c>
      <c r="SZ1345" s="2" t="s">
        <v>647</v>
      </c>
      <c r="TA1345" s="2">
        <v>360000</v>
      </c>
      <c r="TB1345" s="2">
        <v>90000</v>
      </c>
      <c r="TC1345" s="2" t="s">
        <v>647</v>
      </c>
      <c r="TD1345" s="2" t="s">
        <v>647</v>
      </c>
      <c r="TE1345" s="2" t="s">
        <v>647</v>
      </c>
      <c r="TF1345" s="2" t="s">
        <v>647</v>
      </c>
      <c r="TG1345" s="2">
        <v>390000</v>
      </c>
      <c r="TH1345" s="2">
        <v>96000</v>
      </c>
      <c r="TI1345" s="2" t="s">
        <v>648</v>
      </c>
      <c r="TJ1345" s="2" t="s">
        <v>648</v>
      </c>
      <c r="TK1345" s="2" t="s">
        <v>648</v>
      </c>
      <c r="TL1345" s="2" t="s">
        <v>647</v>
      </c>
      <c r="TM1345" s="2">
        <v>401000</v>
      </c>
      <c r="TN1345" s="2">
        <v>81000</v>
      </c>
      <c r="TO1345" s="2" t="s">
        <v>648</v>
      </c>
      <c r="TP1345" s="2" t="s">
        <v>648</v>
      </c>
      <c r="TQ1345" s="2" t="s">
        <v>648</v>
      </c>
      <c r="TR1345" s="2" t="s">
        <v>647</v>
      </c>
      <c r="TS1345" s="2">
        <v>405000</v>
      </c>
      <c r="TT1345" s="2">
        <v>75000</v>
      </c>
      <c r="TU1345" s="2" t="s">
        <v>648</v>
      </c>
      <c r="TV1345" s="2" t="s">
        <v>648</v>
      </c>
      <c r="TW1345" s="2" t="s">
        <v>647</v>
      </c>
      <c r="TX1345" s="2" t="s">
        <v>647</v>
      </c>
      <c r="TY1345" s="2">
        <v>360000</v>
      </c>
      <c r="TZ1345" s="2">
        <v>90000</v>
      </c>
      <c r="UA1345" s="2" t="s">
        <v>647</v>
      </c>
      <c r="UB1345" s="2" t="s">
        <v>647</v>
      </c>
      <c r="UC1345" s="2" t="s">
        <v>647</v>
      </c>
      <c r="UD1345" s="2" t="s">
        <v>647</v>
      </c>
      <c r="UE1345" s="2">
        <v>696000</v>
      </c>
      <c r="UF1345" s="2">
        <v>150000</v>
      </c>
      <c r="UG1345" s="2" t="s">
        <v>647</v>
      </c>
      <c r="UH1345" s="2" t="s">
        <v>647</v>
      </c>
      <c r="UI1345" s="2" t="s">
        <v>647</v>
      </c>
      <c r="UJ1345" s="2" t="s">
        <v>647</v>
      </c>
      <c r="UK1345" s="2" t="s">
        <v>639</v>
      </c>
      <c r="UL1345" s="2" t="s">
        <v>639</v>
      </c>
      <c r="UM1345" s="2" t="s">
        <v>639</v>
      </c>
      <c r="UN1345" s="2" t="s">
        <v>639</v>
      </c>
      <c r="UO1345" s="2" t="s">
        <v>639</v>
      </c>
      <c r="UP1345" s="2" t="s">
        <v>639</v>
      </c>
      <c r="UQ1345" s="2" t="s">
        <v>646</v>
      </c>
      <c r="UR1345" s="2" t="s">
        <v>646</v>
      </c>
      <c r="US1345" s="2" t="s">
        <v>646</v>
      </c>
      <c r="UT1345" s="2" t="s">
        <v>646</v>
      </c>
      <c r="UU1345" s="2" t="s">
        <v>646</v>
      </c>
      <c r="UV1345" s="2" t="s">
        <v>646</v>
      </c>
      <c r="UW1345" s="2" t="s">
        <v>646</v>
      </c>
      <c r="UX1345" s="2" t="s">
        <v>646</v>
      </c>
      <c r="UY1345" s="2" t="s">
        <v>646</v>
      </c>
      <c r="UZ1345" s="2" t="s">
        <v>646</v>
      </c>
      <c r="VA1345" s="2" t="s">
        <v>646</v>
      </c>
      <c r="VB1345" s="2" t="s">
        <v>646</v>
      </c>
      <c r="VC1345" s="2" t="s">
        <v>646</v>
      </c>
      <c r="VD1345" s="2" t="s">
        <v>646</v>
      </c>
      <c r="VE1345" s="2" t="s">
        <v>646</v>
      </c>
      <c r="VF1345" s="2" t="s">
        <v>646</v>
      </c>
      <c r="VG1345" s="2" t="s">
        <v>646</v>
      </c>
      <c r="VH1345" s="2" t="s">
        <v>646</v>
      </c>
      <c r="VI1345" s="2" t="s">
        <v>646</v>
      </c>
      <c r="VJ1345" s="2" t="s">
        <v>646</v>
      </c>
      <c r="VK1345" s="2" t="s">
        <v>646</v>
      </c>
      <c r="VL1345" s="2" t="s">
        <v>646</v>
      </c>
      <c r="VM1345" s="2" t="s">
        <v>646</v>
      </c>
      <c r="VN1345" s="2" t="s">
        <v>646</v>
      </c>
      <c r="VO1345" s="2" t="s">
        <v>646</v>
      </c>
      <c r="VP1345" s="2" t="s">
        <v>646</v>
      </c>
      <c r="VQ1345" s="2" t="s">
        <v>646</v>
      </c>
      <c r="VR1345" s="2" t="s">
        <v>646</v>
      </c>
      <c r="VS1345" s="2" t="s">
        <v>646</v>
      </c>
      <c r="VT1345" s="2" t="s">
        <v>646</v>
      </c>
      <c r="VU1345" s="2" t="s">
        <v>646</v>
      </c>
      <c r="VV1345" s="2" t="s">
        <v>646</v>
      </c>
      <c r="VW1345" s="2" t="s">
        <v>646</v>
      </c>
      <c r="VX1345" s="2" t="s">
        <v>646</v>
      </c>
      <c r="VY1345" s="2" t="s">
        <v>646</v>
      </c>
      <c r="VZ1345" s="2" t="s">
        <v>646</v>
      </c>
      <c r="WA1345" s="2" t="s">
        <v>646</v>
      </c>
      <c r="WB1345" s="2" t="s">
        <v>646</v>
      </c>
      <c r="WC1345" s="2" t="s">
        <v>646</v>
      </c>
      <c r="WD1345" s="2" t="s">
        <v>646</v>
      </c>
      <c r="WE1345" s="2" t="s">
        <v>646</v>
      </c>
      <c r="WF1345" s="2" t="s">
        <v>646</v>
      </c>
      <c r="WG1345" s="2" t="s">
        <v>646</v>
      </c>
      <c r="WH1345" s="2" t="s">
        <v>646</v>
      </c>
      <c r="WI1345" s="2" t="s">
        <v>646</v>
      </c>
      <c r="WJ1345" s="2" t="s">
        <v>646</v>
      </c>
      <c r="WK1345" s="2" t="s">
        <v>646</v>
      </c>
      <c r="WL1345" s="2" t="s">
        <v>646</v>
      </c>
      <c r="WM1345" s="2" t="s">
        <v>646</v>
      </c>
      <c r="WN1345" s="2" t="s">
        <v>646</v>
      </c>
      <c r="WO1345" s="2" t="s">
        <v>646</v>
      </c>
      <c r="WP1345" s="2" t="s">
        <v>646</v>
      </c>
      <c r="WQ1345" s="2" t="s">
        <v>646</v>
      </c>
      <c r="WR1345" s="2" t="s">
        <v>646</v>
      </c>
      <c r="WS1345" s="2" t="s">
        <v>646</v>
      </c>
      <c r="WT1345" s="2" t="s">
        <v>646</v>
      </c>
      <c r="WU1345" s="2" t="s">
        <v>646</v>
      </c>
      <c r="WV1345" s="2" t="s">
        <v>646</v>
      </c>
      <c r="WW1345" s="2" t="s">
        <v>646</v>
      </c>
      <c r="WX1345" s="2" t="s">
        <v>646</v>
      </c>
      <c r="WY1345" s="2" t="s">
        <v>646</v>
      </c>
      <c r="WZ1345" s="2" t="s">
        <v>646</v>
      </c>
      <c r="XA1345" s="2" t="s">
        <v>646</v>
      </c>
      <c r="XB1345" s="2" t="s">
        <v>646</v>
      </c>
      <c r="XC1345" s="2" t="s">
        <v>646</v>
      </c>
      <c r="XD1345" s="2" t="s">
        <v>646</v>
      </c>
      <c r="XE1345" s="2" t="s">
        <v>646</v>
      </c>
      <c r="XF1345" s="2" t="s">
        <v>646</v>
      </c>
      <c r="XG1345" s="2" t="s">
        <v>646</v>
      </c>
      <c r="XH1345" s="2" t="s">
        <v>646</v>
      </c>
      <c r="XI1345" s="2" t="s">
        <v>646</v>
      </c>
      <c r="XJ1345" s="2" t="s">
        <v>646</v>
      </c>
      <c r="XK1345" s="2">
        <v>1</v>
      </c>
      <c r="XL1345" s="2">
        <v>4</v>
      </c>
      <c r="XM1345" s="2" t="s">
        <v>2709</v>
      </c>
    </row>
    <row r="1346" spans="1:637" ht="15.75" x14ac:dyDescent="0.25">
      <c r="A1346" s="2" t="s">
        <v>636</v>
      </c>
      <c r="B1346" s="2" t="s">
        <v>2710</v>
      </c>
      <c r="C1346" s="2">
        <v>56</v>
      </c>
      <c r="D1346" s="2">
        <v>4</v>
      </c>
      <c r="E1346" s="2" t="s">
        <v>638</v>
      </c>
      <c r="F1346" s="2">
        <v>2013</v>
      </c>
      <c r="G1346" s="2">
        <v>4</v>
      </c>
      <c r="H1346" s="2">
        <v>30</v>
      </c>
      <c r="I1346" s="2">
        <v>30</v>
      </c>
      <c r="J1346" s="2">
        <v>30</v>
      </c>
      <c r="K1346" s="2">
        <v>30</v>
      </c>
      <c r="L1346" s="2">
        <v>30</v>
      </c>
      <c r="M1346" s="2">
        <v>30</v>
      </c>
      <c r="N1346" s="2">
        <v>30</v>
      </c>
      <c r="O1346" s="2">
        <v>30</v>
      </c>
      <c r="P1346" s="2">
        <v>30</v>
      </c>
      <c r="Q1346" s="2">
        <v>30</v>
      </c>
      <c r="R1346" s="2">
        <v>30</v>
      </c>
      <c r="S1346" s="2">
        <v>30</v>
      </c>
      <c r="T1346" s="2">
        <v>360</v>
      </c>
      <c r="U1346" s="2">
        <v>360</v>
      </c>
      <c r="V1346" s="2">
        <v>340</v>
      </c>
      <c r="W1346" s="2">
        <v>610</v>
      </c>
      <c r="X1346" s="2">
        <v>610</v>
      </c>
      <c r="Y1346" s="2">
        <v>520</v>
      </c>
      <c r="Z1346" s="2">
        <v>850</v>
      </c>
      <c r="AA1346" s="2">
        <v>850</v>
      </c>
      <c r="AB1346" s="2">
        <v>740</v>
      </c>
      <c r="AC1346" s="2">
        <v>700</v>
      </c>
      <c r="AD1346" s="2">
        <v>925</v>
      </c>
      <c r="AE1346" s="2">
        <v>1000</v>
      </c>
      <c r="AF1346" s="2">
        <v>400</v>
      </c>
      <c r="AG1346" s="2">
        <v>475</v>
      </c>
      <c r="AH1346" s="2">
        <v>600</v>
      </c>
      <c r="AI1346" s="2">
        <v>220</v>
      </c>
      <c r="AJ1346" s="2">
        <v>250</v>
      </c>
      <c r="AK1346" s="2">
        <v>250</v>
      </c>
      <c r="AL1346" s="2" t="s">
        <v>639</v>
      </c>
      <c r="AM1346" s="2" t="s">
        <v>639</v>
      </c>
      <c r="AN1346" s="2" t="s">
        <v>639</v>
      </c>
      <c r="AO1346" s="2">
        <v>30</v>
      </c>
      <c r="AP1346" s="2">
        <v>30</v>
      </c>
      <c r="AQ1346" s="2">
        <v>30</v>
      </c>
      <c r="AR1346" s="2">
        <v>115</v>
      </c>
      <c r="AS1346" s="2">
        <v>165</v>
      </c>
      <c r="AT1346" s="2">
        <v>325</v>
      </c>
      <c r="AU1346" s="2" t="s">
        <v>639</v>
      </c>
      <c r="AV1346" s="2" t="s">
        <v>639</v>
      </c>
      <c r="AW1346" s="2" t="s">
        <v>639</v>
      </c>
      <c r="AX1346" s="2" t="s">
        <v>639</v>
      </c>
      <c r="AY1346" s="2" t="s">
        <v>639</v>
      </c>
      <c r="AZ1346" s="2" t="s">
        <v>639</v>
      </c>
      <c r="BA1346" s="2">
        <v>2</v>
      </c>
      <c r="BB1346" s="2">
        <v>13</v>
      </c>
      <c r="BC1346" s="2">
        <v>13</v>
      </c>
      <c r="BD1346" s="2">
        <v>3</v>
      </c>
      <c r="BE1346" s="2">
        <v>13</v>
      </c>
      <c r="BF1346" s="2">
        <v>13</v>
      </c>
      <c r="BG1346" s="2">
        <v>11</v>
      </c>
      <c r="BH1346" s="2">
        <v>11</v>
      </c>
      <c r="BI1346" s="2" t="s">
        <v>639</v>
      </c>
      <c r="BJ1346" s="2" t="s">
        <v>639</v>
      </c>
      <c r="BK1346" s="2" t="s">
        <v>639</v>
      </c>
      <c r="BL1346" s="2">
        <v>25</v>
      </c>
      <c r="BM1346" s="2">
        <v>2</v>
      </c>
      <c r="BN1346" s="2">
        <v>10</v>
      </c>
      <c r="BO1346" s="2">
        <v>30</v>
      </c>
      <c r="BP1346" s="2" t="s">
        <v>639</v>
      </c>
      <c r="BQ1346" s="2" t="s">
        <v>639</v>
      </c>
      <c r="BR1346" s="2">
        <v>1000</v>
      </c>
      <c r="BS1346" s="2">
        <v>115</v>
      </c>
      <c r="BT1346" s="2" t="s">
        <v>639</v>
      </c>
      <c r="BU1346" s="2" t="s">
        <v>639</v>
      </c>
      <c r="BV1346" s="2" t="s">
        <v>639</v>
      </c>
      <c r="BW1346" s="2" t="s">
        <v>639</v>
      </c>
      <c r="BX1346" s="2" t="s">
        <v>639</v>
      </c>
      <c r="BY1346" s="2" t="s">
        <v>639</v>
      </c>
      <c r="BZ1346" s="2" t="s">
        <v>639</v>
      </c>
      <c r="CA1346" s="2" t="s">
        <v>639</v>
      </c>
      <c r="CB1346" s="2">
        <v>2</v>
      </c>
      <c r="CC1346" s="2" t="s">
        <v>639</v>
      </c>
      <c r="CD1346" s="2">
        <v>1</v>
      </c>
      <c r="CE1346" s="2">
        <v>9000</v>
      </c>
      <c r="CF1346" s="2">
        <v>900</v>
      </c>
      <c r="CG1346" s="2">
        <v>275</v>
      </c>
      <c r="CH1346" s="2">
        <v>240</v>
      </c>
      <c r="CI1346" s="2">
        <v>15</v>
      </c>
      <c r="CJ1346" s="2" t="s">
        <v>639</v>
      </c>
      <c r="CK1346" s="2">
        <v>11</v>
      </c>
      <c r="CL1346" s="2" t="s">
        <v>639</v>
      </c>
      <c r="CM1346" s="2">
        <v>11</v>
      </c>
      <c r="CN1346" s="2">
        <v>11748</v>
      </c>
      <c r="CO1346" s="2">
        <v>37</v>
      </c>
      <c r="CP1346" s="2">
        <v>6611</v>
      </c>
      <c r="CQ1346" s="2" t="s">
        <v>640</v>
      </c>
      <c r="CR1346" s="2">
        <v>11118</v>
      </c>
      <c r="CS1346" s="2" t="s">
        <v>639</v>
      </c>
      <c r="CT1346" s="2" t="s">
        <v>639</v>
      </c>
      <c r="CU1346" s="2" t="s">
        <v>639</v>
      </c>
      <c r="CV1346" s="2">
        <v>8020</v>
      </c>
      <c r="CW1346" s="2">
        <v>3098</v>
      </c>
      <c r="CX1346" s="2" t="s">
        <v>639</v>
      </c>
      <c r="CY1346" s="2">
        <v>10</v>
      </c>
      <c r="CZ1346" s="2">
        <v>81686</v>
      </c>
      <c r="DA1346" s="2">
        <v>934</v>
      </c>
      <c r="DB1346" s="2">
        <v>84</v>
      </c>
      <c r="DC1346" s="2">
        <v>26</v>
      </c>
      <c r="DD1346" s="2">
        <v>76</v>
      </c>
      <c r="DE1346" s="2" t="s">
        <v>639</v>
      </c>
      <c r="DF1346" s="2">
        <v>12</v>
      </c>
      <c r="DG1346" s="2" t="s">
        <v>639</v>
      </c>
      <c r="DH1346" s="2" t="s">
        <v>639</v>
      </c>
      <c r="DI1346" s="2">
        <v>24</v>
      </c>
      <c r="DJ1346" s="2">
        <v>76</v>
      </c>
      <c r="DK1346" s="2">
        <v>14976</v>
      </c>
      <c r="DL1346" s="2">
        <v>187</v>
      </c>
      <c r="DM1346" s="2">
        <v>13464</v>
      </c>
      <c r="DN1346" s="2">
        <v>1</v>
      </c>
      <c r="DO1346" s="2">
        <v>2</v>
      </c>
      <c r="DP1346" s="2">
        <v>3</v>
      </c>
      <c r="DQ1346" s="2">
        <v>10</v>
      </c>
      <c r="DR1346" s="2">
        <v>10</v>
      </c>
      <c r="DS1346" s="2" t="s">
        <v>639</v>
      </c>
      <c r="DT1346" s="2" t="s">
        <v>639</v>
      </c>
      <c r="DU1346" s="2">
        <v>2</v>
      </c>
      <c r="DV1346" s="2">
        <v>3</v>
      </c>
      <c r="DW1346" s="2">
        <v>1434</v>
      </c>
      <c r="DX1346" s="2">
        <v>5</v>
      </c>
      <c r="DY1346" s="2">
        <v>500</v>
      </c>
      <c r="DZ1346" s="2">
        <v>6</v>
      </c>
      <c r="EA1346" s="2">
        <v>300</v>
      </c>
      <c r="EB1346" s="2">
        <v>7</v>
      </c>
      <c r="EC1346" s="2">
        <v>2625</v>
      </c>
      <c r="ED1346" s="2">
        <v>1475</v>
      </c>
      <c r="EE1346" s="2">
        <v>720</v>
      </c>
      <c r="EF1346" s="2">
        <v>2719</v>
      </c>
      <c r="EG1346" s="2">
        <v>1530</v>
      </c>
      <c r="EH1346" s="2">
        <v>747</v>
      </c>
      <c r="EI1346" s="2">
        <v>94</v>
      </c>
      <c r="EJ1346" s="2">
        <v>55</v>
      </c>
      <c r="EK1346" s="2">
        <v>27</v>
      </c>
      <c r="EL1346" s="2" t="s">
        <v>639</v>
      </c>
      <c r="EM1346" s="2" t="s">
        <v>639</v>
      </c>
      <c r="EN1346" s="2" t="s">
        <v>639</v>
      </c>
      <c r="EO1346" s="2">
        <v>700</v>
      </c>
      <c r="EP1346" s="2">
        <v>925</v>
      </c>
      <c r="EQ1346" s="2">
        <v>1000</v>
      </c>
      <c r="ER1346" s="2">
        <v>400</v>
      </c>
      <c r="ES1346" s="2">
        <v>475</v>
      </c>
      <c r="ET1346" s="2">
        <v>600</v>
      </c>
      <c r="EU1346" s="2">
        <v>220</v>
      </c>
      <c r="EV1346" s="2">
        <v>250</v>
      </c>
      <c r="EW1346" s="2">
        <v>250</v>
      </c>
      <c r="EX1346" s="2">
        <v>907</v>
      </c>
      <c r="EY1346" s="2">
        <v>1078</v>
      </c>
      <c r="EZ1346" s="2">
        <v>1167</v>
      </c>
      <c r="FA1346" s="2">
        <v>430</v>
      </c>
      <c r="FB1346" s="2">
        <v>515</v>
      </c>
      <c r="FC1346" s="2">
        <v>727</v>
      </c>
      <c r="FD1346" s="2">
        <v>267</v>
      </c>
      <c r="FE1346" s="2">
        <v>297</v>
      </c>
      <c r="FF1346" s="2">
        <v>397</v>
      </c>
      <c r="FG1346" s="2">
        <v>700</v>
      </c>
      <c r="FH1346" s="2">
        <v>925</v>
      </c>
      <c r="FI1346" s="2">
        <v>1000</v>
      </c>
      <c r="FJ1346" s="2">
        <v>422</v>
      </c>
      <c r="FK1346" s="2">
        <v>486</v>
      </c>
      <c r="FL1346" s="2">
        <v>637</v>
      </c>
      <c r="FM1346" s="2">
        <v>221</v>
      </c>
      <c r="FN1346" s="2">
        <v>277</v>
      </c>
      <c r="FO1346" s="2">
        <v>250</v>
      </c>
      <c r="FP1346" s="2">
        <v>105</v>
      </c>
      <c r="FQ1346" s="2">
        <v>76</v>
      </c>
      <c r="FR1346" s="2">
        <v>4</v>
      </c>
      <c r="FS1346" s="2">
        <v>14</v>
      </c>
      <c r="FT1346" s="2">
        <v>23</v>
      </c>
      <c r="FU1346" s="2">
        <v>10</v>
      </c>
      <c r="FV1346" s="2" t="s">
        <v>639</v>
      </c>
      <c r="FW1346" s="2" t="s">
        <v>639</v>
      </c>
      <c r="FX1346" s="2" t="s">
        <v>639</v>
      </c>
      <c r="FY1346" s="2" t="s">
        <v>639</v>
      </c>
      <c r="FZ1346" s="2" t="s">
        <v>639</v>
      </c>
      <c r="GA1346" s="2" t="s">
        <v>639</v>
      </c>
      <c r="GB1346" s="2" t="s">
        <v>639</v>
      </c>
      <c r="GC1346" s="2" t="s">
        <v>639</v>
      </c>
      <c r="GD1346" s="2" t="s">
        <v>639</v>
      </c>
      <c r="GE1346" s="2">
        <v>108</v>
      </c>
      <c r="GF1346" s="2">
        <v>61</v>
      </c>
      <c r="GG1346" s="2">
        <v>34</v>
      </c>
      <c r="GH1346" s="2" t="s">
        <v>641</v>
      </c>
      <c r="GI1346" s="2" t="s">
        <v>642</v>
      </c>
      <c r="GJ1346" s="2" t="s">
        <v>642</v>
      </c>
      <c r="GK1346" s="2" t="s">
        <v>639</v>
      </c>
      <c r="GL1346" s="2" t="s">
        <v>639</v>
      </c>
      <c r="GM1346" s="2" t="s">
        <v>639</v>
      </c>
      <c r="GN1346" s="2" t="s">
        <v>639</v>
      </c>
      <c r="GO1346" s="2" t="s">
        <v>639</v>
      </c>
      <c r="GP1346" s="2" t="s">
        <v>639</v>
      </c>
      <c r="GQ1346" s="2" t="s">
        <v>639</v>
      </c>
      <c r="GR1346" s="2" t="s">
        <v>639</v>
      </c>
      <c r="GS1346" s="2" t="s">
        <v>639</v>
      </c>
      <c r="GT1346" s="2">
        <v>360000</v>
      </c>
      <c r="GU1346" s="2">
        <v>105186</v>
      </c>
      <c r="GV1346" s="2">
        <v>35687</v>
      </c>
      <c r="GW1346" s="2">
        <v>283486</v>
      </c>
      <c r="GX1346" s="2">
        <v>28390</v>
      </c>
      <c r="GY1346" s="2">
        <v>24130</v>
      </c>
      <c r="GZ1346" s="2">
        <v>90000</v>
      </c>
      <c r="HA1346" s="2">
        <v>30000</v>
      </c>
      <c r="HB1346" s="2">
        <v>12000</v>
      </c>
      <c r="HC1346" s="2">
        <v>23375</v>
      </c>
      <c r="HD1346" s="2">
        <v>7684</v>
      </c>
      <c r="HE1346" s="2">
        <v>7500</v>
      </c>
      <c r="HF1346" s="2">
        <v>4918</v>
      </c>
      <c r="HG1346" s="2">
        <v>12704</v>
      </c>
      <c r="HH1346" s="2">
        <v>115000</v>
      </c>
      <c r="HI1346" s="2">
        <v>19447</v>
      </c>
      <c r="HJ1346" s="2">
        <v>1159507</v>
      </c>
      <c r="HK1346" s="2">
        <v>358641</v>
      </c>
      <c r="HL1346" s="2">
        <v>669280</v>
      </c>
      <c r="HM1346" s="2" t="s">
        <v>639</v>
      </c>
      <c r="HN1346" s="2">
        <v>7259</v>
      </c>
      <c r="HO1346" s="2">
        <v>2429820</v>
      </c>
      <c r="HP1346" s="2">
        <v>377216</v>
      </c>
      <c r="HQ1346" s="2" t="s">
        <v>639</v>
      </c>
      <c r="HR1346" s="2" t="s">
        <v>639</v>
      </c>
      <c r="HS1346" s="2">
        <v>121208</v>
      </c>
      <c r="HT1346" s="2">
        <v>274560</v>
      </c>
      <c r="HU1346" s="2">
        <v>149160</v>
      </c>
      <c r="HV1346" s="2">
        <v>4996</v>
      </c>
      <c r="HW1346" s="2">
        <v>73350</v>
      </c>
      <c r="HX1346" s="2">
        <v>99633</v>
      </c>
      <c r="HY1346" s="2">
        <v>900857</v>
      </c>
      <c r="HZ1346" s="2">
        <v>1528963</v>
      </c>
      <c r="IA1346" s="2">
        <v>58817</v>
      </c>
      <c r="IB1346" s="2">
        <v>200784</v>
      </c>
      <c r="IC1346" s="2">
        <v>109855</v>
      </c>
      <c r="ID1346" s="2" t="s">
        <v>639</v>
      </c>
      <c r="IE1346" s="2">
        <v>777405</v>
      </c>
      <c r="IF1346" s="2">
        <v>450000</v>
      </c>
      <c r="IG1346" s="2">
        <v>450000</v>
      </c>
      <c r="IH1346" s="2">
        <v>2293879</v>
      </c>
      <c r="II1346" s="2" t="s">
        <v>639</v>
      </c>
      <c r="IJ1346" s="2" t="s">
        <v>639</v>
      </c>
      <c r="IK1346" s="2">
        <v>99633</v>
      </c>
      <c r="IL1346" s="2">
        <v>1451208</v>
      </c>
      <c r="IM1346" s="2">
        <v>861863</v>
      </c>
      <c r="IN1346" s="2">
        <v>200784</v>
      </c>
      <c r="IO1346" s="2">
        <v>518539</v>
      </c>
      <c r="IP1346" s="2" t="s">
        <v>639</v>
      </c>
      <c r="IQ1346" s="2" t="s">
        <v>639</v>
      </c>
      <c r="IR1346" s="2">
        <v>4000000</v>
      </c>
      <c r="IS1346" s="2" t="s">
        <v>639</v>
      </c>
      <c r="IT1346" s="2">
        <v>4887260</v>
      </c>
      <c r="IU1346" s="2">
        <v>2369831</v>
      </c>
      <c r="IV1346" s="2" t="s">
        <v>639</v>
      </c>
      <c r="IW1346" s="2">
        <v>1955150</v>
      </c>
      <c r="IX1346" s="2" t="s">
        <v>639</v>
      </c>
      <c r="IY1346" s="2" t="s">
        <v>639</v>
      </c>
      <c r="IZ1346" s="2" t="s">
        <v>639</v>
      </c>
      <c r="JA1346" s="2" t="s">
        <v>639</v>
      </c>
      <c r="JB1346" s="2" t="s">
        <v>639</v>
      </c>
      <c r="JC1346" s="2" t="s">
        <v>639</v>
      </c>
      <c r="JD1346" s="2" t="s">
        <v>639</v>
      </c>
      <c r="JE1346" s="2" t="s">
        <v>639</v>
      </c>
      <c r="JF1346" s="2">
        <v>414681</v>
      </c>
      <c r="JG1346" s="2">
        <v>447182</v>
      </c>
      <c r="JH1346" s="2" t="s">
        <v>639</v>
      </c>
      <c r="JI1346" s="2">
        <v>1087000</v>
      </c>
      <c r="JJ1346" s="2">
        <v>1508000</v>
      </c>
      <c r="JK1346" s="2">
        <v>3930</v>
      </c>
      <c r="JL1346" s="2">
        <v>4755</v>
      </c>
      <c r="JM1346" s="2">
        <v>5390</v>
      </c>
      <c r="JN1346" s="2">
        <v>61</v>
      </c>
      <c r="JO1346" s="2">
        <v>93</v>
      </c>
      <c r="JP1346" s="2">
        <v>1560</v>
      </c>
      <c r="JQ1346" s="2">
        <v>-933</v>
      </c>
      <c r="JR1346" s="2">
        <v>15</v>
      </c>
      <c r="JS1346" s="2">
        <v>10</v>
      </c>
      <c r="JT1346" s="2">
        <v>115</v>
      </c>
      <c r="JU1346" s="2">
        <v>500</v>
      </c>
      <c r="JV1346" s="2">
        <v>37564</v>
      </c>
      <c r="JW1346" s="2">
        <v>33545</v>
      </c>
      <c r="JX1346" s="2">
        <v>31073</v>
      </c>
      <c r="JY1346" s="2" t="s">
        <v>643</v>
      </c>
      <c r="JZ1346" s="2" t="s">
        <v>644</v>
      </c>
      <c r="KA1346" s="2" t="s">
        <v>645</v>
      </c>
      <c r="KB1346" s="2" t="s">
        <v>646</v>
      </c>
      <c r="KC1346" s="2" t="s">
        <v>646</v>
      </c>
      <c r="KD1346" s="2" t="s">
        <v>646</v>
      </c>
      <c r="KE1346" s="2" t="s">
        <v>646</v>
      </c>
      <c r="KF1346" s="2">
        <v>12808</v>
      </c>
      <c r="KG1346" s="2">
        <v>5123200</v>
      </c>
      <c r="KH1346" s="2" t="s">
        <v>639</v>
      </c>
      <c r="KI1346" s="2">
        <v>5286831</v>
      </c>
      <c r="KJ1346" s="2">
        <v>360</v>
      </c>
      <c r="KK1346" s="2">
        <v>375</v>
      </c>
      <c r="KL1346" s="2">
        <v>325</v>
      </c>
      <c r="KM1346" s="2">
        <v>550</v>
      </c>
      <c r="KN1346" s="2">
        <v>600</v>
      </c>
      <c r="KO1346" s="2">
        <v>500</v>
      </c>
      <c r="KP1346" s="2">
        <v>820</v>
      </c>
      <c r="KQ1346" s="2">
        <v>850</v>
      </c>
      <c r="KR1346" s="2">
        <v>790</v>
      </c>
      <c r="KS1346" s="2">
        <v>114</v>
      </c>
      <c r="KT1346" s="2">
        <v>1000</v>
      </c>
      <c r="KU1346" s="2">
        <v>5</v>
      </c>
      <c r="KV1346" s="2" t="s">
        <v>646</v>
      </c>
      <c r="KW1346" s="2">
        <v>12976</v>
      </c>
      <c r="KX1346" s="2">
        <v>5190400</v>
      </c>
      <c r="KY1346" s="2" t="s">
        <v>639</v>
      </c>
      <c r="KZ1346" s="2">
        <v>5354031</v>
      </c>
      <c r="LA1346" s="2">
        <v>360</v>
      </c>
      <c r="LB1346" s="2">
        <v>360</v>
      </c>
      <c r="LC1346" s="2">
        <v>340</v>
      </c>
      <c r="LD1346" s="2">
        <v>610</v>
      </c>
      <c r="LE1346" s="2">
        <v>610</v>
      </c>
      <c r="LF1346" s="2">
        <v>520</v>
      </c>
      <c r="LG1346" s="2">
        <v>850</v>
      </c>
      <c r="LH1346" s="2">
        <v>850</v>
      </c>
      <c r="LI1346" s="2">
        <v>740</v>
      </c>
      <c r="LJ1346" s="2">
        <v>114</v>
      </c>
      <c r="LK1346" s="2">
        <v>1000</v>
      </c>
      <c r="LL1346" s="2">
        <v>5</v>
      </c>
      <c r="LM1346" s="2" t="s">
        <v>646</v>
      </c>
      <c r="LN1346" s="2">
        <v>12976</v>
      </c>
      <c r="LO1346" s="2">
        <v>5190400</v>
      </c>
      <c r="LP1346" s="2" t="s">
        <v>639</v>
      </c>
      <c r="LQ1346" s="2">
        <v>5354031</v>
      </c>
      <c r="LR1346" s="2">
        <v>360</v>
      </c>
      <c r="LS1346" s="2">
        <v>360</v>
      </c>
      <c r="LT1346" s="2">
        <v>340</v>
      </c>
      <c r="LU1346" s="2">
        <v>610</v>
      </c>
      <c r="LV1346" s="2">
        <v>610</v>
      </c>
      <c r="LW1346" s="2">
        <v>520</v>
      </c>
      <c r="LX1346" s="2">
        <v>850</v>
      </c>
      <c r="LY1346" s="2">
        <v>850</v>
      </c>
      <c r="LZ1346" s="2">
        <v>740</v>
      </c>
      <c r="MA1346" s="2">
        <v>114</v>
      </c>
      <c r="MB1346" s="2">
        <v>1000</v>
      </c>
      <c r="MC1346" s="2">
        <v>5</v>
      </c>
      <c r="MD1346" s="2" t="s">
        <v>646</v>
      </c>
      <c r="ME1346" s="2">
        <v>12976</v>
      </c>
      <c r="MF1346" s="2">
        <v>5190400</v>
      </c>
      <c r="MG1346" s="2" t="s">
        <v>639</v>
      </c>
      <c r="MH1346" s="2">
        <v>5354031</v>
      </c>
      <c r="MI1346" s="2">
        <v>360</v>
      </c>
      <c r="MJ1346" s="2">
        <v>360</v>
      </c>
      <c r="MK1346" s="2">
        <v>340</v>
      </c>
      <c r="ML1346" s="2">
        <v>610</v>
      </c>
      <c r="MM1346" s="2">
        <v>610</v>
      </c>
      <c r="MN1346" s="2">
        <v>520</v>
      </c>
      <c r="MO1346" s="2">
        <v>850</v>
      </c>
      <c r="MP1346" s="2">
        <v>850</v>
      </c>
      <c r="MQ1346" s="2">
        <v>740</v>
      </c>
      <c r="MR1346" s="2">
        <v>114</v>
      </c>
      <c r="MS1346" s="2">
        <v>1000</v>
      </c>
      <c r="MT1346" s="2">
        <v>5</v>
      </c>
      <c r="MU1346" s="2" t="s">
        <v>646</v>
      </c>
      <c r="MV1346" s="2">
        <v>13618</v>
      </c>
      <c r="MW1346" s="2">
        <v>5447200</v>
      </c>
      <c r="MX1346" s="2" t="s">
        <v>639</v>
      </c>
      <c r="MY1346" s="2">
        <v>5610831</v>
      </c>
      <c r="MZ1346" s="2">
        <v>370</v>
      </c>
      <c r="NA1346" s="2">
        <v>370</v>
      </c>
      <c r="NB1346" s="2">
        <v>350</v>
      </c>
      <c r="NC1346" s="2">
        <v>610</v>
      </c>
      <c r="ND1346" s="2">
        <v>610</v>
      </c>
      <c r="NE1346" s="2">
        <v>520</v>
      </c>
      <c r="NF1346" s="2">
        <v>900</v>
      </c>
      <c r="NG1346" s="2">
        <v>900</v>
      </c>
      <c r="NH1346" s="2">
        <v>800</v>
      </c>
      <c r="NI1346" s="2">
        <v>114</v>
      </c>
      <c r="NJ1346" s="2">
        <v>1000</v>
      </c>
      <c r="NK1346" s="2">
        <v>5</v>
      </c>
      <c r="NL1346" s="2" t="s">
        <v>646</v>
      </c>
      <c r="NM1346" s="2">
        <v>13937</v>
      </c>
      <c r="NN1346" s="2">
        <v>5574800</v>
      </c>
      <c r="NO1346" s="2" t="s">
        <v>639</v>
      </c>
      <c r="NP1346" s="2">
        <v>5738431</v>
      </c>
      <c r="NQ1346" s="2">
        <v>367</v>
      </c>
      <c r="NR1346" s="2">
        <v>367</v>
      </c>
      <c r="NS1346" s="2">
        <v>347</v>
      </c>
      <c r="NT1346" s="2">
        <v>615</v>
      </c>
      <c r="NU1346" s="2">
        <v>615</v>
      </c>
      <c r="NV1346" s="2">
        <v>530</v>
      </c>
      <c r="NW1346" s="2">
        <v>860</v>
      </c>
      <c r="NX1346" s="2">
        <v>860</v>
      </c>
      <c r="NY1346" s="2">
        <v>750</v>
      </c>
      <c r="NZ1346" s="2">
        <v>114</v>
      </c>
      <c r="OA1346" s="2">
        <v>1000</v>
      </c>
      <c r="OB1346" s="2">
        <v>5</v>
      </c>
      <c r="OC1346" s="2" t="s">
        <v>646</v>
      </c>
      <c r="OD1346" s="2" t="s">
        <v>639</v>
      </c>
      <c r="OE1346" s="2" t="s">
        <v>639</v>
      </c>
      <c r="OF1346" s="2" t="s">
        <v>639</v>
      </c>
      <c r="OG1346" s="2" t="s">
        <v>639</v>
      </c>
      <c r="OH1346" s="2" t="s">
        <v>639</v>
      </c>
      <c r="OI1346" s="2" t="s">
        <v>639</v>
      </c>
      <c r="OJ1346" s="2" t="s">
        <v>639</v>
      </c>
      <c r="OK1346" s="2" t="s">
        <v>639</v>
      </c>
      <c r="OL1346" s="2" t="s">
        <v>639</v>
      </c>
      <c r="OM1346" s="2" t="s">
        <v>639</v>
      </c>
      <c r="ON1346" s="2" t="s">
        <v>639</v>
      </c>
      <c r="OO1346" s="2" t="s">
        <v>639</v>
      </c>
      <c r="OP1346" s="2" t="s">
        <v>639</v>
      </c>
      <c r="OQ1346" s="2" t="s">
        <v>639</v>
      </c>
      <c r="OR1346" s="2" t="s">
        <v>639</v>
      </c>
      <c r="OS1346" s="2" t="s">
        <v>639</v>
      </c>
      <c r="OT1346" s="2" t="s">
        <v>646</v>
      </c>
      <c r="OU1346" s="2" t="s">
        <v>639</v>
      </c>
      <c r="OV1346" s="2" t="s">
        <v>639</v>
      </c>
      <c r="OW1346" s="2" t="s">
        <v>639</v>
      </c>
      <c r="OX1346" s="2" t="s">
        <v>639</v>
      </c>
      <c r="OY1346" s="2" t="s">
        <v>639</v>
      </c>
      <c r="OZ1346" s="2" t="s">
        <v>639</v>
      </c>
      <c r="PA1346" s="2" t="s">
        <v>639</v>
      </c>
      <c r="PB1346" s="2" t="s">
        <v>639</v>
      </c>
      <c r="PC1346" s="2" t="s">
        <v>639</v>
      </c>
      <c r="PD1346" s="2" t="s">
        <v>639</v>
      </c>
      <c r="PE1346" s="2" t="s">
        <v>639</v>
      </c>
      <c r="PF1346" s="2" t="s">
        <v>639</v>
      </c>
      <c r="PG1346" s="2" t="s">
        <v>639</v>
      </c>
      <c r="PH1346" s="2" t="s">
        <v>639</v>
      </c>
      <c r="PI1346" s="2" t="s">
        <v>639</v>
      </c>
      <c r="PJ1346" s="2" t="s">
        <v>639</v>
      </c>
      <c r="PK1346" s="2">
        <v>3193879</v>
      </c>
      <c r="PL1346" s="2">
        <v>426742</v>
      </c>
      <c r="PM1346" s="2">
        <v>1465134</v>
      </c>
      <c r="PN1346" s="2">
        <v>563874</v>
      </c>
      <c r="PO1346" s="2">
        <v>137763</v>
      </c>
      <c r="PP1346" s="2">
        <v>771653</v>
      </c>
      <c r="PQ1346" s="2" t="s">
        <v>639</v>
      </c>
      <c r="PR1346" s="2" t="s">
        <v>639</v>
      </c>
      <c r="PS1346" s="2">
        <v>4000000</v>
      </c>
      <c r="PT1346" s="2" t="s">
        <v>639</v>
      </c>
      <c r="PU1346" s="2">
        <v>740213</v>
      </c>
      <c r="PV1346" s="2">
        <v>3193879</v>
      </c>
      <c r="PW1346" s="2">
        <v>99633</v>
      </c>
      <c r="PX1346" s="2">
        <v>1451208</v>
      </c>
      <c r="PY1346" s="2">
        <v>861863</v>
      </c>
      <c r="PZ1346" s="2">
        <v>200784</v>
      </c>
      <c r="QA1346" s="2">
        <v>518539</v>
      </c>
      <c r="QB1346" s="2" t="s">
        <v>639</v>
      </c>
      <c r="QC1346" s="2" t="s">
        <v>639</v>
      </c>
      <c r="QD1346" s="2">
        <v>4000000</v>
      </c>
      <c r="QE1346" s="2" t="s">
        <v>639</v>
      </c>
      <c r="QF1346" s="2">
        <v>887260</v>
      </c>
      <c r="QG1346" s="2">
        <v>3193879</v>
      </c>
      <c r="QH1346" s="2">
        <v>99633</v>
      </c>
      <c r="QI1346" s="2">
        <v>1451208</v>
      </c>
      <c r="QJ1346" s="2">
        <v>861863</v>
      </c>
      <c r="QK1346" s="2">
        <v>200784</v>
      </c>
      <c r="QL1346" s="2">
        <v>518539</v>
      </c>
      <c r="QM1346" s="2" t="s">
        <v>639</v>
      </c>
      <c r="QN1346" s="2" t="s">
        <v>639</v>
      </c>
      <c r="QO1346" s="2">
        <v>4000000</v>
      </c>
      <c r="QP1346" s="2" t="s">
        <v>639</v>
      </c>
      <c r="QQ1346" s="2">
        <v>887260</v>
      </c>
      <c r="QR1346" s="2">
        <v>3193879</v>
      </c>
      <c r="QS1346" s="2">
        <v>99633</v>
      </c>
      <c r="QT1346" s="2">
        <v>1451208</v>
      </c>
      <c r="QU1346" s="2">
        <v>861863</v>
      </c>
      <c r="QV1346" s="2">
        <v>200784</v>
      </c>
      <c r="QW1346" s="2">
        <v>518539</v>
      </c>
      <c r="QX1346" s="2" t="s">
        <v>639</v>
      </c>
      <c r="QY1346" s="2" t="s">
        <v>639</v>
      </c>
      <c r="QZ1346" s="2">
        <v>4000000</v>
      </c>
      <c r="RA1346" s="2" t="s">
        <v>639</v>
      </c>
      <c r="RB1346" s="2">
        <v>887260</v>
      </c>
      <c r="RC1346" s="2">
        <v>3193879</v>
      </c>
      <c r="RD1346" s="2">
        <v>326140</v>
      </c>
      <c r="RE1346" s="2">
        <v>1493074</v>
      </c>
      <c r="RF1346" s="2">
        <v>812879</v>
      </c>
      <c r="RG1346" s="2">
        <v>208934</v>
      </c>
      <c r="RH1346" s="2">
        <v>710759</v>
      </c>
      <c r="RI1346" s="2" t="s">
        <v>639</v>
      </c>
      <c r="RJ1346" s="2" t="s">
        <v>639</v>
      </c>
      <c r="RK1346" s="2">
        <v>4000000</v>
      </c>
      <c r="RL1346" s="2" t="s">
        <v>639</v>
      </c>
      <c r="RM1346" s="2">
        <v>906279</v>
      </c>
      <c r="RN1346" s="2">
        <v>3193879</v>
      </c>
      <c r="RO1346" s="2">
        <v>1236656</v>
      </c>
      <c r="RP1346" s="2">
        <v>1472095</v>
      </c>
      <c r="RQ1346" s="2">
        <v>329177</v>
      </c>
      <c r="RR1346" s="2">
        <v>197533</v>
      </c>
      <c r="RS1346" s="2">
        <v>1154599</v>
      </c>
      <c r="RT1346" s="2" t="s">
        <v>639</v>
      </c>
      <c r="RU1346" s="2" t="s">
        <v>639</v>
      </c>
      <c r="RV1346" s="2">
        <v>4000000</v>
      </c>
      <c r="RW1346" s="2" t="s">
        <v>639</v>
      </c>
      <c r="RX1346" s="2">
        <v>879675</v>
      </c>
      <c r="RY1346" s="2" t="s">
        <v>646</v>
      </c>
      <c r="RZ1346" s="2" t="s">
        <v>646</v>
      </c>
      <c r="SA1346" s="2" t="s">
        <v>646</v>
      </c>
      <c r="SB1346" s="2" t="s">
        <v>646</v>
      </c>
      <c r="SC1346" s="2" t="s">
        <v>646</v>
      </c>
      <c r="SD1346" s="2" t="s">
        <v>646</v>
      </c>
      <c r="SE1346" s="2" t="s">
        <v>646</v>
      </c>
      <c r="SF1346" s="2" t="s">
        <v>646</v>
      </c>
      <c r="SG1346" s="2" t="s">
        <v>646</v>
      </c>
      <c r="SH1346" s="2" t="s">
        <v>646</v>
      </c>
      <c r="SI1346" s="2" t="s">
        <v>646</v>
      </c>
      <c r="SJ1346" s="2" t="s">
        <v>646</v>
      </c>
      <c r="SK1346" s="2" t="s">
        <v>646</v>
      </c>
      <c r="SL1346" s="2" t="s">
        <v>646</v>
      </c>
      <c r="SM1346" s="2" t="s">
        <v>646</v>
      </c>
      <c r="SN1346" s="2" t="s">
        <v>646</v>
      </c>
      <c r="SO1346" s="2" t="s">
        <v>646</v>
      </c>
      <c r="SP1346" s="2" t="s">
        <v>646</v>
      </c>
      <c r="SQ1346" s="2" t="s">
        <v>646</v>
      </c>
      <c r="SR1346" s="2" t="s">
        <v>646</v>
      </c>
      <c r="SS1346" s="2" t="s">
        <v>646</v>
      </c>
      <c r="ST1346" s="2" t="s">
        <v>646</v>
      </c>
      <c r="SU1346" s="2">
        <v>365000</v>
      </c>
      <c r="SV1346" s="2">
        <v>90000</v>
      </c>
      <c r="SW1346" s="2" t="s">
        <v>647</v>
      </c>
      <c r="SX1346" s="2" t="s">
        <v>648</v>
      </c>
      <c r="SY1346" s="2" t="s">
        <v>647</v>
      </c>
      <c r="SZ1346" s="2" t="s">
        <v>647</v>
      </c>
      <c r="TA1346" s="2">
        <v>360000</v>
      </c>
      <c r="TB1346" s="2">
        <v>90000</v>
      </c>
      <c r="TC1346" s="2" t="s">
        <v>647</v>
      </c>
      <c r="TD1346" s="2" t="s">
        <v>648</v>
      </c>
      <c r="TE1346" s="2" t="s">
        <v>647</v>
      </c>
      <c r="TF1346" s="2" t="s">
        <v>647</v>
      </c>
      <c r="TG1346" s="2">
        <v>360000</v>
      </c>
      <c r="TH1346" s="2">
        <v>90000</v>
      </c>
      <c r="TI1346" s="2" t="s">
        <v>647</v>
      </c>
      <c r="TJ1346" s="2" t="s">
        <v>648</v>
      </c>
      <c r="TK1346" s="2" t="s">
        <v>647</v>
      </c>
      <c r="TL1346" s="2" t="s">
        <v>647</v>
      </c>
      <c r="TM1346" s="2">
        <v>360000</v>
      </c>
      <c r="TN1346" s="2">
        <v>90000</v>
      </c>
      <c r="TO1346" s="2" t="s">
        <v>647</v>
      </c>
      <c r="TP1346" s="2" t="s">
        <v>648</v>
      </c>
      <c r="TQ1346" s="2" t="s">
        <v>647</v>
      </c>
      <c r="TR1346" s="2" t="s">
        <v>647</v>
      </c>
      <c r="TS1346" s="2">
        <v>383000</v>
      </c>
      <c r="TT1346" s="2">
        <v>90000</v>
      </c>
      <c r="TU1346" s="2" t="s">
        <v>648</v>
      </c>
      <c r="TV1346" s="2" t="s">
        <v>648</v>
      </c>
      <c r="TW1346" s="2" t="s">
        <v>648</v>
      </c>
      <c r="TX1346" s="2" t="s">
        <v>647</v>
      </c>
      <c r="TY1346" s="2">
        <v>385000</v>
      </c>
      <c r="TZ1346" s="2">
        <v>120000</v>
      </c>
      <c r="UA1346" s="2" t="s">
        <v>648</v>
      </c>
      <c r="UB1346" s="2" t="s">
        <v>648</v>
      </c>
      <c r="UC1346" s="2" t="s">
        <v>647</v>
      </c>
      <c r="UD1346" s="2" t="s">
        <v>647</v>
      </c>
      <c r="UE1346" s="2" t="s">
        <v>639</v>
      </c>
      <c r="UF1346" s="2" t="s">
        <v>639</v>
      </c>
      <c r="UG1346" s="2" t="s">
        <v>639</v>
      </c>
      <c r="UH1346" s="2" t="s">
        <v>639</v>
      </c>
      <c r="UI1346" s="2" t="s">
        <v>639</v>
      </c>
      <c r="UJ1346" s="2" t="s">
        <v>639</v>
      </c>
      <c r="UK1346" s="2" t="s">
        <v>639</v>
      </c>
      <c r="UL1346" s="2" t="s">
        <v>639</v>
      </c>
      <c r="UM1346" s="2" t="s">
        <v>639</v>
      </c>
      <c r="UN1346" s="2" t="s">
        <v>639</v>
      </c>
      <c r="UO1346" s="2" t="s">
        <v>639</v>
      </c>
      <c r="UP1346" s="2" t="s">
        <v>639</v>
      </c>
      <c r="UQ1346" s="2" t="s">
        <v>646</v>
      </c>
      <c r="UR1346" s="2" t="s">
        <v>646</v>
      </c>
      <c r="US1346" s="2" t="s">
        <v>646</v>
      </c>
      <c r="UT1346" s="2" t="s">
        <v>646</v>
      </c>
      <c r="UU1346" s="2" t="s">
        <v>646</v>
      </c>
      <c r="UV1346" s="2" t="s">
        <v>646</v>
      </c>
      <c r="UW1346" s="2" t="s">
        <v>646</v>
      </c>
      <c r="UX1346" s="2" t="s">
        <v>646</v>
      </c>
      <c r="UY1346" s="2" t="s">
        <v>646</v>
      </c>
      <c r="UZ1346" s="2" t="s">
        <v>646</v>
      </c>
      <c r="VA1346" s="2" t="s">
        <v>646</v>
      </c>
      <c r="VB1346" s="2" t="s">
        <v>646</v>
      </c>
      <c r="VC1346" s="2" t="s">
        <v>646</v>
      </c>
      <c r="VD1346" s="2" t="s">
        <v>646</v>
      </c>
      <c r="VE1346" s="2" t="s">
        <v>646</v>
      </c>
      <c r="VF1346" s="2" t="s">
        <v>646</v>
      </c>
      <c r="VG1346" s="2" t="s">
        <v>646</v>
      </c>
      <c r="VH1346" s="2" t="s">
        <v>646</v>
      </c>
      <c r="VI1346" s="2" t="s">
        <v>646</v>
      </c>
      <c r="VJ1346" s="2" t="s">
        <v>646</v>
      </c>
      <c r="VK1346" s="2" t="s">
        <v>646</v>
      </c>
      <c r="VL1346" s="2" t="s">
        <v>646</v>
      </c>
      <c r="VM1346" s="2" t="s">
        <v>646</v>
      </c>
      <c r="VN1346" s="2" t="s">
        <v>646</v>
      </c>
      <c r="VO1346" s="2" t="s">
        <v>646</v>
      </c>
      <c r="VP1346" s="2" t="s">
        <v>646</v>
      </c>
      <c r="VQ1346" s="2" t="s">
        <v>646</v>
      </c>
      <c r="VR1346" s="2" t="s">
        <v>646</v>
      </c>
      <c r="VS1346" s="2" t="s">
        <v>646</v>
      </c>
      <c r="VT1346" s="2" t="s">
        <v>646</v>
      </c>
      <c r="VU1346" s="2" t="s">
        <v>646</v>
      </c>
      <c r="VV1346" s="2" t="s">
        <v>646</v>
      </c>
      <c r="VW1346" s="2" t="s">
        <v>646</v>
      </c>
      <c r="VX1346" s="2" t="s">
        <v>646</v>
      </c>
      <c r="VY1346" s="2" t="s">
        <v>646</v>
      </c>
      <c r="VZ1346" s="2" t="s">
        <v>646</v>
      </c>
      <c r="WA1346" s="2" t="s">
        <v>646</v>
      </c>
      <c r="WB1346" s="2" t="s">
        <v>646</v>
      </c>
      <c r="WC1346" s="2" t="s">
        <v>646</v>
      </c>
      <c r="WD1346" s="2" t="s">
        <v>646</v>
      </c>
      <c r="WE1346" s="2" t="s">
        <v>646</v>
      </c>
      <c r="WF1346" s="2" t="s">
        <v>646</v>
      </c>
      <c r="WG1346" s="2" t="s">
        <v>646</v>
      </c>
      <c r="WH1346" s="2" t="s">
        <v>646</v>
      </c>
      <c r="WI1346" s="2" t="s">
        <v>646</v>
      </c>
      <c r="WJ1346" s="2" t="s">
        <v>646</v>
      </c>
      <c r="WK1346" s="2" t="s">
        <v>646</v>
      </c>
      <c r="WL1346" s="2" t="s">
        <v>646</v>
      </c>
      <c r="WM1346" s="2" t="s">
        <v>646</v>
      </c>
      <c r="WN1346" s="2" t="s">
        <v>646</v>
      </c>
      <c r="WO1346" s="2" t="s">
        <v>646</v>
      </c>
      <c r="WP1346" s="2" t="s">
        <v>646</v>
      </c>
      <c r="WQ1346" s="2" t="s">
        <v>646</v>
      </c>
      <c r="WR1346" s="2" t="s">
        <v>646</v>
      </c>
      <c r="WS1346" s="2" t="s">
        <v>646</v>
      </c>
      <c r="WT1346" s="2" t="s">
        <v>646</v>
      </c>
      <c r="WU1346" s="2" t="s">
        <v>646</v>
      </c>
      <c r="WV1346" s="2" t="s">
        <v>646</v>
      </c>
      <c r="WW1346" s="2" t="s">
        <v>646</v>
      </c>
      <c r="WX1346" s="2" t="s">
        <v>646</v>
      </c>
      <c r="WY1346" s="2" t="s">
        <v>646</v>
      </c>
      <c r="WZ1346" s="2" t="s">
        <v>646</v>
      </c>
      <c r="XA1346" s="2" t="s">
        <v>646</v>
      </c>
      <c r="XB1346" s="2" t="s">
        <v>646</v>
      </c>
      <c r="XC1346" s="2" t="s">
        <v>646</v>
      </c>
      <c r="XD1346" s="2" t="s">
        <v>646</v>
      </c>
      <c r="XE1346" s="2" t="s">
        <v>646</v>
      </c>
      <c r="XF1346" s="2" t="s">
        <v>646</v>
      </c>
      <c r="XG1346" s="2" t="s">
        <v>646</v>
      </c>
      <c r="XH1346" s="2" t="s">
        <v>646</v>
      </c>
      <c r="XI1346" s="2" t="s">
        <v>646</v>
      </c>
      <c r="XJ1346" s="2" t="s">
        <v>646</v>
      </c>
      <c r="XK1346" s="2">
        <v>1</v>
      </c>
      <c r="XL1346" s="2">
        <v>1</v>
      </c>
      <c r="XM1346" s="2" t="s">
        <v>2711</v>
      </c>
    </row>
    <row r="1347" spans="1:637" ht="15.75" x14ac:dyDescent="0.25">
      <c r="A1347" s="2" t="s">
        <v>636</v>
      </c>
      <c r="B1347" s="2" t="s">
        <v>2710</v>
      </c>
      <c r="C1347" s="2">
        <v>56</v>
      </c>
      <c r="D1347" s="2">
        <v>4</v>
      </c>
      <c r="E1347" s="2" t="s">
        <v>638</v>
      </c>
      <c r="F1347" s="2">
        <v>2014</v>
      </c>
      <c r="G1347" s="2">
        <v>1</v>
      </c>
      <c r="H1347" s="2">
        <v>30</v>
      </c>
      <c r="I1347" s="2">
        <v>30</v>
      </c>
      <c r="J1347" s="2">
        <v>30</v>
      </c>
      <c r="K1347" s="2">
        <v>30</v>
      </c>
      <c r="L1347" s="2">
        <v>30</v>
      </c>
      <c r="M1347" s="2">
        <v>30</v>
      </c>
      <c r="N1347" s="2">
        <v>30</v>
      </c>
      <c r="O1347" s="2">
        <v>30</v>
      </c>
      <c r="P1347" s="2">
        <v>30</v>
      </c>
      <c r="Q1347" s="2">
        <v>30</v>
      </c>
      <c r="R1347" s="2">
        <v>30</v>
      </c>
      <c r="S1347" s="2">
        <v>30</v>
      </c>
      <c r="T1347" s="2">
        <v>360</v>
      </c>
      <c r="U1347" s="2">
        <v>360</v>
      </c>
      <c r="V1347" s="2">
        <v>340</v>
      </c>
      <c r="W1347" s="2">
        <v>610</v>
      </c>
      <c r="X1347" s="2">
        <v>610</v>
      </c>
      <c r="Y1347" s="2">
        <v>520</v>
      </c>
      <c r="Z1347" s="2">
        <v>850</v>
      </c>
      <c r="AA1347" s="2">
        <v>850</v>
      </c>
      <c r="AB1347" s="2">
        <v>740</v>
      </c>
      <c r="AC1347" s="2">
        <v>700</v>
      </c>
      <c r="AD1347" s="2">
        <v>925</v>
      </c>
      <c r="AE1347" s="2">
        <v>1000</v>
      </c>
      <c r="AF1347" s="2">
        <v>400</v>
      </c>
      <c r="AG1347" s="2">
        <v>475</v>
      </c>
      <c r="AH1347" s="2">
        <v>600</v>
      </c>
      <c r="AI1347" s="2">
        <v>220</v>
      </c>
      <c r="AJ1347" s="2">
        <v>250</v>
      </c>
      <c r="AK1347" s="2">
        <v>250</v>
      </c>
      <c r="AL1347" s="2" t="s">
        <v>639</v>
      </c>
      <c r="AM1347" s="2" t="s">
        <v>639</v>
      </c>
      <c r="AN1347" s="2" t="s">
        <v>639</v>
      </c>
      <c r="AO1347" s="2">
        <v>30</v>
      </c>
      <c r="AP1347" s="2">
        <v>30</v>
      </c>
      <c r="AQ1347" s="2">
        <v>30</v>
      </c>
      <c r="AR1347" s="2">
        <v>115</v>
      </c>
      <c r="AS1347" s="2">
        <v>165</v>
      </c>
      <c r="AT1347" s="2">
        <v>325</v>
      </c>
      <c r="AU1347" s="2" t="s">
        <v>639</v>
      </c>
      <c r="AV1347" s="2" t="s">
        <v>639</v>
      </c>
      <c r="AW1347" s="2" t="s">
        <v>639</v>
      </c>
      <c r="AX1347" s="2" t="s">
        <v>639</v>
      </c>
      <c r="AY1347" s="2" t="s">
        <v>639</v>
      </c>
      <c r="AZ1347" s="2" t="s">
        <v>639</v>
      </c>
      <c r="BA1347" s="2">
        <v>2</v>
      </c>
      <c r="BB1347" s="2">
        <v>13</v>
      </c>
      <c r="BC1347" s="2">
        <v>13</v>
      </c>
      <c r="BD1347" s="2">
        <v>3</v>
      </c>
      <c r="BE1347" s="2">
        <v>13</v>
      </c>
      <c r="BF1347" s="2">
        <v>13</v>
      </c>
      <c r="BG1347" s="2">
        <v>11</v>
      </c>
      <c r="BH1347" s="2">
        <v>11</v>
      </c>
      <c r="BI1347" s="2" t="s">
        <v>639</v>
      </c>
      <c r="BJ1347" s="2" t="s">
        <v>639</v>
      </c>
      <c r="BK1347" s="2" t="s">
        <v>639</v>
      </c>
      <c r="BL1347" s="2">
        <v>25</v>
      </c>
      <c r="BM1347" s="2">
        <v>2</v>
      </c>
      <c r="BN1347" s="2">
        <v>10</v>
      </c>
      <c r="BO1347" s="2">
        <v>30</v>
      </c>
      <c r="BP1347" s="2" t="s">
        <v>639</v>
      </c>
      <c r="BQ1347" s="2" t="s">
        <v>639</v>
      </c>
      <c r="BR1347" s="2">
        <v>1000</v>
      </c>
      <c r="BS1347" s="2">
        <v>115</v>
      </c>
      <c r="BT1347" s="2" t="s">
        <v>639</v>
      </c>
      <c r="BU1347" s="2" t="s">
        <v>639</v>
      </c>
      <c r="BV1347" s="2" t="s">
        <v>639</v>
      </c>
      <c r="BW1347" s="2" t="s">
        <v>639</v>
      </c>
      <c r="BX1347" s="2" t="s">
        <v>639</v>
      </c>
      <c r="BY1347" s="2" t="s">
        <v>639</v>
      </c>
      <c r="BZ1347" s="2" t="s">
        <v>639</v>
      </c>
      <c r="CA1347" s="2" t="s">
        <v>639</v>
      </c>
      <c r="CB1347" s="2">
        <v>2</v>
      </c>
      <c r="CC1347" s="2" t="s">
        <v>639</v>
      </c>
      <c r="CD1347" s="2">
        <v>1</v>
      </c>
      <c r="CE1347" s="2">
        <v>9000</v>
      </c>
      <c r="CF1347" s="2">
        <v>900</v>
      </c>
      <c r="CG1347" s="2">
        <v>275</v>
      </c>
      <c r="CH1347" s="2">
        <v>240</v>
      </c>
      <c r="CI1347" s="2" t="s">
        <v>639</v>
      </c>
      <c r="CJ1347" s="2" t="s">
        <v>639</v>
      </c>
      <c r="CK1347" s="2">
        <v>11</v>
      </c>
      <c r="CL1347" s="2" t="s">
        <v>639</v>
      </c>
      <c r="CM1347" s="2">
        <v>11</v>
      </c>
      <c r="CN1347" s="2">
        <v>11748</v>
      </c>
      <c r="CO1347" s="2">
        <v>35</v>
      </c>
      <c r="CP1347" s="2">
        <v>6154</v>
      </c>
      <c r="CQ1347" s="2" t="s">
        <v>670</v>
      </c>
      <c r="CR1347" s="2">
        <v>3098</v>
      </c>
      <c r="CS1347" s="2" t="s">
        <v>639</v>
      </c>
      <c r="CT1347" s="2">
        <v>4322</v>
      </c>
      <c r="CU1347" s="2" t="s">
        <v>639</v>
      </c>
      <c r="CV1347" s="2">
        <v>7420</v>
      </c>
      <c r="CW1347" s="2" t="s">
        <v>639</v>
      </c>
      <c r="CX1347" s="2" t="s">
        <v>639</v>
      </c>
      <c r="CY1347" s="2">
        <v>10</v>
      </c>
      <c r="CZ1347" s="2">
        <v>79590</v>
      </c>
      <c r="DA1347" s="2">
        <v>942</v>
      </c>
      <c r="DB1347" s="2">
        <v>77</v>
      </c>
      <c r="DC1347" s="2">
        <v>24</v>
      </c>
      <c r="DD1347" s="2">
        <v>76</v>
      </c>
      <c r="DE1347" s="2" t="s">
        <v>639</v>
      </c>
      <c r="DF1347" s="2">
        <v>12</v>
      </c>
      <c r="DG1347" s="2" t="s">
        <v>639</v>
      </c>
      <c r="DH1347" s="2" t="s">
        <v>639</v>
      </c>
      <c r="DI1347" s="2">
        <v>24</v>
      </c>
      <c r="DJ1347" s="2">
        <v>76</v>
      </c>
      <c r="DK1347" s="2">
        <v>12672</v>
      </c>
      <c r="DL1347" s="2">
        <v>216</v>
      </c>
      <c r="DM1347" s="2">
        <v>12456</v>
      </c>
      <c r="DN1347" s="2" t="s">
        <v>639</v>
      </c>
      <c r="DO1347" s="2">
        <v>2</v>
      </c>
      <c r="DP1347" s="2">
        <v>3</v>
      </c>
      <c r="DQ1347" s="2">
        <v>10</v>
      </c>
      <c r="DR1347" s="2">
        <v>10</v>
      </c>
      <c r="DS1347" s="2" t="s">
        <v>639</v>
      </c>
      <c r="DT1347" s="2" t="s">
        <v>639</v>
      </c>
      <c r="DU1347" s="2">
        <v>2</v>
      </c>
      <c r="DV1347" s="2">
        <v>3</v>
      </c>
      <c r="DW1347" s="2">
        <v>1434</v>
      </c>
      <c r="DX1347" s="2">
        <v>5</v>
      </c>
      <c r="DY1347" s="2">
        <v>500</v>
      </c>
      <c r="DZ1347" s="2">
        <v>6</v>
      </c>
      <c r="EA1347" s="2">
        <v>300</v>
      </c>
      <c r="EB1347" s="2">
        <v>6</v>
      </c>
      <c r="EC1347" s="2">
        <v>2429</v>
      </c>
      <c r="ED1347" s="2">
        <v>1366</v>
      </c>
      <c r="EE1347" s="2">
        <v>666</v>
      </c>
      <c r="EF1347" s="2">
        <v>2515</v>
      </c>
      <c r="EG1347" s="2">
        <v>1416</v>
      </c>
      <c r="EH1347" s="2">
        <v>691</v>
      </c>
      <c r="EI1347" s="2">
        <v>86</v>
      </c>
      <c r="EJ1347" s="2">
        <v>50</v>
      </c>
      <c r="EK1347" s="2">
        <v>25</v>
      </c>
      <c r="EL1347" s="2" t="s">
        <v>639</v>
      </c>
      <c r="EM1347" s="2" t="s">
        <v>639</v>
      </c>
      <c r="EN1347" s="2" t="s">
        <v>639</v>
      </c>
      <c r="EO1347" s="2">
        <v>647</v>
      </c>
      <c r="EP1347" s="2">
        <v>856</v>
      </c>
      <c r="EQ1347" s="2">
        <v>926</v>
      </c>
      <c r="ER1347" s="2">
        <v>370</v>
      </c>
      <c r="ES1347" s="2">
        <v>440</v>
      </c>
      <c r="ET1347" s="2">
        <v>556</v>
      </c>
      <c r="EU1347" s="2">
        <v>203</v>
      </c>
      <c r="EV1347" s="2">
        <v>231</v>
      </c>
      <c r="EW1347" s="2">
        <v>232</v>
      </c>
      <c r="EX1347" s="2">
        <v>669</v>
      </c>
      <c r="EY1347" s="2">
        <v>860</v>
      </c>
      <c r="EZ1347" s="2">
        <v>974</v>
      </c>
      <c r="FA1347" s="2">
        <v>364</v>
      </c>
      <c r="FB1347" s="2">
        <v>428</v>
      </c>
      <c r="FC1347" s="2">
        <v>621</v>
      </c>
      <c r="FD1347" s="2">
        <v>226</v>
      </c>
      <c r="FE1347" s="2">
        <v>253</v>
      </c>
      <c r="FF1347" s="2">
        <v>328</v>
      </c>
      <c r="FG1347" s="2">
        <v>647</v>
      </c>
      <c r="FH1347" s="2">
        <v>856</v>
      </c>
      <c r="FI1347" s="2">
        <v>926</v>
      </c>
      <c r="FJ1347" s="2">
        <v>368</v>
      </c>
      <c r="FK1347" s="2">
        <v>440</v>
      </c>
      <c r="FL1347" s="2">
        <v>556</v>
      </c>
      <c r="FM1347" s="2">
        <v>203</v>
      </c>
      <c r="FN1347" s="2">
        <v>231</v>
      </c>
      <c r="FO1347" s="2">
        <v>232</v>
      </c>
      <c r="FP1347" s="2">
        <v>63</v>
      </c>
      <c r="FQ1347" s="2">
        <v>40</v>
      </c>
      <c r="FR1347" s="2" t="s">
        <v>639</v>
      </c>
      <c r="FS1347" s="2">
        <v>1</v>
      </c>
      <c r="FT1347" s="2">
        <v>23</v>
      </c>
      <c r="FU1347" s="2">
        <v>16</v>
      </c>
      <c r="FV1347" s="2" t="s">
        <v>639</v>
      </c>
      <c r="FW1347" s="2" t="s">
        <v>639</v>
      </c>
      <c r="FX1347" s="2" t="s">
        <v>639</v>
      </c>
      <c r="FY1347" s="2">
        <v>2</v>
      </c>
      <c r="FZ1347" s="2" t="s">
        <v>639</v>
      </c>
      <c r="GA1347" s="2" t="s">
        <v>639</v>
      </c>
      <c r="GB1347" s="2" t="s">
        <v>639</v>
      </c>
      <c r="GC1347" s="2" t="s">
        <v>639</v>
      </c>
      <c r="GD1347" s="2" t="s">
        <v>639</v>
      </c>
      <c r="GE1347" s="2">
        <v>109</v>
      </c>
      <c r="GF1347" s="2">
        <v>62</v>
      </c>
      <c r="GG1347" s="2">
        <v>33</v>
      </c>
      <c r="GH1347" s="2" t="s">
        <v>642</v>
      </c>
      <c r="GI1347" s="2" t="s">
        <v>642</v>
      </c>
      <c r="GJ1347" s="2" t="s">
        <v>641</v>
      </c>
      <c r="GK1347" s="2" t="s">
        <v>639</v>
      </c>
      <c r="GL1347" s="2" t="s">
        <v>639</v>
      </c>
      <c r="GM1347" s="2" t="s">
        <v>639</v>
      </c>
      <c r="GN1347" s="2" t="s">
        <v>639</v>
      </c>
      <c r="GO1347" s="2" t="s">
        <v>639</v>
      </c>
      <c r="GP1347" s="2" t="s">
        <v>639</v>
      </c>
      <c r="GQ1347" s="2" t="s">
        <v>639</v>
      </c>
      <c r="GR1347" s="2" t="s">
        <v>639</v>
      </c>
      <c r="GS1347" s="2" t="s">
        <v>639</v>
      </c>
      <c r="GT1347" s="2">
        <v>360000</v>
      </c>
      <c r="GU1347" s="2">
        <v>96319</v>
      </c>
      <c r="GV1347" s="2">
        <v>33268</v>
      </c>
      <c r="GW1347" s="2">
        <v>250624</v>
      </c>
      <c r="GX1347" s="2">
        <v>23375</v>
      </c>
      <c r="GY1347" s="2">
        <v>24090</v>
      </c>
      <c r="GZ1347" s="2">
        <v>90000</v>
      </c>
      <c r="HA1347" s="2">
        <v>30000</v>
      </c>
      <c r="HB1347" s="2">
        <v>12000</v>
      </c>
      <c r="HC1347" s="2">
        <v>23375</v>
      </c>
      <c r="HD1347" s="2">
        <v>7503</v>
      </c>
      <c r="HE1347" s="2">
        <v>7500</v>
      </c>
      <c r="HF1347" s="2">
        <v>4459</v>
      </c>
      <c r="HG1347" s="2">
        <v>11527</v>
      </c>
      <c r="HH1347" s="2">
        <v>115000</v>
      </c>
      <c r="HI1347" s="2">
        <v>19369</v>
      </c>
      <c r="HJ1347" s="2">
        <v>1108409</v>
      </c>
      <c r="HK1347" s="2" t="s">
        <v>639</v>
      </c>
      <c r="HL1347" s="2">
        <v>101577</v>
      </c>
      <c r="HM1347" s="2">
        <v>600</v>
      </c>
      <c r="HN1347" s="2">
        <v>6587</v>
      </c>
      <c r="HO1347" s="2">
        <v>2188940</v>
      </c>
      <c r="HP1347" s="2">
        <v>99633</v>
      </c>
      <c r="HQ1347" s="2" t="s">
        <v>639</v>
      </c>
      <c r="HR1347" s="2">
        <v>205371</v>
      </c>
      <c r="HS1347" s="2">
        <v>117552</v>
      </c>
      <c r="HT1347" s="2">
        <v>274560</v>
      </c>
      <c r="HU1347" s="2">
        <v>147479</v>
      </c>
      <c r="HV1347" s="2">
        <v>4622</v>
      </c>
      <c r="HW1347" s="2">
        <v>72700</v>
      </c>
      <c r="HX1347" s="2">
        <v>312</v>
      </c>
      <c r="HY1347" s="2">
        <v>921605</v>
      </c>
      <c r="HZ1347" s="2">
        <v>1267335</v>
      </c>
      <c r="IA1347" s="2">
        <v>57349</v>
      </c>
      <c r="IB1347" s="2" t="s">
        <v>639</v>
      </c>
      <c r="IC1347" s="2">
        <v>101577</v>
      </c>
      <c r="ID1347" s="2" t="s">
        <v>639</v>
      </c>
      <c r="IE1347" s="2">
        <v>887260</v>
      </c>
      <c r="IF1347" s="2">
        <v>450000</v>
      </c>
      <c r="IG1347" s="2">
        <v>450000</v>
      </c>
      <c r="IH1347" s="2">
        <v>2236530</v>
      </c>
      <c r="II1347" s="2">
        <v>312</v>
      </c>
      <c r="IJ1347" s="2" t="s">
        <v>639</v>
      </c>
      <c r="IK1347" s="2" t="s">
        <v>639</v>
      </c>
      <c r="IL1347" s="2">
        <v>1319672</v>
      </c>
      <c r="IM1347" s="2">
        <v>1353460</v>
      </c>
      <c r="IN1347" s="2">
        <v>200784</v>
      </c>
      <c r="IO1347" s="2">
        <v>620353</v>
      </c>
      <c r="IP1347" s="2" t="s">
        <v>639</v>
      </c>
      <c r="IQ1347" s="2" t="s">
        <v>639</v>
      </c>
      <c r="IR1347" s="2">
        <v>4000000</v>
      </c>
      <c r="IS1347" s="2" t="s">
        <v>639</v>
      </c>
      <c r="IT1347" s="2">
        <v>4988837</v>
      </c>
      <c r="IU1347" s="2">
        <v>2320476</v>
      </c>
      <c r="IV1347" s="2" t="s">
        <v>639</v>
      </c>
      <c r="IW1347" s="2">
        <v>1828879</v>
      </c>
      <c r="IX1347" s="2" t="s">
        <v>639</v>
      </c>
      <c r="IY1347" s="2" t="s">
        <v>639</v>
      </c>
      <c r="IZ1347" s="2" t="s">
        <v>639</v>
      </c>
      <c r="JA1347" s="2" t="s">
        <v>639</v>
      </c>
      <c r="JB1347" s="2" t="s">
        <v>639</v>
      </c>
      <c r="JC1347" s="2" t="s">
        <v>639</v>
      </c>
      <c r="JD1347" s="2" t="s">
        <v>639</v>
      </c>
      <c r="JE1347" s="2" t="s">
        <v>639</v>
      </c>
      <c r="JF1347" s="2">
        <v>491597</v>
      </c>
      <c r="JG1347" s="2">
        <v>861863</v>
      </c>
      <c r="JH1347" s="2" t="s">
        <v>639</v>
      </c>
      <c r="JI1347" s="2">
        <v>817000</v>
      </c>
      <c r="JJ1347" s="2">
        <v>1753000</v>
      </c>
      <c r="JK1347" s="2">
        <v>3969</v>
      </c>
      <c r="JL1347" s="2">
        <v>5240</v>
      </c>
      <c r="JM1347" s="2">
        <v>5390</v>
      </c>
      <c r="JN1347" s="2">
        <v>61</v>
      </c>
      <c r="JO1347" s="2">
        <v>93</v>
      </c>
      <c r="JP1347" s="2">
        <v>1570</v>
      </c>
      <c r="JQ1347" s="2">
        <v>-933</v>
      </c>
      <c r="JR1347" s="2">
        <v>15</v>
      </c>
      <c r="JS1347" s="2">
        <v>10</v>
      </c>
      <c r="JT1347" s="2">
        <v>114</v>
      </c>
      <c r="JU1347" s="2">
        <v>500</v>
      </c>
      <c r="JV1347" s="2">
        <v>37705</v>
      </c>
      <c r="JW1347" s="2">
        <v>33777</v>
      </c>
      <c r="JX1347" s="2">
        <v>31208</v>
      </c>
      <c r="JY1347" s="2" t="s">
        <v>651</v>
      </c>
      <c r="JZ1347" s="2" t="s">
        <v>652</v>
      </c>
      <c r="KA1347" s="2" t="s">
        <v>653</v>
      </c>
      <c r="KB1347" s="2" t="s">
        <v>654</v>
      </c>
      <c r="KC1347" s="2" t="s">
        <v>655</v>
      </c>
      <c r="KD1347" s="2" t="s">
        <v>646</v>
      </c>
      <c r="KE1347" s="2" t="s">
        <v>646</v>
      </c>
      <c r="KF1347" s="2">
        <v>12433</v>
      </c>
      <c r="KG1347" s="2">
        <v>4973200</v>
      </c>
      <c r="KH1347" s="2" t="s">
        <v>639</v>
      </c>
      <c r="KI1347" s="2">
        <v>5137444</v>
      </c>
      <c r="KJ1347" s="2">
        <v>350</v>
      </c>
      <c r="KK1347" s="2">
        <v>350</v>
      </c>
      <c r="KL1347" s="2">
        <v>295</v>
      </c>
      <c r="KM1347" s="2">
        <v>660</v>
      </c>
      <c r="KN1347" s="2">
        <v>660</v>
      </c>
      <c r="KO1347" s="2">
        <v>560</v>
      </c>
      <c r="KP1347" s="2">
        <v>850</v>
      </c>
      <c r="KQ1347" s="2">
        <v>850</v>
      </c>
      <c r="KR1347" s="2">
        <v>750</v>
      </c>
      <c r="KS1347" s="2">
        <v>128</v>
      </c>
      <c r="KT1347" s="2">
        <v>1100</v>
      </c>
      <c r="KU1347" s="2">
        <v>5</v>
      </c>
      <c r="KV1347" s="2" t="s">
        <v>646</v>
      </c>
      <c r="KW1347" s="2">
        <v>12851</v>
      </c>
      <c r="KX1347" s="2">
        <v>5140400</v>
      </c>
      <c r="KY1347" s="2" t="s">
        <v>639</v>
      </c>
      <c r="KZ1347" s="2">
        <v>5304644</v>
      </c>
      <c r="LA1347" s="2">
        <v>360</v>
      </c>
      <c r="LB1347" s="2">
        <v>360</v>
      </c>
      <c r="LC1347" s="2">
        <v>340</v>
      </c>
      <c r="LD1347" s="2">
        <v>610</v>
      </c>
      <c r="LE1347" s="2">
        <v>610</v>
      </c>
      <c r="LF1347" s="2">
        <v>520</v>
      </c>
      <c r="LG1347" s="2">
        <v>850</v>
      </c>
      <c r="LH1347" s="2">
        <v>850</v>
      </c>
      <c r="LI1347" s="2">
        <v>740</v>
      </c>
      <c r="LJ1347" s="2">
        <v>112</v>
      </c>
      <c r="LK1347" s="2">
        <v>1000</v>
      </c>
      <c r="LL1347" s="2">
        <v>5</v>
      </c>
      <c r="LM1347" s="2" t="s">
        <v>646</v>
      </c>
      <c r="LN1347" s="2">
        <v>12851</v>
      </c>
      <c r="LO1347" s="2">
        <v>5140400</v>
      </c>
      <c r="LP1347" s="2" t="s">
        <v>639</v>
      </c>
      <c r="LQ1347" s="2">
        <v>5304644</v>
      </c>
      <c r="LR1347" s="2">
        <v>360</v>
      </c>
      <c r="LS1347" s="2">
        <v>360</v>
      </c>
      <c r="LT1347" s="2">
        <v>340</v>
      </c>
      <c r="LU1347" s="2">
        <v>610</v>
      </c>
      <c r="LV1347" s="2">
        <v>610</v>
      </c>
      <c r="LW1347" s="2">
        <v>520</v>
      </c>
      <c r="LX1347" s="2">
        <v>850</v>
      </c>
      <c r="LY1347" s="2">
        <v>850</v>
      </c>
      <c r="LZ1347" s="2">
        <v>740</v>
      </c>
      <c r="MA1347" s="2">
        <v>112</v>
      </c>
      <c r="MB1347" s="2">
        <v>1000</v>
      </c>
      <c r="MC1347" s="2">
        <v>5</v>
      </c>
      <c r="MD1347" s="2" t="s">
        <v>646</v>
      </c>
      <c r="ME1347" s="2">
        <v>12851</v>
      </c>
      <c r="MF1347" s="2">
        <v>5140400</v>
      </c>
      <c r="MG1347" s="2" t="s">
        <v>639</v>
      </c>
      <c r="MH1347" s="2">
        <v>5304644</v>
      </c>
      <c r="MI1347" s="2">
        <v>360</v>
      </c>
      <c r="MJ1347" s="2">
        <v>360</v>
      </c>
      <c r="MK1347" s="2">
        <v>340</v>
      </c>
      <c r="ML1347" s="2">
        <v>610</v>
      </c>
      <c r="MM1347" s="2">
        <v>610</v>
      </c>
      <c r="MN1347" s="2">
        <v>520</v>
      </c>
      <c r="MO1347" s="2">
        <v>850</v>
      </c>
      <c r="MP1347" s="2">
        <v>850</v>
      </c>
      <c r="MQ1347" s="2">
        <v>740</v>
      </c>
      <c r="MR1347" s="2">
        <v>112</v>
      </c>
      <c r="MS1347" s="2">
        <v>1000</v>
      </c>
      <c r="MT1347" s="2">
        <v>5</v>
      </c>
      <c r="MU1347" s="2" t="s">
        <v>646</v>
      </c>
      <c r="MV1347" s="2">
        <v>13610</v>
      </c>
      <c r="MW1347" s="2">
        <v>5444000</v>
      </c>
      <c r="MX1347" s="2" t="s">
        <v>639</v>
      </c>
      <c r="MY1347" s="2">
        <v>5608244</v>
      </c>
      <c r="MZ1347" s="2">
        <v>365</v>
      </c>
      <c r="NA1347" s="2">
        <v>360</v>
      </c>
      <c r="NB1347" s="2">
        <v>345</v>
      </c>
      <c r="NC1347" s="2">
        <v>610</v>
      </c>
      <c r="ND1347" s="2">
        <v>610</v>
      </c>
      <c r="NE1347" s="2">
        <v>520</v>
      </c>
      <c r="NF1347" s="2">
        <v>850</v>
      </c>
      <c r="NG1347" s="2">
        <v>850</v>
      </c>
      <c r="NH1347" s="2">
        <v>750</v>
      </c>
      <c r="NI1347" s="2">
        <v>114</v>
      </c>
      <c r="NJ1347" s="2">
        <v>1025</v>
      </c>
      <c r="NK1347" s="2">
        <v>6</v>
      </c>
      <c r="NL1347" s="2" t="s">
        <v>646</v>
      </c>
      <c r="NM1347" s="2">
        <v>11951</v>
      </c>
      <c r="NN1347" s="2">
        <v>4780400</v>
      </c>
      <c r="NO1347" s="2" t="s">
        <v>639</v>
      </c>
      <c r="NP1347" s="2">
        <v>4944644</v>
      </c>
      <c r="NQ1347" s="2">
        <v>367</v>
      </c>
      <c r="NR1347" s="2">
        <v>367</v>
      </c>
      <c r="NS1347" s="2">
        <v>347</v>
      </c>
      <c r="NT1347" s="2">
        <v>615</v>
      </c>
      <c r="NU1347" s="2">
        <v>615</v>
      </c>
      <c r="NV1347" s="2">
        <v>530</v>
      </c>
      <c r="NW1347" s="2">
        <v>860</v>
      </c>
      <c r="NX1347" s="2">
        <v>860</v>
      </c>
      <c r="NY1347" s="2">
        <v>750</v>
      </c>
      <c r="NZ1347" s="2">
        <v>84</v>
      </c>
      <c r="OA1347" s="2">
        <v>1020</v>
      </c>
      <c r="OB1347" s="2">
        <v>6</v>
      </c>
      <c r="OC1347" s="2" t="s">
        <v>646</v>
      </c>
      <c r="OD1347" s="2" t="s">
        <v>639</v>
      </c>
      <c r="OE1347" s="2" t="s">
        <v>639</v>
      </c>
      <c r="OF1347" s="2" t="s">
        <v>639</v>
      </c>
      <c r="OG1347" s="2" t="s">
        <v>639</v>
      </c>
      <c r="OH1347" s="2" t="s">
        <v>639</v>
      </c>
      <c r="OI1347" s="2" t="s">
        <v>639</v>
      </c>
      <c r="OJ1347" s="2" t="s">
        <v>639</v>
      </c>
      <c r="OK1347" s="2" t="s">
        <v>639</v>
      </c>
      <c r="OL1347" s="2" t="s">
        <v>639</v>
      </c>
      <c r="OM1347" s="2" t="s">
        <v>639</v>
      </c>
      <c r="ON1347" s="2" t="s">
        <v>639</v>
      </c>
      <c r="OO1347" s="2" t="s">
        <v>639</v>
      </c>
      <c r="OP1347" s="2" t="s">
        <v>639</v>
      </c>
      <c r="OQ1347" s="2" t="s">
        <v>639</v>
      </c>
      <c r="OR1347" s="2" t="s">
        <v>639</v>
      </c>
      <c r="OS1347" s="2" t="s">
        <v>639</v>
      </c>
      <c r="OT1347" s="2" t="s">
        <v>646</v>
      </c>
      <c r="OU1347" s="2" t="s">
        <v>639</v>
      </c>
      <c r="OV1347" s="2" t="s">
        <v>639</v>
      </c>
      <c r="OW1347" s="2" t="s">
        <v>639</v>
      </c>
      <c r="OX1347" s="2" t="s">
        <v>639</v>
      </c>
      <c r="OY1347" s="2" t="s">
        <v>639</v>
      </c>
      <c r="OZ1347" s="2" t="s">
        <v>639</v>
      </c>
      <c r="PA1347" s="2" t="s">
        <v>639</v>
      </c>
      <c r="PB1347" s="2" t="s">
        <v>639</v>
      </c>
      <c r="PC1347" s="2" t="s">
        <v>639</v>
      </c>
      <c r="PD1347" s="2" t="s">
        <v>639</v>
      </c>
      <c r="PE1347" s="2" t="s">
        <v>639</v>
      </c>
      <c r="PF1347" s="2" t="s">
        <v>639</v>
      </c>
      <c r="PG1347" s="2" t="s">
        <v>639</v>
      </c>
      <c r="PH1347" s="2" t="s">
        <v>639</v>
      </c>
      <c r="PI1347" s="2" t="s">
        <v>639</v>
      </c>
      <c r="PJ1347" s="2" t="s">
        <v>639</v>
      </c>
      <c r="PK1347" s="2">
        <v>3479030</v>
      </c>
      <c r="PL1347" s="2">
        <v>476174</v>
      </c>
      <c r="PM1347" s="2">
        <v>1255267</v>
      </c>
      <c r="PN1347" s="2">
        <v>448169</v>
      </c>
      <c r="PO1347" s="2">
        <v>137763</v>
      </c>
      <c r="PP1347" s="2">
        <v>747543</v>
      </c>
      <c r="PQ1347" s="2" t="s">
        <v>639</v>
      </c>
      <c r="PR1347" s="2" t="s">
        <v>639</v>
      </c>
      <c r="PS1347" s="2">
        <v>4000000</v>
      </c>
      <c r="PT1347" s="2" t="s">
        <v>639</v>
      </c>
      <c r="PU1347" s="2">
        <v>773334</v>
      </c>
      <c r="PV1347" s="2">
        <v>3136530</v>
      </c>
      <c r="PW1347" s="2">
        <v>312</v>
      </c>
      <c r="PX1347" s="2">
        <v>1319672</v>
      </c>
      <c r="PY1347" s="2">
        <v>1353460</v>
      </c>
      <c r="PZ1347" s="2">
        <v>200784</v>
      </c>
      <c r="QA1347" s="2">
        <v>620353</v>
      </c>
      <c r="QB1347" s="2" t="s">
        <v>639</v>
      </c>
      <c r="QC1347" s="2" t="s">
        <v>639</v>
      </c>
      <c r="QD1347" s="2">
        <v>4000000</v>
      </c>
      <c r="QE1347" s="2" t="s">
        <v>639</v>
      </c>
      <c r="QF1347" s="2">
        <v>988837</v>
      </c>
      <c r="QG1347" s="2">
        <v>3136530</v>
      </c>
      <c r="QH1347" s="2">
        <v>312</v>
      </c>
      <c r="QI1347" s="2">
        <v>1319672</v>
      </c>
      <c r="QJ1347" s="2">
        <v>1353460</v>
      </c>
      <c r="QK1347" s="2">
        <v>200784</v>
      </c>
      <c r="QL1347" s="2">
        <v>620353</v>
      </c>
      <c r="QM1347" s="2" t="s">
        <v>639</v>
      </c>
      <c r="QN1347" s="2" t="s">
        <v>639</v>
      </c>
      <c r="QO1347" s="2">
        <v>4000000</v>
      </c>
      <c r="QP1347" s="2" t="s">
        <v>639</v>
      </c>
      <c r="QQ1347" s="2">
        <v>988837</v>
      </c>
      <c r="QR1347" s="2">
        <v>3136530</v>
      </c>
      <c r="QS1347" s="2">
        <v>312</v>
      </c>
      <c r="QT1347" s="2">
        <v>1319672</v>
      </c>
      <c r="QU1347" s="2">
        <v>1353460</v>
      </c>
      <c r="QV1347" s="2">
        <v>200784</v>
      </c>
      <c r="QW1347" s="2">
        <v>620353</v>
      </c>
      <c r="QX1347" s="2" t="s">
        <v>639</v>
      </c>
      <c r="QY1347" s="2" t="s">
        <v>639</v>
      </c>
      <c r="QZ1347" s="2">
        <v>4000000</v>
      </c>
      <c r="RA1347" s="2" t="s">
        <v>639</v>
      </c>
      <c r="RB1347" s="2">
        <v>988837</v>
      </c>
      <c r="RC1347" s="2">
        <v>3136530</v>
      </c>
      <c r="RD1347" s="2">
        <v>309115</v>
      </c>
      <c r="RE1347" s="2">
        <v>1506487</v>
      </c>
      <c r="RF1347" s="2">
        <v>1138892</v>
      </c>
      <c r="RG1347" s="2">
        <v>208934</v>
      </c>
      <c r="RH1347" s="2">
        <v>736435</v>
      </c>
      <c r="RI1347" s="2" t="s">
        <v>639</v>
      </c>
      <c r="RJ1347" s="2" t="s">
        <v>639</v>
      </c>
      <c r="RK1347" s="2">
        <v>4000000</v>
      </c>
      <c r="RL1347" s="2" t="s">
        <v>639</v>
      </c>
      <c r="RM1347" s="2">
        <v>1145655</v>
      </c>
      <c r="RN1347" s="2">
        <v>1742198</v>
      </c>
      <c r="RO1347" s="2">
        <v>1808417</v>
      </c>
      <c r="RP1347" s="2">
        <v>1751817</v>
      </c>
      <c r="RQ1347" s="2">
        <v>878193</v>
      </c>
      <c r="RR1347" s="2">
        <v>197533</v>
      </c>
      <c r="RS1347" s="2">
        <v>1351313</v>
      </c>
      <c r="RT1347" s="2" t="s">
        <v>639</v>
      </c>
      <c r="RU1347" s="2" t="s">
        <v>639</v>
      </c>
      <c r="RV1347" s="2">
        <v>4000000</v>
      </c>
      <c r="RW1347" s="2" t="s">
        <v>639</v>
      </c>
      <c r="RX1347" s="2">
        <v>631779</v>
      </c>
      <c r="RY1347" s="2" t="s">
        <v>646</v>
      </c>
      <c r="RZ1347" s="2" t="s">
        <v>646</v>
      </c>
      <c r="SA1347" s="2" t="s">
        <v>646</v>
      </c>
      <c r="SB1347" s="2" t="s">
        <v>646</v>
      </c>
      <c r="SC1347" s="2" t="s">
        <v>646</v>
      </c>
      <c r="SD1347" s="2" t="s">
        <v>646</v>
      </c>
      <c r="SE1347" s="2" t="s">
        <v>646</v>
      </c>
      <c r="SF1347" s="2" t="s">
        <v>646</v>
      </c>
      <c r="SG1347" s="2" t="s">
        <v>646</v>
      </c>
      <c r="SH1347" s="2" t="s">
        <v>646</v>
      </c>
      <c r="SI1347" s="2" t="s">
        <v>646</v>
      </c>
      <c r="SJ1347" s="2" t="s">
        <v>646</v>
      </c>
      <c r="SK1347" s="2" t="s">
        <v>646</v>
      </c>
      <c r="SL1347" s="2" t="s">
        <v>646</v>
      </c>
      <c r="SM1347" s="2" t="s">
        <v>646</v>
      </c>
      <c r="SN1347" s="2" t="s">
        <v>646</v>
      </c>
      <c r="SO1347" s="2" t="s">
        <v>646</v>
      </c>
      <c r="SP1347" s="2" t="s">
        <v>646</v>
      </c>
      <c r="SQ1347" s="2" t="s">
        <v>646</v>
      </c>
      <c r="SR1347" s="2" t="s">
        <v>646</v>
      </c>
      <c r="SS1347" s="2" t="s">
        <v>646</v>
      </c>
      <c r="ST1347" s="2" t="s">
        <v>646</v>
      </c>
      <c r="SU1347" s="2">
        <v>393000</v>
      </c>
      <c r="SV1347" s="2">
        <v>100000</v>
      </c>
      <c r="SW1347" s="2" t="s">
        <v>648</v>
      </c>
      <c r="SX1347" s="2" t="s">
        <v>648</v>
      </c>
      <c r="SY1347" s="2" t="s">
        <v>647</v>
      </c>
      <c r="SZ1347" s="2" t="s">
        <v>647</v>
      </c>
      <c r="TA1347" s="2">
        <v>360000</v>
      </c>
      <c r="TB1347" s="2">
        <v>90000</v>
      </c>
      <c r="TC1347" s="2" t="s">
        <v>647</v>
      </c>
      <c r="TD1347" s="2" t="s">
        <v>647</v>
      </c>
      <c r="TE1347" s="2" t="s">
        <v>647</v>
      </c>
      <c r="TF1347" s="2" t="s">
        <v>647</v>
      </c>
      <c r="TG1347" s="2">
        <v>360000</v>
      </c>
      <c r="TH1347" s="2">
        <v>90000</v>
      </c>
      <c r="TI1347" s="2" t="s">
        <v>647</v>
      </c>
      <c r="TJ1347" s="2" t="s">
        <v>647</v>
      </c>
      <c r="TK1347" s="2" t="s">
        <v>647</v>
      </c>
      <c r="TL1347" s="2" t="s">
        <v>647</v>
      </c>
      <c r="TM1347" s="2">
        <v>360000</v>
      </c>
      <c r="TN1347" s="2">
        <v>90000</v>
      </c>
      <c r="TO1347" s="2" t="s">
        <v>647</v>
      </c>
      <c r="TP1347" s="2" t="s">
        <v>647</v>
      </c>
      <c r="TQ1347" s="2" t="s">
        <v>647</v>
      </c>
      <c r="TR1347" s="2" t="s">
        <v>647</v>
      </c>
      <c r="TS1347" s="2">
        <v>381000</v>
      </c>
      <c r="TT1347" s="2">
        <v>130000</v>
      </c>
      <c r="TU1347" s="2" t="s">
        <v>648</v>
      </c>
      <c r="TV1347" s="2" t="s">
        <v>648</v>
      </c>
      <c r="TW1347" s="2" t="s">
        <v>648</v>
      </c>
      <c r="TX1347" s="2" t="s">
        <v>647</v>
      </c>
      <c r="TY1347" s="2">
        <v>407000</v>
      </c>
      <c r="TZ1347" s="2">
        <v>120000</v>
      </c>
      <c r="UA1347" s="2" t="s">
        <v>648</v>
      </c>
      <c r="UB1347" s="2" t="s">
        <v>648</v>
      </c>
      <c r="UC1347" s="2" t="s">
        <v>647</v>
      </c>
      <c r="UD1347" s="2" t="s">
        <v>647</v>
      </c>
      <c r="UE1347" s="2" t="s">
        <v>639</v>
      </c>
      <c r="UF1347" s="2" t="s">
        <v>639</v>
      </c>
      <c r="UG1347" s="2" t="s">
        <v>639</v>
      </c>
      <c r="UH1347" s="2" t="s">
        <v>639</v>
      </c>
      <c r="UI1347" s="2" t="s">
        <v>639</v>
      </c>
      <c r="UJ1347" s="2" t="s">
        <v>639</v>
      </c>
      <c r="UK1347" s="2" t="s">
        <v>639</v>
      </c>
      <c r="UL1347" s="2" t="s">
        <v>639</v>
      </c>
      <c r="UM1347" s="2" t="s">
        <v>639</v>
      </c>
      <c r="UN1347" s="2" t="s">
        <v>639</v>
      </c>
      <c r="UO1347" s="2" t="s">
        <v>639</v>
      </c>
      <c r="UP1347" s="2" t="s">
        <v>639</v>
      </c>
      <c r="UQ1347" s="2" t="s">
        <v>646</v>
      </c>
      <c r="UR1347" s="2" t="s">
        <v>646</v>
      </c>
      <c r="US1347" s="2" t="s">
        <v>646</v>
      </c>
      <c r="UT1347" s="2" t="s">
        <v>646</v>
      </c>
      <c r="UU1347" s="2" t="s">
        <v>646</v>
      </c>
      <c r="UV1347" s="2" t="s">
        <v>646</v>
      </c>
      <c r="UW1347" s="2" t="s">
        <v>646</v>
      </c>
      <c r="UX1347" s="2" t="s">
        <v>646</v>
      </c>
      <c r="UY1347" s="2" t="s">
        <v>646</v>
      </c>
      <c r="UZ1347" s="2" t="s">
        <v>646</v>
      </c>
      <c r="VA1347" s="2" t="s">
        <v>646</v>
      </c>
      <c r="VB1347" s="2" t="s">
        <v>646</v>
      </c>
      <c r="VC1347" s="2" t="s">
        <v>646</v>
      </c>
      <c r="VD1347" s="2" t="s">
        <v>646</v>
      </c>
      <c r="VE1347" s="2" t="s">
        <v>646</v>
      </c>
      <c r="VF1347" s="2" t="s">
        <v>646</v>
      </c>
      <c r="VG1347" s="2" t="s">
        <v>646</v>
      </c>
      <c r="VH1347" s="2" t="s">
        <v>646</v>
      </c>
      <c r="VI1347" s="2" t="s">
        <v>646</v>
      </c>
      <c r="VJ1347" s="2" t="s">
        <v>646</v>
      </c>
      <c r="VK1347" s="2" t="s">
        <v>646</v>
      </c>
      <c r="VL1347" s="2" t="s">
        <v>646</v>
      </c>
      <c r="VM1347" s="2" t="s">
        <v>646</v>
      </c>
      <c r="VN1347" s="2" t="s">
        <v>646</v>
      </c>
      <c r="VO1347" s="2" t="s">
        <v>646</v>
      </c>
      <c r="VP1347" s="2" t="s">
        <v>646</v>
      </c>
      <c r="VQ1347" s="2" t="s">
        <v>646</v>
      </c>
      <c r="VR1347" s="2" t="s">
        <v>646</v>
      </c>
      <c r="VS1347" s="2" t="s">
        <v>646</v>
      </c>
      <c r="VT1347" s="2" t="s">
        <v>646</v>
      </c>
      <c r="VU1347" s="2" t="s">
        <v>646</v>
      </c>
      <c r="VV1347" s="2" t="s">
        <v>646</v>
      </c>
      <c r="VW1347" s="2" t="s">
        <v>646</v>
      </c>
      <c r="VX1347" s="2" t="s">
        <v>646</v>
      </c>
      <c r="VY1347" s="2" t="s">
        <v>646</v>
      </c>
      <c r="VZ1347" s="2" t="s">
        <v>646</v>
      </c>
      <c r="WA1347" s="2" t="s">
        <v>646</v>
      </c>
      <c r="WB1347" s="2" t="s">
        <v>646</v>
      </c>
      <c r="WC1347" s="2" t="s">
        <v>646</v>
      </c>
      <c r="WD1347" s="2" t="s">
        <v>646</v>
      </c>
      <c r="WE1347" s="2" t="s">
        <v>646</v>
      </c>
      <c r="WF1347" s="2" t="s">
        <v>646</v>
      </c>
      <c r="WG1347" s="2" t="s">
        <v>646</v>
      </c>
      <c r="WH1347" s="2" t="s">
        <v>646</v>
      </c>
      <c r="WI1347" s="2" t="s">
        <v>646</v>
      </c>
      <c r="WJ1347" s="2" t="s">
        <v>646</v>
      </c>
      <c r="WK1347" s="2" t="s">
        <v>646</v>
      </c>
      <c r="WL1347" s="2" t="s">
        <v>646</v>
      </c>
      <c r="WM1347" s="2" t="s">
        <v>646</v>
      </c>
      <c r="WN1347" s="2" t="s">
        <v>646</v>
      </c>
      <c r="WO1347" s="2" t="s">
        <v>646</v>
      </c>
      <c r="WP1347" s="2" t="s">
        <v>646</v>
      </c>
      <c r="WQ1347" s="2" t="s">
        <v>646</v>
      </c>
      <c r="WR1347" s="2" t="s">
        <v>646</v>
      </c>
      <c r="WS1347" s="2" t="s">
        <v>646</v>
      </c>
      <c r="WT1347" s="2" t="s">
        <v>646</v>
      </c>
      <c r="WU1347" s="2" t="s">
        <v>646</v>
      </c>
      <c r="WV1347" s="2" t="s">
        <v>646</v>
      </c>
      <c r="WW1347" s="2" t="s">
        <v>646</v>
      </c>
      <c r="WX1347" s="2" t="s">
        <v>646</v>
      </c>
      <c r="WY1347" s="2" t="s">
        <v>646</v>
      </c>
      <c r="WZ1347" s="2" t="s">
        <v>646</v>
      </c>
      <c r="XA1347" s="2" t="s">
        <v>646</v>
      </c>
      <c r="XB1347" s="2" t="s">
        <v>646</v>
      </c>
      <c r="XC1347" s="2" t="s">
        <v>646</v>
      </c>
      <c r="XD1347" s="2" t="s">
        <v>646</v>
      </c>
      <c r="XE1347" s="2" t="s">
        <v>646</v>
      </c>
      <c r="XF1347" s="2" t="s">
        <v>646</v>
      </c>
      <c r="XG1347" s="2" t="s">
        <v>646</v>
      </c>
      <c r="XH1347" s="2" t="s">
        <v>646</v>
      </c>
      <c r="XI1347" s="2" t="s">
        <v>646</v>
      </c>
      <c r="XJ1347" s="2" t="s">
        <v>646</v>
      </c>
      <c r="XK1347" s="2">
        <v>1</v>
      </c>
      <c r="XL1347" s="2">
        <v>2</v>
      </c>
      <c r="XM1347" s="2" t="s">
        <v>2712</v>
      </c>
    </row>
    <row r="1348" spans="1:637" ht="15.75" x14ac:dyDescent="0.25">
      <c r="A1348" s="2" t="s">
        <v>636</v>
      </c>
      <c r="B1348" s="2" t="s">
        <v>2710</v>
      </c>
      <c r="C1348" s="2">
        <v>56</v>
      </c>
      <c r="D1348" s="2">
        <v>4</v>
      </c>
      <c r="E1348" s="2" t="s">
        <v>638</v>
      </c>
      <c r="F1348" s="2">
        <v>2014</v>
      </c>
      <c r="G1348" s="2">
        <v>2</v>
      </c>
      <c r="H1348" s="2">
        <v>30</v>
      </c>
      <c r="I1348" s="2">
        <v>30</v>
      </c>
      <c r="J1348" s="2">
        <v>30</v>
      </c>
      <c r="K1348" s="2">
        <v>30</v>
      </c>
      <c r="L1348" s="2">
        <v>30</v>
      </c>
      <c r="M1348" s="2">
        <v>30</v>
      </c>
      <c r="N1348" s="2">
        <v>30</v>
      </c>
      <c r="O1348" s="2">
        <v>30</v>
      </c>
      <c r="P1348" s="2">
        <v>30</v>
      </c>
      <c r="Q1348" s="2">
        <v>30</v>
      </c>
      <c r="R1348" s="2">
        <v>30</v>
      </c>
      <c r="S1348" s="2">
        <v>30</v>
      </c>
      <c r="T1348" s="2">
        <v>360</v>
      </c>
      <c r="U1348" s="2">
        <v>360</v>
      </c>
      <c r="V1348" s="2">
        <v>340</v>
      </c>
      <c r="W1348" s="2">
        <v>610</v>
      </c>
      <c r="X1348" s="2">
        <v>610</v>
      </c>
      <c r="Y1348" s="2">
        <v>520</v>
      </c>
      <c r="Z1348" s="2">
        <v>850</v>
      </c>
      <c r="AA1348" s="2">
        <v>850</v>
      </c>
      <c r="AB1348" s="2">
        <v>740</v>
      </c>
      <c r="AC1348" s="2">
        <v>700</v>
      </c>
      <c r="AD1348" s="2">
        <v>925</v>
      </c>
      <c r="AE1348" s="2">
        <v>1000</v>
      </c>
      <c r="AF1348" s="2">
        <v>400</v>
      </c>
      <c r="AG1348" s="2">
        <v>475</v>
      </c>
      <c r="AH1348" s="2">
        <v>600</v>
      </c>
      <c r="AI1348" s="2">
        <v>220</v>
      </c>
      <c r="AJ1348" s="2">
        <v>250</v>
      </c>
      <c r="AK1348" s="2">
        <v>250</v>
      </c>
      <c r="AL1348" s="2" t="s">
        <v>639</v>
      </c>
      <c r="AM1348" s="2" t="s">
        <v>639</v>
      </c>
      <c r="AN1348" s="2" t="s">
        <v>639</v>
      </c>
      <c r="AO1348" s="2">
        <v>30</v>
      </c>
      <c r="AP1348" s="2">
        <v>30</v>
      </c>
      <c r="AQ1348" s="2">
        <v>30</v>
      </c>
      <c r="AR1348" s="2">
        <v>115</v>
      </c>
      <c r="AS1348" s="2">
        <v>165</v>
      </c>
      <c r="AT1348" s="2">
        <v>325</v>
      </c>
      <c r="AU1348" s="2" t="s">
        <v>639</v>
      </c>
      <c r="AV1348" s="2" t="s">
        <v>639</v>
      </c>
      <c r="AW1348" s="2" t="s">
        <v>639</v>
      </c>
      <c r="AX1348" s="2" t="s">
        <v>639</v>
      </c>
      <c r="AY1348" s="2" t="s">
        <v>639</v>
      </c>
      <c r="AZ1348" s="2" t="s">
        <v>639</v>
      </c>
      <c r="BA1348" s="2">
        <v>2</v>
      </c>
      <c r="BB1348" s="2">
        <v>13</v>
      </c>
      <c r="BC1348" s="2">
        <v>13</v>
      </c>
      <c r="BD1348" s="2">
        <v>3</v>
      </c>
      <c r="BE1348" s="2">
        <v>13</v>
      </c>
      <c r="BF1348" s="2">
        <v>13</v>
      </c>
      <c r="BG1348" s="2">
        <v>11</v>
      </c>
      <c r="BH1348" s="2">
        <v>11</v>
      </c>
      <c r="BI1348" s="2" t="s">
        <v>639</v>
      </c>
      <c r="BJ1348" s="2" t="s">
        <v>639</v>
      </c>
      <c r="BK1348" s="2" t="s">
        <v>639</v>
      </c>
      <c r="BL1348" s="2">
        <v>25</v>
      </c>
      <c r="BM1348" s="2">
        <v>2</v>
      </c>
      <c r="BN1348" s="2">
        <v>10</v>
      </c>
      <c r="BO1348" s="2">
        <v>30</v>
      </c>
      <c r="BP1348" s="2" t="s">
        <v>639</v>
      </c>
      <c r="BQ1348" s="2" t="s">
        <v>639</v>
      </c>
      <c r="BR1348" s="2">
        <v>1000</v>
      </c>
      <c r="BS1348" s="2">
        <v>115</v>
      </c>
      <c r="BT1348" s="2" t="s">
        <v>639</v>
      </c>
      <c r="BU1348" s="2" t="s">
        <v>639</v>
      </c>
      <c r="BV1348" s="2" t="s">
        <v>639</v>
      </c>
      <c r="BW1348" s="2" t="s">
        <v>639</v>
      </c>
      <c r="BX1348" s="2" t="s">
        <v>639</v>
      </c>
      <c r="BY1348" s="2" t="s">
        <v>639</v>
      </c>
      <c r="BZ1348" s="2" t="s">
        <v>639</v>
      </c>
      <c r="CA1348" s="2" t="s">
        <v>639</v>
      </c>
      <c r="CB1348" s="2">
        <v>2</v>
      </c>
      <c r="CC1348" s="2" t="s">
        <v>639</v>
      </c>
      <c r="CD1348" s="2">
        <v>1</v>
      </c>
      <c r="CE1348" s="2">
        <v>9000</v>
      </c>
      <c r="CF1348" s="2">
        <v>900</v>
      </c>
      <c r="CG1348" s="2">
        <v>275</v>
      </c>
      <c r="CH1348" s="2">
        <v>230</v>
      </c>
      <c r="CI1348" s="2" t="s">
        <v>639</v>
      </c>
      <c r="CJ1348" s="2" t="s">
        <v>639</v>
      </c>
      <c r="CK1348" s="2">
        <v>11</v>
      </c>
      <c r="CL1348" s="2" t="s">
        <v>639</v>
      </c>
      <c r="CM1348" s="2">
        <v>11</v>
      </c>
      <c r="CN1348" s="2">
        <v>11748</v>
      </c>
      <c r="CO1348" s="2">
        <v>36</v>
      </c>
      <c r="CP1348" s="2">
        <v>6621</v>
      </c>
      <c r="CQ1348" s="2" t="s">
        <v>880</v>
      </c>
      <c r="CR1348" s="2" t="s">
        <v>639</v>
      </c>
      <c r="CS1348" s="2" t="s">
        <v>639</v>
      </c>
      <c r="CT1348" s="2">
        <v>7969</v>
      </c>
      <c r="CU1348" s="2" t="s">
        <v>639</v>
      </c>
      <c r="CV1348" s="2">
        <v>7969</v>
      </c>
      <c r="CW1348" s="2" t="s">
        <v>639</v>
      </c>
      <c r="CX1348" s="2" t="s">
        <v>639</v>
      </c>
      <c r="CY1348" s="2">
        <v>10</v>
      </c>
      <c r="CZ1348" s="2">
        <v>78592</v>
      </c>
      <c r="DA1348" s="2">
        <v>946</v>
      </c>
      <c r="DB1348" s="2">
        <v>82</v>
      </c>
      <c r="DC1348" s="2">
        <v>24</v>
      </c>
      <c r="DD1348" s="2">
        <v>76</v>
      </c>
      <c r="DE1348" s="2" t="s">
        <v>639</v>
      </c>
      <c r="DF1348" s="2">
        <v>12</v>
      </c>
      <c r="DG1348" s="2" t="s">
        <v>639</v>
      </c>
      <c r="DH1348" s="2" t="s">
        <v>639</v>
      </c>
      <c r="DI1348" s="2">
        <v>23</v>
      </c>
      <c r="DJ1348" s="2">
        <v>61</v>
      </c>
      <c r="DK1348" s="2">
        <v>13824</v>
      </c>
      <c r="DL1348" s="2">
        <v>444</v>
      </c>
      <c r="DM1348" s="2">
        <v>13377</v>
      </c>
      <c r="DN1348" s="2" t="s">
        <v>639</v>
      </c>
      <c r="DO1348" s="2">
        <v>2</v>
      </c>
      <c r="DP1348" s="2">
        <v>3</v>
      </c>
      <c r="DQ1348" s="2">
        <v>10</v>
      </c>
      <c r="DR1348" s="2">
        <v>10</v>
      </c>
      <c r="DS1348" s="2" t="s">
        <v>639</v>
      </c>
      <c r="DT1348" s="2" t="s">
        <v>639</v>
      </c>
      <c r="DU1348" s="2">
        <v>2</v>
      </c>
      <c r="DV1348" s="2">
        <v>3</v>
      </c>
      <c r="DW1348" s="2">
        <v>1434</v>
      </c>
      <c r="DX1348" s="2">
        <v>5</v>
      </c>
      <c r="DY1348" s="2">
        <v>500</v>
      </c>
      <c r="DZ1348" s="2">
        <v>6</v>
      </c>
      <c r="EA1348" s="2">
        <v>300</v>
      </c>
      <c r="EB1348" s="2">
        <v>7</v>
      </c>
      <c r="EC1348" s="2">
        <v>2609</v>
      </c>
      <c r="ED1348" s="2">
        <v>1467</v>
      </c>
      <c r="EE1348" s="2">
        <v>715</v>
      </c>
      <c r="EF1348" s="2">
        <v>2701</v>
      </c>
      <c r="EG1348" s="2">
        <v>1521</v>
      </c>
      <c r="EH1348" s="2">
        <v>742</v>
      </c>
      <c r="EI1348" s="2">
        <v>92</v>
      </c>
      <c r="EJ1348" s="2">
        <v>54</v>
      </c>
      <c r="EK1348" s="2">
        <v>27</v>
      </c>
      <c r="EL1348" s="2" t="s">
        <v>639</v>
      </c>
      <c r="EM1348" s="2" t="s">
        <v>639</v>
      </c>
      <c r="EN1348" s="2" t="s">
        <v>639</v>
      </c>
      <c r="EO1348" s="2">
        <v>695</v>
      </c>
      <c r="EP1348" s="2">
        <v>919</v>
      </c>
      <c r="EQ1348" s="2">
        <v>995</v>
      </c>
      <c r="ER1348" s="2">
        <v>397</v>
      </c>
      <c r="ES1348" s="2">
        <v>472</v>
      </c>
      <c r="ET1348" s="2">
        <v>598</v>
      </c>
      <c r="EU1348" s="2">
        <v>218</v>
      </c>
      <c r="EV1348" s="2">
        <v>248</v>
      </c>
      <c r="EW1348" s="2">
        <v>249</v>
      </c>
      <c r="EX1348" s="2">
        <v>753</v>
      </c>
      <c r="EY1348" s="2">
        <v>923</v>
      </c>
      <c r="EZ1348" s="2">
        <v>1047</v>
      </c>
      <c r="FA1348" s="2">
        <v>380</v>
      </c>
      <c r="FB1348" s="2">
        <v>460</v>
      </c>
      <c r="FC1348" s="2">
        <v>679</v>
      </c>
      <c r="FD1348" s="2">
        <v>244</v>
      </c>
      <c r="FE1348" s="2">
        <v>265</v>
      </c>
      <c r="FF1348" s="2">
        <v>357</v>
      </c>
      <c r="FG1348" s="2">
        <v>695</v>
      </c>
      <c r="FH1348" s="2">
        <v>919</v>
      </c>
      <c r="FI1348" s="2">
        <v>995</v>
      </c>
      <c r="FJ1348" s="2">
        <v>380</v>
      </c>
      <c r="FK1348" s="2">
        <v>461</v>
      </c>
      <c r="FL1348" s="2">
        <v>598</v>
      </c>
      <c r="FM1348" s="2">
        <v>218</v>
      </c>
      <c r="FN1348" s="2">
        <v>248</v>
      </c>
      <c r="FO1348" s="2">
        <v>249</v>
      </c>
      <c r="FP1348" s="2">
        <v>60</v>
      </c>
      <c r="FQ1348" s="2">
        <v>22</v>
      </c>
      <c r="FR1348" s="2" t="s">
        <v>639</v>
      </c>
      <c r="FS1348" s="2" t="s">
        <v>639</v>
      </c>
      <c r="FT1348" s="2">
        <v>24</v>
      </c>
      <c r="FU1348" s="2">
        <v>16</v>
      </c>
      <c r="FV1348" s="2" t="s">
        <v>639</v>
      </c>
      <c r="FW1348" s="2" t="s">
        <v>639</v>
      </c>
      <c r="FX1348" s="2" t="s">
        <v>639</v>
      </c>
      <c r="FY1348" s="2">
        <v>19</v>
      </c>
      <c r="FZ1348" s="2">
        <v>11</v>
      </c>
      <c r="GA1348" s="2" t="s">
        <v>639</v>
      </c>
      <c r="GB1348" s="2" t="s">
        <v>639</v>
      </c>
      <c r="GC1348" s="2" t="s">
        <v>639</v>
      </c>
      <c r="GD1348" s="2" t="s">
        <v>639</v>
      </c>
      <c r="GE1348" s="2">
        <v>574</v>
      </c>
      <c r="GF1348" s="2">
        <v>61</v>
      </c>
      <c r="GG1348" s="2">
        <v>194</v>
      </c>
      <c r="GH1348" s="2" t="s">
        <v>641</v>
      </c>
      <c r="GI1348" s="2" t="s">
        <v>641</v>
      </c>
      <c r="GJ1348" s="2" t="s">
        <v>641</v>
      </c>
      <c r="GK1348" s="2" t="s">
        <v>639</v>
      </c>
      <c r="GL1348" s="2" t="s">
        <v>639</v>
      </c>
      <c r="GM1348" s="2" t="s">
        <v>639</v>
      </c>
      <c r="GN1348" s="2" t="s">
        <v>639</v>
      </c>
      <c r="GO1348" s="2" t="s">
        <v>639</v>
      </c>
      <c r="GP1348" s="2" t="s">
        <v>639</v>
      </c>
      <c r="GQ1348" s="2" t="s">
        <v>639</v>
      </c>
      <c r="GR1348" s="2" t="s">
        <v>639</v>
      </c>
      <c r="GS1348" s="2" t="s">
        <v>639</v>
      </c>
      <c r="GT1348" s="2">
        <v>360000</v>
      </c>
      <c r="GU1348" s="2">
        <v>102686</v>
      </c>
      <c r="GV1348" s="2">
        <v>35004</v>
      </c>
      <c r="GW1348" s="2">
        <v>264306</v>
      </c>
      <c r="GX1348" s="2">
        <v>25216</v>
      </c>
      <c r="GY1348" s="2">
        <v>74805</v>
      </c>
      <c r="GZ1348" s="2">
        <v>90000</v>
      </c>
      <c r="HA1348" s="2">
        <v>30000</v>
      </c>
      <c r="HB1348" s="2">
        <v>12000</v>
      </c>
      <c r="HC1348" s="2">
        <v>23375</v>
      </c>
      <c r="HD1348" s="2">
        <v>7557</v>
      </c>
      <c r="HE1348" s="2">
        <v>7500</v>
      </c>
      <c r="HF1348" s="2">
        <v>4763</v>
      </c>
      <c r="HG1348" s="2">
        <v>10978</v>
      </c>
      <c r="HH1348" s="2">
        <v>115000</v>
      </c>
      <c r="HI1348" s="2">
        <v>19446</v>
      </c>
      <c r="HJ1348" s="2">
        <v>1182636</v>
      </c>
      <c r="HK1348" s="2">
        <v>101577</v>
      </c>
      <c r="HL1348" s="2">
        <v>240273</v>
      </c>
      <c r="HM1348" s="2">
        <v>51855</v>
      </c>
      <c r="HN1348" s="2">
        <v>6273</v>
      </c>
      <c r="HO1348" s="2">
        <v>2334910</v>
      </c>
      <c r="HP1348" s="2">
        <v>312</v>
      </c>
      <c r="HQ1348" s="2" t="s">
        <v>639</v>
      </c>
      <c r="HR1348" s="2">
        <v>376793</v>
      </c>
      <c r="HS1348" s="2">
        <v>121288</v>
      </c>
      <c r="HT1348" s="2">
        <v>274560</v>
      </c>
      <c r="HU1348" s="2">
        <v>156659</v>
      </c>
      <c r="HV1348" s="2">
        <v>4964</v>
      </c>
      <c r="HW1348" s="2">
        <v>73350</v>
      </c>
      <c r="HX1348" s="2">
        <v>4680</v>
      </c>
      <c r="HY1348" s="2">
        <v>1003246</v>
      </c>
      <c r="HZ1348" s="2">
        <v>1331664</v>
      </c>
      <c r="IA1348" s="2">
        <v>55914</v>
      </c>
      <c r="IB1348" s="2" t="s">
        <v>639</v>
      </c>
      <c r="IC1348" s="2">
        <v>138696</v>
      </c>
      <c r="ID1348" s="2" t="s">
        <v>639</v>
      </c>
      <c r="IE1348" s="2">
        <v>988837</v>
      </c>
      <c r="IF1348" s="2">
        <v>450000</v>
      </c>
      <c r="IG1348" s="2">
        <v>450000</v>
      </c>
      <c r="IH1348" s="2">
        <v>2180616</v>
      </c>
      <c r="II1348" s="2">
        <v>4680</v>
      </c>
      <c r="IJ1348" s="2" t="s">
        <v>639</v>
      </c>
      <c r="IK1348" s="2" t="s">
        <v>639</v>
      </c>
      <c r="IL1348" s="2">
        <v>1380514</v>
      </c>
      <c r="IM1348" s="2">
        <v>1419206</v>
      </c>
      <c r="IN1348" s="2" t="s">
        <v>639</v>
      </c>
      <c r="IO1348" s="2">
        <v>757483</v>
      </c>
      <c r="IP1348" s="2" t="s">
        <v>639</v>
      </c>
      <c r="IQ1348" s="2" t="s">
        <v>639</v>
      </c>
      <c r="IR1348" s="2">
        <v>4000000</v>
      </c>
      <c r="IS1348" s="2" t="s">
        <v>639</v>
      </c>
      <c r="IT1348" s="2">
        <v>5127533</v>
      </c>
      <c r="IU1348" s="2">
        <v>2274068</v>
      </c>
      <c r="IV1348" s="2">
        <v>45582</v>
      </c>
      <c r="IW1348" s="2">
        <v>2053120</v>
      </c>
      <c r="IX1348" s="2">
        <v>200784</v>
      </c>
      <c r="IY1348" s="2" t="s">
        <v>639</v>
      </c>
      <c r="IZ1348" s="2" t="s">
        <v>639</v>
      </c>
      <c r="JA1348" s="2" t="s">
        <v>639</v>
      </c>
      <c r="JB1348" s="2" t="s">
        <v>639</v>
      </c>
      <c r="JC1348" s="2" t="s">
        <v>639</v>
      </c>
      <c r="JD1348" s="2" t="s">
        <v>639</v>
      </c>
      <c r="JE1348" s="2" t="s">
        <v>639</v>
      </c>
      <c r="JF1348" s="2">
        <v>65746</v>
      </c>
      <c r="JG1348" s="2">
        <v>1353460</v>
      </c>
      <c r="JH1348" s="2" t="s">
        <v>639</v>
      </c>
      <c r="JI1348" s="2">
        <v>937000</v>
      </c>
      <c r="JJ1348" s="2">
        <v>1719000</v>
      </c>
      <c r="JK1348" s="2">
        <v>3969</v>
      </c>
      <c r="JL1348" s="2">
        <v>5240</v>
      </c>
      <c r="JM1348" s="2">
        <v>5390</v>
      </c>
      <c r="JN1348" s="2">
        <v>60</v>
      </c>
      <c r="JO1348" s="2">
        <v>93</v>
      </c>
      <c r="JP1348" s="2">
        <v>1580</v>
      </c>
      <c r="JQ1348" s="2">
        <v>-933</v>
      </c>
      <c r="JR1348" s="2">
        <v>20</v>
      </c>
      <c r="JS1348" s="2">
        <v>10</v>
      </c>
      <c r="JT1348" s="2">
        <v>114</v>
      </c>
      <c r="JU1348" s="2">
        <v>500</v>
      </c>
      <c r="JV1348" s="2">
        <v>37856</v>
      </c>
      <c r="JW1348" s="2">
        <v>35091</v>
      </c>
      <c r="JX1348" s="2">
        <v>31325</v>
      </c>
      <c r="JY1348" s="2" t="s">
        <v>658</v>
      </c>
      <c r="JZ1348" s="2" t="s">
        <v>659</v>
      </c>
      <c r="KA1348" s="2" t="s">
        <v>660</v>
      </c>
      <c r="KB1348" s="2" t="s">
        <v>646</v>
      </c>
      <c r="KC1348" s="2" t="s">
        <v>646</v>
      </c>
      <c r="KD1348" s="2" t="s">
        <v>646</v>
      </c>
      <c r="KE1348" s="2" t="s">
        <v>646</v>
      </c>
      <c r="KF1348" s="2">
        <v>11980</v>
      </c>
      <c r="KG1348" s="2">
        <v>4792000</v>
      </c>
      <c r="KH1348" s="2" t="s">
        <v>639</v>
      </c>
      <c r="KI1348" s="2">
        <v>4956859</v>
      </c>
      <c r="KJ1348" s="2">
        <v>400</v>
      </c>
      <c r="KK1348" s="2">
        <v>400</v>
      </c>
      <c r="KL1348" s="2">
        <v>350</v>
      </c>
      <c r="KM1348" s="2">
        <v>725</v>
      </c>
      <c r="KN1348" s="2">
        <v>725</v>
      </c>
      <c r="KO1348" s="2">
        <v>615</v>
      </c>
      <c r="KP1348" s="2">
        <v>875</v>
      </c>
      <c r="KQ1348" s="2">
        <v>850</v>
      </c>
      <c r="KR1348" s="2">
        <v>750</v>
      </c>
      <c r="KS1348" s="2">
        <v>136</v>
      </c>
      <c r="KT1348" s="2">
        <v>1100</v>
      </c>
      <c r="KU1348" s="2">
        <v>5</v>
      </c>
      <c r="KV1348" s="2" t="s">
        <v>646</v>
      </c>
      <c r="KW1348" s="2">
        <v>13281</v>
      </c>
      <c r="KX1348" s="2">
        <v>5312400</v>
      </c>
      <c r="KY1348" s="2" t="s">
        <v>639</v>
      </c>
      <c r="KZ1348" s="2">
        <v>5477259</v>
      </c>
      <c r="LA1348" s="2">
        <v>360</v>
      </c>
      <c r="LB1348" s="2">
        <v>360</v>
      </c>
      <c r="LC1348" s="2">
        <v>340</v>
      </c>
      <c r="LD1348" s="2">
        <v>610</v>
      </c>
      <c r="LE1348" s="2">
        <v>610</v>
      </c>
      <c r="LF1348" s="2">
        <v>520</v>
      </c>
      <c r="LG1348" s="2">
        <v>850</v>
      </c>
      <c r="LH1348" s="2">
        <v>850</v>
      </c>
      <c r="LI1348" s="2">
        <v>740</v>
      </c>
      <c r="LJ1348" s="2">
        <v>112</v>
      </c>
      <c r="LK1348" s="2">
        <v>1000</v>
      </c>
      <c r="LL1348" s="2">
        <v>5</v>
      </c>
      <c r="LM1348" s="2" t="s">
        <v>646</v>
      </c>
      <c r="LN1348" s="2">
        <v>13352</v>
      </c>
      <c r="LO1348" s="2">
        <v>5340800</v>
      </c>
      <c r="LP1348" s="2" t="s">
        <v>639</v>
      </c>
      <c r="LQ1348" s="2">
        <v>5505659</v>
      </c>
      <c r="LR1348" s="2">
        <v>360</v>
      </c>
      <c r="LS1348" s="2">
        <v>360</v>
      </c>
      <c r="LT1348" s="2">
        <v>340</v>
      </c>
      <c r="LU1348" s="2">
        <v>610</v>
      </c>
      <c r="LV1348" s="2">
        <v>610</v>
      </c>
      <c r="LW1348" s="2">
        <v>520</v>
      </c>
      <c r="LX1348" s="2">
        <v>850</v>
      </c>
      <c r="LY1348" s="2">
        <v>850</v>
      </c>
      <c r="LZ1348" s="2">
        <v>740</v>
      </c>
      <c r="MA1348" s="2">
        <v>112</v>
      </c>
      <c r="MB1348" s="2">
        <v>1000</v>
      </c>
      <c r="MC1348" s="2">
        <v>5</v>
      </c>
      <c r="MD1348" s="2" t="s">
        <v>646</v>
      </c>
      <c r="ME1348" s="2">
        <v>13281</v>
      </c>
      <c r="MF1348" s="2">
        <v>5312400</v>
      </c>
      <c r="MG1348" s="2" t="s">
        <v>639</v>
      </c>
      <c r="MH1348" s="2">
        <v>5477259</v>
      </c>
      <c r="MI1348" s="2">
        <v>360</v>
      </c>
      <c r="MJ1348" s="2">
        <v>360</v>
      </c>
      <c r="MK1348" s="2">
        <v>340</v>
      </c>
      <c r="ML1348" s="2">
        <v>610</v>
      </c>
      <c r="MM1348" s="2">
        <v>610</v>
      </c>
      <c r="MN1348" s="2">
        <v>520</v>
      </c>
      <c r="MO1348" s="2">
        <v>850</v>
      </c>
      <c r="MP1348" s="2">
        <v>850</v>
      </c>
      <c r="MQ1348" s="2">
        <v>740</v>
      </c>
      <c r="MR1348" s="2">
        <v>112</v>
      </c>
      <c r="MS1348" s="2">
        <v>1000</v>
      </c>
      <c r="MT1348" s="2">
        <v>5</v>
      </c>
      <c r="MU1348" s="2" t="s">
        <v>646</v>
      </c>
      <c r="MV1348" s="2">
        <v>14169</v>
      </c>
      <c r="MW1348" s="2">
        <v>5667600</v>
      </c>
      <c r="MX1348" s="2" t="s">
        <v>639</v>
      </c>
      <c r="MY1348" s="2">
        <v>5832459</v>
      </c>
      <c r="MZ1348" s="2">
        <v>365</v>
      </c>
      <c r="NA1348" s="2">
        <v>360</v>
      </c>
      <c r="NB1348" s="2">
        <v>345</v>
      </c>
      <c r="NC1348" s="2">
        <v>610</v>
      </c>
      <c r="ND1348" s="2">
        <v>610</v>
      </c>
      <c r="NE1348" s="2">
        <v>520</v>
      </c>
      <c r="NF1348" s="2">
        <v>850</v>
      </c>
      <c r="NG1348" s="2">
        <v>850</v>
      </c>
      <c r="NH1348" s="2">
        <v>750</v>
      </c>
      <c r="NI1348" s="2">
        <v>114</v>
      </c>
      <c r="NJ1348" s="2">
        <v>1025</v>
      </c>
      <c r="NK1348" s="2">
        <v>6</v>
      </c>
      <c r="NL1348" s="2" t="s">
        <v>646</v>
      </c>
      <c r="NM1348" s="2">
        <v>13453</v>
      </c>
      <c r="NN1348" s="2">
        <v>5246670</v>
      </c>
      <c r="NO1348" s="2" t="s">
        <v>639</v>
      </c>
      <c r="NP1348" s="2">
        <v>5531488</v>
      </c>
      <c r="NQ1348" s="2">
        <v>374</v>
      </c>
      <c r="NR1348" s="2">
        <v>374</v>
      </c>
      <c r="NS1348" s="2">
        <v>357</v>
      </c>
      <c r="NT1348" s="2">
        <v>633</v>
      </c>
      <c r="NU1348" s="2">
        <v>633</v>
      </c>
      <c r="NV1348" s="2">
        <v>546</v>
      </c>
      <c r="NW1348" s="2">
        <v>886</v>
      </c>
      <c r="NX1348" s="2">
        <v>886</v>
      </c>
      <c r="NY1348" s="2">
        <v>773</v>
      </c>
      <c r="NZ1348" s="2">
        <v>71</v>
      </c>
      <c r="OA1348" s="2">
        <v>1020</v>
      </c>
      <c r="OB1348" s="2">
        <v>6</v>
      </c>
      <c r="OC1348" s="2" t="s">
        <v>646</v>
      </c>
      <c r="OD1348" s="2" t="s">
        <v>639</v>
      </c>
      <c r="OE1348" s="2" t="s">
        <v>639</v>
      </c>
      <c r="OF1348" s="2" t="s">
        <v>639</v>
      </c>
      <c r="OG1348" s="2" t="s">
        <v>639</v>
      </c>
      <c r="OH1348" s="2" t="s">
        <v>639</v>
      </c>
      <c r="OI1348" s="2" t="s">
        <v>639</v>
      </c>
      <c r="OJ1348" s="2" t="s">
        <v>639</v>
      </c>
      <c r="OK1348" s="2" t="s">
        <v>639</v>
      </c>
      <c r="OL1348" s="2" t="s">
        <v>639</v>
      </c>
      <c r="OM1348" s="2" t="s">
        <v>639</v>
      </c>
      <c r="ON1348" s="2" t="s">
        <v>639</v>
      </c>
      <c r="OO1348" s="2" t="s">
        <v>639</v>
      </c>
      <c r="OP1348" s="2" t="s">
        <v>639</v>
      </c>
      <c r="OQ1348" s="2" t="s">
        <v>639</v>
      </c>
      <c r="OR1348" s="2" t="s">
        <v>639</v>
      </c>
      <c r="OS1348" s="2" t="s">
        <v>639</v>
      </c>
      <c r="OT1348" s="2" t="s">
        <v>646</v>
      </c>
      <c r="OU1348" s="2" t="s">
        <v>639</v>
      </c>
      <c r="OV1348" s="2" t="s">
        <v>639</v>
      </c>
      <c r="OW1348" s="2" t="s">
        <v>639</v>
      </c>
      <c r="OX1348" s="2" t="s">
        <v>639</v>
      </c>
      <c r="OY1348" s="2" t="s">
        <v>639</v>
      </c>
      <c r="OZ1348" s="2" t="s">
        <v>639</v>
      </c>
      <c r="PA1348" s="2" t="s">
        <v>639</v>
      </c>
      <c r="PB1348" s="2" t="s">
        <v>639</v>
      </c>
      <c r="PC1348" s="2" t="s">
        <v>639</v>
      </c>
      <c r="PD1348" s="2" t="s">
        <v>639</v>
      </c>
      <c r="PE1348" s="2" t="s">
        <v>639</v>
      </c>
      <c r="PF1348" s="2" t="s">
        <v>639</v>
      </c>
      <c r="PG1348" s="2" t="s">
        <v>639</v>
      </c>
      <c r="PH1348" s="2" t="s">
        <v>639</v>
      </c>
      <c r="PI1348" s="2" t="s">
        <v>639</v>
      </c>
      <c r="PJ1348" s="2" t="s">
        <v>639</v>
      </c>
      <c r="PK1348" s="2">
        <v>3415804</v>
      </c>
      <c r="PL1348" s="2">
        <v>784058</v>
      </c>
      <c r="PM1348" s="2">
        <v>1126527</v>
      </c>
      <c r="PN1348" s="2">
        <v>341824</v>
      </c>
      <c r="PO1348" s="2" t="s">
        <v>639</v>
      </c>
      <c r="PP1348" s="2">
        <v>979972</v>
      </c>
      <c r="PQ1348" s="2" t="s">
        <v>639</v>
      </c>
      <c r="PR1348" s="2" t="s">
        <v>639</v>
      </c>
      <c r="PS1348" s="2">
        <v>4000000</v>
      </c>
      <c r="PT1348" s="2" t="s">
        <v>639</v>
      </c>
      <c r="PU1348" s="2">
        <v>688241</v>
      </c>
      <c r="PV1348" s="2">
        <v>3080616</v>
      </c>
      <c r="PW1348" s="2">
        <v>4680</v>
      </c>
      <c r="PX1348" s="2">
        <v>1380514</v>
      </c>
      <c r="PY1348" s="2">
        <v>1419206</v>
      </c>
      <c r="PZ1348" s="2" t="s">
        <v>639</v>
      </c>
      <c r="QA1348" s="2">
        <v>757483</v>
      </c>
      <c r="QB1348" s="2" t="s">
        <v>639</v>
      </c>
      <c r="QC1348" s="2" t="s">
        <v>639</v>
      </c>
      <c r="QD1348" s="2">
        <v>4000000</v>
      </c>
      <c r="QE1348" s="2" t="s">
        <v>639</v>
      </c>
      <c r="QF1348" s="2">
        <v>1127533</v>
      </c>
      <c r="QG1348" s="2">
        <v>3080616</v>
      </c>
      <c r="QH1348" s="2">
        <v>4680</v>
      </c>
      <c r="QI1348" s="2">
        <v>1380514</v>
      </c>
      <c r="QJ1348" s="2">
        <v>1419206</v>
      </c>
      <c r="QK1348" s="2" t="s">
        <v>639</v>
      </c>
      <c r="QL1348" s="2">
        <v>757483</v>
      </c>
      <c r="QM1348" s="2" t="s">
        <v>639</v>
      </c>
      <c r="QN1348" s="2" t="s">
        <v>639</v>
      </c>
      <c r="QO1348" s="2">
        <v>4000000</v>
      </c>
      <c r="QP1348" s="2" t="s">
        <v>639</v>
      </c>
      <c r="QQ1348" s="2">
        <v>1127533</v>
      </c>
      <c r="QR1348" s="2">
        <v>3080616</v>
      </c>
      <c r="QS1348" s="2">
        <v>4680</v>
      </c>
      <c r="QT1348" s="2">
        <v>1380514</v>
      </c>
      <c r="QU1348" s="2">
        <v>1419206</v>
      </c>
      <c r="QV1348" s="2" t="s">
        <v>639</v>
      </c>
      <c r="QW1348" s="2">
        <v>757483</v>
      </c>
      <c r="QX1348" s="2" t="s">
        <v>639</v>
      </c>
      <c r="QY1348" s="2" t="s">
        <v>639</v>
      </c>
      <c r="QZ1348" s="2">
        <v>4000000</v>
      </c>
      <c r="RA1348" s="2" t="s">
        <v>639</v>
      </c>
      <c r="RB1348" s="2">
        <v>1127533</v>
      </c>
      <c r="RC1348" s="2">
        <v>3665616</v>
      </c>
      <c r="RD1348" s="2">
        <v>526283</v>
      </c>
      <c r="RE1348" s="2">
        <v>1509173</v>
      </c>
      <c r="RF1348" s="2">
        <v>1165760</v>
      </c>
      <c r="RG1348" s="2" t="s">
        <v>639</v>
      </c>
      <c r="RH1348" s="2">
        <v>919465</v>
      </c>
      <c r="RI1348" s="2" t="s">
        <v>639</v>
      </c>
      <c r="RJ1348" s="2">
        <v>722000</v>
      </c>
      <c r="RK1348" s="2">
        <v>4000000</v>
      </c>
      <c r="RL1348" s="2" t="s">
        <v>639</v>
      </c>
      <c r="RM1348" s="2">
        <v>1225367</v>
      </c>
      <c r="RN1348" s="2">
        <v>1100000</v>
      </c>
      <c r="RO1348" s="2">
        <v>1920376</v>
      </c>
      <c r="RP1348" s="2">
        <v>1837285</v>
      </c>
      <c r="RQ1348" s="2">
        <v>1195129</v>
      </c>
      <c r="RR1348" s="2" t="s">
        <v>639</v>
      </c>
      <c r="RS1348" s="2">
        <v>1280099</v>
      </c>
      <c r="RT1348" s="2" t="s">
        <v>639</v>
      </c>
      <c r="RU1348" s="2" t="s">
        <v>639</v>
      </c>
      <c r="RV1348" s="2">
        <v>3900000</v>
      </c>
      <c r="RW1348" s="2" t="s">
        <v>639</v>
      </c>
      <c r="RX1348" s="2">
        <v>872691</v>
      </c>
      <c r="RY1348" s="2" t="s">
        <v>646</v>
      </c>
      <c r="RZ1348" s="2" t="s">
        <v>646</v>
      </c>
      <c r="SA1348" s="2" t="s">
        <v>646</v>
      </c>
      <c r="SB1348" s="2" t="s">
        <v>646</v>
      </c>
      <c r="SC1348" s="2" t="s">
        <v>646</v>
      </c>
      <c r="SD1348" s="2" t="s">
        <v>646</v>
      </c>
      <c r="SE1348" s="2" t="s">
        <v>646</v>
      </c>
      <c r="SF1348" s="2" t="s">
        <v>646</v>
      </c>
      <c r="SG1348" s="2" t="s">
        <v>646</v>
      </c>
      <c r="SH1348" s="2" t="s">
        <v>646</v>
      </c>
      <c r="SI1348" s="2" t="s">
        <v>646</v>
      </c>
      <c r="SJ1348" s="2" t="s">
        <v>646</v>
      </c>
      <c r="SK1348" s="2" t="s">
        <v>646</v>
      </c>
      <c r="SL1348" s="2" t="s">
        <v>646</v>
      </c>
      <c r="SM1348" s="2" t="s">
        <v>646</v>
      </c>
      <c r="SN1348" s="2" t="s">
        <v>646</v>
      </c>
      <c r="SO1348" s="2" t="s">
        <v>646</v>
      </c>
      <c r="SP1348" s="2" t="s">
        <v>646</v>
      </c>
      <c r="SQ1348" s="2" t="s">
        <v>646</v>
      </c>
      <c r="SR1348" s="2" t="s">
        <v>646</v>
      </c>
      <c r="SS1348" s="2" t="s">
        <v>646</v>
      </c>
      <c r="ST1348" s="2" t="s">
        <v>646</v>
      </c>
      <c r="SU1348" s="2">
        <v>447000</v>
      </c>
      <c r="SV1348" s="2">
        <v>120000</v>
      </c>
      <c r="SW1348" s="2" t="s">
        <v>648</v>
      </c>
      <c r="SX1348" s="2" t="s">
        <v>648</v>
      </c>
      <c r="SY1348" s="2" t="s">
        <v>647</v>
      </c>
      <c r="SZ1348" s="2" t="s">
        <v>648</v>
      </c>
      <c r="TA1348" s="2">
        <v>360000</v>
      </c>
      <c r="TB1348" s="2">
        <v>90000</v>
      </c>
      <c r="TC1348" s="2" t="s">
        <v>647</v>
      </c>
      <c r="TD1348" s="2" t="s">
        <v>647</v>
      </c>
      <c r="TE1348" s="2" t="s">
        <v>647</v>
      </c>
      <c r="TF1348" s="2" t="s">
        <v>647</v>
      </c>
      <c r="TG1348" s="2">
        <v>360000</v>
      </c>
      <c r="TH1348" s="2">
        <v>90000</v>
      </c>
      <c r="TI1348" s="2" t="s">
        <v>647</v>
      </c>
      <c r="TJ1348" s="2" t="s">
        <v>647</v>
      </c>
      <c r="TK1348" s="2" t="s">
        <v>647</v>
      </c>
      <c r="TL1348" s="2" t="s">
        <v>647</v>
      </c>
      <c r="TM1348" s="2">
        <v>360000</v>
      </c>
      <c r="TN1348" s="2">
        <v>90000</v>
      </c>
      <c r="TO1348" s="2" t="s">
        <v>647</v>
      </c>
      <c r="TP1348" s="2" t="s">
        <v>647</v>
      </c>
      <c r="TQ1348" s="2" t="s">
        <v>647</v>
      </c>
      <c r="TR1348" s="2" t="s">
        <v>647</v>
      </c>
      <c r="TS1348" s="2">
        <v>360000</v>
      </c>
      <c r="TT1348" s="2">
        <v>160000</v>
      </c>
      <c r="TU1348" s="2" t="s">
        <v>648</v>
      </c>
      <c r="TV1348" s="2" t="s">
        <v>648</v>
      </c>
      <c r="TW1348" s="2" t="s">
        <v>648</v>
      </c>
      <c r="TX1348" s="2" t="s">
        <v>648</v>
      </c>
      <c r="TY1348" s="2">
        <v>436000</v>
      </c>
      <c r="TZ1348" s="2">
        <v>125000</v>
      </c>
      <c r="UA1348" s="2" t="s">
        <v>648</v>
      </c>
      <c r="UB1348" s="2" t="s">
        <v>648</v>
      </c>
      <c r="UC1348" s="2" t="s">
        <v>647</v>
      </c>
      <c r="UD1348" s="2" t="s">
        <v>647</v>
      </c>
      <c r="UE1348" s="2" t="s">
        <v>639</v>
      </c>
      <c r="UF1348" s="2" t="s">
        <v>639</v>
      </c>
      <c r="UG1348" s="2" t="s">
        <v>639</v>
      </c>
      <c r="UH1348" s="2" t="s">
        <v>639</v>
      </c>
      <c r="UI1348" s="2" t="s">
        <v>639</v>
      </c>
      <c r="UJ1348" s="2" t="s">
        <v>639</v>
      </c>
      <c r="UK1348" s="2" t="s">
        <v>639</v>
      </c>
      <c r="UL1348" s="2" t="s">
        <v>639</v>
      </c>
      <c r="UM1348" s="2" t="s">
        <v>639</v>
      </c>
      <c r="UN1348" s="2" t="s">
        <v>639</v>
      </c>
      <c r="UO1348" s="2" t="s">
        <v>639</v>
      </c>
      <c r="UP1348" s="2" t="s">
        <v>639</v>
      </c>
      <c r="UQ1348" s="2" t="s">
        <v>646</v>
      </c>
      <c r="UR1348" s="2" t="s">
        <v>646</v>
      </c>
      <c r="US1348" s="2" t="s">
        <v>646</v>
      </c>
      <c r="UT1348" s="2" t="s">
        <v>646</v>
      </c>
      <c r="UU1348" s="2" t="s">
        <v>646</v>
      </c>
      <c r="UV1348" s="2" t="s">
        <v>646</v>
      </c>
      <c r="UW1348" s="2" t="s">
        <v>646</v>
      </c>
      <c r="UX1348" s="2" t="s">
        <v>646</v>
      </c>
      <c r="UY1348" s="2" t="s">
        <v>646</v>
      </c>
      <c r="UZ1348" s="2" t="s">
        <v>646</v>
      </c>
      <c r="VA1348" s="2" t="s">
        <v>646</v>
      </c>
      <c r="VB1348" s="2" t="s">
        <v>646</v>
      </c>
      <c r="VC1348" s="2" t="s">
        <v>646</v>
      </c>
      <c r="VD1348" s="2" t="s">
        <v>646</v>
      </c>
      <c r="VE1348" s="2" t="s">
        <v>646</v>
      </c>
      <c r="VF1348" s="2" t="s">
        <v>646</v>
      </c>
      <c r="VG1348" s="2" t="s">
        <v>646</v>
      </c>
      <c r="VH1348" s="2" t="s">
        <v>646</v>
      </c>
      <c r="VI1348" s="2" t="s">
        <v>646</v>
      </c>
      <c r="VJ1348" s="2" t="s">
        <v>646</v>
      </c>
      <c r="VK1348" s="2" t="s">
        <v>646</v>
      </c>
      <c r="VL1348" s="2" t="s">
        <v>646</v>
      </c>
      <c r="VM1348" s="2" t="s">
        <v>646</v>
      </c>
      <c r="VN1348" s="2" t="s">
        <v>646</v>
      </c>
      <c r="VO1348" s="2" t="s">
        <v>646</v>
      </c>
      <c r="VP1348" s="2" t="s">
        <v>646</v>
      </c>
      <c r="VQ1348" s="2" t="s">
        <v>646</v>
      </c>
      <c r="VR1348" s="2" t="s">
        <v>646</v>
      </c>
      <c r="VS1348" s="2" t="s">
        <v>646</v>
      </c>
      <c r="VT1348" s="2" t="s">
        <v>646</v>
      </c>
      <c r="VU1348" s="2" t="s">
        <v>646</v>
      </c>
      <c r="VV1348" s="2" t="s">
        <v>646</v>
      </c>
      <c r="VW1348" s="2" t="s">
        <v>646</v>
      </c>
      <c r="VX1348" s="2" t="s">
        <v>646</v>
      </c>
      <c r="VY1348" s="2" t="s">
        <v>646</v>
      </c>
      <c r="VZ1348" s="2" t="s">
        <v>646</v>
      </c>
      <c r="WA1348" s="2" t="s">
        <v>646</v>
      </c>
      <c r="WB1348" s="2" t="s">
        <v>646</v>
      </c>
      <c r="WC1348" s="2" t="s">
        <v>646</v>
      </c>
      <c r="WD1348" s="2" t="s">
        <v>646</v>
      </c>
      <c r="WE1348" s="2" t="s">
        <v>646</v>
      </c>
      <c r="WF1348" s="2" t="s">
        <v>646</v>
      </c>
      <c r="WG1348" s="2" t="s">
        <v>646</v>
      </c>
      <c r="WH1348" s="2" t="s">
        <v>646</v>
      </c>
      <c r="WI1348" s="2" t="s">
        <v>646</v>
      </c>
      <c r="WJ1348" s="2" t="s">
        <v>646</v>
      </c>
      <c r="WK1348" s="2" t="s">
        <v>646</v>
      </c>
      <c r="WL1348" s="2" t="s">
        <v>646</v>
      </c>
      <c r="WM1348" s="2" t="s">
        <v>646</v>
      </c>
      <c r="WN1348" s="2" t="s">
        <v>646</v>
      </c>
      <c r="WO1348" s="2" t="s">
        <v>646</v>
      </c>
      <c r="WP1348" s="2" t="s">
        <v>646</v>
      </c>
      <c r="WQ1348" s="2" t="s">
        <v>646</v>
      </c>
      <c r="WR1348" s="2" t="s">
        <v>646</v>
      </c>
      <c r="WS1348" s="2" t="s">
        <v>646</v>
      </c>
      <c r="WT1348" s="2" t="s">
        <v>646</v>
      </c>
      <c r="WU1348" s="2" t="s">
        <v>646</v>
      </c>
      <c r="WV1348" s="2" t="s">
        <v>646</v>
      </c>
      <c r="WW1348" s="2" t="s">
        <v>646</v>
      </c>
      <c r="WX1348" s="2" t="s">
        <v>646</v>
      </c>
      <c r="WY1348" s="2" t="s">
        <v>646</v>
      </c>
      <c r="WZ1348" s="2" t="s">
        <v>646</v>
      </c>
      <c r="XA1348" s="2" t="s">
        <v>646</v>
      </c>
      <c r="XB1348" s="2" t="s">
        <v>646</v>
      </c>
      <c r="XC1348" s="2" t="s">
        <v>646</v>
      </c>
      <c r="XD1348" s="2" t="s">
        <v>646</v>
      </c>
      <c r="XE1348" s="2" t="s">
        <v>646</v>
      </c>
      <c r="XF1348" s="2" t="s">
        <v>646</v>
      </c>
      <c r="XG1348" s="2" t="s">
        <v>646</v>
      </c>
      <c r="XH1348" s="2" t="s">
        <v>646</v>
      </c>
      <c r="XI1348" s="2" t="s">
        <v>646</v>
      </c>
      <c r="XJ1348" s="2" t="s">
        <v>646</v>
      </c>
      <c r="XK1348" s="2">
        <v>1</v>
      </c>
      <c r="XL1348" s="2">
        <v>3</v>
      </c>
      <c r="XM1348" s="2" t="s">
        <v>2713</v>
      </c>
    </row>
    <row r="1349" spans="1:637" ht="15.75" x14ac:dyDescent="0.25">
      <c r="A1349" s="2" t="s">
        <v>636</v>
      </c>
      <c r="B1349" s="2" t="s">
        <v>2710</v>
      </c>
      <c r="C1349" s="2">
        <v>56</v>
      </c>
      <c r="D1349" s="2">
        <v>4</v>
      </c>
      <c r="E1349" s="2" t="s">
        <v>638</v>
      </c>
      <c r="F1349" s="2">
        <v>2014</v>
      </c>
      <c r="G1349" s="2">
        <v>3</v>
      </c>
      <c r="H1349" s="2">
        <v>30</v>
      </c>
      <c r="I1349" s="2">
        <v>30</v>
      </c>
      <c r="J1349" s="2">
        <v>30</v>
      </c>
      <c r="K1349" s="2">
        <v>30</v>
      </c>
      <c r="L1349" s="2">
        <v>30</v>
      </c>
      <c r="M1349" s="2">
        <v>30</v>
      </c>
      <c r="N1349" s="2">
        <v>30</v>
      </c>
      <c r="O1349" s="2">
        <v>30</v>
      </c>
      <c r="P1349" s="2">
        <v>30</v>
      </c>
      <c r="Q1349" s="2">
        <v>30</v>
      </c>
      <c r="R1349" s="2">
        <v>30</v>
      </c>
      <c r="S1349" s="2">
        <v>30</v>
      </c>
      <c r="T1349" s="2">
        <v>360</v>
      </c>
      <c r="U1349" s="2">
        <v>360</v>
      </c>
      <c r="V1349" s="2">
        <v>340</v>
      </c>
      <c r="W1349" s="2">
        <v>610</v>
      </c>
      <c r="X1349" s="2">
        <v>610</v>
      </c>
      <c r="Y1349" s="2">
        <v>520</v>
      </c>
      <c r="Z1349" s="2">
        <v>850</v>
      </c>
      <c r="AA1349" s="2">
        <v>850</v>
      </c>
      <c r="AB1349" s="2">
        <v>740</v>
      </c>
      <c r="AC1349" s="2">
        <v>700</v>
      </c>
      <c r="AD1349" s="2">
        <v>925</v>
      </c>
      <c r="AE1349" s="2">
        <v>1000</v>
      </c>
      <c r="AF1349" s="2">
        <v>400</v>
      </c>
      <c r="AG1349" s="2">
        <v>475</v>
      </c>
      <c r="AH1349" s="2">
        <v>600</v>
      </c>
      <c r="AI1349" s="2">
        <v>220</v>
      </c>
      <c r="AJ1349" s="2">
        <v>250</v>
      </c>
      <c r="AK1349" s="2">
        <v>250</v>
      </c>
      <c r="AL1349" s="2" t="s">
        <v>639</v>
      </c>
      <c r="AM1349" s="2" t="s">
        <v>639</v>
      </c>
      <c r="AN1349" s="2" t="s">
        <v>639</v>
      </c>
      <c r="AO1349" s="2">
        <v>30</v>
      </c>
      <c r="AP1349" s="2">
        <v>30</v>
      </c>
      <c r="AQ1349" s="2">
        <v>30</v>
      </c>
      <c r="AR1349" s="2">
        <v>115</v>
      </c>
      <c r="AS1349" s="2">
        <v>165</v>
      </c>
      <c r="AT1349" s="2">
        <v>325</v>
      </c>
      <c r="AU1349" s="2" t="s">
        <v>639</v>
      </c>
      <c r="AV1349" s="2" t="s">
        <v>639</v>
      </c>
      <c r="AW1349" s="2" t="s">
        <v>639</v>
      </c>
      <c r="AX1349" s="2" t="s">
        <v>639</v>
      </c>
      <c r="AY1349" s="2" t="s">
        <v>639</v>
      </c>
      <c r="AZ1349" s="2" t="s">
        <v>639</v>
      </c>
      <c r="BA1349" s="2">
        <v>2</v>
      </c>
      <c r="BB1349" s="2">
        <v>13</v>
      </c>
      <c r="BC1349" s="2">
        <v>13</v>
      </c>
      <c r="BD1349" s="2">
        <v>3</v>
      </c>
      <c r="BE1349" s="2">
        <v>13</v>
      </c>
      <c r="BF1349" s="2">
        <v>13</v>
      </c>
      <c r="BG1349" s="2">
        <v>11</v>
      </c>
      <c r="BH1349" s="2">
        <v>11</v>
      </c>
      <c r="BI1349" s="2">
        <v>8</v>
      </c>
      <c r="BJ1349" s="2" t="s">
        <v>639</v>
      </c>
      <c r="BK1349" s="2" t="s">
        <v>639</v>
      </c>
      <c r="BL1349" s="2">
        <v>25</v>
      </c>
      <c r="BM1349" s="2">
        <v>2</v>
      </c>
      <c r="BN1349" s="2">
        <v>10</v>
      </c>
      <c r="BO1349" s="2">
        <v>30</v>
      </c>
      <c r="BP1349" s="2" t="s">
        <v>639</v>
      </c>
      <c r="BQ1349" s="2" t="s">
        <v>639</v>
      </c>
      <c r="BR1349" s="2">
        <v>1000</v>
      </c>
      <c r="BS1349" s="2">
        <v>115</v>
      </c>
      <c r="BT1349" s="2" t="s">
        <v>639</v>
      </c>
      <c r="BU1349" s="2" t="s">
        <v>639</v>
      </c>
      <c r="BV1349" s="2" t="s">
        <v>639</v>
      </c>
      <c r="BW1349" s="2" t="s">
        <v>639</v>
      </c>
      <c r="BX1349" s="2" t="s">
        <v>639</v>
      </c>
      <c r="BY1349" s="2" t="s">
        <v>639</v>
      </c>
      <c r="BZ1349" s="2" t="s">
        <v>639</v>
      </c>
      <c r="CA1349" s="2" t="s">
        <v>639</v>
      </c>
      <c r="CB1349" s="2">
        <v>2</v>
      </c>
      <c r="CC1349" s="2">
        <v>1</v>
      </c>
      <c r="CD1349" s="2">
        <v>1</v>
      </c>
      <c r="CE1349" s="2">
        <v>9000</v>
      </c>
      <c r="CF1349" s="2">
        <v>900</v>
      </c>
      <c r="CG1349" s="2">
        <v>275</v>
      </c>
      <c r="CH1349" s="2">
        <v>230</v>
      </c>
      <c r="CI1349" s="2">
        <v>1</v>
      </c>
      <c r="CJ1349" s="2" t="s">
        <v>639</v>
      </c>
      <c r="CK1349" s="2">
        <v>11</v>
      </c>
      <c r="CL1349" s="2" t="s">
        <v>639</v>
      </c>
      <c r="CM1349" s="2">
        <v>11</v>
      </c>
      <c r="CN1349" s="2">
        <v>11748</v>
      </c>
      <c r="CO1349" s="2">
        <v>35</v>
      </c>
      <c r="CP1349" s="2">
        <v>6391</v>
      </c>
      <c r="CQ1349" s="2" t="s">
        <v>934</v>
      </c>
      <c r="CR1349" s="2" t="s">
        <v>639</v>
      </c>
      <c r="CS1349" s="2" t="s">
        <v>639</v>
      </c>
      <c r="CT1349" s="2" t="s">
        <v>639</v>
      </c>
      <c r="CU1349" s="2" t="s">
        <v>639</v>
      </c>
      <c r="CV1349" s="2">
        <v>7640</v>
      </c>
      <c r="CW1349" s="2">
        <v>360</v>
      </c>
      <c r="CX1349" s="2" t="s">
        <v>639</v>
      </c>
      <c r="CY1349" s="2">
        <v>10</v>
      </c>
      <c r="CZ1349" s="2">
        <v>78118</v>
      </c>
      <c r="DA1349" s="2">
        <v>948</v>
      </c>
      <c r="DB1349" s="2">
        <v>79</v>
      </c>
      <c r="DC1349" s="2">
        <v>23</v>
      </c>
      <c r="DD1349" s="2">
        <v>61</v>
      </c>
      <c r="DE1349" s="2" t="s">
        <v>639</v>
      </c>
      <c r="DF1349" s="2">
        <v>27</v>
      </c>
      <c r="DG1349" s="2" t="s">
        <v>639</v>
      </c>
      <c r="DH1349" s="2" t="s">
        <v>639</v>
      </c>
      <c r="DI1349" s="2">
        <v>23</v>
      </c>
      <c r="DJ1349" s="2">
        <v>61</v>
      </c>
      <c r="DK1349" s="2">
        <v>13248</v>
      </c>
      <c r="DL1349" s="2">
        <v>421</v>
      </c>
      <c r="DM1349" s="2">
        <v>12826</v>
      </c>
      <c r="DN1349" s="2" t="s">
        <v>639</v>
      </c>
      <c r="DO1349" s="2">
        <v>2</v>
      </c>
      <c r="DP1349" s="2">
        <v>3</v>
      </c>
      <c r="DQ1349" s="2">
        <v>10</v>
      </c>
      <c r="DR1349" s="2">
        <v>10</v>
      </c>
      <c r="DS1349" s="2" t="s">
        <v>639</v>
      </c>
      <c r="DT1349" s="2" t="s">
        <v>639</v>
      </c>
      <c r="DU1349" s="2">
        <v>2</v>
      </c>
      <c r="DV1349" s="2">
        <v>3</v>
      </c>
      <c r="DW1349" s="2">
        <v>1434</v>
      </c>
      <c r="DX1349" s="2">
        <v>5</v>
      </c>
      <c r="DY1349" s="2">
        <v>500</v>
      </c>
      <c r="DZ1349" s="2">
        <v>6</v>
      </c>
      <c r="EA1349" s="2">
        <v>300</v>
      </c>
      <c r="EB1349" s="2">
        <v>7</v>
      </c>
      <c r="EC1349" s="2">
        <v>2505</v>
      </c>
      <c r="ED1349" s="2">
        <v>1407</v>
      </c>
      <c r="EE1349" s="2">
        <v>687</v>
      </c>
      <c r="EF1349" s="2">
        <v>2590</v>
      </c>
      <c r="EG1349" s="2">
        <v>1457</v>
      </c>
      <c r="EH1349" s="2">
        <v>712</v>
      </c>
      <c r="EI1349" s="2">
        <v>85</v>
      </c>
      <c r="EJ1349" s="2">
        <v>50</v>
      </c>
      <c r="EK1349" s="2">
        <v>25</v>
      </c>
      <c r="EL1349" s="2" t="s">
        <v>639</v>
      </c>
      <c r="EM1349" s="2" t="s">
        <v>639</v>
      </c>
      <c r="EN1349" s="2" t="s">
        <v>639</v>
      </c>
      <c r="EO1349" s="2">
        <v>668</v>
      </c>
      <c r="EP1349" s="2">
        <v>882</v>
      </c>
      <c r="EQ1349" s="2">
        <v>955</v>
      </c>
      <c r="ER1349" s="2">
        <v>381</v>
      </c>
      <c r="ES1349" s="2">
        <v>453</v>
      </c>
      <c r="ET1349" s="2">
        <v>573</v>
      </c>
      <c r="EU1349" s="2">
        <v>209</v>
      </c>
      <c r="EV1349" s="2">
        <v>239</v>
      </c>
      <c r="EW1349" s="2">
        <v>239</v>
      </c>
      <c r="EX1349" s="2">
        <v>712</v>
      </c>
      <c r="EY1349" s="2">
        <v>880</v>
      </c>
      <c r="EZ1349" s="2">
        <v>1009</v>
      </c>
      <c r="FA1349" s="2">
        <v>371</v>
      </c>
      <c r="FB1349" s="2">
        <v>443</v>
      </c>
      <c r="FC1349" s="2">
        <v>646</v>
      </c>
      <c r="FD1349" s="2">
        <v>225</v>
      </c>
      <c r="FE1349" s="2">
        <v>252</v>
      </c>
      <c r="FF1349" s="2">
        <v>343</v>
      </c>
      <c r="FG1349" s="2">
        <v>668</v>
      </c>
      <c r="FH1349" s="2">
        <v>882</v>
      </c>
      <c r="FI1349" s="2">
        <v>955</v>
      </c>
      <c r="FJ1349" s="2">
        <v>371</v>
      </c>
      <c r="FK1349" s="2">
        <v>443</v>
      </c>
      <c r="FL1349" s="2">
        <v>573</v>
      </c>
      <c r="FM1349" s="2">
        <v>209</v>
      </c>
      <c r="FN1349" s="2">
        <v>239</v>
      </c>
      <c r="FO1349" s="2">
        <v>239</v>
      </c>
      <c r="FP1349" s="2">
        <v>52</v>
      </c>
      <c r="FQ1349" s="2">
        <v>10</v>
      </c>
      <c r="FR1349" s="2" t="s">
        <v>639</v>
      </c>
      <c r="FS1349" s="2" t="s">
        <v>639</v>
      </c>
      <c r="FT1349" s="2">
        <v>20</v>
      </c>
      <c r="FU1349" s="2">
        <v>14</v>
      </c>
      <c r="FV1349" s="2" t="s">
        <v>639</v>
      </c>
      <c r="FW1349" s="2" t="s">
        <v>639</v>
      </c>
      <c r="FX1349" s="2" t="s">
        <v>639</v>
      </c>
      <c r="FY1349" s="2">
        <v>29</v>
      </c>
      <c r="FZ1349" s="2">
        <v>21</v>
      </c>
      <c r="GA1349" s="2" t="s">
        <v>639</v>
      </c>
      <c r="GB1349" s="2" t="s">
        <v>639</v>
      </c>
      <c r="GC1349" s="2" t="s">
        <v>639</v>
      </c>
      <c r="GD1349" s="2" t="s">
        <v>639</v>
      </c>
      <c r="GE1349" s="2">
        <v>106</v>
      </c>
      <c r="GF1349" s="2">
        <v>62</v>
      </c>
      <c r="GG1349" s="2">
        <v>31</v>
      </c>
      <c r="GH1349" s="2" t="s">
        <v>641</v>
      </c>
      <c r="GI1349" s="2" t="s">
        <v>641</v>
      </c>
      <c r="GJ1349" s="2" t="s">
        <v>663</v>
      </c>
      <c r="GK1349" s="2" t="s">
        <v>639</v>
      </c>
      <c r="GL1349" s="2" t="s">
        <v>639</v>
      </c>
      <c r="GM1349" s="2" t="s">
        <v>639</v>
      </c>
      <c r="GN1349" s="2" t="s">
        <v>639</v>
      </c>
      <c r="GO1349" s="2" t="s">
        <v>639</v>
      </c>
      <c r="GP1349" s="2" t="s">
        <v>639</v>
      </c>
      <c r="GQ1349" s="2" t="s">
        <v>639</v>
      </c>
      <c r="GR1349" s="2" t="s">
        <v>639</v>
      </c>
      <c r="GS1349" s="2" t="s">
        <v>639</v>
      </c>
      <c r="GT1349" s="2">
        <v>360000</v>
      </c>
      <c r="GU1349" s="2">
        <v>98946</v>
      </c>
      <c r="GV1349" s="2">
        <v>33984</v>
      </c>
      <c r="GW1349" s="2">
        <v>255418</v>
      </c>
      <c r="GX1349" s="2">
        <v>24079</v>
      </c>
      <c r="GY1349" s="2">
        <v>23410</v>
      </c>
      <c r="GZ1349" s="2">
        <v>90000</v>
      </c>
      <c r="HA1349" s="2">
        <v>30000</v>
      </c>
      <c r="HB1349" s="2">
        <v>27000</v>
      </c>
      <c r="HC1349" s="2">
        <v>23375</v>
      </c>
      <c r="HD1349" s="2">
        <v>7656</v>
      </c>
      <c r="HE1349" s="2">
        <v>12500</v>
      </c>
      <c r="HF1349" s="2">
        <v>4579</v>
      </c>
      <c r="HG1349" s="2">
        <v>10798</v>
      </c>
      <c r="HH1349" s="2">
        <v>115000</v>
      </c>
      <c r="HI1349" s="2">
        <v>19406</v>
      </c>
      <c r="HJ1349" s="2">
        <v>1136151</v>
      </c>
      <c r="HK1349" s="2">
        <v>240273</v>
      </c>
      <c r="HL1349" s="2">
        <v>342155</v>
      </c>
      <c r="HM1349" s="2" t="s">
        <v>639</v>
      </c>
      <c r="HN1349" s="2">
        <v>6170</v>
      </c>
      <c r="HO1349" s="2">
        <v>2245260</v>
      </c>
      <c r="HP1349" s="2">
        <v>4680</v>
      </c>
      <c r="HQ1349" s="2" t="s">
        <v>639</v>
      </c>
      <c r="HR1349" s="2">
        <v>345248</v>
      </c>
      <c r="HS1349" s="2">
        <v>119448</v>
      </c>
      <c r="HT1349" s="2">
        <v>274560</v>
      </c>
      <c r="HU1349" s="2">
        <v>150259</v>
      </c>
      <c r="HV1349" s="2">
        <v>4759</v>
      </c>
      <c r="HW1349" s="2">
        <v>73350</v>
      </c>
      <c r="HX1349" s="2">
        <v>19593</v>
      </c>
      <c r="HY1349" s="2">
        <v>952711</v>
      </c>
      <c r="HZ1349" s="2">
        <v>1292549</v>
      </c>
      <c r="IA1349" s="2">
        <v>54516</v>
      </c>
      <c r="IB1349" s="2" t="s">
        <v>639</v>
      </c>
      <c r="IC1349" s="2">
        <v>101882</v>
      </c>
      <c r="ID1349" s="2" t="s">
        <v>639</v>
      </c>
      <c r="IE1349" s="2">
        <v>1127533</v>
      </c>
      <c r="IF1349" s="2">
        <v>450000</v>
      </c>
      <c r="IG1349" s="2">
        <v>450000</v>
      </c>
      <c r="IH1349" s="2">
        <v>2126100</v>
      </c>
      <c r="II1349" s="2">
        <v>7850</v>
      </c>
      <c r="IJ1349" s="2" t="s">
        <v>639</v>
      </c>
      <c r="IK1349" s="2">
        <v>11743</v>
      </c>
      <c r="IL1349" s="2">
        <v>1331118</v>
      </c>
      <c r="IM1349" s="2">
        <v>1548019</v>
      </c>
      <c r="IN1349" s="2" t="s">
        <v>639</v>
      </c>
      <c r="IO1349" s="2">
        <v>695415</v>
      </c>
      <c r="IP1349" s="2" t="s">
        <v>639</v>
      </c>
      <c r="IQ1349" s="2" t="s">
        <v>639</v>
      </c>
      <c r="IR1349" s="2">
        <v>4000000</v>
      </c>
      <c r="IS1349" s="2" t="s">
        <v>639</v>
      </c>
      <c r="IT1349" s="2">
        <v>5229415</v>
      </c>
      <c r="IU1349" s="2">
        <v>2294656</v>
      </c>
      <c r="IV1349" s="2" t="s">
        <v>639</v>
      </c>
      <c r="IW1349" s="2">
        <v>2165843</v>
      </c>
      <c r="IX1349" s="2" t="s">
        <v>639</v>
      </c>
      <c r="IY1349" s="2" t="s">
        <v>639</v>
      </c>
      <c r="IZ1349" s="2" t="s">
        <v>639</v>
      </c>
      <c r="JA1349" s="2" t="s">
        <v>639</v>
      </c>
      <c r="JB1349" s="2" t="s">
        <v>639</v>
      </c>
      <c r="JC1349" s="2" t="s">
        <v>639</v>
      </c>
      <c r="JD1349" s="2" t="s">
        <v>639</v>
      </c>
      <c r="JE1349" s="2" t="s">
        <v>639</v>
      </c>
      <c r="JF1349" s="2">
        <v>128813</v>
      </c>
      <c r="JG1349" s="2">
        <v>1419206</v>
      </c>
      <c r="JH1349" s="2" t="s">
        <v>639</v>
      </c>
      <c r="JI1349" s="2">
        <v>962000</v>
      </c>
      <c r="JJ1349" s="2">
        <v>1678000</v>
      </c>
      <c r="JK1349" s="2">
        <v>3969</v>
      </c>
      <c r="JL1349" s="2">
        <v>5240</v>
      </c>
      <c r="JM1349" s="2">
        <v>5390</v>
      </c>
      <c r="JN1349" s="2">
        <v>59</v>
      </c>
      <c r="JO1349" s="2">
        <v>92</v>
      </c>
      <c r="JP1349" s="2">
        <v>1590</v>
      </c>
      <c r="JQ1349" s="2">
        <v>-933</v>
      </c>
      <c r="JR1349" s="2">
        <v>20</v>
      </c>
      <c r="JS1349" s="2">
        <v>15</v>
      </c>
      <c r="JT1349" s="2">
        <v>115</v>
      </c>
      <c r="JU1349" s="2">
        <v>500</v>
      </c>
      <c r="JV1349" s="2">
        <v>38042</v>
      </c>
      <c r="JW1349" s="2">
        <v>35124</v>
      </c>
      <c r="JX1349" s="2">
        <v>31518</v>
      </c>
      <c r="JY1349" s="2" t="s">
        <v>664</v>
      </c>
      <c r="JZ1349" s="2" t="s">
        <v>665</v>
      </c>
      <c r="KA1349" s="2" t="s">
        <v>666</v>
      </c>
      <c r="KB1349" s="2" t="s">
        <v>646</v>
      </c>
      <c r="KC1349" s="2" t="s">
        <v>646</v>
      </c>
      <c r="KD1349" s="2" t="s">
        <v>646</v>
      </c>
      <c r="KE1349" s="2">
        <v>1</v>
      </c>
      <c r="KF1349" s="2">
        <v>11963</v>
      </c>
      <c r="KG1349" s="2">
        <v>4825874</v>
      </c>
      <c r="KH1349" s="2">
        <v>5</v>
      </c>
      <c r="KI1349" s="2">
        <v>5151621</v>
      </c>
      <c r="KJ1349" s="2">
        <v>370</v>
      </c>
      <c r="KK1349" s="2">
        <v>375</v>
      </c>
      <c r="KL1349" s="2">
        <v>350</v>
      </c>
      <c r="KM1349" s="2">
        <v>650</v>
      </c>
      <c r="KN1349" s="2">
        <v>650</v>
      </c>
      <c r="KO1349" s="2">
        <v>555</v>
      </c>
      <c r="KP1349" s="2">
        <v>850</v>
      </c>
      <c r="KQ1349" s="2">
        <v>899</v>
      </c>
      <c r="KR1349" s="2">
        <v>765</v>
      </c>
      <c r="KS1349" s="2">
        <v>140</v>
      </c>
      <c r="KT1349" s="2">
        <v>1264</v>
      </c>
      <c r="KU1349" s="2">
        <v>6</v>
      </c>
      <c r="KV1349" s="2">
        <v>2</v>
      </c>
      <c r="KW1349" s="2">
        <v>13459</v>
      </c>
      <c r="KX1349" s="2">
        <v>5383600</v>
      </c>
      <c r="KY1349" s="2" t="s">
        <v>639</v>
      </c>
      <c r="KZ1349" s="2">
        <v>5549283</v>
      </c>
      <c r="LA1349" s="2">
        <v>360</v>
      </c>
      <c r="LB1349" s="2">
        <v>360</v>
      </c>
      <c r="LC1349" s="2">
        <v>340</v>
      </c>
      <c r="LD1349" s="2">
        <v>610</v>
      </c>
      <c r="LE1349" s="2">
        <v>610</v>
      </c>
      <c r="LF1349" s="2">
        <v>520</v>
      </c>
      <c r="LG1349" s="2">
        <v>850</v>
      </c>
      <c r="LH1349" s="2">
        <v>850</v>
      </c>
      <c r="LI1349" s="2">
        <v>740</v>
      </c>
      <c r="LJ1349" s="2">
        <v>111</v>
      </c>
      <c r="LK1349" s="2">
        <v>1000</v>
      </c>
      <c r="LL1349" s="2">
        <v>5</v>
      </c>
      <c r="LM1349" s="2">
        <v>3</v>
      </c>
      <c r="LN1349" s="2">
        <v>13359</v>
      </c>
      <c r="LO1349" s="2">
        <v>5343600</v>
      </c>
      <c r="LP1349" s="2" t="s">
        <v>639</v>
      </c>
      <c r="LQ1349" s="2">
        <v>5509283</v>
      </c>
      <c r="LR1349" s="2">
        <v>360</v>
      </c>
      <c r="LS1349" s="2">
        <v>360</v>
      </c>
      <c r="LT1349" s="2">
        <v>340</v>
      </c>
      <c r="LU1349" s="2">
        <v>610</v>
      </c>
      <c r="LV1349" s="2">
        <v>610</v>
      </c>
      <c r="LW1349" s="2">
        <v>520</v>
      </c>
      <c r="LX1349" s="2">
        <v>850</v>
      </c>
      <c r="LY1349" s="2">
        <v>850</v>
      </c>
      <c r="LZ1349" s="2">
        <v>740</v>
      </c>
      <c r="MA1349" s="2">
        <v>112</v>
      </c>
      <c r="MB1349" s="2">
        <v>1000</v>
      </c>
      <c r="MC1349" s="2">
        <v>5</v>
      </c>
      <c r="MD1349" s="2">
        <v>4</v>
      </c>
      <c r="ME1349" s="2">
        <v>13200</v>
      </c>
      <c r="MF1349" s="2">
        <v>5280000</v>
      </c>
      <c r="MG1349" s="2" t="s">
        <v>639</v>
      </c>
      <c r="MH1349" s="2">
        <v>5445683</v>
      </c>
      <c r="MI1349" s="2">
        <v>360</v>
      </c>
      <c r="MJ1349" s="2">
        <v>360</v>
      </c>
      <c r="MK1349" s="2">
        <v>340</v>
      </c>
      <c r="ML1349" s="2">
        <v>610</v>
      </c>
      <c r="MM1349" s="2">
        <v>610</v>
      </c>
      <c r="MN1349" s="2">
        <v>520</v>
      </c>
      <c r="MO1349" s="2">
        <v>850</v>
      </c>
      <c r="MP1349" s="2">
        <v>850</v>
      </c>
      <c r="MQ1349" s="2">
        <v>740</v>
      </c>
      <c r="MR1349" s="2">
        <v>111</v>
      </c>
      <c r="MS1349" s="2">
        <v>1000</v>
      </c>
      <c r="MT1349" s="2">
        <v>5</v>
      </c>
      <c r="MU1349" s="2">
        <v>5</v>
      </c>
      <c r="MV1349" s="2">
        <v>14798</v>
      </c>
      <c r="MW1349" s="2">
        <v>5919200</v>
      </c>
      <c r="MX1349" s="2" t="s">
        <v>639</v>
      </c>
      <c r="MY1349" s="2">
        <v>6084883</v>
      </c>
      <c r="MZ1349" s="2">
        <v>365</v>
      </c>
      <c r="NA1349" s="2">
        <v>360</v>
      </c>
      <c r="NB1349" s="2">
        <v>345</v>
      </c>
      <c r="NC1349" s="2">
        <v>630</v>
      </c>
      <c r="ND1349" s="2">
        <v>630</v>
      </c>
      <c r="NE1349" s="2">
        <v>540</v>
      </c>
      <c r="NF1349" s="2">
        <v>900</v>
      </c>
      <c r="NG1349" s="2">
        <v>900</v>
      </c>
      <c r="NH1349" s="2">
        <v>800</v>
      </c>
      <c r="NI1349" s="2">
        <v>136</v>
      </c>
      <c r="NJ1349" s="2">
        <v>1030</v>
      </c>
      <c r="NK1349" s="2">
        <v>8</v>
      </c>
      <c r="NL1349" s="2">
        <v>6</v>
      </c>
      <c r="NM1349" s="2">
        <v>15555</v>
      </c>
      <c r="NN1349" s="2">
        <v>5910900</v>
      </c>
      <c r="NO1349" s="2">
        <v>2</v>
      </c>
      <c r="NP1349" s="2">
        <v>6410734</v>
      </c>
      <c r="NQ1349" s="2">
        <v>374</v>
      </c>
      <c r="NR1349" s="2">
        <v>374</v>
      </c>
      <c r="NS1349" s="2">
        <v>357</v>
      </c>
      <c r="NT1349" s="2">
        <v>633</v>
      </c>
      <c r="NU1349" s="2">
        <v>633</v>
      </c>
      <c r="NV1349" s="2">
        <v>546</v>
      </c>
      <c r="NW1349" s="2">
        <v>886</v>
      </c>
      <c r="NX1349" s="2">
        <v>886</v>
      </c>
      <c r="NY1349" s="2">
        <v>773</v>
      </c>
      <c r="NZ1349" s="2">
        <v>59</v>
      </c>
      <c r="OA1349" s="2">
        <v>1030</v>
      </c>
      <c r="OB1349" s="2">
        <v>6</v>
      </c>
      <c r="OC1349" s="2">
        <v>7</v>
      </c>
      <c r="OD1349" s="2" t="s">
        <v>639</v>
      </c>
      <c r="OE1349" s="2" t="s">
        <v>639</v>
      </c>
      <c r="OF1349" s="2" t="s">
        <v>639</v>
      </c>
      <c r="OG1349" s="2" t="s">
        <v>639</v>
      </c>
      <c r="OH1349" s="2" t="s">
        <v>639</v>
      </c>
      <c r="OI1349" s="2" t="s">
        <v>639</v>
      </c>
      <c r="OJ1349" s="2" t="s">
        <v>639</v>
      </c>
      <c r="OK1349" s="2" t="s">
        <v>639</v>
      </c>
      <c r="OL1349" s="2" t="s">
        <v>639</v>
      </c>
      <c r="OM1349" s="2" t="s">
        <v>639</v>
      </c>
      <c r="ON1349" s="2" t="s">
        <v>639</v>
      </c>
      <c r="OO1349" s="2" t="s">
        <v>639</v>
      </c>
      <c r="OP1349" s="2" t="s">
        <v>639</v>
      </c>
      <c r="OQ1349" s="2" t="s">
        <v>639</v>
      </c>
      <c r="OR1349" s="2" t="s">
        <v>639</v>
      </c>
      <c r="OS1349" s="2" t="s">
        <v>639</v>
      </c>
      <c r="OT1349" s="2">
        <v>8</v>
      </c>
      <c r="OU1349" s="2" t="s">
        <v>639</v>
      </c>
      <c r="OV1349" s="2" t="s">
        <v>639</v>
      </c>
      <c r="OW1349" s="2" t="s">
        <v>639</v>
      </c>
      <c r="OX1349" s="2" t="s">
        <v>639</v>
      </c>
      <c r="OY1349" s="2" t="s">
        <v>639</v>
      </c>
      <c r="OZ1349" s="2" t="s">
        <v>639</v>
      </c>
      <c r="PA1349" s="2" t="s">
        <v>639</v>
      </c>
      <c r="PB1349" s="2" t="s">
        <v>639</v>
      </c>
      <c r="PC1349" s="2" t="s">
        <v>639</v>
      </c>
      <c r="PD1349" s="2" t="s">
        <v>639</v>
      </c>
      <c r="PE1349" s="2" t="s">
        <v>639</v>
      </c>
      <c r="PF1349" s="2" t="s">
        <v>639</v>
      </c>
      <c r="PG1349" s="2" t="s">
        <v>639</v>
      </c>
      <c r="PH1349" s="2" t="s">
        <v>639</v>
      </c>
      <c r="PI1349" s="2" t="s">
        <v>639</v>
      </c>
      <c r="PJ1349" s="2" t="s">
        <v>639</v>
      </c>
      <c r="PK1349" s="2">
        <v>3374158</v>
      </c>
      <c r="PL1349" s="2">
        <v>1101458</v>
      </c>
      <c r="PM1349" s="2">
        <v>1137170</v>
      </c>
      <c r="PN1349" s="2" t="s">
        <v>639</v>
      </c>
      <c r="PO1349" s="2" t="s">
        <v>639</v>
      </c>
      <c r="PP1349" s="2">
        <v>757599</v>
      </c>
      <c r="PQ1349" s="2">
        <v>369351</v>
      </c>
      <c r="PR1349" s="2" t="s">
        <v>639</v>
      </c>
      <c r="PS1349" s="2">
        <v>4034000</v>
      </c>
      <c r="PT1349" s="2">
        <v>6732</v>
      </c>
      <c r="PU1349" s="2">
        <v>445104</v>
      </c>
      <c r="PV1349" s="2">
        <v>3026100</v>
      </c>
      <c r="PW1349" s="2">
        <v>19593</v>
      </c>
      <c r="PX1349" s="2">
        <v>1331118</v>
      </c>
      <c r="PY1349" s="2">
        <v>1547948</v>
      </c>
      <c r="PZ1349" s="2" t="s">
        <v>639</v>
      </c>
      <c r="QA1349" s="2">
        <v>605415</v>
      </c>
      <c r="QB1349" s="2" t="s">
        <v>639</v>
      </c>
      <c r="QC1349" s="2" t="s">
        <v>639</v>
      </c>
      <c r="QD1349" s="2">
        <v>4000000</v>
      </c>
      <c r="QE1349" s="2" t="s">
        <v>639</v>
      </c>
      <c r="QF1349" s="2">
        <v>1319344</v>
      </c>
      <c r="QG1349" s="2">
        <v>3026100</v>
      </c>
      <c r="QH1349" s="2">
        <v>16250</v>
      </c>
      <c r="QI1349" s="2">
        <v>1356894</v>
      </c>
      <c r="QJ1349" s="2">
        <v>1555181</v>
      </c>
      <c r="QK1349" s="2" t="s">
        <v>639</v>
      </c>
      <c r="QL1349" s="2">
        <v>707044</v>
      </c>
      <c r="QM1349" s="2" t="s">
        <v>639</v>
      </c>
      <c r="QN1349" s="2" t="s">
        <v>639</v>
      </c>
      <c r="QO1349" s="2">
        <v>4000000</v>
      </c>
      <c r="QP1349" s="2" t="s">
        <v>639</v>
      </c>
      <c r="QQ1349" s="2">
        <v>1247381</v>
      </c>
      <c r="QR1349" s="2">
        <v>3026100</v>
      </c>
      <c r="QS1349" s="2">
        <v>19593</v>
      </c>
      <c r="QT1349" s="2">
        <v>1331118</v>
      </c>
      <c r="QU1349" s="2">
        <v>1548019</v>
      </c>
      <c r="QV1349" s="2" t="s">
        <v>639</v>
      </c>
      <c r="QW1349" s="2">
        <v>695415</v>
      </c>
      <c r="QX1349" s="2" t="s">
        <v>639</v>
      </c>
      <c r="QY1349" s="2" t="s">
        <v>639</v>
      </c>
      <c r="QZ1349" s="2">
        <v>4000000</v>
      </c>
      <c r="RA1349" s="2" t="s">
        <v>639</v>
      </c>
      <c r="RB1349" s="2">
        <v>1229415</v>
      </c>
      <c r="RC1349" s="2">
        <v>3596476</v>
      </c>
      <c r="RD1349" s="2">
        <v>689661</v>
      </c>
      <c r="RE1349" s="2">
        <v>1826332</v>
      </c>
      <c r="RF1349" s="2">
        <v>1183205</v>
      </c>
      <c r="RG1349" s="2" t="s">
        <v>639</v>
      </c>
      <c r="RH1349" s="2">
        <v>923374</v>
      </c>
      <c r="RI1349" s="2" t="s">
        <v>639</v>
      </c>
      <c r="RJ1349" s="2">
        <v>872000</v>
      </c>
      <c r="RK1349" s="2">
        <v>4000000</v>
      </c>
      <c r="RL1349" s="2" t="s">
        <v>639</v>
      </c>
      <c r="RM1349" s="2">
        <v>1500300</v>
      </c>
      <c r="RN1349" s="2">
        <v>1100000</v>
      </c>
      <c r="RO1349" s="2">
        <v>1520273</v>
      </c>
      <c r="RP1349" s="2">
        <v>1891438</v>
      </c>
      <c r="RQ1349" s="2">
        <v>1553327</v>
      </c>
      <c r="RR1349" s="2" t="s">
        <v>639</v>
      </c>
      <c r="RS1349" s="2">
        <v>920723</v>
      </c>
      <c r="RT1349" s="2" t="s">
        <v>639</v>
      </c>
      <c r="RU1349" s="2" t="s">
        <v>639</v>
      </c>
      <c r="RV1349" s="2">
        <v>3800000</v>
      </c>
      <c r="RW1349" s="2" t="s">
        <v>639</v>
      </c>
      <c r="RX1349" s="2">
        <v>1344315</v>
      </c>
      <c r="RY1349" s="2" t="s">
        <v>646</v>
      </c>
      <c r="RZ1349" s="2" t="s">
        <v>646</v>
      </c>
      <c r="SA1349" s="2" t="s">
        <v>646</v>
      </c>
      <c r="SB1349" s="2" t="s">
        <v>646</v>
      </c>
      <c r="SC1349" s="2" t="s">
        <v>646</v>
      </c>
      <c r="SD1349" s="2" t="s">
        <v>646</v>
      </c>
      <c r="SE1349" s="2" t="s">
        <v>646</v>
      </c>
      <c r="SF1349" s="2" t="s">
        <v>646</v>
      </c>
      <c r="SG1349" s="2" t="s">
        <v>646</v>
      </c>
      <c r="SH1349" s="2" t="s">
        <v>646</v>
      </c>
      <c r="SI1349" s="2" t="s">
        <v>646</v>
      </c>
      <c r="SJ1349" s="2" t="s">
        <v>646</v>
      </c>
      <c r="SK1349" s="2" t="s">
        <v>646</v>
      </c>
      <c r="SL1349" s="2" t="s">
        <v>646</v>
      </c>
      <c r="SM1349" s="2" t="s">
        <v>646</v>
      </c>
      <c r="SN1349" s="2" t="s">
        <v>646</v>
      </c>
      <c r="SO1349" s="2" t="s">
        <v>646</v>
      </c>
      <c r="SP1349" s="2" t="s">
        <v>646</v>
      </c>
      <c r="SQ1349" s="2" t="s">
        <v>646</v>
      </c>
      <c r="SR1349" s="2" t="s">
        <v>646</v>
      </c>
      <c r="SS1349" s="2" t="s">
        <v>646</v>
      </c>
      <c r="ST1349" s="2" t="s">
        <v>646</v>
      </c>
      <c r="SU1349" s="2">
        <v>365000</v>
      </c>
      <c r="SV1349" s="2">
        <v>74000</v>
      </c>
      <c r="SW1349" s="2" t="s">
        <v>648</v>
      </c>
      <c r="SX1349" s="2" t="s">
        <v>648</v>
      </c>
      <c r="SY1349" s="2" t="s">
        <v>647</v>
      </c>
      <c r="SZ1349" s="2" t="s">
        <v>648</v>
      </c>
      <c r="TA1349" s="2">
        <v>270000</v>
      </c>
      <c r="TB1349" s="2">
        <v>90000</v>
      </c>
      <c r="TC1349" s="2" t="s">
        <v>647</v>
      </c>
      <c r="TD1349" s="2" t="s">
        <v>647</v>
      </c>
      <c r="TE1349" s="2" t="s">
        <v>647</v>
      </c>
      <c r="TF1349" s="2" t="s">
        <v>647</v>
      </c>
      <c r="TG1349" s="2">
        <v>360000</v>
      </c>
      <c r="TH1349" s="2">
        <v>90000</v>
      </c>
      <c r="TI1349" s="2" t="s">
        <v>647</v>
      </c>
      <c r="TJ1349" s="2" t="s">
        <v>647</v>
      </c>
      <c r="TK1349" s="2" t="s">
        <v>647</v>
      </c>
      <c r="TL1349" s="2" t="s">
        <v>647</v>
      </c>
      <c r="TM1349" s="2">
        <v>360000</v>
      </c>
      <c r="TN1349" s="2">
        <v>90000</v>
      </c>
      <c r="TO1349" s="2" t="s">
        <v>647</v>
      </c>
      <c r="TP1349" s="2" t="s">
        <v>647</v>
      </c>
      <c r="TQ1349" s="2" t="s">
        <v>647</v>
      </c>
      <c r="TR1349" s="2" t="s">
        <v>647</v>
      </c>
      <c r="TS1349" s="2">
        <v>390000</v>
      </c>
      <c r="TT1349" s="2">
        <v>199000</v>
      </c>
      <c r="TU1349" s="2" t="s">
        <v>648</v>
      </c>
      <c r="TV1349" s="2" t="s">
        <v>648</v>
      </c>
      <c r="TW1349" s="2" t="s">
        <v>648</v>
      </c>
      <c r="TX1349" s="2" t="s">
        <v>648</v>
      </c>
      <c r="TY1349" s="2">
        <v>436000</v>
      </c>
      <c r="TZ1349" s="2">
        <v>165000</v>
      </c>
      <c r="UA1349" s="2" t="s">
        <v>648</v>
      </c>
      <c r="UB1349" s="2" t="s">
        <v>648</v>
      </c>
      <c r="UC1349" s="2" t="s">
        <v>647</v>
      </c>
      <c r="UD1349" s="2" t="s">
        <v>647</v>
      </c>
      <c r="UE1349" s="2" t="s">
        <v>639</v>
      </c>
      <c r="UF1349" s="2" t="s">
        <v>639</v>
      </c>
      <c r="UG1349" s="2" t="s">
        <v>639</v>
      </c>
      <c r="UH1349" s="2" t="s">
        <v>639</v>
      </c>
      <c r="UI1349" s="2" t="s">
        <v>639</v>
      </c>
      <c r="UJ1349" s="2" t="s">
        <v>639</v>
      </c>
      <c r="UK1349" s="2" t="s">
        <v>639</v>
      </c>
      <c r="UL1349" s="2" t="s">
        <v>639</v>
      </c>
      <c r="UM1349" s="2" t="s">
        <v>639</v>
      </c>
      <c r="UN1349" s="2" t="s">
        <v>639</v>
      </c>
      <c r="UO1349" s="2" t="s">
        <v>639</v>
      </c>
      <c r="UP1349" s="2" t="s">
        <v>639</v>
      </c>
      <c r="UQ1349" s="2" t="s">
        <v>845</v>
      </c>
      <c r="UR1349" s="2" t="s">
        <v>754</v>
      </c>
      <c r="US1349" s="2" t="s">
        <v>779</v>
      </c>
      <c r="UT1349" s="2" t="s">
        <v>771</v>
      </c>
      <c r="UU1349" s="2" t="s">
        <v>773</v>
      </c>
      <c r="UV1349" s="2" t="s">
        <v>800</v>
      </c>
      <c r="UW1349" s="2" t="s">
        <v>808</v>
      </c>
      <c r="UX1349" s="2" t="s">
        <v>723</v>
      </c>
      <c r="UY1349" s="2" t="s">
        <v>826</v>
      </c>
      <c r="UZ1349" s="2" t="s">
        <v>757</v>
      </c>
      <c r="VA1349" s="2" t="s">
        <v>707</v>
      </c>
      <c r="VB1349" s="2" t="s">
        <v>756</v>
      </c>
      <c r="VC1349" s="2" t="s">
        <v>698</v>
      </c>
      <c r="VD1349" s="2" t="s">
        <v>761</v>
      </c>
      <c r="VE1349" s="2" t="s">
        <v>760</v>
      </c>
      <c r="VF1349" s="2" t="s">
        <v>754</v>
      </c>
      <c r="VG1349" s="2" t="s">
        <v>697</v>
      </c>
      <c r="VH1349" s="2" t="s">
        <v>732</v>
      </c>
      <c r="VI1349" s="2" t="s">
        <v>775</v>
      </c>
      <c r="VJ1349" s="2" t="s">
        <v>742</v>
      </c>
      <c r="VK1349" s="2" t="s">
        <v>759</v>
      </c>
      <c r="VL1349" s="2" t="s">
        <v>698</v>
      </c>
      <c r="VM1349" s="2" t="s">
        <v>761</v>
      </c>
      <c r="VN1349" s="2" t="s">
        <v>796</v>
      </c>
      <c r="VO1349" s="2" t="s">
        <v>723</v>
      </c>
      <c r="VP1349" s="2" t="s">
        <v>765</v>
      </c>
      <c r="VQ1349" s="2" t="s">
        <v>694</v>
      </c>
      <c r="VR1349" s="2" t="s">
        <v>757</v>
      </c>
      <c r="VS1349" s="2" t="s">
        <v>707</v>
      </c>
      <c r="VT1349" s="2" t="s">
        <v>756</v>
      </c>
      <c r="VU1349" s="2" t="s">
        <v>698</v>
      </c>
      <c r="VV1349" s="2" t="s">
        <v>761</v>
      </c>
      <c r="VW1349" s="2" t="s">
        <v>760</v>
      </c>
      <c r="VX1349" s="2" t="s">
        <v>754</v>
      </c>
      <c r="VY1349" s="2" t="s">
        <v>697</v>
      </c>
      <c r="VZ1349" s="2" t="s">
        <v>732</v>
      </c>
      <c r="WA1349" s="2" t="s">
        <v>693</v>
      </c>
      <c r="WB1349" s="2" t="s">
        <v>765</v>
      </c>
      <c r="WC1349" s="2" t="s">
        <v>774</v>
      </c>
      <c r="WD1349" s="2" t="s">
        <v>754</v>
      </c>
      <c r="WE1349" s="2" t="s">
        <v>759</v>
      </c>
      <c r="WF1349" s="2" t="s">
        <v>740</v>
      </c>
      <c r="WG1349" s="2" t="s">
        <v>799</v>
      </c>
      <c r="WH1349" s="2" t="s">
        <v>982</v>
      </c>
      <c r="WI1349" s="2" t="s">
        <v>1095</v>
      </c>
      <c r="WJ1349" s="2" t="s">
        <v>729</v>
      </c>
      <c r="WK1349" s="2" t="s">
        <v>766</v>
      </c>
      <c r="WL1349" s="2" t="s">
        <v>746</v>
      </c>
      <c r="WM1349" s="2" t="s">
        <v>736</v>
      </c>
      <c r="WN1349" s="2" t="s">
        <v>843</v>
      </c>
      <c r="WO1349" s="2" t="s">
        <v>842</v>
      </c>
      <c r="WP1349" s="2" t="s">
        <v>708</v>
      </c>
      <c r="WQ1349" s="2" t="s">
        <v>767</v>
      </c>
      <c r="WR1349" s="2" t="s">
        <v>1121</v>
      </c>
      <c r="WS1349" s="2" t="s">
        <v>639</v>
      </c>
      <c r="WT1349" s="2" t="s">
        <v>639</v>
      </c>
      <c r="WU1349" s="2" t="s">
        <v>639</v>
      </c>
      <c r="WV1349" s="2" t="s">
        <v>639</v>
      </c>
      <c r="WW1349" s="2" t="s">
        <v>639</v>
      </c>
      <c r="WX1349" s="2" t="s">
        <v>639</v>
      </c>
      <c r="WY1349" s="2" t="s">
        <v>639</v>
      </c>
      <c r="WZ1349" s="2" t="s">
        <v>639</v>
      </c>
      <c r="XA1349" s="2" t="s">
        <v>639</v>
      </c>
      <c r="XB1349" s="2" t="s">
        <v>639</v>
      </c>
      <c r="XC1349" s="2" t="s">
        <v>639</v>
      </c>
      <c r="XD1349" s="2" t="s">
        <v>639</v>
      </c>
      <c r="XE1349" s="2" t="s">
        <v>639</v>
      </c>
      <c r="XF1349" s="2" t="s">
        <v>639</v>
      </c>
      <c r="XG1349" s="2" t="s">
        <v>639</v>
      </c>
      <c r="XH1349" s="2" t="s">
        <v>639</v>
      </c>
      <c r="XI1349" s="2" t="s">
        <v>639</v>
      </c>
      <c r="XJ1349" s="2" t="s">
        <v>639</v>
      </c>
      <c r="XK1349" s="2">
        <v>1</v>
      </c>
      <c r="XL1349" s="2">
        <v>4</v>
      </c>
      <c r="XM1349" s="2" t="s">
        <v>2714</v>
      </c>
    </row>
    <row r="1350" spans="1:637" ht="15.75" x14ac:dyDescent="0.25">
      <c r="A1350" s="2" t="s">
        <v>636</v>
      </c>
      <c r="B1350" s="2" t="s">
        <v>2715</v>
      </c>
      <c r="C1350" s="2">
        <v>56</v>
      </c>
      <c r="D1350" s="2">
        <v>5</v>
      </c>
      <c r="E1350" s="2" t="s">
        <v>638</v>
      </c>
      <c r="F1350" s="2">
        <v>2013</v>
      </c>
      <c r="G1350" s="2">
        <v>4</v>
      </c>
      <c r="H1350" s="2">
        <v>30</v>
      </c>
      <c r="I1350" s="2">
        <v>35</v>
      </c>
      <c r="J1350" s="2">
        <v>40</v>
      </c>
      <c r="K1350" s="2">
        <v>30</v>
      </c>
      <c r="L1350" s="2">
        <v>30</v>
      </c>
      <c r="M1350" s="2">
        <v>30</v>
      </c>
      <c r="N1350" s="2">
        <v>28</v>
      </c>
      <c r="O1350" s="2">
        <v>28</v>
      </c>
      <c r="P1350" s="2">
        <v>30</v>
      </c>
      <c r="Q1350" s="2">
        <v>31</v>
      </c>
      <c r="R1350" s="2">
        <v>31</v>
      </c>
      <c r="S1350" s="2">
        <v>40</v>
      </c>
      <c r="T1350" s="2">
        <v>370</v>
      </c>
      <c r="U1350" s="2">
        <v>370</v>
      </c>
      <c r="V1350" s="2">
        <v>350</v>
      </c>
      <c r="W1350" s="2">
        <v>610</v>
      </c>
      <c r="X1350" s="2">
        <v>610</v>
      </c>
      <c r="Y1350" s="2">
        <v>520</v>
      </c>
      <c r="Z1350" s="2">
        <v>900</v>
      </c>
      <c r="AA1350" s="2">
        <v>900</v>
      </c>
      <c r="AB1350" s="2">
        <v>800</v>
      </c>
      <c r="AC1350" s="2">
        <v>819</v>
      </c>
      <c r="AD1350" s="2">
        <v>1008</v>
      </c>
      <c r="AE1350" s="2">
        <v>1132</v>
      </c>
      <c r="AF1350" s="2">
        <v>373</v>
      </c>
      <c r="AG1350" s="2">
        <v>463</v>
      </c>
      <c r="AH1350" s="2">
        <v>691</v>
      </c>
      <c r="AI1350" s="2">
        <v>233</v>
      </c>
      <c r="AJ1350" s="2">
        <v>266</v>
      </c>
      <c r="AK1350" s="2">
        <v>371</v>
      </c>
      <c r="AL1350" s="2">
        <v>1</v>
      </c>
      <c r="AM1350" s="2">
        <v>1</v>
      </c>
      <c r="AN1350" s="2">
        <v>1</v>
      </c>
      <c r="AO1350" s="2">
        <v>30</v>
      </c>
      <c r="AP1350" s="2">
        <v>30</v>
      </c>
      <c r="AQ1350" s="2">
        <v>30</v>
      </c>
      <c r="AR1350" s="2">
        <v>115</v>
      </c>
      <c r="AS1350" s="2">
        <v>165</v>
      </c>
      <c r="AT1350" s="2">
        <v>325</v>
      </c>
      <c r="AU1350" s="2" t="s">
        <v>639</v>
      </c>
      <c r="AV1350" s="2" t="s">
        <v>639</v>
      </c>
      <c r="AW1350" s="2">
        <v>30</v>
      </c>
      <c r="AX1350" s="2" t="s">
        <v>639</v>
      </c>
      <c r="AY1350" s="2" t="s">
        <v>639</v>
      </c>
      <c r="AZ1350" s="2" t="s">
        <v>639</v>
      </c>
      <c r="BA1350" s="2">
        <v>3</v>
      </c>
      <c r="BB1350" s="2">
        <v>13</v>
      </c>
      <c r="BC1350" s="2">
        <v>13</v>
      </c>
      <c r="BD1350" s="2">
        <v>3</v>
      </c>
      <c r="BE1350" s="2">
        <v>13</v>
      </c>
      <c r="BF1350" s="2">
        <v>13</v>
      </c>
      <c r="BG1350" s="2">
        <v>11</v>
      </c>
      <c r="BH1350" s="2">
        <v>11</v>
      </c>
      <c r="BI1350" s="2" t="s">
        <v>639</v>
      </c>
      <c r="BJ1350" s="2">
        <v>7</v>
      </c>
      <c r="BK1350" s="2" t="s">
        <v>639</v>
      </c>
      <c r="BL1350" s="2">
        <v>28</v>
      </c>
      <c r="BM1350" s="2">
        <v>2</v>
      </c>
      <c r="BN1350" s="2">
        <v>17</v>
      </c>
      <c r="BO1350" s="2">
        <v>30</v>
      </c>
      <c r="BP1350" s="2" t="s">
        <v>639</v>
      </c>
      <c r="BQ1350" s="2" t="s">
        <v>639</v>
      </c>
      <c r="BR1350" s="2">
        <v>1000</v>
      </c>
      <c r="BS1350" s="2">
        <v>115</v>
      </c>
      <c r="BT1350" s="2" t="s">
        <v>639</v>
      </c>
      <c r="BU1350" s="2" t="s">
        <v>639</v>
      </c>
      <c r="BV1350" s="2" t="s">
        <v>639</v>
      </c>
      <c r="BW1350" s="2" t="s">
        <v>639</v>
      </c>
      <c r="BX1350" s="2" t="s">
        <v>639</v>
      </c>
      <c r="BY1350" s="2" t="s">
        <v>639</v>
      </c>
      <c r="BZ1350" s="2" t="s">
        <v>639</v>
      </c>
      <c r="CA1350" s="2" t="s">
        <v>639</v>
      </c>
      <c r="CB1350" s="2">
        <v>2</v>
      </c>
      <c r="CC1350" s="2">
        <v>1</v>
      </c>
      <c r="CD1350" s="2">
        <v>1</v>
      </c>
      <c r="CE1350" s="2">
        <v>9000</v>
      </c>
      <c r="CF1350" s="2">
        <v>900</v>
      </c>
      <c r="CG1350" s="2">
        <v>275</v>
      </c>
      <c r="CH1350" s="2">
        <v>260</v>
      </c>
      <c r="CI1350" s="2">
        <v>15</v>
      </c>
      <c r="CJ1350" s="2" t="s">
        <v>639</v>
      </c>
      <c r="CK1350" s="2">
        <v>11</v>
      </c>
      <c r="CL1350" s="2" t="s">
        <v>639</v>
      </c>
      <c r="CM1350" s="2">
        <v>11</v>
      </c>
      <c r="CN1350" s="2">
        <v>11748</v>
      </c>
      <c r="CO1350" s="2">
        <v>41</v>
      </c>
      <c r="CP1350" s="2">
        <v>7255</v>
      </c>
      <c r="CQ1350" s="2" t="s">
        <v>640</v>
      </c>
      <c r="CR1350" s="2">
        <v>11118</v>
      </c>
      <c r="CS1350" s="2">
        <v>797</v>
      </c>
      <c r="CT1350" s="2" t="s">
        <v>639</v>
      </c>
      <c r="CU1350" s="2" t="s">
        <v>639</v>
      </c>
      <c r="CV1350" s="2">
        <v>8774</v>
      </c>
      <c r="CW1350" s="2">
        <v>3141</v>
      </c>
      <c r="CX1350" s="2" t="s">
        <v>639</v>
      </c>
      <c r="CY1350" s="2">
        <v>17</v>
      </c>
      <c r="CZ1350" s="2">
        <v>92331</v>
      </c>
      <c r="DA1350" s="2">
        <v>999</v>
      </c>
      <c r="DB1350" s="2">
        <v>96</v>
      </c>
      <c r="DC1350" s="2">
        <v>26</v>
      </c>
      <c r="DD1350" s="2">
        <v>76</v>
      </c>
      <c r="DE1350" s="2" t="s">
        <v>639</v>
      </c>
      <c r="DF1350" s="2">
        <v>12</v>
      </c>
      <c r="DG1350" s="2" t="s">
        <v>639</v>
      </c>
      <c r="DH1350" s="2" t="s">
        <v>639</v>
      </c>
      <c r="DI1350" s="2">
        <v>26</v>
      </c>
      <c r="DJ1350" s="2">
        <v>76</v>
      </c>
      <c r="DK1350" s="2">
        <v>14976</v>
      </c>
      <c r="DL1350" s="2">
        <v>137</v>
      </c>
      <c r="DM1350" s="2">
        <v>14837</v>
      </c>
      <c r="DN1350" s="2" t="s">
        <v>639</v>
      </c>
      <c r="DO1350" s="2">
        <v>2</v>
      </c>
      <c r="DP1350" s="2">
        <v>3</v>
      </c>
      <c r="DQ1350" s="2">
        <v>10</v>
      </c>
      <c r="DR1350" s="2">
        <v>17</v>
      </c>
      <c r="DS1350" s="2" t="s">
        <v>639</v>
      </c>
      <c r="DT1350" s="2" t="s">
        <v>639</v>
      </c>
      <c r="DU1350" s="2">
        <v>3</v>
      </c>
      <c r="DV1350" s="2">
        <v>3</v>
      </c>
      <c r="DW1350" s="2">
        <v>1434</v>
      </c>
      <c r="DX1350" s="2">
        <v>5</v>
      </c>
      <c r="DY1350" s="2">
        <v>500</v>
      </c>
      <c r="DZ1350" s="2">
        <v>6</v>
      </c>
      <c r="EA1350" s="2">
        <v>300</v>
      </c>
      <c r="EB1350" s="2">
        <v>8</v>
      </c>
      <c r="EC1350" s="2">
        <v>2904</v>
      </c>
      <c r="ED1350" s="2">
        <v>1498</v>
      </c>
      <c r="EE1350" s="2">
        <v>854</v>
      </c>
      <c r="EF1350" s="2">
        <v>3008</v>
      </c>
      <c r="EG1350" s="2">
        <v>1554</v>
      </c>
      <c r="EH1350" s="2">
        <v>886</v>
      </c>
      <c r="EI1350" s="2">
        <v>104</v>
      </c>
      <c r="EJ1350" s="2">
        <v>56</v>
      </c>
      <c r="EK1350" s="2">
        <v>32</v>
      </c>
      <c r="EL1350" s="2" t="s">
        <v>639</v>
      </c>
      <c r="EM1350" s="2" t="s">
        <v>639</v>
      </c>
      <c r="EN1350" s="2" t="s">
        <v>639</v>
      </c>
      <c r="EO1350" s="2">
        <v>803</v>
      </c>
      <c r="EP1350" s="2">
        <v>989</v>
      </c>
      <c r="EQ1350" s="2">
        <v>1112</v>
      </c>
      <c r="ER1350" s="2">
        <v>365</v>
      </c>
      <c r="ES1350" s="2">
        <v>454</v>
      </c>
      <c r="ET1350" s="2">
        <v>679</v>
      </c>
      <c r="EU1350" s="2">
        <v>228</v>
      </c>
      <c r="EV1350" s="2">
        <v>261</v>
      </c>
      <c r="EW1350" s="2">
        <v>365</v>
      </c>
      <c r="EX1350" s="2">
        <v>1024</v>
      </c>
      <c r="EY1350" s="2">
        <v>1158</v>
      </c>
      <c r="EZ1350" s="2">
        <v>1275</v>
      </c>
      <c r="FA1350" s="2">
        <v>477</v>
      </c>
      <c r="FB1350" s="2">
        <v>547</v>
      </c>
      <c r="FC1350" s="2">
        <v>793</v>
      </c>
      <c r="FD1350" s="2">
        <v>274</v>
      </c>
      <c r="FE1350" s="2">
        <v>295</v>
      </c>
      <c r="FF1350" s="2">
        <v>407</v>
      </c>
      <c r="FG1350" s="2">
        <v>803</v>
      </c>
      <c r="FH1350" s="2">
        <v>989</v>
      </c>
      <c r="FI1350" s="2">
        <v>1112</v>
      </c>
      <c r="FJ1350" s="2">
        <v>365</v>
      </c>
      <c r="FK1350" s="2">
        <v>454</v>
      </c>
      <c r="FL1350" s="2">
        <v>679</v>
      </c>
      <c r="FM1350" s="2">
        <v>228</v>
      </c>
      <c r="FN1350" s="2">
        <v>261</v>
      </c>
      <c r="FO1350" s="2">
        <v>365</v>
      </c>
      <c r="FP1350" s="2">
        <v>111</v>
      </c>
      <c r="FQ1350" s="2">
        <v>84</v>
      </c>
      <c r="FR1350" s="2">
        <v>56</v>
      </c>
      <c r="FS1350" s="2">
        <v>46</v>
      </c>
      <c r="FT1350" s="2">
        <v>23</v>
      </c>
      <c r="FU1350" s="2">
        <v>17</v>
      </c>
      <c r="FV1350" s="2" t="s">
        <v>639</v>
      </c>
      <c r="FW1350" s="2" t="s">
        <v>639</v>
      </c>
      <c r="FX1350" s="2" t="s">
        <v>639</v>
      </c>
      <c r="FY1350" s="2" t="s">
        <v>639</v>
      </c>
      <c r="FZ1350" s="2" t="s">
        <v>639</v>
      </c>
      <c r="GA1350" s="2" t="s">
        <v>639</v>
      </c>
      <c r="GB1350" s="2" t="s">
        <v>639</v>
      </c>
      <c r="GC1350" s="2" t="s">
        <v>639</v>
      </c>
      <c r="GD1350" s="2" t="s">
        <v>639</v>
      </c>
      <c r="GE1350" s="2">
        <v>108</v>
      </c>
      <c r="GF1350" s="2">
        <v>61</v>
      </c>
      <c r="GG1350" s="2">
        <v>34</v>
      </c>
      <c r="GH1350" s="2" t="s">
        <v>641</v>
      </c>
      <c r="GI1350" s="2" t="s">
        <v>642</v>
      </c>
      <c r="GJ1350" s="2" t="s">
        <v>642</v>
      </c>
      <c r="GK1350" s="2" t="s">
        <v>639</v>
      </c>
      <c r="GL1350" s="2" t="s">
        <v>639</v>
      </c>
      <c r="GM1350" s="2" t="s">
        <v>639</v>
      </c>
      <c r="GN1350" s="2" t="s">
        <v>639</v>
      </c>
      <c r="GO1350" s="2" t="s">
        <v>639</v>
      </c>
      <c r="GP1350" s="2" t="s">
        <v>639</v>
      </c>
      <c r="GQ1350" s="2" t="s">
        <v>639</v>
      </c>
      <c r="GR1350" s="2" t="s">
        <v>639</v>
      </c>
      <c r="GS1350" s="2" t="s">
        <v>639</v>
      </c>
      <c r="GT1350" s="2">
        <v>383000</v>
      </c>
      <c r="GU1350" s="2">
        <v>124770</v>
      </c>
      <c r="GV1350" s="2">
        <v>41028</v>
      </c>
      <c r="GW1350" s="2">
        <v>305747</v>
      </c>
      <c r="GX1350" s="2">
        <v>31282</v>
      </c>
      <c r="GY1350" s="2">
        <v>24130</v>
      </c>
      <c r="GZ1350" s="2">
        <v>90000</v>
      </c>
      <c r="HA1350" s="2">
        <v>30000</v>
      </c>
      <c r="HB1350" s="2">
        <v>12000</v>
      </c>
      <c r="HC1350" s="2">
        <v>26180</v>
      </c>
      <c r="HD1350" s="2">
        <v>7684</v>
      </c>
      <c r="HE1350" s="2">
        <v>12500</v>
      </c>
      <c r="HF1350" s="2">
        <v>5256</v>
      </c>
      <c r="HG1350" s="2">
        <v>12704</v>
      </c>
      <c r="HH1350" s="2">
        <v>115000</v>
      </c>
      <c r="HI1350" s="2">
        <v>19556</v>
      </c>
      <c r="HJ1350" s="2">
        <v>1240837</v>
      </c>
      <c r="HK1350" s="2">
        <v>358641</v>
      </c>
      <c r="HL1350" s="2">
        <v>696449</v>
      </c>
      <c r="HM1350" s="2" t="s">
        <v>639</v>
      </c>
      <c r="HN1350" s="2">
        <v>7259</v>
      </c>
      <c r="HO1350" s="2">
        <v>2667592</v>
      </c>
      <c r="HP1350" s="2">
        <v>377216</v>
      </c>
      <c r="HQ1350" s="2" t="s">
        <v>639</v>
      </c>
      <c r="HR1350" s="2">
        <v>321531</v>
      </c>
      <c r="HS1350" s="2">
        <v>126896</v>
      </c>
      <c r="HT1350" s="2">
        <v>274560</v>
      </c>
      <c r="HU1350" s="2">
        <v>176619</v>
      </c>
      <c r="HV1350" s="2">
        <v>5448</v>
      </c>
      <c r="HW1350" s="2">
        <v>74000</v>
      </c>
      <c r="HX1350" s="2">
        <v>326140</v>
      </c>
      <c r="HY1350" s="2">
        <v>1030130</v>
      </c>
      <c r="HZ1350" s="2">
        <v>1637462</v>
      </c>
      <c r="IA1350" s="2">
        <v>58817</v>
      </c>
      <c r="IB1350" s="2">
        <v>208934</v>
      </c>
      <c r="IC1350" s="2">
        <v>128874</v>
      </c>
      <c r="ID1350" s="2" t="s">
        <v>639</v>
      </c>
      <c r="IE1350" s="2">
        <v>777405</v>
      </c>
      <c r="IF1350" s="2">
        <v>450000</v>
      </c>
      <c r="IG1350" s="2">
        <v>450000</v>
      </c>
      <c r="IH1350" s="2">
        <v>2293879</v>
      </c>
      <c r="II1350" s="2" t="s">
        <v>639</v>
      </c>
      <c r="IJ1350" s="2" t="s">
        <v>639</v>
      </c>
      <c r="IK1350" s="2">
        <v>326140</v>
      </c>
      <c r="IL1350" s="2">
        <v>1493074</v>
      </c>
      <c r="IM1350" s="2">
        <v>812879</v>
      </c>
      <c r="IN1350" s="2">
        <v>208934</v>
      </c>
      <c r="IO1350" s="2">
        <v>710759</v>
      </c>
      <c r="IP1350" s="2" t="s">
        <v>639</v>
      </c>
      <c r="IQ1350" s="2" t="s">
        <v>639</v>
      </c>
      <c r="IR1350" s="2">
        <v>4000000</v>
      </c>
      <c r="IS1350" s="2" t="s">
        <v>639</v>
      </c>
      <c r="IT1350" s="2">
        <v>4906279</v>
      </c>
      <c r="IU1350" s="2">
        <v>2565737</v>
      </c>
      <c r="IV1350" s="2" t="s">
        <v>639</v>
      </c>
      <c r="IW1350" s="2">
        <v>2200040</v>
      </c>
      <c r="IX1350" s="2" t="s">
        <v>639</v>
      </c>
      <c r="IY1350" s="2" t="s">
        <v>639</v>
      </c>
      <c r="IZ1350" s="2" t="s">
        <v>639</v>
      </c>
      <c r="JA1350" s="2" t="s">
        <v>639</v>
      </c>
      <c r="JB1350" s="2" t="s">
        <v>639</v>
      </c>
      <c r="JC1350" s="2" t="s">
        <v>639</v>
      </c>
      <c r="JD1350" s="2" t="s">
        <v>639</v>
      </c>
      <c r="JE1350" s="2" t="s">
        <v>639</v>
      </c>
      <c r="JF1350" s="2">
        <v>365697</v>
      </c>
      <c r="JG1350" s="2">
        <v>447182</v>
      </c>
      <c r="JH1350" s="2" t="s">
        <v>639</v>
      </c>
      <c r="JI1350" s="2">
        <v>1037000</v>
      </c>
      <c r="JJ1350" s="2">
        <v>1687000</v>
      </c>
      <c r="JK1350" s="2">
        <v>3930</v>
      </c>
      <c r="JL1350" s="2">
        <v>4755</v>
      </c>
      <c r="JM1350" s="2">
        <v>5390</v>
      </c>
      <c r="JN1350" s="2">
        <v>61</v>
      </c>
      <c r="JO1350" s="2">
        <v>93</v>
      </c>
      <c r="JP1350" s="2">
        <v>1560</v>
      </c>
      <c r="JQ1350" s="2">
        <v>-933</v>
      </c>
      <c r="JR1350" s="2">
        <v>15</v>
      </c>
      <c r="JS1350" s="2">
        <v>10</v>
      </c>
      <c r="JT1350" s="2">
        <v>115</v>
      </c>
      <c r="JU1350" s="2">
        <v>500</v>
      </c>
      <c r="JV1350" s="2">
        <v>37564</v>
      </c>
      <c r="JW1350" s="2">
        <v>33545</v>
      </c>
      <c r="JX1350" s="2">
        <v>31073</v>
      </c>
      <c r="JY1350" s="2" t="s">
        <v>643</v>
      </c>
      <c r="JZ1350" s="2" t="s">
        <v>644</v>
      </c>
      <c r="KA1350" s="2" t="s">
        <v>645</v>
      </c>
      <c r="KB1350" s="2" t="s">
        <v>646</v>
      </c>
      <c r="KC1350" s="2" t="s">
        <v>646</v>
      </c>
      <c r="KD1350" s="2" t="s">
        <v>646</v>
      </c>
      <c r="KE1350" s="2">
        <v>1</v>
      </c>
      <c r="KF1350" s="2">
        <v>12808</v>
      </c>
      <c r="KG1350" s="2">
        <v>5123200</v>
      </c>
      <c r="KH1350" s="2" t="s">
        <v>639</v>
      </c>
      <c r="KI1350" s="2">
        <v>5286831</v>
      </c>
      <c r="KJ1350" s="2">
        <v>360</v>
      </c>
      <c r="KK1350" s="2">
        <v>375</v>
      </c>
      <c r="KL1350" s="2">
        <v>325</v>
      </c>
      <c r="KM1350" s="2">
        <v>550</v>
      </c>
      <c r="KN1350" s="2">
        <v>600</v>
      </c>
      <c r="KO1350" s="2">
        <v>500</v>
      </c>
      <c r="KP1350" s="2">
        <v>820</v>
      </c>
      <c r="KQ1350" s="2">
        <v>850</v>
      </c>
      <c r="KR1350" s="2">
        <v>790</v>
      </c>
      <c r="KS1350" s="2">
        <v>114</v>
      </c>
      <c r="KT1350" s="2">
        <v>1000</v>
      </c>
      <c r="KU1350" s="2">
        <v>5</v>
      </c>
      <c r="KV1350" s="2">
        <v>2</v>
      </c>
      <c r="KW1350" s="2">
        <v>12976</v>
      </c>
      <c r="KX1350" s="2">
        <v>5190400</v>
      </c>
      <c r="KY1350" s="2" t="s">
        <v>639</v>
      </c>
      <c r="KZ1350" s="2">
        <v>5354031</v>
      </c>
      <c r="LA1350" s="2">
        <v>360</v>
      </c>
      <c r="LB1350" s="2">
        <v>360</v>
      </c>
      <c r="LC1350" s="2">
        <v>340</v>
      </c>
      <c r="LD1350" s="2">
        <v>610</v>
      </c>
      <c r="LE1350" s="2">
        <v>610</v>
      </c>
      <c r="LF1350" s="2">
        <v>520</v>
      </c>
      <c r="LG1350" s="2">
        <v>850</v>
      </c>
      <c r="LH1350" s="2">
        <v>850</v>
      </c>
      <c r="LI1350" s="2">
        <v>740</v>
      </c>
      <c r="LJ1350" s="2">
        <v>114</v>
      </c>
      <c r="LK1350" s="2">
        <v>1000</v>
      </c>
      <c r="LL1350" s="2">
        <v>5</v>
      </c>
      <c r="LM1350" s="2">
        <v>3</v>
      </c>
      <c r="LN1350" s="2">
        <v>12976</v>
      </c>
      <c r="LO1350" s="2">
        <v>5190400</v>
      </c>
      <c r="LP1350" s="2" t="s">
        <v>639</v>
      </c>
      <c r="LQ1350" s="2">
        <v>5354031</v>
      </c>
      <c r="LR1350" s="2">
        <v>360</v>
      </c>
      <c r="LS1350" s="2">
        <v>360</v>
      </c>
      <c r="LT1350" s="2">
        <v>340</v>
      </c>
      <c r="LU1350" s="2">
        <v>610</v>
      </c>
      <c r="LV1350" s="2">
        <v>610</v>
      </c>
      <c r="LW1350" s="2">
        <v>520</v>
      </c>
      <c r="LX1350" s="2">
        <v>850</v>
      </c>
      <c r="LY1350" s="2">
        <v>850</v>
      </c>
      <c r="LZ1350" s="2">
        <v>740</v>
      </c>
      <c r="MA1350" s="2">
        <v>114</v>
      </c>
      <c r="MB1350" s="2">
        <v>1000</v>
      </c>
      <c r="MC1350" s="2">
        <v>5</v>
      </c>
      <c r="MD1350" s="2">
        <v>4</v>
      </c>
      <c r="ME1350" s="2">
        <v>12976</v>
      </c>
      <c r="MF1350" s="2">
        <v>5190400</v>
      </c>
      <c r="MG1350" s="2" t="s">
        <v>639</v>
      </c>
      <c r="MH1350" s="2">
        <v>5354031</v>
      </c>
      <c r="MI1350" s="2">
        <v>360</v>
      </c>
      <c r="MJ1350" s="2">
        <v>360</v>
      </c>
      <c r="MK1350" s="2">
        <v>340</v>
      </c>
      <c r="ML1350" s="2">
        <v>610</v>
      </c>
      <c r="MM1350" s="2">
        <v>610</v>
      </c>
      <c r="MN1350" s="2">
        <v>520</v>
      </c>
      <c r="MO1350" s="2">
        <v>850</v>
      </c>
      <c r="MP1350" s="2">
        <v>850</v>
      </c>
      <c r="MQ1350" s="2">
        <v>740</v>
      </c>
      <c r="MR1350" s="2">
        <v>114</v>
      </c>
      <c r="MS1350" s="2">
        <v>1000</v>
      </c>
      <c r="MT1350" s="2">
        <v>5</v>
      </c>
      <c r="MU1350" s="2">
        <v>5</v>
      </c>
      <c r="MV1350" s="2">
        <v>13618</v>
      </c>
      <c r="MW1350" s="2">
        <v>5447200</v>
      </c>
      <c r="MX1350" s="2" t="s">
        <v>639</v>
      </c>
      <c r="MY1350" s="2">
        <v>5610831</v>
      </c>
      <c r="MZ1350" s="2">
        <v>370</v>
      </c>
      <c r="NA1350" s="2">
        <v>370</v>
      </c>
      <c r="NB1350" s="2">
        <v>350</v>
      </c>
      <c r="NC1350" s="2">
        <v>610</v>
      </c>
      <c r="ND1350" s="2">
        <v>610</v>
      </c>
      <c r="NE1350" s="2">
        <v>520</v>
      </c>
      <c r="NF1350" s="2">
        <v>900</v>
      </c>
      <c r="NG1350" s="2">
        <v>900</v>
      </c>
      <c r="NH1350" s="2">
        <v>800</v>
      </c>
      <c r="NI1350" s="2">
        <v>114</v>
      </c>
      <c r="NJ1350" s="2">
        <v>1000</v>
      </c>
      <c r="NK1350" s="2">
        <v>5</v>
      </c>
      <c r="NL1350" s="2">
        <v>6</v>
      </c>
      <c r="NM1350" s="2">
        <v>13937</v>
      </c>
      <c r="NN1350" s="2">
        <v>5574800</v>
      </c>
      <c r="NO1350" s="2" t="s">
        <v>639</v>
      </c>
      <c r="NP1350" s="2">
        <v>5738431</v>
      </c>
      <c r="NQ1350" s="2">
        <v>367</v>
      </c>
      <c r="NR1350" s="2">
        <v>367</v>
      </c>
      <c r="NS1350" s="2">
        <v>347</v>
      </c>
      <c r="NT1350" s="2">
        <v>615</v>
      </c>
      <c r="NU1350" s="2">
        <v>615</v>
      </c>
      <c r="NV1350" s="2">
        <v>530</v>
      </c>
      <c r="NW1350" s="2">
        <v>860</v>
      </c>
      <c r="NX1350" s="2">
        <v>860</v>
      </c>
      <c r="NY1350" s="2">
        <v>750</v>
      </c>
      <c r="NZ1350" s="2">
        <v>114</v>
      </c>
      <c r="OA1350" s="2">
        <v>1000</v>
      </c>
      <c r="OB1350" s="2">
        <v>5</v>
      </c>
      <c r="OC1350" s="2">
        <v>7</v>
      </c>
      <c r="OD1350" s="2" t="s">
        <v>639</v>
      </c>
      <c r="OE1350" s="2" t="s">
        <v>639</v>
      </c>
      <c r="OF1350" s="2" t="s">
        <v>639</v>
      </c>
      <c r="OG1350" s="2" t="s">
        <v>639</v>
      </c>
      <c r="OH1350" s="2" t="s">
        <v>639</v>
      </c>
      <c r="OI1350" s="2" t="s">
        <v>639</v>
      </c>
      <c r="OJ1350" s="2" t="s">
        <v>639</v>
      </c>
      <c r="OK1350" s="2" t="s">
        <v>639</v>
      </c>
      <c r="OL1350" s="2" t="s">
        <v>639</v>
      </c>
      <c r="OM1350" s="2" t="s">
        <v>639</v>
      </c>
      <c r="ON1350" s="2" t="s">
        <v>639</v>
      </c>
      <c r="OO1350" s="2" t="s">
        <v>639</v>
      </c>
      <c r="OP1350" s="2" t="s">
        <v>639</v>
      </c>
      <c r="OQ1350" s="2" t="s">
        <v>639</v>
      </c>
      <c r="OR1350" s="2" t="s">
        <v>639</v>
      </c>
      <c r="OS1350" s="2" t="s">
        <v>639</v>
      </c>
      <c r="OT1350" s="2">
        <v>8</v>
      </c>
      <c r="OU1350" s="2" t="s">
        <v>639</v>
      </c>
      <c r="OV1350" s="2" t="s">
        <v>639</v>
      </c>
      <c r="OW1350" s="2" t="s">
        <v>639</v>
      </c>
      <c r="OX1350" s="2" t="s">
        <v>639</v>
      </c>
      <c r="OY1350" s="2" t="s">
        <v>639</v>
      </c>
      <c r="OZ1350" s="2" t="s">
        <v>639</v>
      </c>
      <c r="PA1350" s="2" t="s">
        <v>639</v>
      </c>
      <c r="PB1350" s="2" t="s">
        <v>639</v>
      </c>
      <c r="PC1350" s="2" t="s">
        <v>639</v>
      </c>
      <c r="PD1350" s="2" t="s">
        <v>639</v>
      </c>
      <c r="PE1350" s="2" t="s">
        <v>639</v>
      </c>
      <c r="PF1350" s="2" t="s">
        <v>639</v>
      </c>
      <c r="PG1350" s="2" t="s">
        <v>639</v>
      </c>
      <c r="PH1350" s="2" t="s">
        <v>639</v>
      </c>
      <c r="PI1350" s="2" t="s">
        <v>639</v>
      </c>
      <c r="PJ1350" s="2" t="s">
        <v>639</v>
      </c>
      <c r="PK1350" s="2">
        <v>3193879</v>
      </c>
      <c r="PL1350" s="2">
        <v>426742</v>
      </c>
      <c r="PM1350" s="2">
        <v>1465134</v>
      </c>
      <c r="PN1350" s="2">
        <v>563874</v>
      </c>
      <c r="PO1350" s="2">
        <v>137763</v>
      </c>
      <c r="PP1350" s="2">
        <v>771653</v>
      </c>
      <c r="PQ1350" s="2" t="s">
        <v>639</v>
      </c>
      <c r="PR1350" s="2" t="s">
        <v>639</v>
      </c>
      <c r="PS1350" s="2">
        <v>4000000</v>
      </c>
      <c r="PT1350" s="2" t="s">
        <v>639</v>
      </c>
      <c r="PU1350" s="2">
        <v>740213</v>
      </c>
      <c r="PV1350" s="2">
        <v>3193879</v>
      </c>
      <c r="PW1350" s="2">
        <v>99633</v>
      </c>
      <c r="PX1350" s="2">
        <v>1451208</v>
      </c>
      <c r="PY1350" s="2">
        <v>861863</v>
      </c>
      <c r="PZ1350" s="2">
        <v>200784</v>
      </c>
      <c r="QA1350" s="2">
        <v>518539</v>
      </c>
      <c r="QB1350" s="2" t="s">
        <v>639</v>
      </c>
      <c r="QC1350" s="2" t="s">
        <v>639</v>
      </c>
      <c r="QD1350" s="2">
        <v>4000000</v>
      </c>
      <c r="QE1350" s="2" t="s">
        <v>639</v>
      </c>
      <c r="QF1350" s="2">
        <v>887260</v>
      </c>
      <c r="QG1350" s="2">
        <v>3193879</v>
      </c>
      <c r="QH1350" s="2">
        <v>99633</v>
      </c>
      <c r="QI1350" s="2">
        <v>1451208</v>
      </c>
      <c r="QJ1350" s="2">
        <v>861863</v>
      </c>
      <c r="QK1350" s="2">
        <v>200784</v>
      </c>
      <c r="QL1350" s="2">
        <v>518539</v>
      </c>
      <c r="QM1350" s="2" t="s">
        <v>639</v>
      </c>
      <c r="QN1350" s="2" t="s">
        <v>639</v>
      </c>
      <c r="QO1350" s="2">
        <v>4000000</v>
      </c>
      <c r="QP1350" s="2" t="s">
        <v>639</v>
      </c>
      <c r="QQ1350" s="2">
        <v>887260</v>
      </c>
      <c r="QR1350" s="2">
        <v>3193879</v>
      </c>
      <c r="QS1350" s="2">
        <v>99633</v>
      </c>
      <c r="QT1350" s="2">
        <v>1451208</v>
      </c>
      <c r="QU1350" s="2">
        <v>861863</v>
      </c>
      <c r="QV1350" s="2">
        <v>200784</v>
      </c>
      <c r="QW1350" s="2">
        <v>518539</v>
      </c>
      <c r="QX1350" s="2" t="s">
        <v>639</v>
      </c>
      <c r="QY1350" s="2" t="s">
        <v>639</v>
      </c>
      <c r="QZ1350" s="2">
        <v>4000000</v>
      </c>
      <c r="RA1350" s="2" t="s">
        <v>639</v>
      </c>
      <c r="RB1350" s="2">
        <v>887260</v>
      </c>
      <c r="RC1350" s="2">
        <v>3193879</v>
      </c>
      <c r="RD1350" s="2">
        <v>326140</v>
      </c>
      <c r="RE1350" s="2">
        <v>1493074</v>
      </c>
      <c r="RF1350" s="2">
        <v>812879</v>
      </c>
      <c r="RG1350" s="2">
        <v>208934</v>
      </c>
      <c r="RH1350" s="2">
        <v>710759</v>
      </c>
      <c r="RI1350" s="2" t="s">
        <v>639</v>
      </c>
      <c r="RJ1350" s="2" t="s">
        <v>639</v>
      </c>
      <c r="RK1350" s="2">
        <v>4000000</v>
      </c>
      <c r="RL1350" s="2" t="s">
        <v>639</v>
      </c>
      <c r="RM1350" s="2">
        <v>906279</v>
      </c>
      <c r="RN1350" s="2">
        <v>3193879</v>
      </c>
      <c r="RO1350" s="2">
        <v>1236656</v>
      </c>
      <c r="RP1350" s="2">
        <v>1472095</v>
      </c>
      <c r="RQ1350" s="2">
        <v>329177</v>
      </c>
      <c r="RR1350" s="2">
        <v>197533</v>
      </c>
      <c r="RS1350" s="2">
        <v>1154599</v>
      </c>
      <c r="RT1350" s="2" t="s">
        <v>639</v>
      </c>
      <c r="RU1350" s="2" t="s">
        <v>639</v>
      </c>
      <c r="RV1350" s="2">
        <v>4000000</v>
      </c>
      <c r="RW1350" s="2" t="s">
        <v>639</v>
      </c>
      <c r="RX1350" s="2">
        <v>879675</v>
      </c>
      <c r="RY1350" s="2" t="s">
        <v>646</v>
      </c>
      <c r="RZ1350" s="2" t="s">
        <v>646</v>
      </c>
      <c r="SA1350" s="2" t="s">
        <v>646</v>
      </c>
      <c r="SB1350" s="2" t="s">
        <v>646</v>
      </c>
      <c r="SC1350" s="2" t="s">
        <v>646</v>
      </c>
      <c r="SD1350" s="2" t="s">
        <v>646</v>
      </c>
      <c r="SE1350" s="2" t="s">
        <v>646</v>
      </c>
      <c r="SF1350" s="2" t="s">
        <v>646</v>
      </c>
      <c r="SG1350" s="2" t="s">
        <v>646</v>
      </c>
      <c r="SH1350" s="2" t="s">
        <v>646</v>
      </c>
      <c r="SI1350" s="2" t="s">
        <v>646</v>
      </c>
      <c r="SJ1350" s="2" t="s">
        <v>646</v>
      </c>
      <c r="SK1350" s="2" t="s">
        <v>646</v>
      </c>
      <c r="SL1350" s="2" t="s">
        <v>646</v>
      </c>
      <c r="SM1350" s="2" t="s">
        <v>646</v>
      </c>
      <c r="SN1350" s="2" t="s">
        <v>646</v>
      </c>
      <c r="SO1350" s="2" t="s">
        <v>646</v>
      </c>
      <c r="SP1350" s="2" t="s">
        <v>646</v>
      </c>
      <c r="SQ1350" s="2" t="s">
        <v>646</v>
      </c>
      <c r="SR1350" s="2" t="s">
        <v>646</v>
      </c>
      <c r="SS1350" s="2" t="s">
        <v>646</v>
      </c>
      <c r="ST1350" s="2" t="s">
        <v>646</v>
      </c>
      <c r="SU1350" s="2">
        <v>365000</v>
      </c>
      <c r="SV1350" s="2">
        <v>90000</v>
      </c>
      <c r="SW1350" s="2" t="s">
        <v>647</v>
      </c>
      <c r="SX1350" s="2" t="s">
        <v>648</v>
      </c>
      <c r="SY1350" s="2" t="s">
        <v>647</v>
      </c>
      <c r="SZ1350" s="2" t="s">
        <v>647</v>
      </c>
      <c r="TA1350" s="2">
        <v>360000</v>
      </c>
      <c r="TB1350" s="2">
        <v>90000</v>
      </c>
      <c r="TC1350" s="2" t="s">
        <v>647</v>
      </c>
      <c r="TD1350" s="2" t="s">
        <v>648</v>
      </c>
      <c r="TE1350" s="2" t="s">
        <v>647</v>
      </c>
      <c r="TF1350" s="2" t="s">
        <v>647</v>
      </c>
      <c r="TG1350" s="2">
        <v>360000</v>
      </c>
      <c r="TH1350" s="2">
        <v>90000</v>
      </c>
      <c r="TI1350" s="2" t="s">
        <v>647</v>
      </c>
      <c r="TJ1350" s="2" t="s">
        <v>648</v>
      </c>
      <c r="TK1350" s="2" t="s">
        <v>647</v>
      </c>
      <c r="TL1350" s="2" t="s">
        <v>647</v>
      </c>
      <c r="TM1350" s="2">
        <v>360000</v>
      </c>
      <c r="TN1350" s="2">
        <v>90000</v>
      </c>
      <c r="TO1350" s="2" t="s">
        <v>647</v>
      </c>
      <c r="TP1350" s="2" t="s">
        <v>648</v>
      </c>
      <c r="TQ1350" s="2" t="s">
        <v>647</v>
      </c>
      <c r="TR1350" s="2" t="s">
        <v>647</v>
      </c>
      <c r="TS1350" s="2">
        <v>383000</v>
      </c>
      <c r="TT1350" s="2">
        <v>90000</v>
      </c>
      <c r="TU1350" s="2" t="s">
        <v>648</v>
      </c>
      <c r="TV1350" s="2" t="s">
        <v>648</v>
      </c>
      <c r="TW1350" s="2" t="s">
        <v>648</v>
      </c>
      <c r="TX1350" s="2" t="s">
        <v>647</v>
      </c>
      <c r="TY1350" s="2">
        <v>385000</v>
      </c>
      <c r="TZ1350" s="2">
        <v>120000</v>
      </c>
      <c r="UA1350" s="2" t="s">
        <v>648</v>
      </c>
      <c r="UB1350" s="2" t="s">
        <v>648</v>
      </c>
      <c r="UC1350" s="2" t="s">
        <v>647</v>
      </c>
      <c r="UD1350" s="2" t="s">
        <v>647</v>
      </c>
      <c r="UE1350" s="2" t="s">
        <v>639</v>
      </c>
      <c r="UF1350" s="2" t="s">
        <v>639</v>
      </c>
      <c r="UG1350" s="2" t="s">
        <v>639</v>
      </c>
      <c r="UH1350" s="2" t="s">
        <v>639</v>
      </c>
      <c r="UI1350" s="2" t="s">
        <v>639</v>
      </c>
      <c r="UJ1350" s="2" t="s">
        <v>639</v>
      </c>
      <c r="UK1350" s="2" t="s">
        <v>639</v>
      </c>
      <c r="UL1350" s="2" t="s">
        <v>639</v>
      </c>
      <c r="UM1350" s="2" t="s">
        <v>639</v>
      </c>
      <c r="UN1350" s="2" t="s">
        <v>639</v>
      </c>
      <c r="UO1350" s="2" t="s">
        <v>639</v>
      </c>
      <c r="UP1350" s="2" t="s">
        <v>639</v>
      </c>
      <c r="UQ1350" s="2" t="s">
        <v>757</v>
      </c>
      <c r="UR1350" s="2" t="s">
        <v>736</v>
      </c>
      <c r="US1350" s="2" t="s">
        <v>694</v>
      </c>
      <c r="UT1350" s="2" t="s">
        <v>698</v>
      </c>
      <c r="UU1350" s="2" t="s">
        <v>694</v>
      </c>
      <c r="UV1350" s="2" t="s">
        <v>745</v>
      </c>
      <c r="UW1350" s="2" t="s">
        <v>728</v>
      </c>
      <c r="UX1350" s="2" t="s">
        <v>744</v>
      </c>
      <c r="UY1350" s="2" t="s">
        <v>747</v>
      </c>
      <c r="UZ1350" s="2" t="s">
        <v>757</v>
      </c>
      <c r="VA1350" s="2" t="s">
        <v>709</v>
      </c>
      <c r="VB1350" s="2" t="s">
        <v>694</v>
      </c>
      <c r="VC1350" s="2" t="s">
        <v>813</v>
      </c>
      <c r="VD1350" s="2" t="s">
        <v>761</v>
      </c>
      <c r="VE1350" s="2" t="s">
        <v>708</v>
      </c>
      <c r="VF1350" s="2" t="s">
        <v>754</v>
      </c>
      <c r="VG1350" s="2" t="s">
        <v>809</v>
      </c>
      <c r="VH1350" s="2" t="s">
        <v>694</v>
      </c>
      <c r="VI1350" s="2" t="s">
        <v>757</v>
      </c>
      <c r="VJ1350" s="2" t="s">
        <v>709</v>
      </c>
      <c r="VK1350" s="2" t="s">
        <v>694</v>
      </c>
      <c r="VL1350" s="2" t="s">
        <v>813</v>
      </c>
      <c r="VM1350" s="2" t="s">
        <v>761</v>
      </c>
      <c r="VN1350" s="2" t="s">
        <v>708</v>
      </c>
      <c r="VO1350" s="2" t="s">
        <v>754</v>
      </c>
      <c r="VP1350" s="2" t="s">
        <v>809</v>
      </c>
      <c r="VQ1350" s="2" t="s">
        <v>694</v>
      </c>
      <c r="VR1350" s="2" t="s">
        <v>757</v>
      </c>
      <c r="VS1350" s="2" t="s">
        <v>709</v>
      </c>
      <c r="VT1350" s="2" t="s">
        <v>694</v>
      </c>
      <c r="VU1350" s="2" t="s">
        <v>813</v>
      </c>
      <c r="VV1350" s="2" t="s">
        <v>761</v>
      </c>
      <c r="VW1350" s="2" t="s">
        <v>708</v>
      </c>
      <c r="VX1350" s="2" t="s">
        <v>754</v>
      </c>
      <c r="VY1350" s="2" t="s">
        <v>809</v>
      </c>
      <c r="VZ1350" s="2" t="s">
        <v>694</v>
      </c>
      <c r="WA1350" s="2" t="s">
        <v>734</v>
      </c>
      <c r="WB1350" s="2" t="s">
        <v>763</v>
      </c>
      <c r="WC1350" s="2" t="s">
        <v>778</v>
      </c>
      <c r="WD1350" s="2" t="s">
        <v>757</v>
      </c>
      <c r="WE1350" s="2" t="s">
        <v>693</v>
      </c>
      <c r="WF1350" s="2" t="s">
        <v>824</v>
      </c>
      <c r="WG1350" s="2" t="s">
        <v>700</v>
      </c>
      <c r="WH1350" s="2" t="s">
        <v>758</v>
      </c>
      <c r="WI1350" s="2" t="s">
        <v>932</v>
      </c>
      <c r="WJ1350" s="2" t="s">
        <v>775</v>
      </c>
      <c r="WK1350" s="2" t="s">
        <v>707</v>
      </c>
      <c r="WL1350" s="2" t="s">
        <v>744</v>
      </c>
      <c r="WM1350" s="2" t="s">
        <v>797</v>
      </c>
      <c r="WN1350" s="2" t="s">
        <v>742</v>
      </c>
      <c r="WO1350" s="2" t="s">
        <v>710</v>
      </c>
      <c r="WP1350" s="2" t="s">
        <v>723</v>
      </c>
      <c r="WQ1350" s="2" t="s">
        <v>722</v>
      </c>
      <c r="WR1350" s="2" t="s">
        <v>864</v>
      </c>
      <c r="WS1350" s="2" t="s">
        <v>639</v>
      </c>
      <c r="WT1350" s="2" t="s">
        <v>639</v>
      </c>
      <c r="WU1350" s="2" t="s">
        <v>639</v>
      </c>
      <c r="WV1350" s="2" t="s">
        <v>639</v>
      </c>
      <c r="WW1350" s="2" t="s">
        <v>639</v>
      </c>
      <c r="WX1350" s="2" t="s">
        <v>639</v>
      </c>
      <c r="WY1350" s="2" t="s">
        <v>639</v>
      </c>
      <c r="WZ1350" s="2" t="s">
        <v>639</v>
      </c>
      <c r="XA1350" s="2" t="s">
        <v>639</v>
      </c>
      <c r="XB1350" s="2" t="s">
        <v>639</v>
      </c>
      <c r="XC1350" s="2" t="s">
        <v>639</v>
      </c>
      <c r="XD1350" s="2" t="s">
        <v>639</v>
      </c>
      <c r="XE1350" s="2" t="s">
        <v>639</v>
      </c>
      <c r="XF1350" s="2" t="s">
        <v>639</v>
      </c>
      <c r="XG1350" s="2" t="s">
        <v>639</v>
      </c>
      <c r="XH1350" s="2" t="s">
        <v>639</v>
      </c>
      <c r="XI1350" s="2" t="s">
        <v>639</v>
      </c>
      <c r="XJ1350" s="2" t="s">
        <v>639</v>
      </c>
      <c r="XK1350" s="2">
        <v>1</v>
      </c>
      <c r="XL1350" s="2">
        <v>1</v>
      </c>
      <c r="XM1350" s="2" t="s">
        <v>2716</v>
      </c>
    </row>
    <row r="1351" spans="1:637" ht="15.75" x14ac:dyDescent="0.25">
      <c r="A1351" s="2" t="s">
        <v>636</v>
      </c>
      <c r="B1351" s="2" t="s">
        <v>2715</v>
      </c>
      <c r="C1351" s="2">
        <v>56</v>
      </c>
      <c r="D1351" s="2">
        <v>5</v>
      </c>
      <c r="E1351" s="2" t="s">
        <v>638</v>
      </c>
      <c r="F1351" s="2">
        <v>2014</v>
      </c>
      <c r="G1351" s="2">
        <v>1</v>
      </c>
      <c r="H1351" s="2">
        <v>35</v>
      </c>
      <c r="I1351" s="2">
        <v>35</v>
      </c>
      <c r="J1351" s="2">
        <v>35</v>
      </c>
      <c r="K1351" s="2">
        <v>27</v>
      </c>
      <c r="L1351" s="2">
        <v>27</v>
      </c>
      <c r="M1351" s="2">
        <v>27</v>
      </c>
      <c r="N1351" s="2">
        <v>35</v>
      </c>
      <c r="O1351" s="2">
        <v>35</v>
      </c>
      <c r="P1351" s="2">
        <v>35</v>
      </c>
      <c r="Q1351" s="2">
        <v>30</v>
      </c>
      <c r="R1351" s="2">
        <v>30</v>
      </c>
      <c r="S1351" s="2">
        <v>30</v>
      </c>
      <c r="T1351" s="2">
        <v>365</v>
      </c>
      <c r="U1351" s="2">
        <v>360</v>
      </c>
      <c r="V1351" s="2">
        <v>345</v>
      </c>
      <c r="W1351" s="2">
        <v>610</v>
      </c>
      <c r="X1351" s="2">
        <v>610</v>
      </c>
      <c r="Y1351" s="2">
        <v>520</v>
      </c>
      <c r="Z1351" s="2">
        <v>850</v>
      </c>
      <c r="AA1351" s="2">
        <v>850</v>
      </c>
      <c r="AB1351" s="2">
        <v>750</v>
      </c>
      <c r="AC1351" s="2">
        <v>946</v>
      </c>
      <c r="AD1351" s="2">
        <v>1023</v>
      </c>
      <c r="AE1351" s="2">
        <v>1109</v>
      </c>
      <c r="AF1351" s="2">
        <v>443</v>
      </c>
      <c r="AG1351" s="2">
        <v>487</v>
      </c>
      <c r="AH1351" s="2">
        <v>690</v>
      </c>
      <c r="AI1351" s="2">
        <v>240</v>
      </c>
      <c r="AJ1351" s="2">
        <v>254</v>
      </c>
      <c r="AK1351" s="2">
        <v>339</v>
      </c>
      <c r="AL1351" s="2" t="s">
        <v>639</v>
      </c>
      <c r="AM1351" s="2" t="s">
        <v>639</v>
      </c>
      <c r="AN1351" s="2" t="s">
        <v>639</v>
      </c>
      <c r="AO1351" s="2">
        <v>40</v>
      </c>
      <c r="AP1351" s="2">
        <v>40</v>
      </c>
      <c r="AQ1351" s="2">
        <v>50</v>
      </c>
      <c r="AR1351" s="2">
        <v>115</v>
      </c>
      <c r="AS1351" s="2">
        <v>165</v>
      </c>
      <c r="AT1351" s="2">
        <v>325</v>
      </c>
      <c r="AU1351" s="2" t="s">
        <v>639</v>
      </c>
      <c r="AV1351" s="2">
        <v>10</v>
      </c>
      <c r="AW1351" s="2" t="s">
        <v>639</v>
      </c>
      <c r="AX1351" s="2" t="s">
        <v>639</v>
      </c>
      <c r="AY1351" s="2" t="s">
        <v>639</v>
      </c>
      <c r="AZ1351" s="2" t="s">
        <v>639</v>
      </c>
      <c r="BA1351" s="2">
        <v>3</v>
      </c>
      <c r="BB1351" s="2">
        <v>14</v>
      </c>
      <c r="BC1351" s="2">
        <v>13</v>
      </c>
      <c r="BD1351" s="2">
        <v>3</v>
      </c>
      <c r="BE1351" s="2">
        <v>14</v>
      </c>
      <c r="BF1351" s="2">
        <v>13</v>
      </c>
      <c r="BG1351" s="2">
        <v>12</v>
      </c>
      <c r="BH1351" s="2">
        <v>11</v>
      </c>
      <c r="BI1351" s="2" t="s">
        <v>639</v>
      </c>
      <c r="BJ1351" s="2">
        <v>8</v>
      </c>
      <c r="BK1351" s="2" t="s">
        <v>639</v>
      </c>
      <c r="BL1351" s="2">
        <v>28</v>
      </c>
      <c r="BM1351" s="2">
        <v>2</v>
      </c>
      <c r="BN1351" s="2">
        <v>12</v>
      </c>
      <c r="BO1351" s="2">
        <v>50</v>
      </c>
      <c r="BP1351" s="2" t="s">
        <v>639</v>
      </c>
      <c r="BQ1351" s="2" t="s">
        <v>639</v>
      </c>
      <c r="BR1351" s="2">
        <v>1025</v>
      </c>
      <c r="BS1351" s="2">
        <v>115</v>
      </c>
      <c r="BT1351" s="2" t="s">
        <v>639</v>
      </c>
      <c r="BU1351" s="2" t="s">
        <v>639</v>
      </c>
      <c r="BV1351" s="2" t="s">
        <v>639</v>
      </c>
      <c r="BW1351" s="2" t="s">
        <v>639</v>
      </c>
      <c r="BX1351" s="2" t="s">
        <v>639</v>
      </c>
      <c r="BY1351" s="2" t="s">
        <v>639</v>
      </c>
      <c r="BZ1351" s="2" t="s">
        <v>639</v>
      </c>
      <c r="CA1351" s="2" t="s">
        <v>639</v>
      </c>
      <c r="CB1351" s="2">
        <v>2</v>
      </c>
      <c r="CC1351" s="2">
        <v>1</v>
      </c>
      <c r="CD1351" s="2">
        <v>1</v>
      </c>
      <c r="CE1351" s="2">
        <v>9000</v>
      </c>
      <c r="CF1351" s="2">
        <v>900</v>
      </c>
      <c r="CG1351" s="2">
        <v>275</v>
      </c>
      <c r="CH1351" s="2">
        <v>260</v>
      </c>
      <c r="CI1351" s="2">
        <v>8</v>
      </c>
      <c r="CJ1351" s="2" t="s">
        <v>639</v>
      </c>
      <c r="CK1351" s="2">
        <v>11</v>
      </c>
      <c r="CL1351" s="2" t="s">
        <v>639</v>
      </c>
      <c r="CM1351" s="2">
        <v>11</v>
      </c>
      <c r="CN1351" s="2">
        <v>11748</v>
      </c>
      <c r="CO1351" s="2">
        <v>41</v>
      </c>
      <c r="CP1351" s="2">
        <v>7337</v>
      </c>
      <c r="CQ1351" s="2" t="s">
        <v>650</v>
      </c>
      <c r="CR1351" s="2">
        <v>10141</v>
      </c>
      <c r="CS1351" s="2">
        <v>324</v>
      </c>
      <c r="CT1351" s="2" t="s">
        <v>639</v>
      </c>
      <c r="CU1351" s="2" t="s">
        <v>639</v>
      </c>
      <c r="CV1351" s="2">
        <v>8811</v>
      </c>
      <c r="CW1351" s="2">
        <v>1654</v>
      </c>
      <c r="CX1351" s="2" t="s">
        <v>639</v>
      </c>
      <c r="CY1351" s="2">
        <v>17</v>
      </c>
      <c r="CZ1351" s="2">
        <v>93811</v>
      </c>
      <c r="DA1351" s="2">
        <v>964</v>
      </c>
      <c r="DB1351" s="2">
        <v>90</v>
      </c>
      <c r="DC1351" s="2">
        <v>26</v>
      </c>
      <c r="DD1351" s="2">
        <v>76</v>
      </c>
      <c r="DE1351" s="2" t="s">
        <v>639</v>
      </c>
      <c r="DF1351" s="2">
        <v>12</v>
      </c>
      <c r="DG1351" s="2" t="s">
        <v>639</v>
      </c>
      <c r="DH1351" s="2" t="s">
        <v>639</v>
      </c>
      <c r="DI1351" s="2">
        <v>26</v>
      </c>
      <c r="DJ1351" s="2">
        <v>80</v>
      </c>
      <c r="DK1351" s="2">
        <v>14976</v>
      </c>
      <c r="DL1351" s="2">
        <v>120</v>
      </c>
      <c r="DM1351" s="2">
        <v>14855</v>
      </c>
      <c r="DN1351" s="2" t="s">
        <v>639</v>
      </c>
      <c r="DO1351" s="2">
        <v>3</v>
      </c>
      <c r="DP1351" s="2">
        <v>3</v>
      </c>
      <c r="DQ1351" s="2">
        <v>17</v>
      </c>
      <c r="DR1351" s="2">
        <v>12</v>
      </c>
      <c r="DS1351" s="2" t="s">
        <v>639</v>
      </c>
      <c r="DT1351" s="2" t="s">
        <v>639</v>
      </c>
      <c r="DU1351" s="2">
        <v>3</v>
      </c>
      <c r="DV1351" s="2">
        <v>3</v>
      </c>
      <c r="DW1351" s="2">
        <v>1381</v>
      </c>
      <c r="DX1351" s="2">
        <v>6</v>
      </c>
      <c r="DY1351" s="2">
        <v>500</v>
      </c>
      <c r="DZ1351" s="2">
        <v>6</v>
      </c>
      <c r="EA1351" s="2">
        <v>300</v>
      </c>
      <c r="EB1351" s="2">
        <v>8</v>
      </c>
      <c r="EC1351" s="2">
        <v>2966</v>
      </c>
      <c r="ED1351" s="2">
        <v>1562</v>
      </c>
      <c r="EE1351" s="2">
        <v>803</v>
      </c>
      <c r="EF1351" s="2">
        <v>3072</v>
      </c>
      <c r="EG1351" s="2">
        <v>1620</v>
      </c>
      <c r="EH1351" s="2">
        <v>833</v>
      </c>
      <c r="EI1351" s="2">
        <v>106</v>
      </c>
      <c r="EJ1351" s="2">
        <v>58</v>
      </c>
      <c r="EK1351" s="2">
        <v>30</v>
      </c>
      <c r="EL1351" s="2" t="s">
        <v>639</v>
      </c>
      <c r="EM1351" s="2" t="s">
        <v>639</v>
      </c>
      <c r="EN1351" s="2" t="s">
        <v>639</v>
      </c>
      <c r="EO1351" s="2">
        <v>911</v>
      </c>
      <c r="EP1351" s="2">
        <v>986</v>
      </c>
      <c r="EQ1351" s="2">
        <v>1069</v>
      </c>
      <c r="ER1351" s="2">
        <v>427</v>
      </c>
      <c r="ES1351" s="2">
        <v>469</v>
      </c>
      <c r="ET1351" s="2">
        <v>666</v>
      </c>
      <c r="EU1351" s="2">
        <v>231</v>
      </c>
      <c r="EV1351" s="2">
        <v>245</v>
      </c>
      <c r="EW1351" s="2">
        <v>327</v>
      </c>
      <c r="EX1351" s="2">
        <v>932</v>
      </c>
      <c r="EY1351" s="2">
        <v>1022</v>
      </c>
      <c r="EZ1351" s="2">
        <v>1154</v>
      </c>
      <c r="FA1351" s="2">
        <v>467</v>
      </c>
      <c r="FB1351" s="2">
        <v>501</v>
      </c>
      <c r="FC1351" s="2">
        <v>747</v>
      </c>
      <c r="FD1351" s="2">
        <v>282</v>
      </c>
      <c r="FE1351" s="2">
        <v>268</v>
      </c>
      <c r="FF1351" s="2">
        <v>387</v>
      </c>
      <c r="FG1351" s="2">
        <v>911</v>
      </c>
      <c r="FH1351" s="2">
        <v>986</v>
      </c>
      <c r="FI1351" s="2">
        <v>1069</v>
      </c>
      <c r="FJ1351" s="2">
        <v>427</v>
      </c>
      <c r="FK1351" s="2">
        <v>469</v>
      </c>
      <c r="FL1351" s="2">
        <v>666</v>
      </c>
      <c r="FM1351" s="2">
        <v>231</v>
      </c>
      <c r="FN1351" s="2">
        <v>245</v>
      </c>
      <c r="FO1351" s="2">
        <v>327</v>
      </c>
      <c r="FP1351" s="2">
        <v>66</v>
      </c>
      <c r="FQ1351" s="2">
        <v>60</v>
      </c>
      <c r="FR1351" s="2">
        <v>48</v>
      </c>
      <c r="FS1351" s="2">
        <v>39</v>
      </c>
      <c r="FT1351" s="2">
        <v>37</v>
      </c>
      <c r="FU1351" s="2">
        <v>20</v>
      </c>
      <c r="FV1351" s="2" t="s">
        <v>639</v>
      </c>
      <c r="FW1351" s="2" t="s">
        <v>639</v>
      </c>
      <c r="FX1351" s="2" t="s">
        <v>639</v>
      </c>
      <c r="FY1351" s="2" t="s">
        <v>639</v>
      </c>
      <c r="FZ1351" s="2" t="s">
        <v>639</v>
      </c>
      <c r="GA1351" s="2" t="s">
        <v>639</v>
      </c>
      <c r="GB1351" s="2" t="s">
        <v>639</v>
      </c>
      <c r="GC1351" s="2" t="s">
        <v>639</v>
      </c>
      <c r="GD1351" s="2" t="s">
        <v>639</v>
      </c>
      <c r="GE1351" s="2">
        <v>115</v>
      </c>
      <c r="GF1351" s="2">
        <v>63</v>
      </c>
      <c r="GG1351" s="2">
        <v>36</v>
      </c>
      <c r="GH1351" s="2" t="s">
        <v>641</v>
      </c>
      <c r="GI1351" s="2" t="s">
        <v>641</v>
      </c>
      <c r="GJ1351" s="2" t="s">
        <v>641</v>
      </c>
      <c r="GK1351" s="2" t="s">
        <v>639</v>
      </c>
      <c r="GL1351" s="2" t="s">
        <v>639</v>
      </c>
      <c r="GM1351" s="2" t="s">
        <v>639</v>
      </c>
      <c r="GN1351" s="2" t="s">
        <v>639</v>
      </c>
      <c r="GO1351" s="2" t="s">
        <v>639</v>
      </c>
      <c r="GP1351" s="2" t="s">
        <v>639</v>
      </c>
      <c r="GQ1351" s="2" t="s">
        <v>639</v>
      </c>
      <c r="GR1351" s="2" t="s">
        <v>639</v>
      </c>
      <c r="GS1351" s="2" t="s">
        <v>639</v>
      </c>
      <c r="GT1351" s="2">
        <v>381000</v>
      </c>
      <c r="GU1351" s="2">
        <v>117640</v>
      </c>
      <c r="GV1351" s="2">
        <v>45810</v>
      </c>
      <c r="GW1351" s="2">
        <v>306824</v>
      </c>
      <c r="GX1351" s="2">
        <v>28429</v>
      </c>
      <c r="GY1351" s="2">
        <v>25350</v>
      </c>
      <c r="GZ1351" s="2">
        <v>130000</v>
      </c>
      <c r="HA1351" s="2">
        <v>50000</v>
      </c>
      <c r="HB1351" s="2">
        <v>12000</v>
      </c>
      <c r="HC1351" s="2">
        <v>26180</v>
      </c>
      <c r="HD1351" s="2">
        <v>7500</v>
      </c>
      <c r="HE1351" s="2">
        <v>12500</v>
      </c>
      <c r="HF1351" s="2">
        <v>5331</v>
      </c>
      <c r="HG1351" s="2">
        <v>12320</v>
      </c>
      <c r="HH1351" s="2">
        <v>115000</v>
      </c>
      <c r="HI1351" s="2">
        <v>19566</v>
      </c>
      <c r="HJ1351" s="2">
        <v>1295450</v>
      </c>
      <c r="HK1351" s="2" t="s">
        <v>639</v>
      </c>
      <c r="HL1351" s="2">
        <v>239376</v>
      </c>
      <c r="HM1351" s="2">
        <v>615</v>
      </c>
      <c r="HN1351" s="2">
        <v>7040</v>
      </c>
      <c r="HO1351" s="2">
        <v>2611490</v>
      </c>
      <c r="HP1351" s="2">
        <v>326140</v>
      </c>
      <c r="HQ1351" s="2" t="s">
        <v>639</v>
      </c>
      <c r="HR1351" s="2">
        <v>329610</v>
      </c>
      <c r="HS1351" s="2">
        <v>127727</v>
      </c>
      <c r="HT1351" s="2">
        <v>281424</v>
      </c>
      <c r="HU1351" s="2">
        <v>181404</v>
      </c>
      <c r="HV1351" s="2">
        <v>5525</v>
      </c>
      <c r="HW1351" s="2">
        <v>76600</v>
      </c>
      <c r="HX1351" s="2">
        <v>309115</v>
      </c>
      <c r="HY1351" s="2">
        <v>1019315</v>
      </c>
      <c r="HZ1351" s="2">
        <v>1592175</v>
      </c>
      <c r="IA1351" s="2">
        <v>57349</v>
      </c>
      <c r="IB1351" s="2" t="s">
        <v>639</v>
      </c>
      <c r="IC1351" s="2">
        <v>239376</v>
      </c>
      <c r="ID1351" s="2" t="s">
        <v>639</v>
      </c>
      <c r="IE1351" s="2">
        <v>906279</v>
      </c>
      <c r="IF1351" s="2">
        <v>450000</v>
      </c>
      <c r="IG1351" s="2">
        <v>450000</v>
      </c>
      <c r="IH1351" s="2">
        <v>2236530</v>
      </c>
      <c r="II1351" s="2" t="s">
        <v>639</v>
      </c>
      <c r="IJ1351" s="2" t="s">
        <v>639</v>
      </c>
      <c r="IK1351" s="2">
        <v>309115</v>
      </c>
      <c r="IL1351" s="2">
        <v>1506487</v>
      </c>
      <c r="IM1351" s="2">
        <v>1138892</v>
      </c>
      <c r="IN1351" s="2">
        <v>208934</v>
      </c>
      <c r="IO1351" s="2">
        <v>736435</v>
      </c>
      <c r="IP1351" s="2" t="s">
        <v>639</v>
      </c>
      <c r="IQ1351" s="2" t="s">
        <v>639</v>
      </c>
      <c r="IR1351" s="2">
        <v>4000000</v>
      </c>
      <c r="IS1351" s="2" t="s">
        <v>639</v>
      </c>
      <c r="IT1351" s="2">
        <v>5145655</v>
      </c>
      <c r="IU1351" s="2">
        <v>2598077</v>
      </c>
      <c r="IV1351" s="2" t="s">
        <v>639</v>
      </c>
      <c r="IW1351" s="2">
        <v>2272064</v>
      </c>
      <c r="IX1351" s="2" t="s">
        <v>639</v>
      </c>
      <c r="IY1351" s="2" t="s">
        <v>639</v>
      </c>
      <c r="IZ1351" s="2" t="s">
        <v>639</v>
      </c>
      <c r="JA1351" s="2" t="s">
        <v>639</v>
      </c>
      <c r="JB1351" s="2" t="s">
        <v>639</v>
      </c>
      <c r="JC1351" s="2" t="s">
        <v>639</v>
      </c>
      <c r="JD1351" s="2" t="s">
        <v>639</v>
      </c>
      <c r="JE1351" s="2" t="s">
        <v>639</v>
      </c>
      <c r="JF1351" s="2">
        <v>326013</v>
      </c>
      <c r="JG1351" s="2">
        <v>812879</v>
      </c>
      <c r="JH1351" s="2" t="s">
        <v>639</v>
      </c>
      <c r="JI1351" s="2">
        <v>1015000</v>
      </c>
      <c r="JJ1351" s="2">
        <v>1707000</v>
      </c>
      <c r="JK1351" s="2">
        <v>3969</v>
      </c>
      <c r="JL1351" s="2">
        <v>5240</v>
      </c>
      <c r="JM1351" s="2">
        <v>5390</v>
      </c>
      <c r="JN1351" s="2">
        <v>61</v>
      </c>
      <c r="JO1351" s="2">
        <v>93</v>
      </c>
      <c r="JP1351" s="2">
        <v>1570</v>
      </c>
      <c r="JQ1351" s="2">
        <v>-933</v>
      </c>
      <c r="JR1351" s="2">
        <v>15</v>
      </c>
      <c r="JS1351" s="2">
        <v>10</v>
      </c>
      <c r="JT1351" s="2">
        <v>114</v>
      </c>
      <c r="JU1351" s="2">
        <v>500</v>
      </c>
      <c r="JV1351" s="2">
        <v>37705</v>
      </c>
      <c r="JW1351" s="2">
        <v>33777</v>
      </c>
      <c r="JX1351" s="2">
        <v>31208</v>
      </c>
      <c r="JY1351" s="2" t="s">
        <v>651</v>
      </c>
      <c r="JZ1351" s="2" t="s">
        <v>652</v>
      </c>
      <c r="KA1351" s="2" t="s">
        <v>653</v>
      </c>
      <c r="KB1351" s="2" t="s">
        <v>654</v>
      </c>
      <c r="KC1351" s="2" t="s">
        <v>655</v>
      </c>
      <c r="KD1351" s="2" t="s">
        <v>646</v>
      </c>
      <c r="KE1351" s="2">
        <v>1</v>
      </c>
      <c r="KF1351" s="2">
        <v>12433</v>
      </c>
      <c r="KG1351" s="2">
        <v>4973200</v>
      </c>
      <c r="KH1351" s="2" t="s">
        <v>639</v>
      </c>
      <c r="KI1351" s="2">
        <v>5137444</v>
      </c>
      <c r="KJ1351" s="2">
        <v>350</v>
      </c>
      <c r="KK1351" s="2">
        <v>350</v>
      </c>
      <c r="KL1351" s="2">
        <v>295</v>
      </c>
      <c r="KM1351" s="2">
        <v>660</v>
      </c>
      <c r="KN1351" s="2">
        <v>660</v>
      </c>
      <c r="KO1351" s="2">
        <v>560</v>
      </c>
      <c r="KP1351" s="2">
        <v>850</v>
      </c>
      <c r="KQ1351" s="2">
        <v>850</v>
      </c>
      <c r="KR1351" s="2">
        <v>750</v>
      </c>
      <c r="KS1351" s="2">
        <v>128</v>
      </c>
      <c r="KT1351" s="2">
        <v>1100</v>
      </c>
      <c r="KU1351" s="2">
        <v>5</v>
      </c>
      <c r="KV1351" s="2">
        <v>2</v>
      </c>
      <c r="KW1351" s="2">
        <v>12851</v>
      </c>
      <c r="KX1351" s="2">
        <v>5140400</v>
      </c>
      <c r="KY1351" s="2" t="s">
        <v>639</v>
      </c>
      <c r="KZ1351" s="2">
        <v>5304644</v>
      </c>
      <c r="LA1351" s="2">
        <v>360</v>
      </c>
      <c r="LB1351" s="2">
        <v>360</v>
      </c>
      <c r="LC1351" s="2">
        <v>340</v>
      </c>
      <c r="LD1351" s="2">
        <v>610</v>
      </c>
      <c r="LE1351" s="2">
        <v>610</v>
      </c>
      <c r="LF1351" s="2">
        <v>520</v>
      </c>
      <c r="LG1351" s="2">
        <v>850</v>
      </c>
      <c r="LH1351" s="2">
        <v>850</v>
      </c>
      <c r="LI1351" s="2">
        <v>740</v>
      </c>
      <c r="LJ1351" s="2">
        <v>112</v>
      </c>
      <c r="LK1351" s="2">
        <v>1000</v>
      </c>
      <c r="LL1351" s="2">
        <v>5</v>
      </c>
      <c r="LM1351" s="2">
        <v>3</v>
      </c>
      <c r="LN1351" s="2">
        <v>12851</v>
      </c>
      <c r="LO1351" s="2">
        <v>5140400</v>
      </c>
      <c r="LP1351" s="2" t="s">
        <v>639</v>
      </c>
      <c r="LQ1351" s="2">
        <v>5304644</v>
      </c>
      <c r="LR1351" s="2">
        <v>360</v>
      </c>
      <c r="LS1351" s="2">
        <v>360</v>
      </c>
      <c r="LT1351" s="2">
        <v>340</v>
      </c>
      <c r="LU1351" s="2">
        <v>610</v>
      </c>
      <c r="LV1351" s="2">
        <v>610</v>
      </c>
      <c r="LW1351" s="2">
        <v>520</v>
      </c>
      <c r="LX1351" s="2">
        <v>850</v>
      </c>
      <c r="LY1351" s="2">
        <v>850</v>
      </c>
      <c r="LZ1351" s="2">
        <v>740</v>
      </c>
      <c r="MA1351" s="2">
        <v>112</v>
      </c>
      <c r="MB1351" s="2">
        <v>1000</v>
      </c>
      <c r="MC1351" s="2">
        <v>5</v>
      </c>
      <c r="MD1351" s="2">
        <v>4</v>
      </c>
      <c r="ME1351" s="2">
        <v>12851</v>
      </c>
      <c r="MF1351" s="2">
        <v>5140400</v>
      </c>
      <c r="MG1351" s="2" t="s">
        <v>639</v>
      </c>
      <c r="MH1351" s="2">
        <v>5304644</v>
      </c>
      <c r="MI1351" s="2">
        <v>360</v>
      </c>
      <c r="MJ1351" s="2">
        <v>360</v>
      </c>
      <c r="MK1351" s="2">
        <v>340</v>
      </c>
      <c r="ML1351" s="2">
        <v>610</v>
      </c>
      <c r="MM1351" s="2">
        <v>610</v>
      </c>
      <c r="MN1351" s="2">
        <v>520</v>
      </c>
      <c r="MO1351" s="2">
        <v>850</v>
      </c>
      <c r="MP1351" s="2">
        <v>850</v>
      </c>
      <c r="MQ1351" s="2">
        <v>740</v>
      </c>
      <c r="MR1351" s="2">
        <v>112</v>
      </c>
      <c r="MS1351" s="2">
        <v>1000</v>
      </c>
      <c r="MT1351" s="2">
        <v>5</v>
      </c>
      <c r="MU1351" s="2">
        <v>5</v>
      </c>
      <c r="MV1351" s="2">
        <v>13610</v>
      </c>
      <c r="MW1351" s="2">
        <v>5444000</v>
      </c>
      <c r="MX1351" s="2" t="s">
        <v>639</v>
      </c>
      <c r="MY1351" s="2">
        <v>5608244</v>
      </c>
      <c r="MZ1351" s="2">
        <v>365</v>
      </c>
      <c r="NA1351" s="2">
        <v>360</v>
      </c>
      <c r="NB1351" s="2">
        <v>345</v>
      </c>
      <c r="NC1351" s="2">
        <v>610</v>
      </c>
      <c r="ND1351" s="2">
        <v>610</v>
      </c>
      <c r="NE1351" s="2">
        <v>520</v>
      </c>
      <c r="NF1351" s="2">
        <v>850</v>
      </c>
      <c r="NG1351" s="2">
        <v>850</v>
      </c>
      <c r="NH1351" s="2">
        <v>750</v>
      </c>
      <c r="NI1351" s="2">
        <v>114</v>
      </c>
      <c r="NJ1351" s="2">
        <v>1025</v>
      </c>
      <c r="NK1351" s="2">
        <v>6</v>
      </c>
      <c r="NL1351" s="2">
        <v>6</v>
      </c>
      <c r="NM1351" s="2">
        <v>11951</v>
      </c>
      <c r="NN1351" s="2">
        <v>4780400</v>
      </c>
      <c r="NO1351" s="2" t="s">
        <v>639</v>
      </c>
      <c r="NP1351" s="2">
        <v>4944644</v>
      </c>
      <c r="NQ1351" s="2">
        <v>367</v>
      </c>
      <c r="NR1351" s="2">
        <v>367</v>
      </c>
      <c r="NS1351" s="2">
        <v>347</v>
      </c>
      <c r="NT1351" s="2">
        <v>615</v>
      </c>
      <c r="NU1351" s="2">
        <v>615</v>
      </c>
      <c r="NV1351" s="2">
        <v>530</v>
      </c>
      <c r="NW1351" s="2">
        <v>860</v>
      </c>
      <c r="NX1351" s="2">
        <v>860</v>
      </c>
      <c r="NY1351" s="2">
        <v>750</v>
      </c>
      <c r="NZ1351" s="2">
        <v>84</v>
      </c>
      <c r="OA1351" s="2">
        <v>1020</v>
      </c>
      <c r="OB1351" s="2">
        <v>6</v>
      </c>
      <c r="OC1351" s="2">
        <v>7</v>
      </c>
      <c r="OD1351" s="2" t="s">
        <v>639</v>
      </c>
      <c r="OE1351" s="2" t="s">
        <v>639</v>
      </c>
      <c r="OF1351" s="2" t="s">
        <v>639</v>
      </c>
      <c r="OG1351" s="2" t="s">
        <v>639</v>
      </c>
      <c r="OH1351" s="2" t="s">
        <v>639</v>
      </c>
      <c r="OI1351" s="2" t="s">
        <v>639</v>
      </c>
      <c r="OJ1351" s="2" t="s">
        <v>639</v>
      </c>
      <c r="OK1351" s="2" t="s">
        <v>639</v>
      </c>
      <c r="OL1351" s="2" t="s">
        <v>639</v>
      </c>
      <c r="OM1351" s="2" t="s">
        <v>639</v>
      </c>
      <c r="ON1351" s="2" t="s">
        <v>639</v>
      </c>
      <c r="OO1351" s="2" t="s">
        <v>639</v>
      </c>
      <c r="OP1351" s="2" t="s">
        <v>639</v>
      </c>
      <c r="OQ1351" s="2" t="s">
        <v>639</v>
      </c>
      <c r="OR1351" s="2" t="s">
        <v>639</v>
      </c>
      <c r="OS1351" s="2" t="s">
        <v>639</v>
      </c>
      <c r="OT1351" s="2">
        <v>8</v>
      </c>
      <c r="OU1351" s="2" t="s">
        <v>639</v>
      </c>
      <c r="OV1351" s="2" t="s">
        <v>639</v>
      </c>
      <c r="OW1351" s="2" t="s">
        <v>639</v>
      </c>
      <c r="OX1351" s="2" t="s">
        <v>639</v>
      </c>
      <c r="OY1351" s="2" t="s">
        <v>639</v>
      </c>
      <c r="OZ1351" s="2" t="s">
        <v>639</v>
      </c>
      <c r="PA1351" s="2" t="s">
        <v>639</v>
      </c>
      <c r="PB1351" s="2" t="s">
        <v>639</v>
      </c>
      <c r="PC1351" s="2" t="s">
        <v>639</v>
      </c>
      <c r="PD1351" s="2" t="s">
        <v>639</v>
      </c>
      <c r="PE1351" s="2" t="s">
        <v>639</v>
      </c>
      <c r="PF1351" s="2" t="s">
        <v>639</v>
      </c>
      <c r="PG1351" s="2" t="s">
        <v>639</v>
      </c>
      <c r="PH1351" s="2" t="s">
        <v>639</v>
      </c>
      <c r="PI1351" s="2" t="s">
        <v>639</v>
      </c>
      <c r="PJ1351" s="2" t="s">
        <v>639</v>
      </c>
      <c r="PK1351" s="2">
        <v>3479030</v>
      </c>
      <c r="PL1351" s="2">
        <v>476174</v>
      </c>
      <c r="PM1351" s="2">
        <v>1255267</v>
      </c>
      <c r="PN1351" s="2">
        <v>448169</v>
      </c>
      <c r="PO1351" s="2">
        <v>137763</v>
      </c>
      <c r="PP1351" s="2">
        <v>747543</v>
      </c>
      <c r="PQ1351" s="2" t="s">
        <v>639</v>
      </c>
      <c r="PR1351" s="2" t="s">
        <v>639</v>
      </c>
      <c r="PS1351" s="2">
        <v>4000000</v>
      </c>
      <c r="PT1351" s="2" t="s">
        <v>639</v>
      </c>
      <c r="PU1351" s="2">
        <v>773334</v>
      </c>
      <c r="PV1351" s="2">
        <v>3136530</v>
      </c>
      <c r="PW1351" s="2">
        <v>312</v>
      </c>
      <c r="PX1351" s="2">
        <v>1319672</v>
      </c>
      <c r="PY1351" s="2">
        <v>1353460</v>
      </c>
      <c r="PZ1351" s="2">
        <v>200784</v>
      </c>
      <c r="QA1351" s="2">
        <v>620353</v>
      </c>
      <c r="QB1351" s="2" t="s">
        <v>639</v>
      </c>
      <c r="QC1351" s="2" t="s">
        <v>639</v>
      </c>
      <c r="QD1351" s="2">
        <v>4000000</v>
      </c>
      <c r="QE1351" s="2" t="s">
        <v>639</v>
      </c>
      <c r="QF1351" s="2">
        <v>988837</v>
      </c>
      <c r="QG1351" s="2">
        <v>3136530</v>
      </c>
      <c r="QH1351" s="2">
        <v>312</v>
      </c>
      <c r="QI1351" s="2">
        <v>1319672</v>
      </c>
      <c r="QJ1351" s="2">
        <v>1353460</v>
      </c>
      <c r="QK1351" s="2">
        <v>200784</v>
      </c>
      <c r="QL1351" s="2">
        <v>620353</v>
      </c>
      <c r="QM1351" s="2" t="s">
        <v>639</v>
      </c>
      <c r="QN1351" s="2" t="s">
        <v>639</v>
      </c>
      <c r="QO1351" s="2">
        <v>4000000</v>
      </c>
      <c r="QP1351" s="2" t="s">
        <v>639</v>
      </c>
      <c r="QQ1351" s="2">
        <v>988837</v>
      </c>
      <c r="QR1351" s="2">
        <v>3136530</v>
      </c>
      <c r="QS1351" s="2">
        <v>312</v>
      </c>
      <c r="QT1351" s="2">
        <v>1319672</v>
      </c>
      <c r="QU1351" s="2">
        <v>1353460</v>
      </c>
      <c r="QV1351" s="2">
        <v>200784</v>
      </c>
      <c r="QW1351" s="2">
        <v>620353</v>
      </c>
      <c r="QX1351" s="2" t="s">
        <v>639</v>
      </c>
      <c r="QY1351" s="2" t="s">
        <v>639</v>
      </c>
      <c r="QZ1351" s="2">
        <v>4000000</v>
      </c>
      <c r="RA1351" s="2" t="s">
        <v>639</v>
      </c>
      <c r="RB1351" s="2">
        <v>988837</v>
      </c>
      <c r="RC1351" s="2">
        <v>3136530</v>
      </c>
      <c r="RD1351" s="2">
        <v>309115</v>
      </c>
      <c r="RE1351" s="2">
        <v>1506487</v>
      </c>
      <c r="RF1351" s="2">
        <v>1138892</v>
      </c>
      <c r="RG1351" s="2">
        <v>208934</v>
      </c>
      <c r="RH1351" s="2">
        <v>736435</v>
      </c>
      <c r="RI1351" s="2" t="s">
        <v>639</v>
      </c>
      <c r="RJ1351" s="2" t="s">
        <v>639</v>
      </c>
      <c r="RK1351" s="2">
        <v>4000000</v>
      </c>
      <c r="RL1351" s="2" t="s">
        <v>639</v>
      </c>
      <c r="RM1351" s="2">
        <v>1145655</v>
      </c>
      <c r="RN1351" s="2">
        <v>1742198</v>
      </c>
      <c r="RO1351" s="2">
        <v>1808417</v>
      </c>
      <c r="RP1351" s="2">
        <v>1751817</v>
      </c>
      <c r="RQ1351" s="2">
        <v>878193</v>
      </c>
      <c r="RR1351" s="2">
        <v>197533</v>
      </c>
      <c r="RS1351" s="2">
        <v>1351313</v>
      </c>
      <c r="RT1351" s="2" t="s">
        <v>639</v>
      </c>
      <c r="RU1351" s="2" t="s">
        <v>639</v>
      </c>
      <c r="RV1351" s="2">
        <v>4000000</v>
      </c>
      <c r="RW1351" s="2" t="s">
        <v>639</v>
      </c>
      <c r="RX1351" s="2">
        <v>631779</v>
      </c>
      <c r="RY1351" s="2" t="s">
        <v>646</v>
      </c>
      <c r="RZ1351" s="2" t="s">
        <v>646</v>
      </c>
      <c r="SA1351" s="2" t="s">
        <v>646</v>
      </c>
      <c r="SB1351" s="2" t="s">
        <v>646</v>
      </c>
      <c r="SC1351" s="2" t="s">
        <v>646</v>
      </c>
      <c r="SD1351" s="2" t="s">
        <v>646</v>
      </c>
      <c r="SE1351" s="2" t="s">
        <v>646</v>
      </c>
      <c r="SF1351" s="2" t="s">
        <v>646</v>
      </c>
      <c r="SG1351" s="2" t="s">
        <v>646</v>
      </c>
      <c r="SH1351" s="2" t="s">
        <v>646</v>
      </c>
      <c r="SI1351" s="2" t="s">
        <v>646</v>
      </c>
      <c r="SJ1351" s="2" t="s">
        <v>646</v>
      </c>
      <c r="SK1351" s="2" t="s">
        <v>646</v>
      </c>
      <c r="SL1351" s="2" t="s">
        <v>646</v>
      </c>
      <c r="SM1351" s="2" t="s">
        <v>646</v>
      </c>
      <c r="SN1351" s="2" t="s">
        <v>646</v>
      </c>
      <c r="SO1351" s="2" t="s">
        <v>646</v>
      </c>
      <c r="SP1351" s="2" t="s">
        <v>646</v>
      </c>
      <c r="SQ1351" s="2" t="s">
        <v>646</v>
      </c>
      <c r="SR1351" s="2" t="s">
        <v>646</v>
      </c>
      <c r="SS1351" s="2" t="s">
        <v>646</v>
      </c>
      <c r="ST1351" s="2" t="s">
        <v>646</v>
      </c>
      <c r="SU1351" s="2">
        <v>393000</v>
      </c>
      <c r="SV1351" s="2">
        <v>100000</v>
      </c>
      <c r="SW1351" s="2" t="s">
        <v>648</v>
      </c>
      <c r="SX1351" s="2" t="s">
        <v>648</v>
      </c>
      <c r="SY1351" s="2" t="s">
        <v>647</v>
      </c>
      <c r="SZ1351" s="2" t="s">
        <v>647</v>
      </c>
      <c r="TA1351" s="2">
        <v>360000</v>
      </c>
      <c r="TB1351" s="2">
        <v>90000</v>
      </c>
      <c r="TC1351" s="2" t="s">
        <v>647</v>
      </c>
      <c r="TD1351" s="2" t="s">
        <v>647</v>
      </c>
      <c r="TE1351" s="2" t="s">
        <v>647</v>
      </c>
      <c r="TF1351" s="2" t="s">
        <v>647</v>
      </c>
      <c r="TG1351" s="2">
        <v>360000</v>
      </c>
      <c r="TH1351" s="2">
        <v>90000</v>
      </c>
      <c r="TI1351" s="2" t="s">
        <v>647</v>
      </c>
      <c r="TJ1351" s="2" t="s">
        <v>647</v>
      </c>
      <c r="TK1351" s="2" t="s">
        <v>647</v>
      </c>
      <c r="TL1351" s="2" t="s">
        <v>647</v>
      </c>
      <c r="TM1351" s="2">
        <v>360000</v>
      </c>
      <c r="TN1351" s="2">
        <v>90000</v>
      </c>
      <c r="TO1351" s="2" t="s">
        <v>647</v>
      </c>
      <c r="TP1351" s="2" t="s">
        <v>647</v>
      </c>
      <c r="TQ1351" s="2" t="s">
        <v>647</v>
      </c>
      <c r="TR1351" s="2" t="s">
        <v>647</v>
      </c>
      <c r="TS1351" s="2">
        <v>381000</v>
      </c>
      <c r="TT1351" s="2">
        <v>130000</v>
      </c>
      <c r="TU1351" s="2" t="s">
        <v>648</v>
      </c>
      <c r="TV1351" s="2" t="s">
        <v>648</v>
      </c>
      <c r="TW1351" s="2" t="s">
        <v>648</v>
      </c>
      <c r="TX1351" s="2" t="s">
        <v>647</v>
      </c>
      <c r="TY1351" s="2">
        <v>407000</v>
      </c>
      <c r="TZ1351" s="2">
        <v>120000</v>
      </c>
      <c r="UA1351" s="2" t="s">
        <v>648</v>
      </c>
      <c r="UB1351" s="2" t="s">
        <v>648</v>
      </c>
      <c r="UC1351" s="2" t="s">
        <v>647</v>
      </c>
      <c r="UD1351" s="2" t="s">
        <v>647</v>
      </c>
      <c r="UE1351" s="2" t="s">
        <v>639</v>
      </c>
      <c r="UF1351" s="2" t="s">
        <v>639</v>
      </c>
      <c r="UG1351" s="2" t="s">
        <v>639</v>
      </c>
      <c r="UH1351" s="2" t="s">
        <v>639</v>
      </c>
      <c r="UI1351" s="2" t="s">
        <v>639</v>
      </c>
      <c r="UJ1351" s="2" t="s">
        <v>639</v>
      </c>
      <c r="UK1351" s="2" t="s">
        <v>639</v>
      </c>
      <c r="UL1351" s="2" t="s">
        <v>639</v>
      </c>
      <c r="UM1351" s="2" t="s">
        <v>639</v>
      </c>
      <c r="UN1351" s="2" t="s">
        <v>639</v>
      </c>
      <c r="UO1351" s="2" t="s">
        <v>639</v>
      </c>
      <c r="UP1351" s="2" t="s">
        <v>639</v>
      </c>
      <c r="UQ1351" s="2" t="s">
        <v>725</v>
      </c>
      <c r="UR1351" s="2" t="s">
        <v>761</v>
      </c>
      <c r="US1351" s="2" t="s">
        <v>877</v>
      </c>
      <c r="UT1351" s="2" t="s">
        <v>715</v>
      </c>
      <c r="UU1351" s="2" t="s">
        <v>755</v>
      </c>
      <c r="UV1351" s="2" t="s">
        <v>800</v>
      </c>
      <c r="UW1351" s="2" t="s">
        <v>703</v>
      </c>
      <c r="UX1351" s="2" t="s">
        <v>843</v>
      </c>
      <c r="UY1351" s="2" t="s">
        <v>768</v>
      </c>
      <c r="UZ1351" s="2" t="s">
        <v>739</v>
      </c>
      <c r="VA1351" s="2" t="s">
        <v>707</v>
      </c>
      <c r="VB1351" s="2" t="s">
        <v>737</v>
      </c>
      <c r="VC1351" s="2" t="s">
        <v>797</v>
      </c>
      <c r="VD1351" s="2" t="s">
        <v>705</v>
      </c>
      <c r="VE1351" s="2" t="s">
        <v>735</v>
      </c>
      <c r="VF1351" s="2" t="s">
        <v>754</v>
      </c>
      <c r="VG1351" s="2" t="s">
        <v>697</v>
      </c>
      <c r="VH1351" s="2" t="s">
        <v>760</v>
      </c>
      <c r="VI1351" s="2" t="s">
        <v>739</v>
      </c>
      <c r="VJ1351" s="2" t="s">
        <v>707</v>
      </c>
      <c r="VK1351" s="2" t="s">
        <v>737</v>
      </c>
      <c r="VL1351" s="2" t="s">
        <v>797</v>
      </c>
      <c r="VM1351" s="2" t="s">
        <v>705</v>
      </c>
      <c r="VN1351" s="2" t="s">
        <v>735</v>
      </c>
      <c r="VO1351" s="2" t="s">
        <v>754</v>
      </c>
      <c r="VP1351" s="2" t="s">
        <v>697</v>
      </c>
      <c r="VQ1351" s="2" t="s">
        <v>760</v>
      </c>
      <c r="VR1351" s="2" t="s">
        <v>739</v>
      </c>
      <c r="VS1351" s="2" t="s">
        <v>707</v>
      </c>
      <c r="VT1351" s="2" t="s">
        <v>737</v>
      </c>
      <c r="VU1351" s="2" t="s">
        <v>797</v>
      </c>
      <c r="VV1351" s="2" t="s">
        <v>705</v>
      </c>
      <c r="VW1351" s="2" t="s">
        <v>735</v>
      </c>
      <c r="VX1351" s="2" t="s">
        <v>754</v>
      </c>
      <c r="VY1351" s="2" t="s">
        <v>697</v>
      </c>
      <c r="VZ1351" s="2" t="s">
        <v>760</v>
      </c>
      <c r="WA1351" s="2" t="s">
        <v>728</v>
      </c>
      <c r="WB1351" s="2" t="s">
        <v>756</v>
      </c>
      <c r="WC1351" s="2" t="s">
        <v>722</v>
      </c>
      <c r="WD1351" s="2" t="s">
        <v>773</v>
      </c>
      <c r="WE1351" s="2" t="s">
        <v>724</v>
      </c>
      <c r="WF1351" s="2" t="s">
        <v>740</v>
      </c>
      <c r="WG1351" s="2" t="s">
        <v>707</v>
      </c>
      <c r="WH1351" s="2" t="s">
        <v>708</v>
      </c>
      <c r="WI1351" s="2" t="s">
        <v>937</v>
      </c>
      <c r="WJ1351" s="2" t="s">
        <v>742</v>
      </c>
      <c r="WK1351" s="2" t="s">
        <v>722</v>
      </c>
      <c r="WL1351" s="2" t="s">
        <v>982</v>
      </c>
      <c r="WM1351" s="2" t="s">
        <v>700</v>
      </c>
      <c r="WN1351" s="2" t="s">
        <v>694</v>
      </c>
      <c r="WO1351" s="2" t="s">
        <v>811</v>
      </c>
      <c r="WP1351" s="2" t="s">
        <v>697</v>
      </c>
      <c r="WQ1351" s="2" t="s">
        <v>738</v>
      </c>
      <c r="WR1351" s="2" t="s">
        <v>815</v>
      </c>
      <c r="WS1351" s="2" t="s">
        <v>639</v>
      </c>
      <c r="WT1351" s="2" t="s">
        <v>639</v>
      </c>
      <c r="WU1351" s="2" t="s">
        <v>639</v>
      </c>
      <c r="WV1351" s="2" t="s">
        <v>639</v>
      </c>
      <c r="WW1351" s="2" t="s">
        <v>639</v>
      </c>
      <c r="WX1351" s="2" t="s">
        <v>639</v>
      </c>
      <c r="WY1351" s="2" t="s">
        <v>639</v>
      </c>
      <c r="WZ1351" s="2" t="s">
        <v>639</v>
      </c>
      <c r="XA1351" s="2" t="s">
        <v>639</v>
      </c>
      <c r="XB1351" s="2" t="s">
        <v>639</v>
      </c>
      <c r="XC1351" s="2" t="s">
        <v>639</v>
      </c>
      <c r="XD1351" s="2" t="s">
        <v>639</v>
      </c>
      <c r="XE1351" s="2" t="s">
        <v>639</v>
      </c>
      <c r="XF1351" s="2" t="s">
        <v>639</v>
      </c>
      <c r="XG1351" s="2" t="s">
        <v>639</v>
      </c>
      <c r="XH1351" s="2" t="s">
        <v>639</v>
      </c>
      <c r="XI1351" s="2" t="s">
        <v>639</v>
      </c>
      <c r="XJ1351" s="2" t="s">
        <v>639</v>
      </c>
      <c r="XK1351" s="2">
        <v>1</v>
      </c>
      <c r="XL1351" s="2">
        <v>2</v>
      </c>
      <c r="XM1351" s="2" t="s">
        <v>2717</v>
      </c>
    </row>
    <row r="1352" spans="1:637" ht="15.75" x14ac:dyDescent="0.25">
      <c r="A1352" s="2" t="s">
        <v>636</v>
      </c>
      <c r="B1352" s="2" t="s">
        <v>2715</v>
      </c>
      <c r="C1352" s="2">
        <v>56</v>
      </c>
      <c r="D1352" s="2">
        <v>5</v>
      </c>
      <c r="E1352" s="2" t="s">
        <v>638</v>
      </c>
      <c r="F1352" s="2">
        <v>2014</v>
      </c>
      <c r="G1352" s="2">
        <v>2</v>
      </c>
      <c r="H1352" s="2">
        <v>45</v>
      </c>
      <c r="I1352" s="2">
        <v>45</v>
      </c>
      <c r="J1352" s="2">
        <v>45</v>
      </c>
      <c r="K1352" s="2">
        <v>25</v>
      </c>
      <c r="L1352" s="2">
        <v>25</v>
      </c>
      <c r="M1352" s="2">
        <v>25</v>
      </c>
      <c r="N1352" s="2">
        <v>25</v>
      </c>
      <c r="O1352" s="2">
        <v>25</v>
      </c>
      <c r="P1352" s="2">
        <v>25</v>
      </c>
      <c r="Q1352" s="2">
        <v>25</v>
      </c>
      <c r="R1352" s="2">
        <v>25</v>
      </c>
      <c r="S1352" s="2">
        <v>25</v>
      </c>
      <c r="T1352" s="2">
        <v>365</v>
      </c>
      <c r="U1352" s="2">
        <v>360</v>
      </c>
      <c r="V1352" s="2">
        <v>345</v>
      </c>
      <c r="W1352" s="2">
        <v>610</v>
      </c>
      <c r="X1352" s="2">
        <v>610</v>
      </c>
      <c r="Y1352" s="2">
        <v>520</v>
      </c>
      <c r="Z1352" s="2">
        <v>850</v>
      </c>
      <c r="AA1352" s="2">
        <v>850</v>
      </c>
      <c r="AB1352" s="2">
        <v>750</v>
      </c>
      <c r="AC1352" s="2">
        <v>1228</v>
      </c>
      <c r="AD1352" s="2">
        <v>1313</v>
      </c>
      <c r="AE1352" s="2">
        <v>1375</v>
      </c>
      <c r="AF1352" s="2">
        <v>623</v>
      </c>
      <c r="AG1352" s="2">
        <v>649</v>
      </c>
      <c r="AH1352" s="2">
        <v>890</v>
      </c>
      <c r="AI1352" s="2">
        <v>381</v>
      </c>
      <c r="AJ1352" s="2">
        <v>346</v>
      </c>
      <c r="AK1352" s="2">
        <v>461</v>
      </c>
      <c r="AL1352" s="2" t="s">
        <v>639</v>
      </c>
      <c r="AM1352" s="2" t="s">
        <v>639</v>
      </c>
      <c r="AN1352" s="2" t="s">
        <v>639</v>
      </c>
      <c r="AO1352" s="2">
        <v>40</v>
      </c>
      <c r="AP1352" s="2">
        <v>60</v>
      </c>
      <c r="AQ1352" s="2">
        <v>60</v>
      </c>
      <c r="AR1352" s="2">
        <v>115</v>
      </c>
      <c r="AS1352" s="2">
        <v>165</v>
      </c>
      <c r="AT1352" s="2">
        <v>325</v>
      </c>
      <c r="AU1352" s="2">
        <v>5</v>
      </c>
      <c r="AV1352" s="2">
        <v>5</v>
      </c>
      <c r="AW1352" s="2">
        <v>5</v>
      </c>
      <c r="AX1352" s="2" t="s">
        <v>639</v>
      </c>
      <c r="AY1352" s="2" t="s">
        <v>639</v>
      </c>
      <c r="AZ1352" s="2" t="s">
        <v>639</v>
      </c>
      <c r="BA1352" s="2">
        <v>4</v>
      </c>
      <c r="BB1352" s="2">
        <v>14</v>
      </c>
      <c r="BC1352" s="2">
        <v>13</v>
      </c>
      <c r="BD1352" s="2">
        <v>4</v>
      </c>
      <c r="BE1352" s="2">
        <v>14</v>
      </c>
      <c r="BF1352" s="2">
        <v>13</v>
      </c>
      <c r="BG1352" s="2">
        <v>12</v>
      </c>
      <c r="BH1352" s="2">
        <v>11</v>
      </c>
      <c r="BI1352" s="2">
        <v>3</v>
      </c>
      <c r="BJ1352" s="2">
        <v>12</v>
      </c>
      <c r="BK1352" s="2" t="s">
        <v>639</v>
      </c>
      <c r="BL1352" s="2">
        <v>28</v>
      </c>
      <c r="BM1352" s="2">
        <v>2</v>
      </c>
      <c r="BN1352" s="2">
        <v>15</v>
      </c>
      <c r="BO1352" s="2">
        <v>50</v>
      </c>
      <c r="BP1352" s="2">
        <v>6</v>
      </c>
      <c r="BQ1352" s="2" t="s">
        <v>639</v>
      </c>
      <c r="BR1352" s="2">
        <v>1025</v>
      </c>
      <c r="BS1352" s="2">
        <v>115</v>
      </c>
      <c r="BT1352" s="2" t="s">
        <v>639</v>
      </c>
      <c r="BU1352" s="2" t="s">
        <v>639</v>
      </c>
      <c r="BV1352" s="2" t="s">
        <v>639</v>
      </c>
      <c r="BW1352" s="2">
        <v>722</v>
      </c>
      <c r="BX1352" s="2" t="s">
        <v>639</v>
      </c>
      <c r="BY1352" s="2">
        <v>2</v>
      </c>
      <c r="BZ1352" s="2" t="s">
        <v>639</v>
      </c>
      <c r="CA1352" s="2" t="s">
        <v>639</v>
      </c>
      <c r="CB1352" s="2">
        <v>3</v>
      </c>
      <c r="CC1352" s="2">
        <v>1</v>
      </c>
      <c r="CD1352" s="2">
        <v>1</v>
      </c>
      <c r="CE1352" s="2">
        <v>9000</v>
      </c>
      <c r="CF1352" s="2">
        <v>900</v>
      </c>
      <c r="CG1352" s="2">
        <v>325</v>
      </c>
      <c r="CH1352" s="2">
        <v>320</v>
      </c>
      <c r="CI1352" s="2">
        <v>21</v>
      </c>
      <c r="CJ1352" s="2" t="s">
        <v>639</v>
      </c>
      <c r="CK1352" s="2">
        <v>11</v>
      </c>
      <c r="CL1352" s="2">
        <v>2</v>
      </c>
      <c r="CM1352" s="2">
        <v>13</v>
      </c>
      <c r="CN1352" s="2">
        <v>11748</v>
      </c>
      <c r="CO1352" s="2">
        <v>41</v>
      </c>
      <c r="CP1352" s="2">
        <v>7243</v>
      </c>
      <c r="CQ1352" s="2" t="s">
        <v>680</v>
      </c>
      <c r="CR1352" s="2">
        <v>9654</v>
      </c>
      <c r="CS1352" s="2">
        <v>434</v>
      </c>
      <c r="CT1352" s="2" t="s">
        <v>639</v>
      </c>
      <c r="CU1352" s="2" t="s">
        <v>639</v>
      </c>
      <c r="CV1352" s="2">
        <v>8713</v>
      </c>
      <c r="CW1352" s="2">
        <v>4375</v>
      </c>
      <c r="CX1352" s="2" t="s">
        <v>639</v>
      </c>
      <c r="CY1352" s="2">
        <v>15</v>
      </c>
      <c r="CZ1352" s="2">
        <v>104251</v>
      </c>
      <c r="DA1352" s="2">
        <v>990</v>
      </c>
      <c r="DB1352" s="2">
        <v>83</v>
      </c>
      <c r="DC1352" s="2">
        <v>26</v>
      </c>
      <c r="DD1352" s="2">
        <v>80</v>
      </c>
      <c r="DE1352" s="2">
        <v>6</v>
      </c>
      <c r="DF1352" s="2">
        <v>8</v>
      </c>
      <c r="DG1352" s="2" t="s">
        <v>639</v>
      </c>
      <c r="DH1352" s="2" t="s">
        <v>639</v>
      </c>
      <c r="DI1352" s="2">
        <v>32</v>
      </c>
      <c r="DJ1352" s="2">
        <v>65</v>
      </c>
      <c r="DK1352" s="2">
        <v>14976</v>
      </c>
      <c r="DL1352" s="2">
        <v>300</v>
      </c>
      <c r="DM1352" s="2">
        <v>14677</v>
      </c>
      <c r="DN1352" s="2" t="s">
        <v>639</v>
      </c>
      <c r="DO1352" s="2">
        <v>3</v>
      </c>
      <c r="DP1352" s="2">
        <v>3</v>
      </c>
      <c r="DQ1352" s="2">
        <v>12</v>
      </c>
      <c r="DR1352" s="2">
        <v>15</v>
      </c>
      <c r="DS1352" s="2" t="s">
        <v>639</v>
      </c>
      <c r="DT1352" s="2" t="s">
        <v>639</v>
      </c>
      <c r="DU1352" s="2">
        <v>4</v>
      </c>
      <c r="DV1352" s="2">
        <v>4</v>
      </c>
      <c r="DW1352" s="2">
        <v>1381</v>
      </c>
      <c r="DX1352" s="2">
        <v>6</v>
      </c>
      <c r="DY1352" s="2">
        <v>500</v>
      </c>
      <c r="DZ1352" s="2">
        <v>6</v>
      </c>
      <c r="EA1352" s="2">
        <v>300</v>
      </c>
      <c r="EB1352" s="2">
        <v>8</v>
      </c>
      <c r="EC1352" s="2">
        <v>2786</v>
      </c>
      <c r="ED1352" s="2">
        <v>1537</v>
      </c>
      <c r="EE1352" s="2">
        <v>845</v>
      </c>
      <c r="EF1352" s="2">
        <v>2887</v>
      </c>
      <c r="EG1352" s="2">
        <v>1596</v>
      </c>
      <c r="EH1352" s="2">
        <v>878</v>
      </c>
      <c r="EI1352" s="2">
        <v>101</v>
      </c>
      <c r="EJ1352" s="2">
        <v>59</v>
      </c>
      <c r="EK1352" s="2">
        <v>33</v>
      </c>
      <c r="EL1352" s="2" t="s">
        <v>639</v>
      </c>
      <c r="EM1352" s="2" t="s">
        <v>639</v>
      </c>
      <c r="EN1352" s="2" t="s">
        <v>639</v>
      </c>
      <c r="EO1352" s="2">
        <v>873</v>
      </c>
      <c r="EP1352" s="2">
        <v>934</v>
      </c>
      <c r="EQ1352" s="2">
        <v>979</v>
      </c>
      <c r="ER1352" s="2">
        <v>442</v>
      </c>
      <c r="ES1352" s="2">
        <v>461</v>
      </c>
      <c r="ET1352" s="2">
        <v>634</v>
      </c>
      <c r="EU1352" s="2">
        <v>270</v>
      </c>
      <c r="EV1352" s="2">
        <v>246</v>
      </c>
      <c r="EW1352" s="2">
        <v>329</v>
      </c>
      <c r="EX1352" s="2">
        <v>1062</v>
      </c>
      <c r="EY1352" s="2">
        <v>1096</v>
      </c>
      <c r="EZ1352" s="2">
        <v>1239</v>
      </c>
      <c r="FA1352" s="2">
        <v>510</v>
      </c>
      <c r="FB1352" s="2">
        <v>510</v>
      </c>
      <c r="FC1352" s="2">
        <v>768</v>
      </c>
      <c r="FD1352" s="2">
        <v>293</v>
      </c>
      <c r="FE1352" s="2">
        <v>279</v>
      </c>
      <c r="FF1352" s="2">
        <v>395</v>
      </c>
      <c r="FG1352" s="2">
        <v>873</v>
      </c>
      <c r="FH1352" s="2">
        <v>934</v>
      </c>
      <c r="FI1352" s="2">
        <v>979</v>
      </c>
      <c r="FJ1352" s="2">
        <v>442</v>
      </c>
      <c r="FK1352" s="2">
        <v>461</v>
      </c>
      <c r="FL1352" s="2">
        <v>634</v>
      </c>
      <c r="FM1352" s="2">
        <v>270</v>
      </c>
      <c r="FN1352" s="2">
        <v>246</v>
      </c>
      <c r="FO1352" s="2">
        <v>329</v>
      </c>
      <c r="FP1352" s="2">
        <v>127</v>
      </c>
      <c r="FQ1352" s="2">
        <v>111</v>
      </c>
      <c r="FR1352" s="2">
        <v>58</v>
      </c>
      <c r="FS1352" s="2">
        <v>44</v>
      </c>
      <c r="FT1352" s="2">
        <v>30</v>
      </c>
      <c r="FU1352" s="2">
        <v>26</v>
      </c>
      <c r="FV1352" s="2" t="s">
        <v>639</v>
      </c>
      <c r="FW1352" s="2" t="s">
        <v>639</v>
      </c>
      <c r="FX1352" s="2" t="s">
        <v>639</v>
      </c>
      <c r="FY1352" s="2" t="s">
        <v>639</v>
      </c>
      <c r="FZ1352" s="2" t="s">
        <v>639</v>
      </c>
      <c r="GA1352" s="2" t="s">
        <v>639</v>
      </c>
      <c r="GB1352" s="2" t="s">
        <v>639</v>
      </c>
      <c r="GC1352" s="2" t="s">
        <v>639</v>
      </c>
      <c r="GD1352" s="2" t="s">
        <v>639</v>
      </c>
      <c r="GE1352" s="2">
        <v>621</v>
      </c>
      <c r="GF1352" s="2">
        <v>65</v>
      </c>
      <c r="GG1352" s="2">
        <v>229</v>
      </c>
      <c r="GH1352" s="2" t="s">
        <v>641</v>
      </c>
      <c r="GI1352" s="2" t="s">
        <v>641</v>
      </c>
      <c r="GJ1352" s="2" t="s">
        <v>641</v>
      </c>
      <c r="GK1352" s="2" t="s">
        <v>639</v>
      </c>
      <c r="GL1352" s="2" t="s">
        <v>639</v>
      </c>
      <c r="GM1352" s="2" t="s">
        <v>639</v>
      </c>
      <c r="GN1352" s="2" t="s">
        <v>639</v>
      </c>
      <c r="GO1352" s="2" t="s">
        <v>639</v>
      </c>
      <c r="GP1352" s="2" t="s">
        <v>639</v>
      </c>
      <c r="GQ1352" s="2" t="s">
        <v>639</v>
      </c>
      <c r="GR1352" s="2" t="s">
        <v>639</v>
      </c>
      <c r="GS1352" s="2" t="s">
        <v>639</v>
      </c>
      <c r="GT1352" s="2">
        <v>360000</v>
      </c>
      <c r="GU1352" s="2">
        <v>112559</v>
      </c>
      <c r="GV1352" s="2">
        <v>39424</v>
      </c>
      <c r="GW1352" s="2">
        <v>329661</v>
      </c>
      <c r="GX1352" s="2">
        <v>30136</v>
      </c>
      <c r="GY1352" s="2">
        <v>84682</v>
      </c>
      <c r="GZ1352" s="2">
        <v>160000</v>
      </c>
      <c r="HA1352" s="2">
        <v>50000</v>
      </c>
      <c r="HB1352" s="2">
        <v>20000</v>
      </c>
      <c r="HC1352" s="2">
        <v>26180</v>
      </c>
      <c r="HD1352" s="2">
        <v>7500</v>
      </c>
      <c r="HE1352" s="2">
        <v>12500</v>
      </c>
      <c r="HF1352" s="2">
        <v>5168</v>
      </c>
      <c r="HG1352" s="2">
        <v>6891</v>
      </c>
      <c r="HH1352" s="2">
        <v>115000</v>
      </c>
      <c r="HI1352" s="2">
        <v>19551</v>
      </c>
      <c r="HJ1352" s="2">
        <v>1379252</v>
      </c>
      <c r="HK1352" s="2">
        <v>239376</v>
      </c>
      <c r="HL1352" s="2">
        <v>319088</v>
      </c>
      <c r="HM1352" s="2">
        <v>58732</v>
      </c>
      <c r="HN1352" s="2">
        <v>10336</v>
      </c>
      <c r="HO1352" s="2">
        <v>2571220</v>
      </c>
      <c r="HP1352" s="2">
        <v>309115</v>
      </c>
      <c r="HQ1352" s="2" t="s">
        <v>639</v>
      </c>
      <c r="HR1352" s="2">
        <v>619006</v>
      </c>
      <c r="HS1352" s="2">
        <v>128710</v>
      </c>
      <c r="HT1352" s="2">
        <v>281424</v>
      </c>
      <c r="HU1352" s="2">
        <v>177755</v>
      </c>
      <c r="HV1352" s="2">
        <v>5361</v>
      </c>
      <c r="HW1352" s="2">
        <v>76600</v>
      </c>
      <c r="HX1352" s="2">
        <v>526283</v>
      </c>
      <c r="HY1352" s="2">
        <v>1071688</v>
      </c>
      <c r="HZ1352" s="2">
        <v>1499532</v>
      </c>
      <c r="IA1352" s="2">
        <v>70914</v>
      </c>
      <c r="IB1352" s="2" t="s">
        <v>639</v>
      </c>
      <c r="IC1352" s="2">
        <v>79712</v>
      </c>
      <c r="ID1352" s="2" t="s">
        <v>639</v>
      </c>
      <c r="IE1352" s="2">
        <v>1145655</v>
      </c>
      <c r="IF1352" s="2">
        <v>450000</v>
      </c>
      <c r="IG1352" s="2">
        <v>450000</v>
      </c>
      <c r="IH1352" s="2">
        <v>2765616</v>
      </c>
      <c r="II1352" s="2" t="s">
        <v>639</v>
      </c>
      <c r="IJ1352" s="2" t="s">
        <v>639</v>
      </c>
      <c r="IK1352" s="2">
        <v>526283</v>
      </c>
      <c r="IL1352" s="2">
        <v>1509173</v>
      </c>
      <c r="IM1352" s="2">
        <v>1165760</v>
      </c>
      <c r="IN1352" s="2" t="s">
        <v>639</v>
      </c>
      <c r="IO1352" s="2">
        <v>919465</v>
      </c>
      <c r="IP1352" s="2" t="s">
        <v>639</v>
      </c>
      <c r="IQ1352" s="2">
        <v>722000</v>
      </c>
      <c r="IR1352" s="2">
        <v>4000000</v>
      </c>
      <c r="IS1352" s="2" t="s">
        <v>639</v>
      </c>
      <c r="IT1352" s="2">
        <v>5225367</v>
      </c>
      <c r="IU1352" s="2">
        <v>2568534</v>
      </c>
      <c r="IV1352" s="2">
        <v>48396</v>
      </c>
      <c r="IW1352" s="2">
        <v>2485078</v>
      </c>
      <c r="IX1352" s="2">
        <v>208934</v>
      </c>
      <c r="IY1352" s="2" t="s">
        <v>639</v>
      </c>
      <c r="IZ1352" s="2" t="s">
        <v>639</v>
      </c>
      <c r="JA1352" s="2">
        <v>600000</v>
      </c>
      <c r="JB1352" s="2" t="s">
        <v>639</v>
      </c>
      <c r="JC1352" s="2" t="s">
        <v>639</v>
      </c>
      <c r="JD1352" s="2">
        <v>722000</v>
      </c>
      <c r="JE1352" s="2">
        <v>18050</v>
      </c>
      <c r="JF1352" s="2">
        <v>26868</v>
      </c>
      <c r="JG1352" s="2">
        <v>1138892</v>
      </c>
      <c r="JH1352" s="2" t="s">
        <v>639</v>
      </c>
      <c r="JI1352" s="2">
        <v>1152000</v>
      </c>
      <c r="JJ1352" s="2">
        <v>960000</v>
      </c>
      <c r="JK1352" s="2">
        <v>3969</v>
      </c>
      <c r="JL1352" s="2">
        <v>5240</v>
      </c>
      <c r="JM1352" s="2">
        <v>5390</v>
      </c>
      <c r="JN1352" s="2">
        <v>60</v>
      </c>
      <c r="JO1352" s="2">
        <v>93</v>
      </c>
      <c r="JP1352" s="2">
        <v>1580</v>
      </c>
      <c r="JQ1352" s="2">
        <v>-933</v>
      </c>
      <c r="JR1352" s="2">
        <v>20</v>
      </c>
      <c r="JS1352" s="2">
        <v>10</v>
      </c>
      <c r="JT1352" s="2">
        <v>114</v>
      </c>
      <c r="JU1352" s="2">
        <v>500</v>
      </c>
      <c r="JV1352" s="2">
        <v>37856</v>
      </c>
      <c r="JW1352" s="2">
        <v>35091</v>
      </c>
      <c r="JX1352" s="2">
        <v>31325</v>
      </c>
      <c r="JY1352" s="2" t="s">
        <v>658</v>
      </c>
      <c r="JZ1352" s="2" t="s">
        <v>659</v>
      </c>
      <c r="KA1352" s="2" t="s">
        <v>660</v>
      </c>
      <c r="KB1352" s="2" t="s">
        <v>646</v>
      </c>
      <c r="KC1352" s="2" t="s">
        <v>646</v>
      </c>
      <c r="KD1352" s="2" t="s">
        <v>646</v>
      </c>
      <c r="KE1352" s="2">
        <v>1</v>
      </c>
      <c r="KF1352" s="2">
        <v>11980</v>
      </c>
      <c r="KG1352" s="2">
        <v>4792000</v>
      </c>
      <c r="KH1352" s="2" t="s">
        <v>639</v>
      </c>
      <c r="KI1352" s="2">
        <v>4956859</v>
      </c>
      <c r="KJ1352" s="2">
        <v>400</v>
      </c>
      <c r="KK1352" s="2">
        <v>400</v>
      </c>
      <c r="KL1352" s="2">
        <v>350</v>
      </c>
      <c r="KM1352" s="2">
        <v>725</v>
      </c>
      <c r="KN1352" s="2">
        <v>725</v>
      </c>
      <c r="KO1352" s="2">
        <v>615</v>
      </c>
      <c r="KP1352" s="2">
        <v>875</v>
      </c>
      <c r="KQ1352" s="2">
        <v>850</v>
      </c>
      <c r="KR1352" s="2">
        <v>750</v>
      </c>
      <c r="KS1352" s="2">
        <v>136</v>
      </c>
      <c r="KT1352" s="2">
        <v>1100</v>
      </c>
      <c r="KU1352" s="2">
        <v>5</v>
      </c>
      <c r="KV1352" s="2">
        <v>2</v>
      </c>
      <c r="KW1352" s="2">
        <v>13281</v>
      </c>
      <c r="KX1352" s="2">
        <v>5312400</v>
      </c>
      <c r="KY1352" s="2" t="s">
        <v>639</v>
      </c>
      <c r="KZ1352" s="2">
        <v>5477259</v>
      </c>
      <c r="LA1352" s="2">
        <v>360</v>
      </c>
      <c r="LB1352" s="2">
        <v>360</v>
      </c>
      <c r="LC1352" s="2">
        <v>340</v>
      </c>
      <c r="LD1352" s="2">
        <v>610</v>
      </c>
      <c r="LE1352" s="2">
        <v>610</v>
      </c>
      <c r="LF1352" s="2">
        <v>520</v>
      </c>
      <c r="LG1352" s="2">
        <v>850</v>
      </c>
      <c r="LH1352" s="2">
        <v>850</v>
      </c>
      <c r="LI1352" s="2">
        <v>740</v>
      </c>
      <c r="LJ1352" s="2">
        <v>112</v>
      </c>
      <c r="LK1352" s="2">
        <v>1000</v>
      </c>
      <c r="LL1352" s="2">
        <v>5</v>
      </c>
      <c r="LM1352" s="2">
        <v>3</v>
      </c>
      <c r="LN1352" s="2">
        <v>13352</v>
      </c>
      <c r="LO1352" s="2">
        <v>5340800</v>
      </c>
      <c r="LP1352" s="2" t="s">
        <v>639</v>
      </c>
      <c r="LQ1352" s="2">
        <v>5505659</v>
      </c>
      <c r="LR1352" s="2">
        <v>360</v>
      </c>
      <c r="LS1352" s="2">
        <v>360</v>
      </c>
      <c r="LT1352" s="2">
        <v>340</v>
      </c>
      <c r="LU1352" s="2">
        <v>610</v>
      </c>
      <c r="LV1352" s="2">
        <v>610</v>
      </c>
      <c r="LW1352" s="2">
        <v>520</v>
      </c>
      <c r="LX1352" s="2">
        <v>850</v>
      </c>
      <c r="LY1352" s="2">
        <v>850</v>
      </c>
      <c r="LZ1352" s="2">
        <v>740</v>
      </c>
      <c r="MA1352" s="2">
        <v>112</v>
      </c>
      <c r="MB1352" s="2">
        <v>1000</v>
      </c>
      <c r="MC1352" s="2">
        <v>5</v>
      </c>
      <c r="MD1352" s="2">
        <v>4</v>
      </c>
      <c r="ME1352" s="2">
        <v>13281</v>
      </c>
      <c r="MF1352" s="2">
        <v>5312400</v>
      </c>
      <c r="MG1352" s="2" t="s">
        <v>639</v>
      </c>
      <c r="MH1352" s="2">
        <v>5477259</v>
      </c>
      <c r="MI1352" s="2">
        <v>360</v>
      </c>
      <c r="MJ1352" s="2">
        <v>360</v>
      </c>
      <c r="MK1352" s="2">
        <v>340</v>
      </c>
      <c r="ML1352" s="2">
        <v>610</v>
      </c>
      <c r="MM1352" s="2">
        <v>610</v>
      </c>
      <c r="MN1352" s="2">
        <v>520</v>
      </c>
      <c r="MO1352" s="2">
        <v>850</v>
      </c>
      <c r="MP1352" s="2">
        <v>850</v>
      </c>
      <c r="MQ1352" s="2">
        <v>740</v>
      </c>
      <c r="MR1352" s="2">
        <v>112</v>
      </c>
      <c r="MS1352" s="2">
        <v>1000</v>
      </c>
      <c r="MT1352" s="2">
        <v>5</v>
      </c>
      <c r="MU1352" s="2">
        <v>5</v>
      </c>
      <c r="MV1352" s="2">
        <v>14169</v>
      </c>
      <c r="MW1352" s="2">
        <v>5667600</v>
      </c>
      <c r="MX1352" s="2" t="s">
        <v>639</v>
      </c>
      <c r="MY1352" s="2">
        <v>5832459</v>
      </c>
      <c r="MZ1352" s="2">
        <v>365</v>
      </c>
      <c r="NA1352" s="2">
        <v>360</v>
      </c>
      <c r="NB1352" s="2">
        <v>345</v>
      </c>
      <c r="NC1352" s="2">
        <v>610</v>
      </c>
      <c r="ND1352" s="2">
        <v>610</v>
      </c>
      <c r="NE1352" s="2">
        <v>520</v>
      </c>
      <c r="NF1352" s="2">
        <v>850</v>
      </c>
      <c r="NG1352" s="2">
        <v>850</v>
      </c>
      <c r="NH1352" s="2">
        <v>750</v>
      </c>
      <c r="NI1352" s="2">
        <v>114</v>
      </c>
      <c r="NJ1352" s="2">
        <v>1025</v>
      </c>
      <c r="NK1352" s="2">
        <v>6</v>
      </c>
      <c r="NL1352" s="2">
        <v>6</v>
      </c>
      <c r="NM1352" s="2">
        <v>13453</v>
      </c>
      <c r="NN1352" s="2">
        <v>5246670</v>
      </c>
      <c r="NO1352" s="2" t="s">
        <v>639</v>
      </c>
      <c r="NP1352" s="2">
        <v>5531488</v>
      </c>
      <c r="NQ1352" s="2">
        <v>374</v>
      </c>
      <c r="NR1352" s="2">
        <v>374</v>
      </c>
      <c r="NS1352" s="2">
        <v>357</v>
      </c>
      <c r="NT1352" s="2">
        <v>633</v>
      </c>
      <c r="NU1352" s="2">
        <v>633</v>
      </c>
      <c r="NV1352" s="2">
        <v>546</v>
      </c>
      <c r="NW1352" s="2">
        <v>886</v>
      </c>
      <c r="NX1352" s="2">
        <v>886</v>
      </c>
      <c r="NY1352" s="2">
        <v>773</v>
      </c>
      <c r="NZ1352" s="2">
        <v>71</v>
      </c>
      <c r="OA1352" s="2">
        <v>1020</v>
      </c>
      <c r="OB1352" s="2">
        <v>6</v>
      </c>
      <c r="OC1352" s="2">
        <v>7</v>
      </c>
      <c r="OD1352" s="2" t="s">
        <v>639</v>
      </c>
      <c r="OE1352" s="2" t="s">
        <v>639</v>
      </c>
      <c r="OF1352" s="2" t="s">
        <v>639</v>
      </c>
      <c r="OG1352" s="2" t="s">
        <v>639</v>
      </c>
      <c r="OH1352" s="2" t="s">
        <v>639</v>
      </c>
      <c r="OI1352" s="2" t="s">
        <v>639</v>
      </c>
      <c r="OJ1352" s="2" t="s">
        <v>639</v>
      </c>
      <c r="OK1352" s="2" t="s">
        <v>639</v>
      </c>
      <c r="OL1352" s="2" t="s">
        <v>639</v>
      </c>
      <c r="OM1352" s="2" t="s">
        <v>639</v>
      </c>
      <c r="ON1352" s="2" t="s">
        <v>639</v>
      </c>
      <c r="OO1352" s="2" t="s">
        <v>639</v>
      </c>
      <c r="OP1352" s="2" t="s">
        <v>639</v>
      </c>
      <c r="OQ1352" s="2" t="s">
        <v>639</v>
      </c>
      <c r="OR1352" s="2" t="s">
        <v>639</v>
      </c>
      <c r="OS1352" s="2" t="s">
        <v>639</v>
      </c>
      <c r="OT1352" s="2">
        <v>8</v>
      </c>
      <c r="OU1352" s="2" t="s">
        <v>639</v>
      </c>
      <c r="OV1352" s="2" t="s">
        <v>639</v>
      </c>
      <c r="OW1352" s="2" t="s">
        <v>639</v>
      </c>
      <c r="OX1352" s="2" t="s">
        <v>639</v>
      </c>
      <c r="OY1352" s="2" t="s">
        <v>639</v>
      </c>
      <c r="OZ1352" s="2" t="s">
        <v>639</v>
      </c>
      <c r="PA1352" s="2" t="s">
        <v>639</v>
      </c>
      <c r="PB1352" s="2" t="s">
        <v>639</v>
      </c>
      <c r="PC1352" s="2" t="s">
        <v>639</v>
      </c>
      <c r="PD1352" s="2" t="s">
        <v>639</v>
      </c>
      <c r="PE1352" s="2" t="s">
        <v>639</v>
      </c>
      <c r="PF1352" s="2" t="s">
        <v>639</v>
      </c>
      <c r="PG1352" s="2" t="s">
        <v>639</v>
      </c>
      <c r="PH1352" s="2" t="s">
        <v>639</v>
      </c>
      <c r="PI1352" s="2" t="s">
        <v>639</v>
      </c>
      <c r="PJ1352" s="2" t="s">
        <v>639</v>
      </c>
      <c r="PK1352" s="2">
        <v>3415804</v>
      </c>
      <c r="PL1352" s="2">
        <v>784058</v>
      </c>
      <c r="PM1352" s="2">
        <v>1126527</v>
      </c>
      <c r="PN1352" s="2">
        <v>341824</v>
      </c>
      <c r="PO1352" s="2" t="s">
        <v>639</v>
      </c>
      <c r="PP1352" s="2">
        <v>979972</v>
      </c>
      <c r="PQ1352" s="2" t="s">
        <v>639</v>
      </c>
      <c r="PR1352" s="2" t="s">
        <v>639</v>
      </c>
      <c r="PS1352" s="2">
        <v>4000000</v>
      </c>
      <c r="PT1352" s="2" t="s">
        <v>639</v>
      </c>
      <c r="PU1352" s="2">
        <v>688241</v>
      </c>
      <c r="PV1352" s="2">
        <v>3080616</v>
      </c>
      <c r="PW1352" s="2">
        <v>4680</v>
      </c>
      <c r="PX1352" s="2">
        <v>1380514</v>
      </c>
      <c r="PY1352" s="2">
        <v>1419206</v>
      </c>
      <c r="PZ1352" s="2" t="s">
        <v>639</v>
      </c>
      <c r="QA1352" s="2">
        <v>757483</v>
      </c>
      <c r="QB1352" s="2" t="s">
        <v>639</v>
      </c>
      <c r="QC1352" s="2" t="s">
        <v>639</v>
      </c>
      <c r="QD1352" s="2">
        <v>4000000</v>
      </c>
      <c r="QE1352" s="2" t="s">
        <v>639</v>
      </c>
      <c r="QF1352" s="2">
        <v>1127533</v>
      </c>
      <c r="QG1352" s="2">
        <v>3080616</v>
      </c>
      <c r="QH1352" s="2">
        <v>4680</v>
      </c>
      <c r="QI1352" s="2">
        <v>1380514</v>
      </c>
      <c r="QJ1352" s="2">
        <v>1419206</v>
      </c>
      <c r="QK1352" s="2" t="s">
        <v>639</v>
      </c>
      <c r="QL1352" s="2">
        <v>757483</v>
      </c>
      <c r="QM1352" s="2" t="s">
        <v>639</v>
      </c>
      <c r="QN1352" s="2" t="s">
        <v>639</v>
      </c>
      <c r="QO1352" s="2">
        <v>4000000</v>
      </c>
      <c r="QP1352" s="2" t="s">
        <v>639</v>
      </c>
      <c r="QQ1352" s="2">
        <v>1127533</v>
      </c>
      <c r="QR1352" s="2">
        <v>3080616</v>
      </c>
      <c r="QS1352" s="2">
        <v>4680</v>
      </c>
      <c r="QT1352" s="2">
        <v>1380514</v>
      </c>
      <c r="QU1352" s="2">
        <v>1419206</v>
      </c>
      <c r="QV1352" s="2" t="s">
        <v>639</v>
      </c>
      <c r="QW1352" s="2">
        <v>757483</v>
      </c>
      <c r="QX1352" s="2" t="s">
        <v>639</v>
      </c>
      <c r="QY1352" s="2" t="s">
        <v>639</v>
      </c>
      <c r="QZ1352" s="2">
        <v>4000000</v>
      </c>
      <c r="RA1352" s="2" t="s">
        <v>639</v>
      </c>
      <c r="RB1352" s="2">
        <v>1127533</v>
      </c>
      <c r="RC1352" s="2">
        <v>3665616</v>
      </c>
      <c r="RD1352" s="2">
        <v>526283</v>
      </c>
      <c r="RE1352" s="2">
        <v>1509173</v>
      </c>
      <c r="RF1352" s="2">
        <v>1165760</v>
      </c>
      <c r="RG1352" s="2" t="s">
        <v>639</v>
      </c>
      <c r="RH1352" s="2">
        <v>919465</v>
      </c>
      <c r="RI1352" s="2" t="s">
        <v>639</v>
      </c>
      <c r="RJ1352" s="2">
        <v>722000</v>
      </c>
      <c r="RK1352" s="2">
        <v>4000000</v>
      </c>
      <c r="RL1352" s="2" t="s">
        <v>639</v>
      </c>
      <c r="RM1352" s="2">
        <v>1225367</v>
      </c>
      <c r="RN1352" s="2">
        <v>1100000</v>
      </c>
      <c r="RO1352" s="2">
        <v>1920376</v>
      </c>
      <c r="RP1352" s="2">
        <v>1837285</v>
      </c>
      <c r="RQ1352" s="2">
        <v>1195129</v>
      </c>
      <c r="RR1352" s="2" t="s">
        <v>639</v>
      </c>
      <c r="RS1352" s="2">
        <v>1280099</v>
      </c>
      <c r="RT1352" s="2" t="s">
        <v>639</v>
      </c>
      <c r="RU1352" s="2" t="s">
        <v>639</v>
      </c>
      <c r="RV1352" s="2">
        <v>3900000</v>
      </c>
      <c r="RW1352" s="2" t="s">
        <v>639</v>
      </c>
      <c r="RX1352" s="2">
        <v>872691</v>
      </c>
      <c r="RY1352" s="2" t="s">
        <v>646</v>
      </c>
      <c r="RZ1352" s="2" t="s">
        <v>646</v>
      </c>
      <c r="SA1352" s="2" t="s">
        <v>646</v>
      </c>
      <c r="SB1352" s="2" t="s">
        <v>646</v>
      </c>
      <c r="SC1352" s="2" t="s">
        <v>646</v>
      </c>
      <c r="SD1352" s="2" t="s">
        <v>646</v>
      </c>
      <c r="SE1352" s="2" t="s">
        <v>646</v>
      </c>
      <c r="SF1352" s="2" t="s">
        <v>646</v>
      </c>
      <c r="SG1352" s="2" t="s">
        <v>646</v>
      </c>
      <c r="SH1352" s="2" t="s">
        <v>646</v>
      </c>
      <c r="SI1352" s="2" t="s">
        <v>646</v>
      </c>
      <c r="SJ1352" s="2" t="s">
        <v>646</v>
      </c>
      <c r="SK1352" s="2" t="s">
        <v>646</v>
      </c>
      <c r="SL1352" s="2" t="s">
        <v>646</v>
      </c>
      <c r="SM1352" s="2" t="s">
        <v>646</v>
      </c>
      <c r="SN1352" s="2" t="s">
        <v>646</v>
      </c>
      <c r="SO1352" s="2" t="s">
        <v>646</v>
      </c>
      <c r="SP1352" s="2" t="s">
        <v>646</v>
      </c>
      <c r="SQ1352" s="2" t="s">
        <v>646</v>
      </c>
      <c r="SR1352" s="2" t="s">
        <v>646</v>
      </c>
      <c r="SS1352" s="2" t="s">
        <v>646</v>
      </c>
      <c r="ST1352" s="2" t="s">
        <v>646</v>
      </c>
      <c r="SU1352" s="2">
        <v>447000</v>
      </c>
      <c r="SV1352" s="2">
        <v>120000</v>
      </c>
      <c r="SW1352" s="2" t="s">
        <v>648</v>
      </c>
      <c r="SX1352" s="2" t="s">
        <v>648</v>
      </c>
      <c r="SY1352" s="2" t="s">
        <v>647</v>
      </c>
      <c r="SZ1352" s="2" t="s">
        <v>648</v>
      </c>
      <c r="TA1352" s="2">
        <v>360000</v>
      </c>
      <c r="TB1352" s="2">
        <v>90000</v>
      </c>
      <c r="TC1352" s="2" t="s">
        <v>647</v>
      </c>
      <c r="TD1352" s="2" t="s">
        <v>647</v>
      </c>
      <c r="TE1352" s="2" t="s">
        <v>647</v>
      </c>
      <c r="TF1352" s="2" t="s">
        <v>647</v>
      </c>
      <c r="TG1352" s="2">
        <v>360000</v>
      </c>
      <c r="TH1352" s="2">
        <v>90000</v>
      </c>
      <c r="TI1352" s="2" t="s">
        <v>647</v>
      </c>
      <c r="TJ1352" s="2" t="s">
        <v>647</v>
      </c>
      <c r="TK1352" s="2" t="s">
        <v>647</v>
      </c>
      <c r="TL1352" s="2" t="s">
        <v>647</v>
      </c>
      <c r="TM1352" s="2">
        <v>360000</v>
      </c>
      <c r="TN1352" s="2">
        <v>90000</v>
      </c>
      <c r="TO1352" s="2" t="s">
        <v>647</v>
      </c>
      <c r="TP1352" s="2" t="s">
        <v>647</v>
      </c>
      <c r="TQ1352" s="2" t="s">
        <v>647</v>
      </c>
      <c r="TR1352" s="2" t="s">
        <v>647</v>
      </c>
      <c r="TS1352" s="2">
        <v>360000</v>
      </c>
      <c r="TT1352" s="2">
        <v>160000</v>
      </c>
      <c r="TU1352" s="2" t="s">
        <v>648</v>
      </c>
      <c r="TV1352" s="2" t="s">
        <v>648</v>
      </c>
      <c r="TW1352" s="2" t="s">
        <v>648</v>
      </c>
      <c r="TX1352" s="2" t="s">
        <v>648</v>
      </c>
      <c r="TY1352" s="2">
        <v>436000</v>
      </c>
      <c r="TZ1352" s="2">
        <v>125000</v>
      </c>
      <c r="UA1352" s="2" t="s">
        <v>648</v>
      </c>
      <c r="UB1352" s="2" t="s">
        <v>648</v>
      </c>
      <c r="UC1352" s="2" t="s">
        <v>647</v>
      </c>
      <c r="UD1352" s="2" t="s">
        <v>647</v>
      </c>
      <c r="UE1352" s="2" t="s">
        <v>639</v>
      </c>
      <c r="UF1352" s="2" t="s">
        <v>639</v>
      </c>
      <c r="UG1352" s="2" t="s">
        <v>639</v>
      </c>
      <c r="UH1352" s="2" t="s">
        <v>639</v>
      </c>
      <c r="UI1352" s="2" t="s">
        <v>639</v>
      </c>
      <c r="UJ1352" s="2" t="s">
        <v>639</v>
      </c>
      <c r="UK1352" s="2" t="s">
        <v>639</v>
      </c>
      <c r="UL1352" s="2" t="s">
        <v>639</v>
      </c>
      <c r="UM1352" s="2" t="s">
        <v>639</v>
      </c>
      <c r="UN1352" s="2" t="s">
        <v>639</v>
      </c>
      <c r="UO1352" s="2" t="s">
        <v>639</v>
      </c>
      <c r="UP1352" s="2" t="s">
        <v>639</v>
      </c>
      <c r="UQ1352" s="2" t="s">
        <v>830</v>
      </c>
      <c r="UR1352" s="2" t="s">
        <v>695</v>
      </c>
      <c r="US1352" s="2" t="s">
        <v>748</v>
      </c>
      <c r="UT1352" s="2" t="s">
        <v>2694</v>
      </c>
      <c r="UU1352" s="2" t="s">
        <v>731</v>
      </c>
      <c r="UV1352" s="2" t="s">
        <v>737</v>
      </c>
      <c r="UW1352" s="2" t="s">
        <v>775</v>
      </c>
      <c r="UX1352" s="2" t="s">
        <v>727</v>
      </c>
      <c r="UY1352" s="2" t="s">
        <v>932</v>
      </c>
      <c r="UZ1352" s="2" t="s">
        <v>757</v>
      </c>
      <c r="VA1352" s="2" t="s">
        <v>742</v>
      </c>
      <c r="VB1352" s="2" t="s">
        <v>696</v>
      </c>
      <c r="VC1352" s="2" t="s">
        <v>698</v>
      </c>
      <c r="VD1352" s="2" t="s">
        <v>705</v>
      </c>
      <c r="VE1352" s="2" t="s">
        <v>809</v>
      </c>
      <c r="VF1352" s="2" t="s">
        <v>716</v>
      </c>
      <c r="VG1352" s="2" t="s">
        <v>843</v>
      </c>
      <c r="VH1352" s="2" t="s">
        <v>758</v>
      </c>
      <c r="VI1352" s="2" t="s">
        <v>757</v>
      </c>
      <c r="VJ1352" s="2" t="s">
        <v>742</v>
      </c>
      <c r="VK1352" s="2" t="s">
        <v>696</v>
      </c>
      <c r="VL1352" s="2" t="s">
        <v>698</v>
      </c>
      <c r="VM1352" s="2" t="s">
        <v>705</v>
      </c>
      <c r="VN1352" s="2" t="s">
        <v>809</v>
      </c>
      <c r="VO1352" s="2" t="s">
        <v>716</v>
      </c>
      <c r="VP1352" s="2" t="s">
        <v>843</v>
      </c>
      <c r="VQ1352" s="2" t="s">
        <v>758</v>
      </c>
      <c r="VR1352" s="2" t="s">
        <v>757</v>
      </c>
      <c r="VS1352" s="2" t="s">
        <v>742</v>
      </c>
      <c r="VT1352" s="2" t="s">
        <v>696</v>
      </c>
      <c r="VU1352" s="2" t="s">
        <v>698</v>
      </c>
      <c r="VV1352" s="2" t="s">
        <v>705</v>
      </c>
      <c r="VW1352" s="2" t="s">
        <v>809</v>
      </c>
      <c r="VX1352" s="2" t="s">
        <v>716</v>
      </c>
      <c r="VY1352" s="2" t="s">
        <v>843</v>
      </c>
      <c r="VZ1352" s="2" t="s">
        <v>758</v>
      </c>
      <c r="WA1352" s="2" t="s">
        <v>721</v>
      </c>
      <c r="WB1352" s="2" t="s">
        <v>729</v>
      </c>
      <c r="WC1352" s="2" t="s">
        <v>737</v>
      </c>
      <c r="WD1352" s="2" t="s">
        <v>721</v>
      </c>
      <c r="WE1352" s="2" t="s">
        <v>705</v>
      </c>
      <c r="WF1352" s="2" t="s">
        <v>745</v>
      </c>
      <c r="WG1352" s="2" t="s">
        <v>691</v>
      </c>
      <c r="WH1352" s="2" t="s">
        <v>735</v>
      </c>
      <c r="WI1352" s="2" t="s">
        <v>982</v>
      </c>
      <c r="WJ1352" s="2" t="s">
        <v>707</v>
      </c>
      <c r="WK1352" s="2" t="s">
        <v>765</v>
      </c>
      <c r="WL1352" s="2" t="s">
        <v>811</v>
      </c>
      <c r="WM1352" s="2" t="s">
        <v>703</v>
      </c>
      <c r="WN1352" s="2" t="s">
        <v>759</v>
      </c>
      <c r="WO1352" s="2" t="s">
        <v>750</v>
      </c>
      <c r="WP1352" s="2" t="s">
        <v>696</v>
      </c>
      <c r="WQ1352" s="2" t="s">
        <v>774</v>
      </c>
      <c r="WR1352" s="2" t="s">
        <v>1042</v>
      </c>
      <c r="WS1352" s="2" t="s">
        <v>639</v>
      </c>
      <c r="WT1352" s="2" t="s">
        <v>639</v>
      </c>
      <c r="WU1352" s="2" t="s">
        <v>639</v>
      </c>
      <c r="WV1352" s="2" t="s">
        <v>639</v>
      </c>
      <c r="WW1352" s="2" t="s">
        <v>639</v>
      </c>
      <c r="WX1352" s="2" t="s">
        <v>639</v>
      </c>
      <c r="WY1352" s="2" t="s">
        <v>639</v>
      </c>
      <c r="WZ1352" s="2" t="s">
        <v>639</v>
      </c>
      <c r="XA1352" s="2" t="s">
        <v>639</v>
      </c>
      <c r="XB1352" s="2" t="s">
        <v>639</v>
      </c>
      <c r="XC1352" s="2" t="s">
        <v>639</v>
      </c>
      <c r="XD1352" s="2" t="s">
        <v>639</v>
      </c>
      <c r="XE1352" s="2" t="s">
        <v>639</v>
      </c>
      <c r="XF1352" s="2" t="s">
        <v>639</v>
      </c>
      <c r="XG1352" s="2" t="s">
        <v>639</v>
      </c>
      <c r="XH1352" s="2" t="s">
        <v>639</v>
      </c>
      <c r="XI1352" s="2" t="s">
        <v>639</v>
      </c>
      <c r="XJ1352" s="2" t="s">
        <v>639</v>
      </c>
      <c r="XK1352" s="2">
        <v>1</v>
      </c>
      <c r="XL1352" s="2">
        <v>3</v>
      </c>
      <c r="XM1352" s="2" t="s">
        <v>2718</v>
      </c>
    </row>
    <row r="1353" spans="1:637" ht="15.75" x14ac:dyDescent="0.25">
      <c r="A1353" s="2" t="s">
        <v>636</v>
      </c>
      <c r="B1353" s="2" t="s">
        <v>2715</v>
      </c>
      <c r="C1353" s="2">
        <v>56</v>
      </c>
      <c r="D1353" s="2">
        <v>5</v>
      </c>
      <c r="E1353" s="2" t="s">
        <v>638</v>
      </c>
      <c r="F1353" s="2">
        <v>2014</v>
      </c>
      <c r="G1353" s="2">
        <v>3</v>
      </c>
      <c r="H1353" s="2">
        <v>30</v>
      </c>
      <c r="I1353" s="2">
        <v>30</v>
      </c>
      <c r="J1353" s="2">
        <v>30</v>
      </c>
      <c r="K1353" s="2">
        <v>25</v>
      </c>
      <c r="L1353" s="2">
        <v>25</v>
      </c>
      <c r="M1353" s="2">
        <v>25</v>
      </c>
      <c r="N1353" s="2">
        <v>30</v>
      </c>
      <c r="O1353" s="2">
        <v>30</v>
      </c>
      <c r="P1353" s="2">
        <v>30</v>
      </c>
      <c r="Q1353" s="2">
        <v>45</v>
      </c>
      <c r="R1353" s="2">
        <v>45</v>
      </c>
      <c r="S1353" s="2">
        <v>45</v>
      </c>
      <c r="T1353" s="2">
        <v>365</v>
      </c>
      <c r="U1353" s="2">
        <v>360</v>
      </c>
      <c r="V1353" s="2">
        <v>345</v>
      </c>
      <c r="W1353" s="2">
        <v>630</v>
      </c>
      <c r="X1353" s="2">
        <v>630</v>
      </c>
      <c r="Y1353" s="2">
        <v>540</v>
      </c>
      <c r="Z1353" s="2">
        <v>900</v>
      </c>
      <c r="AA1353" s="2">
        <v>900</v>
      </c>
      <c r="AB1353" s="2">
        <v>800</v>
      </c>
      <c r="AC1353" s="2">
        <v>1428</v>
      </c>
      <c r="AD1353" s="2">
        <v>1485</v>
      </c>
      <c r="AE1353" s="2">
        <v>1514</v>
      </c>
      <c r="AF1353" s="2">
        <v>684</v>
      </c>
      <c r="AG1353" s="2">
        <v>687</v>
      </c>
      <c r="AH1353" s="2">
        <v>938</v>
      </c>
      <c r="AI1353" s="2">
        <v>425</v>
      </c>
      <c r="AJ1353" s="2">
        <v>409</v>
      </c>
      <c r="AK1353" s="2">
        <v>526</v>
      </c>
      <c r="AL1353" s="2" t="s">
        <v>639</v>
      </c>
      <c r="AM1353" s="2" t="s">
        <v>639</v>
      </c>
      <c r="AN1353" s="2" t="s">
        <v>639</v>
      </c>
      <c r="AO1353" s="2">
        <v>40</v>
      </c>
      <c r="AP1353" s="2">
        <v>60</v>
      </c>
      <c r="AQ1353" s="2">
        <v>99</v>
      </c>
      <c r="AR1353" s="2">
        <v>115</v>
      </c>
      <c r="AS1353" s="2">
        <v>165</v>
      </c>
      <c r="AT1353" s="2">
        <v>325</v>
      </c>
      <c r="AU1353" s="2">
        <v>10</v>
      </c>
      <c r="AV1353" s="2">
        <v>10</v>
      </c>
      <c r="AW1353" s="2">
        <v>25</v>
      </c>
      <c r="AX1353" s="2" t="s">
        <v>639</v>
      </c>
      <c r="AY1353" s="2" t="s">
        <v>639</v>
      </c>
      <c r="AZ1353" s="2" t="s">
        <v>639</v>
      </c>
      <c r="BA1353" s="2">
        <v>4</v>
      </c>
      <c r="BB1353" s="2">
        <v>14</v>
      </c>
      <c r="BC1353" s="2">
        <v>14</v>
      </c>
      <c r="BD1353" s="2">
        <v>4</v>
      </c>
      <c r="BE1353" s="2">
        <v>14</v>
      </c>
      <c r="BF1353" s="2">
        <v>14</v>
      </c>
      <c r="BG1353" s="2">
        <v>12</v>
      </c>
      <c r="BH1353" s="2">
        <v>11</v>
      </c>
      <c r="BI1353" s="2" t="s">
        <v>639</v>
      </c>
      <c r="BJ1353" s="2">
        <v>13</v>
      </c>
      <c r="BK1353" s="2" t="s">
        <v>639</v>
      </c>
      <c r="BL1353" s="2">
        <v>28</v>
      </c>
      <c r="BM1353" s="2">
        <v>2</v>
      </c>
      <c r="BN1353" s="2">
        <v>17</v>
      </c>
      <c r="BO1353" s="2">
        <v>50</v>
      </c>
      <c r="BP1353" s="2" t="s">
        <v>639</v>
      </c>
      <c r="BQ1353" s="2" t="s">
        <v>639</v>
      </c>
      <c r="BR1353" s="2">
        <v>1030</v>
      </c>
      <c r="BS1353" s="2">
        <v>125</v>
      </c>
      <c r="BT1353" s="2" t="s">
        <v>639</v>
      </c>
      <c r="BU1353" s="2" t="s">
        <v>639</v>
      </c>
      <c r="BV1353" s="2" t="s">
        <v>639</v>
      </c>
      <c r="BW1353" s="2">
        <v>150</v>
      </c>
      <c r="BX1353" s="2" t="s">
        <v>639</v>
      </c>
      <c r="BY1353" s="2" t="s">
        <v>639</v>
      </c>
      <c r="BZ1353" s="2" t="s">
        <v>639</v>
      </c>
      <c r="CA1353" s="2" t="s">
        <v>639</v>
      </c>
      <c r="CB1353" s="2">
        <v>3</v>
      </c>
      <c r="CC1353" s="2">
        <v>1</v>
      </c>
      <c r="CD1353" s="2">
        <v>1</v>
      </c>
      <c r="CE1353" s="2">
        <v>9000</v>
      </c>
      <c r="CF1353" s="2">
        <v>900</v>
      </c>
      <c r="CG1353" s="2">
        <v>325</v>
      </c>
      <c r="CH1353" s="2">
        <v>320</v>
      </c>
      <c r="CI1353" s="2">
        <v>36</v>
      </c>
      <c r="CJ1353" s="2" t="s">
        <v>639</v>
      </c>
      <c r="CK1353" s="2">
        <v>13</v>
      </c>
      <c r="CL1353" s="2" t="s">
        <v>639</v>
      </c>
      <c r="CM1353" s="2">
        <v>13</v>
      </c>
      <c r="CN1353" s="2">
        <v>13884</v>
      </c>
      <c r="CO1353" s="2">
        <v>49</v>
      </c>
      <c r="CP1353" s="2">
        <v>8826</v>
      </c>
      <c r="CQ1353" s="2" t="s">
        <v>886</v>
      </c>
      <c r="CR1353" s="2">
        <v>16375</v>
      </c>
      <c r="CS1353" s="2">
        <v>1566</v>
      </c>
      <c r="CT1353" s="2" t="s">
        <v>639</v>
      </c>
      <c r="CU1353" s="2" t="s">
        <v>639</v>
      </c>
      <c r="CV1353" s="2">
        <v>10682</v>
      </c>
      <c r="CW1353" s="2">
        <v>7259</v>
      </c>
      <c r="CX1353" s="2" t="s">
        <v>639</v>
      </c>
      <c r="CY1353" s="2">
        <v>17</v>
      </c>
      <c r="CZ1353" s="2">
        <v>106882</v>
      </c>
      <c r="DA1353" s="2">
        <v>997</v>
      </c>
      <c r="DB1353" s="2">
        <v>97</v>
      </c>
      <c r="DC1353" s="2">
        <v>32</v>
      </c>
      <c r="DD1353" s="2">
        <v>65</v>
      </c>
      <c r="DE1353" s="2" t="s">
        <v>639</v>
      </c>
      <c r="DF1353" s="2">
        <v>39</v>
      </c>
      <c r="DG1353" s="2" t="s">
        <v>639</v>
      </c>
      <c r="DH1353" s="2" t="s">
        <v>639</v>
      </c>
      <c r="DI1353" s="2">
        <v>32</v>
      </c>
      <c r="DJ1353" s="2">
        <v>78</v>
      </c>
      <c r="DK1353" s="2">
        <v>18432</v>
      </c>
      <c r="DL1353" s="2">
        <v>364</v>
      </c>
      <c r="DM1353" s="2">
        <v>18067</v>
      </c>
      <c r="DN1353" s="2" t="s">
        <v>639</v>
      </c>
      <c r="DO1353" s="2">
        <v>4</v>
      </c>
      <c r="DP1353" s="2">
        <v>4</v>
      </c>
      <c r="DQ1353" s="2">
        <v>15</v>
      </c>
      <c r="DR1353" s="2">
        <v>17</v>
      </c>
      <c r="DS1353" s="2" t="s">
        <v>639</v>
      </c>
      <c r="DT1353" s="2" t="s">
        <v>639</v>
      </c>
      <c r="DU1353" s="2">
        <v>4</v>
      </c>
      <c r="DV1353" s="2">
        <v>4</v>
      </c>
      <c r="DW1353" s="2">
        <v>1355</v>
      </c>
      <c r="DX1353" s="2">
        <v>8</v>
      </c>
      <c r="DY1353" s="2">
        <v>500</v>
      </c>
      <c r="DZ1353" s="2">
        <v>8</v>
      </c>
      <c r="EA1353" s="2">
        <v>300</v>
      </c>
      <c r="EB1353" s="2">
        <v>9</v>
      </c>
      <c r="EC1353" s="2">
        <v>3474</v>
      </c>
      <c r="ED1353" s="2">
        <v>1812</v>
      </c>
      <c r="EE1353" s="2">
        <v>1067</v>
      </c>
      <c r="EF1353" s="2">
        <v>3598</v>
      </c>
      <c r="EG1353" s="2">
        <v>1880</v>
      </c>
      <c r="EH1353" s="2">
        <v>1108</v>
      </c>
      <c r="EI1353" s="2">
        <v>124</v>
      </c>
      <c r="EJ1353" s="2">
        <v>68</v>
      </c>
      <c r="EK1353" s="2">
        <v>41</v>
      </c>
      <c r="EL1353" s="2" t="s">
        <v>639</v>
      </c>
      <c r="EM1353" s="2" t="s">
        <v>639</v>
      </c>
      <c r="EN1353" s="2" t="s">
        <v>639</v>
      </c>
      <c r="EO1353" s="2">
        <v>1120</v>
      </c>
      <c r="EP1353" s="2">
        <v>1165</v>
      </c>
      <c r="EQ1353" s="2">
        <v>1189</v>
      </c>
      <c r="ER1353" s="2">
        <v>536</v>
      </c>
      <c r="ES1353" s="2">
        <v>539</v>
      </c>
      <c r="ET1353" s="2">
        <v>737</v>
      </c>
      <c r="EU1353" s="2">
        <v>333</v>
      </c>
      <c r="EV1353" s="2">
        <v>321</v>
      </c>
      <c r="EW1353" s="2">
        <v>413</v>
      </c>
      <c r="EX1353" s="2">
        <v>1070</v>
      </c>
      <c r="EY1353" s="2">
        <v>1122</v>
      </c>
      <c r="EZ1353" s="2">
        <v>1196</v>
      </c>
      <c r="FA1353" s="2">
        <v>452</v>
      </c>
      <c r="FB1353" s="2">
        <v>478</v>
      </c>
      <c r="FC1353" s="2">
        <v>707</v>
      </c>
      <c r="FD1353" s="2">
        <v>301</v>
      </c>
      <c r="FE1353" s="2">
        <v>286</v>
      </c>
      <c r="FF1353" s="2">
        <v>384</v>
      </c>
      <c r="FG1353" s="2">
        <v>1120</v>
      </c>
      <c r="FH1353" s="2">
        <v>1165</v>
      </c>
      <c r="FI1353" s="2">
        <v>1189</v>
      </c>
      <c r="FJ1353" s="2">
        <v>502</v>
      </c>
      <c r="FK1353" s="2">
        <v>516</v>
      </c>
      <c r="FL1353" s="2">
        <v>707</v>
      </c>
      <c r="FM1353" s="2">
        <v>324</v>
      </c>
      <c r="FN1353" s="2">
        <v>306</v>
      </c>
      <c r="FO1353" s="2">
        <v>384</v>
      </c>
      <c r="FP1353" s="2">
        <v>38</v>
      </c>
      <c r="FQ1353" s="2">
        <v>34</v>
      </c>
      <c r="FR1353" s="2" t="s">
        <v>639</v>
      </c>
      <c r="FS1353" s="2" t="s">
        <v>639</v>
      </c>
      <c r="FT1353" s="2" t="s">
        <v>639</v>
      </c>
      <c r="FU1353" s="2" t="s">
        <v>639</v>
      </c>
      <c r="FV1353" s="2" t="s">
        <v>639</v>
      </c>
      <c r="FW1353" s="2" t="s">
        <v>639</v>
      </c>
      <c r="FX1353" s="2" t="s">
        <v>639</v>
      </c>
      <c r="FY1353" s="2">
        <v>34</v>
      </c>
      <c r="FZ1353" s="2">
        <v>23</v>
      </c>
      <c r="GA1353" s="2">
        <v>30</v>
      </c>
      <c r="GB1353" s="2">
        <v>9</v>
      </c>
      <c r="GC1353" s="2">
        <v>15</v>
      </c>
      <c r="GD1353" s="2">
        <v>29</v>
      </c>
      <c r="GE1353" s="2">
        <v>120</v>
      </c>
      <c r="GF1353" s="2">
        <v>66</v>
      </c>
      <c r="GG1353" s="2">
        <v>37</v>
      </c>
      <c r="GH1353" s="2" t="s">
        <v>641</v>
      </c>
      <c r="GI1353" s="2" t="s">
        <v>663</v>
      </c>
      <c r="GJ1353" s="2" t="s">
        <v>663</v>
      </c>
      <c r="GK1353" s="2" t="s">
        <v>639</v>
      </c>
      <c r="GL1353" s="2" t="s">
        <v>639</v>
      </c>
      <c r="GM1353" s="2" t="s">
        <v>639</v>
      </c>
      <c r="GN1353" s="2" t="s">
        <v>639</v>
      </c>
      <c r="GO1353" s="2" t="s">
        <v>639</v>
      </c>
      <c r="GP1353" s="2" t="s">
        <v>639</v>
      </c>
      <c r="GQ1353" s="2" t="s">
        <v>639</v>
      </c>
      <c r="GR1353" s="2" t="s">
        <v>639</v>
      </c>
      <c r="GS1353" s="2" t="s">
        <v>639</v>
      </c>
      <c r="GT1353" s="2">
        <v>390000</v>
      </c>
      <c r="GU1353" s="2">
        <v>132909</v>
      </c>
      <c r="GV1353" s="2">
        <v>47975</v>
      </c>
      <c r="GW1353" s="2">
        <v>387252</v>
      </c>
      <c r="GX1353" s="2">
        <v>31510</v>
      </c>
      <c r="GY1353" s="2">
        <v>26350</v>
      </c>
      <c r="GZ1353" s="2">
        <v>199000</v>
      </c>
      <c r="HA1353" s="2">
        <v>50000</v>
      </c>
      <c r="HB1353" s="2">
        <v>39000</v>
      </c>
      <c r="HC1353" s="2">
        <v>30940</v>
      </c>
      <c r="HD1353" s="2">
        <v>9328</v>
      </c>
      <c r="HE1353" s="2">
        <v>12500</v>
      </c>
      <c r="HF1353" s="2">
        <v>6213</v>
      </c>
      <c r="HG1353" s="2">
        <v>8383</v>
      </c>
      <c r="HH1353" s="2">
        <v>125000</v>
      </c>
      <c r="HI1353" s="2">
        <v>19819</v>
      </c>
      <c r="HJ1353" s="2">
        <v>1516179</v>
      </c>
      <c r="HK1353" s="2">
        <v>319088</v>
      </c>
      <c r="HL1353" s="2">
        <v>594021</v>
      </c>
      <c r="HM1353" s="2" t="s">
        <v>639</v>
      </c>
      <c r="HN1353" s="2">
        <v>12575</v>
      </c>
      <c r="HO1353" s="2">
        <v>3151045</v>
      </c>
      <c r="HP1353" s="2">
        <v>526283</v>
      </c>
      <c r="HQ1353" s="2" t="s">
        <v>639</v>
      </c>
      <c r="HR1353" s="2">
        <v>621412</v>
      </c>
      <c r="HS1353" s="2">
        <v>149204</v>
      </c>
      <c r="HT1353" s="2">
        <v>334214</v>
      </c>
      <c r="HU1353" s="2">
        <v>219905</v>
      </c>
      <c r="HV1353" s="2">
        <v>6586</v>
      </c>
      <c r="HW1353" s="2">
        <v>101050</v>
      </c>
      <c r="HX1353" s="2">
        <v>689661</v>
      </c>
      <c r="HY1353" s="2">
        <v>1268993</v>
      </c>
      <c r="HZ1353" s="2">
        <v>1882052</v>
      </c>
      <c r="IA1353" s="2">
        <v>69140</v>
      </c>
      <c r="IB1353" s="2" t="s">
        <v>639</v>
      </c>
      <c r="IC1353" s="2">
        <v>274933</v>
      </c>
      <c r="ID1353" s="2" t="s">
        <v>639</v>
      </c>
      <c r="IE1353" s="2">
        <v>1225367</v>
      </c>
      <c r="IF1353" s="2">
        <v>450000</v>
      </c>
      <c r="IG1353" s="2">
        <v>450000</v>
      </c>
      <c r="IH1353" s="2">
        <v>2696476</v>
      </c>
      <c r="II1353" s="2">
        <v>28790</v>
      </c>
      <c r="IJ1353" s="2" t="s">
        <v>639</v>
      </c>
      <c r="IK1353" s="2">
        <v>660871</v>
      </c>
      <c r="IL1353" s="2">
        <v>1826332</v>
      </c>
      <c r="IM1353" s="2">
        <v>1183205</v>
      </c>
      <c r="IN1353" s="2" t="s">
        <v>639</v>
      </c>
      <c r="IO1353" s="2">
        <v>923374</v>
      </c>
      <c r="IP1353" s="2" t="s">
        <v>639</v>
      </c>
      <c r="IQ1353" s="2">
        <v>872000</v>
      </c>
      <c r="IR1353" s="2">
        <v>4000000</v>
      </c>
      <c r="IS1353" s="2" t="s">
        <v>639</v>
      </c>
      <c r="IT1353" s="2">
        <v>5500300</v>
      </c>
      <c r="IU1353" s="2">
        <v>2833886</v>
      </c>
      <c r="IV1353" s="2" t="s">
        <v>639</v>
      </c>
      <c r="IW1353" s="2">
        <v>2944641</v>
      </c>
      <c r="IX1353" s="2" t="s">
        <v>639</v>
      </c>
      <c r="IY1353" s="2" t="s">
        <v>639</v>
      </c>
      <c r="IZ1353" s="2" t="s">
        <v>639</v>
      </c>
      <c r="JA1353" s="2" t="s">
        <v>639</v>
      </c>
      <c r="JB1353" s="2" t="s">
        <v>639</v>
      </c>
      <c r="JC1353" s="2" t="s">
        <v>639</v>
      </c>
      <c r="JD1353" s="2">
        <v>150000</v>
      </c>
      <c r="JE1353" s="2">
        <v>21800</v>
      </c>
      <c r="JF1353" s="2">
        <v>17445</v>
      </c>
      <c r="JG1353" s="2">
        <v>1165760</v>
      </c>
      <c r="JH1353" s="2" t="s">
        <v>639</v>
      </c>
      <c r="JI1353" s="2">
        <v>1515000</v>
      </c>
      <c r="JJ1353" s="2">
        <v>573000</v>
      </c>
      <c r="JK1353" s="2">
        <v>3969</v>
      </c>
      <c r="JL1353" s="2">
        <v>5240</v>
      </c>
      <c r="JM1353" s="2">
        <v>5390</v>
      </c>
      <c r="JN1353" s="2">
        <v>59</v>
      </c>
      <c r="JO1353" s="2">
        <v>92</v>
      </c>
      <c r="JP1353" s="2">
        <v>1590</v>
      </c>
      <c r="JQ1353" s="2">
        <v>-933</v>
      </c>
      <c r="JR1353" s="2">
        <v>20</v>
      </c>
      <c r="JS1353" s="2">
        <v>15</v>
      </c>
      <c r="JT1353" s="2">
        <v>115</v>
      </c>
      <c r="JU1353" s="2">
        <v>500</v>
      </c>
      <c r="JV1353" s="2">
        <v>38042</v>
      </c>
      <c r="JW1353" s="2">
        <v>35124</v>
      </c>
      <c r="JX1353" s="2">
        <v>31518</v>
      </c>
      <c r="JY1353" s="2" t="s">
        <v>664</v>
      </c>
      <c r="JZ1353" s="2" t="s">
        <v>665</v>
      </c>
      <c r="KA1353" s="2" t="s">
        <v>666</v>
      </c>
      <c r="KB1353" s="2" t="s">
        <v>646</v>
      </c>
      <c r="KC1353" s="2" t="s">
        <v>646</v>
      </c>
      <c r="KD1353" s="2" t="s">
        <v>646</v>
      </c>
      <c r="KE1353" s="2">
        <v>1</v>
      </c>
      <c r="KF1353" s="2">
        <v>11963</v>
      </c>
      <c r="KG1353" s="2">
        <v>4825874</v>
      </c>
      <c r="KH1353" s="2">
        <v>5</v>
      </c>
      <c r="KI1353" s="2">
        <v>5151621</v>
      </c>
      <c r="KJ1353" s="2">
        <v>370</v>
      </c>
      <c r="KK1353" s="2">
        <v>375</v>
      </c>
      <c r="KL1353" s="2">
        <v>350</v>
      </c>
      <c r="KM1353" s="2">
        <v>650</v>
      </c>
      <c r="KN1353" s="2">
        <v>650</v>
      </c>
      <c r="KO1353" s="2">
        <v>555</v>
      </c>
      <c r="KP1353" s="2">
        <v>850</v>
      </c>
      <c r="KQ1353" s="2">
        <v>899</v>
      </c>
      <c r="KR1353" s="2">
        <v>765</v>
      </c>
      <c r="KS1353" s="2">
        <v>140</v>
      </c>
      <c r="KT1353" s="2">
        <v>1264</v>
      </c>
      <c r="KU1353" s="2">
        <v>6</v>
      </c>
      <c r="KV1353" s="2">
        <v>2</v>
      </c>
      <c r="KW1353" s="2">
        <v>13459</v>
      </c>
      <c r="KX1353" s="2">
        <v>5383600</v>
      </c>
      <c r="KY1353" s="2" t="s">
        <v>639</v>
      </c>
      <c r="KZ1353" s="2">
        <v>5549283</v>
      </c>
      <c r="LA1353" s="2">
        <v>360</v>
      </c>
      <c r="LB1353" s="2">
        <v>360</v>
      </c>
      <c r="LC1353" s="2">
        <v>340</v>
      </c>
      <c r="LD1353" s="2">
        <v>610</v>
      </c>
      <c r="LE1353" s="2">
        <v>610</v>
      </c>
      <c r="LF1353" s="2">
        <v>520</v>
      </c>
      <c r="LG1353" s="2">
        <v>850</v>
      </c>
      <c r="LH1353" s="2">
        <v>850</v>
      </c>
      <c r="LI1353" s="2">
        <v>740</v>
      </c>
      <c r="LJ1353" s="2">
        <v>111</v>
      </c>
      <c r="LK1353" s="2">
        <v>1000</v>
      </c>
      <c r="LL1353" s="2">
        <v>5</v>
      </c>
      <c r="LM1353" s="2">
        <v>3</v>
      </c>
      <c r="LN1353" s="2">
        <v>13359</v>
      </c>
      <c r="LO1353" s="2">
        <v>5343600</v>
      </c>
      <c r="LP1353" s="2" t="s">
        <v>639</v>
      </c>
      <c r="LQ1353" s="2">
        <v>5509283</v>
      </c>
      <c r="LR1353" s="2">
        <v>360</v>
      </c>
      <c r="LS1353" s="2">
        <v>360</v>
      </c>
      <c r="LT1353" s="2">
        <v>340</v>
      </c>
      <c r="LU1353" s="2">
        <v>610</v>
      </c>
      <c r="LV1353" s="2">
        <v>610</v>
      </c>
      <c r="LW1353" s="2">
        <v>520</v>
      </c>
      <c r="LX1353" s="2">
        <v>850</v>
      </c>
      <c r="LY1353" s="2">
        <v>850</v>
      </c>
      <c r="LZ1353" s="2">
        <v>740</v>
      </c>
      <c r="MA1353" s="2">
        <v>112</v>
      </c>
      <c r="MB1353" s="2">
        <v>1000</v>
      </c>
      <c r="MC1353" s="2">
        <v>5</v>
      </c>
      <c r="MD1353" s="2">
        <v>4</v>
      </c>
      <c r="ME1353" s="2">
        <v>13200</v>
      </c>
      <c r="MF1353" s="2">
        <v>5280000</v>
      </c>
      <c r="MG1353" s="2" t="s">
        <v>639</v>
      </c>
      <c r="MH1353" s="2">
        <v>5445683</v>
      </c>
      <c r="MI1353" s="2">
        <v>360</v>
      </c>
      <c r="MJ1353" s="2">
        <v>360</v>
      </c>
      <c r="MK1353" s="2">
        <v>340</v>
      </c>
      <c r="ML1353" s="2">
        <v>610</v>
      </c>
      <c r="MM1353" s="2">
        <v>610</v>
      </c>
      <c r="MN1353" s="2">
        <v>520</v>
      </c>
      <c r="MO1353" s="2">
        <v>850</v>
      </c>
      <c r="MP1353" s="2">
        <v>850</v>
      </c>
      <c r="MQ1353" s="2">
        <v>740</v>
      </c>
      <c r="MR1353" s="2">
        <v>111</v>
      </c>
      <c r="MS1353" s="2">
        <v>1000</v>
      </c>
      <c r="MT1353" s="2">
        <v>5</v>
      </c>
      <c r="MU1353" s="2">
        <v>5</v>
      </c>
      <c r="MV1353" s="2">
        <v>14798</v>
      </c>
      <c r="MW1353" s="2">
        <v>5919200</v>
      </c>
      <c r="MX1353" s="2" t="s">
        <v>639</v>
      </c>
      <c r="MY1353" s="2">
        <v>6084883</v>
      </c>
      <c r="MZ1353" s="2">
        <v>365</v>
      </c>
      <c r="NA1353" s="2">
        <v>360</v>
      </c>
      <c r="NB1353" s="2">
        <v>345</v>
      </c>
      <c r="NC1353" s="2">
        <v>630</v>
      </c>
      <c r="ND1353" s="2">
        <v>630</v>
      </c>
      <c r="NE1353" s="2">
        <v>540</v>
      </c>
      <c r="NF1353" s="2">
        <v>900</v>
      </c>
      <c r="NG1353" s="2">
        <v>900</v>
      </c>
      <c r="NH1353" s="2">
        <v>800</v>
      </c>
      <c r="NI1353" s="2">
        <v>136</v>
      </c>
      <c r="NJ1353" s="2">
        <v>1030</v>
      </c>
      <c r="NK1353" s="2">
        <v>8</v>
      </c>
      <c r="NL1353" s="2">
        <v>6</v>
      </c>
      <c r="NM1353" s="2">
        <v>15555</v>
      </c>
      <c r="NN1353" s="2">
        <v>5910900</v>
      </c>
      <c r="NO1353" s="2">
        <v>2</v>
      </c>
      <c r="NP1353" s="2">
        <v>6410734</v>
      </c>
      <c r="NQ1353" s="2">
        <v>374</v>
      </c>
      <c r="NR1353" s="2">
        <v>374</v>
      </c>
      <c r="NS1353" s="2">
        <v>357</v>
      </c>
      <c r="NT1353" s="2">
        <v>633</v>
      </c>
      <c r="NU1353" s="2">
        <v>633</v>
      </c>
      <c r="NV1353" s="2">
        <v>546</v>
      </c>
      <c r="NW1353" s="2">
        <v>886</v>
      </c>
      <c r="NX1353" s="2">
        <v>886</v>
      </c>
      <c r="NY1353" s="2">
        <v>773</v>
      </c>
      <c r="NZ1353" s="2">
        <v>59</v>
      </c>
      <c r="OA1353" s="2">
        <v>1030</v>
      </c>
      <c r="OB1353" s="2">
        <v>6</v>
      </c>
      <c r="OC1353" s="2">
        <v>7</v>
      </c>
      <c r="OD1353" s="2" t="s">
        <v>639</v>
      </c>
      <c r="OE1353" s="2" t="s">
        <v>639</v>
      </c>
      <c r="OF1353" s="2" t="s">
        <v>639</v>
      </c>
      <c r="OG1353" s="2" t="s">
        <v>639</v>
      </c>
      <c r="OH1353" s="2" t="s">
        <v>639</v>
      </c>
      <c r="OI1353" s="2" t="s">
        <v>639</v>
      </c>
      <c r="OJ1353" s="2" t="s">
        <v>639</v>
      </c>
      <c r="OK1353" s="2" t="s">
        <v>639</v>
      </c>
      <c r="OL1353" s="2" t="s">
        <v>639</v>
      </c>
      <c r="OM1353" s="2" t="s">
        <v>639</v>
      </c>
      <c r="ON1353" s="2" t="s">
        <v>639</v>
      </c>
      <c r="OO1353" s="2" t="s">
        <v>639</v>
      </c>
      <c r="OP1353" s="2" t="s">
        <v>639</v>
      </c>
      <c r="OQ1353" s="2" t="s">
        <v>639</v>
      </c>
      <c r="OR1353" s="2" t="s">
        <v>639</v>
      </c>
      <c r="OS1353" s="2" t="s">
        <v>639</v>
      </c>
      <c r="OT1353" s="2">
        <v>8</v>
      </c>
      <c r="OU1353" s="2" t="s">
        <v>639</v>
      </c>
      <c r="OV1353" s="2" t="s">
        <v>639</v>
      </c>
      <c r="OW1353" s="2" t="s">
        <v>639</v>
      </c>
      <c r="OX1353" s="2" t="s">
        <v>639</v>
      </c>
      <c r="OY1353" s="2" t="s">
        <v>639</v>
      </c>
      <c r="OZ1353" s="2" t="s">
        <v>639</v>
      </c>
      <c r="PA1353" s="2" t="s">
        <v>639</v>
      </c>
      <c r="PB1353" s="2" t="s">
        <v>639</v>
      </c>
      <c r="PC1353" s="2" t="s">
        <v>639</v>
      </c>
      <c r="PD1353" s="2" t="s">
        <v>639</v>
      </c>
      <c r="PE1353" s="2" t="s">
        <v>639</v>
      </c>
      <c r="PF1353" s="2" t="s">
        <v>639</v>
      </c>
      <c r="PG1353" s="2" t="s">
        <v>639</v>
      </c>
      <c r="PH1353" s="2" t="s">
        <v>639</v>
      </c>
      <c r="PI1353" s="2" t="s">
        <v>639</v>
      </c>
      <c r="PJ1353" s="2" t="s">
        <v>639</v>
      </c>
      <c r="PK1353" s="2">
        <v>3374158</v>
      </c>
      <c r="PL1353" s="2">
        <v>1101458</v>
      </c>
      <c r="PM1353" s="2">
        <v>1137170</v>
      </c>
      <c r="PN1353" s="2" t="s">
        <v>639</v>
      </c>
      <c r="PO1353" s="2" t="s">
        <v>639</v>
      </c>
      <c r="PP1353" s="2">
        <v>757599</v>
      </c>
      <c r="PQ1353" s="2">
        <v>369351</v>
      </c>
      <c r="PR1353" s="2" t="s">
        <v>639</v>
      </c>
      <c r="PS1353" s="2">
        <v>4034000</v>
      </c>
      <c r="PT1353" s="2">
        <v>6732</v>
      </c>
      <c r="PU1353" s="2">
        <v>445104</v>
      </c>
      <c r="PV1353" s="2">
        <v>3026100</v>
      </c>
      <c r="PW1353" s="2">
        <v>19593</v>
      </c>
      <c r="PX1353" s="2">
        <v>1331118</v>
      </c>
      <c r="PY1353" s="2">
        <v>1547948</v>
      </c>
      <c r="PZ1353" s="2" t="s">
        <v>639</v>
      </c>
      <c r="QA1353" s="2">
        <v>605415</v>
      </c>
      <c r="QB1353" s="2" t="s">
        <v>639</v>
      </c>
      <c r="QC1353" s="2" t="s">
        <v>639</v>
      </c>
      <c r="QD1353" s="2">
        <v>4000000</v>
      </c>
      <c r="QE1353" s="2" t="s">
        <v>639</v>
      </c>
      <c r="QF1353" s="2">
        <v>1319344</v>
      </c>
      <c r="QG1353" s="2">
        <v>3026100</v>
      </c>
      <c r="QH1353" s="2">
        <v>16250</v>
      </c>
      <c r="QI1353" s="2">
        <v>1356894</v>
      </c>
      <c r="QJ1353" s="2">
        <v>1555181</v>
      </c>
      <c r="QK1353" s="2" t="s">
        <v>639</v>
      </c>
      <c r="QL1353" s="2">
        <v>707044</v>
      </c>
      <c r="QM1353" s="2" t="s">
        <v>639</v>
      </c>
      <c r="QN1353" s="2" t="s">
        <v>639</v>
      </c>
      <c r="QO1353" s="2">
        <v>4000000</v>
      </c>
      <c r="QP1353" s="2" t="s">
        <v>639</v>
      </c>
      <c r="QQ1353" s="2">
        <v>1247381</v>
      </c>
      <c r="QR1353" s="2">
        <v>3026100</v>
      </c>
      <c r="QS1353" s="2">
        <v>19593</v>
      </c>
      <c r="QT1353" s="2">
        <v>1331118</v>
      </c>
      <c r="QU1353" s="2">
        <v>1548019</v>
      </c>
      <c r="QV1353" s="2" t="s">
        <v>639</v>
      </c>
      <c r="QW1353" s="2">
        <v>695415</v>
      </c>
      <c r="QX1353" s="2" t="s">
        <v>639</v>
      </c>
      <c r="QY1353" s="2" t="s">
        <v>639</v>
      </c>
      <c r="QZ1353" s="2">
        <v>4000000</v>
      </c>
      <c r="RA1353" s="2" t="s">
        <v>639</v>
      </c>
      <c r="RB1353" s="2">
        <v>1229415</v>
      </c>
      <c r="RC1353" s="2">
        <v>3596476</v>
      </c>
      <c r="RD1353" s="2">
        <v>689661</v>
      </c>
      <c r="RE1353" s="2">
        <v>1826332</v>
      </c>
      <c r="RF1353" s="2">
        <v>1183205</v>
      </c>
      <c r="RG1353" s="2" t="s">
        <v>639</v>
      </c>
      <c r="RH1353" s="2">
        <v>923374</v>
      </c>
      <c r="RI1353" s="2" t="s">
        <v>639</v>
      </c>
      <c r="RJ1353" s="2">
        <v>872000</v>
      </c>
      <c r="RK1353" s="2">
        <v>4000000</v>
      </c>
      <c r="RL1353" s="2" t="s">
        <v>639</v>
      </c>
      <c r="RM1353" s="2">
        <v>1500300</v>
      </c>
      <c r="RN1353" s="2">
        <v>1100000</v>
      </c>
      <c r="RO1353" s="2">
        <v>1520273</v>
      </c>
      <c r="RP1353" s="2">
        <v>1891438</v>
      </c>
      <c r="RQ1353" s="2">
        <v>1553327</v>
      </c>
      <c r="RR1353" s="2" t="s">
        <v>639</v>
      </c>
      <c r="RS1353" s="2">
        <v>920723</v>
      </c>
      <c r="RT1353" s="2" t="s">
        <v>639</v>
      </c>
      <c r="RU1353" s="2" t="s">
        <v>639</v>
      </c>
      <c r="RV1353" s="2">
        <v>3800000</v>
      </c>
      <c r="RW1353" s="2" t="s">
        <v>639</v>
      </c>
      <c r="RX1353" s="2">
        <v>1344315</v>
      </c>
      <c r="RY1353" s="2" t="s">
        <v>646</v>
      </c>
      <c r="RZ1353" s="2" t="s">
        <v>646</v>
      </c>
      <c r="SA1353" s="2" t="s">
        <v>646</v>
      </c>
      <c r="SB1353" s="2" t="s">
        <v>646</v>
      </c>
      <c r="SC1353" s="2" t="s">
        <v>646</v>
      </c>
      <c r="SD1353" s="2" t="s">
        <v>646</v>
      </c>
      <c r="SE1353" s="2" t="s">
        <v>646</v>
      </c>
      <c r="SF1353" s="2" t="s">
        <v>646</v>
      </c>
      <c r="SG1353" s="2" t="s">
        <v>646</v>
      </c>
      <c r="SH1353" s="2" t="s">
        <v>646</v>
      </c>
      <c r="SI1353" s="2" t="s">
        <v>646</v>
      </c>
      <c r="SJ1353" s="2" t="s">
        <v>646</v>
      </c>
      <c r="SK1353" s="2" t="s">
        <v>646</v>
      </c>
      <c r="SL1353" s="2" t="s">
        <v>646</v>
      </c>
      <c r="SM1353" s="2" t="s">
        <v>646</v>
      </c>
      <c r="SN1353" s="2" t="s">
        <v>646</v>
      </c>
      <c r="SO1353" s="2" t="s">
        <v>646</v>
      </c>
      <c r="SP1353" s="2" t="s">
        <v>646</v>
      </c>
      <c r="SQ1353" s="2" t="s">
        <v>646</v>
      </c>
      <c r="SR1353" s="2" t="s">
        <v>646</v>
      </c>
      <c r="SS1353" s="2" t="s">
        <v>646</v>
      </c>
      <c r="ST1353" s="2" t="s">
        <v>646</v>
      </c>
      <c r="SU1353" s="2">
        <v>365000</v>
      </c>
      <c r="SV1353" s="2">
        <v>74000</v>
      </c>
      <c r="SW1353" s="2" t="s">
        <v>648</v>
      </c>
      <c r="SX1353" s="2" t="s">
        <v>648</v>
      </c>
      <c r="SY1353" s="2" t="s">
        <v>647</v>
      </c>
      <c r="SZ1353" s="2" t="s">
        <v>648</v>
      </c>
      <c r="TA1353" s="2">
        <v>270000</v>
      </c>
      <c r="TB1353" s="2">
        <v>90000</v>
      </c>
      <c r="TC1353" s="2" t="s">
        <v>647</v>
      </c>
      <c r="TD1353" s="2" t="s">
        <v>647</v>
      </c>
      <c r="TE1353" s="2" t="s">
        <v>647</v>
      </c>
      <c r="TF1353" s="2" t="s">
        <v>647</v>
      </c>
      <c r="TG1353" s="2">
        <v>360000</v>
      </c>
      <c r="TH1353" s="2">
        <v>90000</v>
      </c>
      <c r="TI1353" s="2" t="s">
        <v>647</v>
      </c>
      <c r="TJ1353" s="2" t="s">
        <v>647</v>
      </c>
      <c r="TK1353" s="2" t="s">
        <v>647</v>
      </c>
      <c r="TL1353" s="2" t="s">
        <v>647</v>
      </c>
      <c r="TM1353" s="2">
        <v>360000</v>
      </c>
      <c r="TN1353" s="2">
        <v>90000</v>
      </c>
      <c r="TO1353" s="2" t="s">
        <v>647</v>
      </c>
      <c r="TP1353" s="2" t="s">
        <v>647</v>
      </c>
      <c r="TQ1353" s="2" t="s">
        <v>647</v>
      </c>
      <c r="TR1353" s="2" t="s">
        <v>647</v>
      </c>
      <c r="TS1353" s="2">
        <v>390000</v>
      </c>
      <c r="TT1353" s="2">
        <v>199000</v>
      </c>
      <c r="TU1353" s="2" t="s">
        <v>648</v>
      </c>
      <c r="TV1353" s="2" t="s">
        <v>648</v>
      </c>
      <c r="TW1353" s="2" t="s">
        <v>648</v>
      </c>
      <c r="TX1353" s="2" t="s">
        <v>648</v>
      </c>
      <c r="TY1353" s="2">
        <v>436000</v>
      </c>
      <c r="TZ1353" s="2">
        <v>165000</v>
      </c>
      <c r="UA1353" s="2" t="s">
        <v>648</v>
      </c>
      <c r="UB1353" s="2" t="s">
        <v>648</v>
      </c>
      <c r="UC1353" s="2" t="s">
        <v>647</v>
      </c>
      <c r="UD1353" s="2" t="s">
        <v>647</v>
      </c>
      <c r="UE1353" s="2" t="s">
        <v>639</v>
      </c>
      <c r="UF1353" s="2" t="s">
        <v>639</v>
      </c>
      <c r="UG1353" s="2" t="s">
        <v>639</v>
      </c>
      <c r="UH1353" s="2" t="s">
        <v>639</v>
      </c>
      <c r="UI1353" s="2" t="s">
        <v>639</v>
      </c>
      <c r="UJ1353" s="2" t="s">
        <v>639</v>
      </c>
      <c r="UK1353" s="2" t="s">
        <v>639</v>
      </c>
      <c r="UL1353" s="2" t="s">
        <v>639</v>
      </c>
      <c r="UM1353" s="2" t="s">
        <v>639</v>
      </c>
      <c r="UN1353" s="2" t="s">
        <v>639</v>
      </c>
      <c r="UO1353" s="2" t="s">
        <v>639</v>
      </c>
      <c r="UP1353" s="2" t="s">
        <v>639</v>
      </c>
      <c r="UQ1353" s="2" t="s">
        <v>845</v>
      </c>
      <c r="UR1353" s="2" t="s">
        <v>754</v>
      </c>
      <c r="US1353" s="2" t="s">
        <v>779</v>
      </c>
      <c r="UT1353" s="2" t="s">
        <v>771</v>
      </c>
      <c r="UU1353" s="2" t="s">
        <v>773</v>
      </c>
      <c r="UV1353" s="2" t="s">
        <v>800</v>
      </c>
      <c r="UW1353" s="2" t="s">
        <v>808</v>
      </c>
      <c r="UX1353" s="2" t="s">
        <v>723</v>
      </c>
      <c r="UY1353" s="2" t="s">
        <v>826</v>
      </c>
      <c r="UZ1353" s="2" t="s">
        <v>757</v>
      </c>
      <c r="VA1353" s="2" t="s">
        <v>707</v>
      </c>
      <c r="VB1353" s="2" t="s">
        <v>756</v>
      </c>
      <c r="VC1353" s="2" t="s">
        <v>698</v>
      </c>
      <c r="VD1353" s="2" t="s">
        <v>761</v>
      </c>
      <c r="VE1353" s="2" t="s">
        <v>760</v>
      </c>
      <c r="VF1353" s="2" t="s">
        <v>754</v>
      </c>
      <c r="VG1353" s="2" t="s">
        <v>697</v>
      </c>
      <c r="VH1353" s="2" t="s">
        <v>732</v>
      </c>
      <c r="VI1353" s="2" t="s">
        <v>775</v>
      </c>
      <c r="VJ1353" s="2" t="s">
        <v>742</v>
      </c>
      <c r="VK1353" s="2" t="s">
        <v>759</v>
      </c>
      <c r="VL1353" s="2" t="s">
        <v>698</v>
      </c>
      <c r="VM1353" s="2" t="s">
        <v>761</v>
      </c>
      <c r="VN1353" s="2" t="s">
        <v>796</v>
      </c>
      <c r="VO1353" s="2" t="s">
        <v>723</v>
      </c>
      <c r="VP1353" s="2" t="s">
        <v>765</v>
      </c>
      <c r="VQ1353" s="2" t="s">
        <v>694</v>
      </c>
      <c r="VR1353" s="2" t="s">
        <v>757</v>
      </c>
      <c r="VS1353" s="2" t="s">
        <v>707</v>
      </c>
      <c r="VT1353" s="2" t="s">
        <v>756</v>
      </c>
      <c r="VU1353" s="2" t="s">
        <v>698</v>
      </c>
      <c r="VV1353" s="2" t="s">
        <v>761</v>
      </c>
      <c r="VW1353" s="2" t="s">
        <v>760</v>
      </c>
      <c r="VX1353" s="2" t="s">
        <v>754</v>
      </c>
      <c r="VY1353" s="2" t="s">
        <v>697</v>
      </c>
      <c r="VZ1353" s="2" t="s">
        <v>732</v>
      </c>
      <c r="WA1353" s="2" t="s">
        <v>693</v>
      </c>
      <c r="WB1353" s="2" t="s">
        <v>765</v>
      </c>
      <c r="WC1353" s="2" t="s">
        <v>774</v>
      </c>
      <c r="WD1353" s="2" t="s">
        <v>754</v>
      </c>
      <c r="WE1353" s="2" t="s">
        <v>759</v>
      </c>
      <c r="WF1353" s="2" t="s">
        <v>740</v>
      </c>
      <c r="WG1353" s="2" t="s">
        <v>799</v>
      </c>
      <c r="WH1353" s="2" t="s">
        <v>982</v>
      </c>
      <c r="WI1353" s="2" t="s">
        <v>1095</v>
      </c>
      <c r="WJ1353" s="2" t="s">
        <v>729</v>
      </c>
      <c r="WK1353" s="2" t="s">
        <v>766</v>
      </c>
      <c r="WL1353" s="2" t="s">
        <v>746</v>
      </c>
      <c r="WM1353" s="2" t="s">
        <v>736</v>
      </c>
      <c r="WN1353" s="2" t="s">
        <v>843</v>
      </c>
      <c r="WO1353" s="2" t="s">
        <v>842</v>
      </c>
      <c r="WP1353" s="2" t="s">
        <v>708</v>
      </c>
      <c r="WQ1353" s="2" t="s">
        <v>767</v>
      </c>
      <c r="WR1353" s="2" t="s">
        <v>1121</v>
      </c>
      <c r="WS1353" s="2" t="s">
        <v>639</v>
      </c>
      <c r="WT1353" s="2" t="s">
        <v>639</v>
      </c>
      <c r="WU1353" s="2" t="s">
        <v>639</v>
      </c>
      <c r="WV1353" s="2" t="s">
        <v>639</v>
      </c>
      <c r="WW1353" s="2" t="s">
        <v>639</v>
      </c>
      <c r="WX1353" s="2" t="s">
        <v>639</v>
      </c>
      <c r="WY1353" s="2" t="s">
        <v>639</v>
      </c>
      <c r="WZ1353" s="2" t="s">
        <v>639</v>
      </c>
      <c r="XA1353" s="2" t="s">
        <v>639</v>
      </c>
      <c r="XB1353" s="2" t="s">
        <v>639</v>
      </c>
      <c r="XC1353" s="2" t="s">
        <v>639</v>
      </c>
      <c r="XD1353" s="2" t="s">
        <v>639</v>
      </c>
      <c r="XE1353" s="2" t="s">
        <v>639</v>
      </c>
      <c r="XF1353" s="2" t="s">
        <v>639</v>
      </c>
      <c r="XG1353" s="2" t="s">
        <v>639</v>
      </c>
      <c r="XH1353" s="2" t="s">
        <v>639</v>
      </c>
      <c r="XI1353" s="2" t="s">
        <v>639</v>
      </c>
      <c r="XJ1353" s="2" t="s">
        <v>639</v>
      </c>
      <c r="XK1353" s="2">
        <v>1</v>
      </c>
      <c r="XL1353" s="2">
        <v>4</v>
      </c>
      <c r="XM1353" s="2" t="s">
        <v>2719</v>
      </c>
    </row>
    <row r="1354" spans="1:637" ht="15.75" x14ac:dyDescent="0.25">
      <c r="A1354" s="2" t="s">
        <v>636</v>
      </c>
      <c r="B1354" s="2" t="s">
        <v>2720</v>
      </c>
      <c r="C1354" s="2">
        <v>56</v>
      </c>
      <c r="D1354" s="2">
        <v>6</v>
      </c>
      <c r="E1354" s="2" t="s">
        <v>638</v>
      </c>
      <c r="F1354" s="2">
        <v>2013</v>
      </c>
      <c r="G1354" s="2">
        <v>4</v>
      </c>
      <c r="H1354" s="2">
        <v>30</v>
      </c>
      <c r="I1354" s="2">
        <v>30</v>
      </c>
      <c r="J1354" s="2">
        <v>40</v>
      </c>
      <c r="K1354" s="2">
        <v>30</v>
      </c>
      <c r="L1354" s="2">
        <v>30</v>
      </c>
      <c r="M1354" s="2">
        <v>35</v>
      </c>
      <c r="N1354" s="2">
        <v>30</v>
      </c>
      <c r="O1354" s="2">
        <v>30</v>
      </c>
      <c r="P1354" s="2">
        <v>35</v>
      </c>
      <c r="Q1354" s="2">
        <v>30</v>
      </c>
      <c r="R1354" s="2">
        <v>30</v>
      </c>
      <c r="S1354" s="2">
        <v>35</v>
      </c>
      <c r="T1354" s="2">
        <v>367</v>
      </c>
      <c r="U1354" s="2">
        <v>367</v>
      </c>
      <c r="V1354" s="2">
        <v>347</v>
      </c>
      <c r="W1354" s="2">
        <v>615</v>
      </c>
      <c r="X1354" s="2">
        <v>615</v>
      </c>
      <c r="Y1354" s="2">
        <v>530</v>
      </c>
      <c r="Z1354" s="2">
        <v>860</v>
      </c>
      <c r="AA1354" s="2">
        <v>860</v>
      </c>
      <c r="AB1354" s="2">
        <v>750</v>
      </c>
      <c r="AC1354" s="2">
        <v>750</v>
      </c>
      <c r="AD1354" s="2">
        <v>950</v>
      </c>
      <c r="AE1354" s="2">
        <v>1160</v>
      </c>
      <c r="AF1354" s="2">
        <v>400</v>
      </c>
      <c r="AG1354" s="2">
        <v>480</v>
      </c>
      <c r="AH1354" s="2">
        <v>700</v>
      </c>
      <c r="AI1354" s="2">
        <v>235</v>
      </c>
      <c r="AJ1354" s="2">
        <v>270</v>
      </c>
      <c r="AK1354" s="2">
        <v>400</v>
      </c>
      <c r="AL1354" s="2">
        <v>1</v>
      </c>
      <c r="AM1354" s="2" t="s">
        <v>639</v>
      </c>
      <c r="AN1354" s="2" t="s">
        <v>639</v>
      </c>
      <c r="AO1354" s="2">
        <v>40</v>
      </c>
      <c r="AP1354" s="2">
        <v>40</v>
      </c>
      <c r="AQ1354" s="2">
        <v>40</v>
      </c>
      <c r="AR1354" s="2">
        <v>115</v>
      </c>
      <c r="AS1354" s="2">
        <v>165</v>
      </c>
      <c r="AT1354" s="2">
        <v>325</v>
      </c>
      <c r="AU1354" s="2">
        <v>10</v>
      </c>
      <c r="AV1354" s="2">
        <v>10</v>
      </c>
      <c r="AW1354" s="2">
        <v>10</v>
      </c>
      <c r="AX1354" s="2">
        <v>4000</v>
      </c>
      <c r="AY1354" s="2">
        <v>2000</v>
      </c>
      <c r="AZ1354" s="2">
        <v>1500</v>
      </c>
      <c r="BA1354" s="2">
        <v>3</v>
      </c>
      <c r="BB1354" s="2">
        <v>13</v>
      </c>
      <c r="BC1354" s="2">
        <v>13</v>
      </c>
      <c r="BD1354" s="2">
        <v>3</v>
      </c>
      <c r="BE1354" s="2">
        <v>13</v>
      </c>
      <c r="BF1354" s="2">
        <v>13</v>
      </c>
      <c r="BG1354" s="2">
        <v>12</v>
      </c>
      <c r="BH1354" s="2">
        <v>12</v>
      </c>
      <c r="BI1354" s="2" t="s">
        <v>639</v>
      </c>
      <c r="BJ1354" s="2" t="s">
        <v>639</v>
      </c>
      <c r="BK1354" s="2" t="s">
        <v>639</v>
      </c>
      <c r="BL1354" s="2">
        <v>30</v>
      </c>
      <c r="BM1354" s="2">
        <v>2</v>
      </c>
      <c r="BN1354" s="2">
        <v>12</v>
      </c>
      <c r="BO1354" s="2">
        <v>30</v>
      </c>
      <c r="BP1354" s="2">
        <v>14</v>
      </c>
      <c r="BQ1354" s="2" t="s">
        <v>639</v>
      </c>
      <c r="BR1354" s="2">
        <v>1000</v>
      </c>
      <c r="BS1354" s="2">
        <v>120</v>
      </c>
      <c r="BT1354" s="2">
        <v>3</v>
      </c>
      <c r="BU1354" s="2" t="s">
        <v>639</v>
      </c>
      <c r="BV1354" s="2" t="s">
        <v>639</v>
      </c>
      <c r="BW1354" s="2" t="s">
        <v>639</v>
      </c>
      <c r="BX1354" s="2">
        <v>200</v>
      </c>
      <c r="BY1354" s="2" t="s">
        <v>639</v>
      </c>
      <c r="BZ1354" s="2" t="s">
        <v>639</v>
      </c>
      <c r="CA1354" s="2" t="s">
        <v>639</v>
      </c>
      <c r="CB1354" s="2">
        <v>2</v>
      </c>
      <c r="CC1354" s="2">
        <v>1</v>
      </c>
      <c r="CD1354" s="2">
        <v>1</v>
      </c>
      <c r="CE1354" s="2">
        <v>9000</v>
      </c>
      <c r="CF1354" s="2">
        <v>900</v>
      </c>
      <c r="CG1354" s="2">
        <v>275</v>
      </c>
      <c r="CH1354" s="2">
        <v>400</v>
      </c>
      <c r="CI1354" s="2">
        <v>597</v>
      </c>
      <c r="CJ1354" s="2" t="s">
        <v>639</v>
      </c>
      <c r="CK1354" s="2">
        <v>11</v>
      </c>
      <c r="CL1354" s="2" t="s">
        <v>639</v>
      </c>
      <c r="CM1354" s="2">
        <v>11</v>
      </c>
      <c r="CN1354" s="2">
        <v>11748</v>
      </c>
      <c r="CO1354" s="2">
        <v>41</v>
      </c>
      <c r="CP1354" s="2">
        <v>7226</v>
      </c>
      <c r="CQ1354" s="2" t="s">
        <v>788</v>
      </c>
      <c r="CR1354" s="2">
        <v>11118</v>
      </c>
      <c r="CS1354" s="2">
        <v>878</v>
      </c>
      <c r="CT1354" s="2" t="s">
        <v>639</v>
      </c>
      <c r="CU1354" s="2" t="s">
        <v>639</v>
      </c>
      <c r="CV1354" s="2">
        <v>8804</v>
      </c>
      <c r="CW1354" s="2">
        <v>3192</v>
      </c>
      <c r="CX1354" s="2" t="s">
        <v>639</v>
      </c>
      <c r="CY1354" s="2">
        <v>12</v>
      </c>
      <c r="CZ1354" s="2">
        <v>89829</v>
      </c>
      <c r="DA1354" s="2">
        <v>972</v>
      </c>
      <c r="DB1354" s="2">
        <v>96</v>
      </c>
      <c r="DC1354" s="2">
        <v>26</v>
      </c>
      <c r="DD1354" s="2">
        <v>76</v>
      </c>
      <c r="DE1354" s="2">
        <v>14</v>
      </c>
      <c r="DF1354" s="2">
        <v>12</v>
      </c>
      <c r="DG1354" s="2" t="s">
        <v>639</v>
      </c>
      <c r="DH1354" s="2" t="s">
        <v>639</v>
      </c>
      <c r="DI1354" s="2">
        <v>40</v>
      </c>
      <c r="DJ1354" s="2">
        <v>76</v>
      </c>
      <c r="DK1354" s="2">
        <v>14976</v>
      </c>
      <c r="DL1354" s="2">
        <v>131</v>
      </c>
      <c r="DM1354" s="2">
        <v>14843</v>
      </c>
      <c r="DN1354" s="2" t="s">
        <v>639</v>
      </c>
      <c r="DO1354" s="2">
        <v>2</v>
      </c>
      <c r="DP1354" s="2">
        <v>3</v>
      </c>
      <c r="DQ1354" s="2">
        <v>10</v>
      </c>
      <c r="DR1354" s="2">
        <v>12</v>
      </c>
      <c r="DS1354" s="2" t="s">
        <v>639</v>
      </c>
      <c r="DT1354" s="2" t="s">
        <v>639</v>
      </c>
      <c r="DU1354" s="2">
        <v>3</v>
      </c>
      <c r="DV1354" s="2">
        <v>3</v>
      </c>
      <c r="DW1354" s="2">
        <v>1434</v>
      </c>
      <c r="DX1354" s="2">
        <v>5</v>
      </c>
      <c r="DY1354" s="2">
        <v>500</v>
      </c>
      <c r="DZ1354" s="2">
        <v>6</v>
      </c>
      <c r="EA1354" s="2">
        <v>300</v>
      </c>
      <c r="EB1354" s="2">
        <v>9</v>
      </c>
      <c r="EC1354" s="2">
        <v>2784</v>
      </c>
      <c r="ED1354" s="2">
        <v>1538</v>
      </c>
      <c r="EE1354" s="2">
        <v>881</v>
      </c>
      <c r="EF1354" s="2">
        <v>2879</v>
      </c>
      <c r="EG1354" s="2">
        <v>1593</v>
      </c>
      <c r="EH1354" s="2">
        <v>913</v>
      </c>
      <c r="EI1354" s="2">
        <v>95</v>
      </c>
      <c r="EJ1354" s="2">
        <v>55</v>
      </c>
      <c r="EK1354" s="2">
        <v>32</v>
      </c>
      <c r="EL1354" s="2" t="s">
        <v>639</v>
      </c>
      <c r="EM1354" s="2" t="s">
        <v>639</v>
      </c>
      <c r="EN1354" s="2" t="s">
        <v>639</v>
      </c>
      <c r="EO1354" s="2">
        <v>730</v>
      </c>
      <c r="EP1354" s="2">
        <v>924</v>
      </c>
      <c r="EQ1354" s="2">
        <v>1130</v>
      </c>
      <c r="ER1354" s="2">
        <v>389</v>
      </c>
      <c r="ES1354" s="2">
        <v>467</v>
      </c>
      <c r="ET1354" s="2">
        <v>682</v>
      </c>
      <c r="EU1354" s="2">
        <v>228</v>
      </c>
      <c r="EV1354" s="2">
        <v>263</v>
      </c>
      <c r="EW1354" s="2">
        <v>390</v>
      </c>
      <c r="EX1354" s="2">
        <v>1122</v>
      </c>
      <c r="EY1354" s="2">
        <v>1242</v>
      </c>
      <c r="EZ1354" s="2">
        <v>1395</v>
      </c>
      <c r="FA1354" s="2">
        <v>423</v>
      </c>
      <c r="FB1354" s="2">
        <v>512</v>
      </c>
      <c r="FC1354" s="2">
        <v>755</v>
      </c>
      <c r="FD1354" s="2">
        <v>270</v>
      </c>
      <c r="FE1354" s="2">
        <v>300</v>
      </c>
      <c r="FF1354" s="2">
        <v>424</v>
      </c>
      <c r="FG1354" s="2">
        <v>730</v>
      </c>
      <c r="FH1354" s="2">
        <v>924</v>
      </c>
      <c r="FI1354" s="2">
        <v>1130</v>
      </c>
      <c r="FJ1354" s="2">
        <v>411</v>
      </c>
      <c r="FK1354" s="2">
        <v>478</v>
      </c>
      <c r="FL1354" s="2">
        <v>719</v>
      </c>
      <c r="FM1354" s="2">
        <v>229</v>
      </c>
      <c r="FN1354" s="2">
        <v>290</v>
      </c>
      <c r="FO1354" s="2">
        <v>390</v>
      </c>
      <c r="FP1354" s="2">
        <v>197</v>
      </c>
      <c r="FQ1354" s="2">
        <v>159</v>
      </c>
      <c r="FR1354" s="2">
        <v>6</v>
      </c>
      <c r="FS1354" s="2">
        <v>17</v>
      </c>
      <c r="FT1354" s="2">
        <v>20</v>
      </c>
      <c r="FU1354" s="2">
        <v>5</v>
      </c>
      <c r="FV1354" s="2" t="s">
        <v>639</v>
      </c>
      <c r="FW1354" s="2" t="s">
        <v>639</v>
      </c>
      <c r="FX1354" s="2" t="s">
        <v>639</v>
      </c>
      <c r="FY1354" s="2" t="s">
        <v>639</v>
      </c>
      <c r="FZ1354" s="2" t="s">
        <v>639</v>
      </c>
      <c r="GA1354" s="2" t="s">
        <v>639</v>
      </c>
      <c r="GB1354" s="2" t="s">
        <v>639</v>
      </c>
      <c r="GC1354" s="2" t="s">
        <v>639</v>
      </c>
      <c r="GD1354" s="2" t="s">
        <v>639</v>
      </c>
      <c r="GE1354" s="2">
        <v>108</v>
      </c>
      <c r="GF1354" s="2">
        <v>61</v>
      </c>
      <c r="GG1354" s="2">
        <v>34</v>
      </c>
      <c r="GH1354" s="2" t="s">
        <v>641</v>
      </c>
      <c r="GI1354" s="2" t="s">
        <v>642</v>
      </c>
      <c r="GJ1354" s="2" t="s">
        <v>641</v>
      </c>
      <c r="GK1354" s="2" t="s">
        <v>639</v>
      </c>
      <c r="GL1354" s="2" t="s">
        <v>639</v>
      </c>
      <c r="GM1354" s="2" t="s">
        <v>639</v>
      </c>
      <c r="GN1354" s="2" t="s">
        <v>639</v>
      </c>
      <c r="GO1354" s="2" t="s">
        <v>639</v>
      </c>
      <c r="GP1354" s="2" t="s">
        <v>639</v>
      </c>
      <c r="GQ1354" s="2">
        <v>4000</v>
      </c>
      <c r="GR1354" s="2">
        <v>2000</v>
      </c>
      <c r="GS1354" s="2">
        <v>1500</v>
      </c>
      <c r="GT1354" s="2">
        <v>385000</v>
      </c>
      <c r="GU1354" s="2">
        <v>139881</v>
      </c>
      <c r="GV1354" s="2">
        <v>41970</v>
      </c>
      <c r="GW1354" s="2">
        <v>304756</v>
      </c>
      <c r="GX1354" s="2">
        <v>31350</v>
      </c>
      <c r="GY1354" s="2">
        <v>24130</v>
      </c>
      <c r="GZ1354" s="2">
        <v>120000</v>
      </c>
      <c r="HA1354" s="2">
        <v>30000</v>
      </c>
      <c r="HB1354" s="2">
        <v>43000</v>
      </c>
      <c r="HC1354" s="2">
        <v>28050</v>
      </c>
      <c r="HD1354" s="2">
        <v>12337</v>
      </c>
      <c r="HE1354" s="2">
        <v>12500</v>
      </c>
      <c r="HF1354" s="2">
        <v>5301</v>
      </c>
      <c r="HG1354" s="2">
        <v>12704</v>
      </c>
      <c r="HH1354" s="2">
        <v>120000</v>
      </c>
      <c r="HI1354" s="2">
        <v>19552</v>
      </c>
      <c r="HJ1354" s="2">
        <v>1330531</v>
      </c>
      <c r="HK1354" s="2">
        <v>358641</v>
      </c>
      <c r="HL1354" s="2">
        <v>658444</v>
      </c>
      <c r="HM1354" s="2" t="s">
        <v>639</v>
      </c>
      <c r="HN1354" s="2">
        <v>7259</v>
      </c>
      <c r="HO1354" s="2">
        <v>2677813</v>
      </c>
      <c r="HP1354" s="2">
        <v>377216</v>
      </c>
      <c r="HQ1354" s="2">
        <v>1134000</v>
      </c>
      <c r="HR1354" s="2">
        <v>56864</v>
      </c>
      <c r="HS1354" s="2">
        <v>126653</v>
      </c>
      <c r="HT1354" s="2">
        <v>274560</v>
      </c>
      <c r="HU1354" s="2">
        <v>176740</v>
      </c>
      <c r="HV1354" s="2">
        <v>5385</v>
      </c>
      <c r="HW1354" s="2">
        <v>74650</v>
      </c>
      <c r="HX1354" s="2">
        <v>1236656</v>
      </c>
      <c r="HY1354" s="2">
        <v>989412</v>
      </c>
      <c r="HZ1354" s="2">
        <v>1688401</v>
      </c>
      <c r="IA1354" s="2">
        <v>58817</v>
      </c>
      <c r="IB1354" s="2">
        <v>197533</v>
      </c>
      <c r="IC1354" s="2">
        <v>102270</v>
      </c>
      <c r="ID1354" s="2" t="s">
        <v>639</v>
      </c>
      <c r="IE1354" s="2">
        <v>777405</v>
      </c>
      <c r="IF1354" s="2">
        <v>450000</v>
      </c>
      <c r="IG1354" s="2">
        <v>450000</v>
      </c>
      <c r="IH1354" s="2">
        <v>2293879</v>
      </c>
      <c r="II1354" s="2" t="s">
        <v>639</v>
      </c>
      <c r="IJ1354" s="2">
        <v>1134000</v>
      </c>
      <c r="IK1354" s="2">
        <v>102656</v>
      </c>
      <c r="IL1354" s="2">
        <v>1472095</v>
      </c>
      <c r="IM1354" s="2">
        <v>329177</v>
      </c>
      <c r="IN1354" s="2">
        <v>197533</v>
      </c>
      <c r="IO1354" s="2">
        <v>1154599</v>
      </c>
      <c r="IP1354" s="2" t="s">
        <v>639</v>
      </c>
      <c r="IQ1354" s="2" t="s">
        <v>639</v>
      </c>
      <c r="IR1354" s="2">
        <v>4000000</v>
      </c>
      <c r="IS1354" s="2" t="s">
        <v>639</v>
      </c>
      <c r="IT1354" s="2">
        <v>4879675</v>
      </c>
      <c r="IU1354" s="2">
        <v>2596937</v>
      </c>
      <c r="IV1354" s="2" t="s">
        <v>639</v>
      </c>
      <c r="IW1354" s="2">
        <v>2715692</v>
      </c>
      <c r="IX1354" s="2" t="s">
        <v>639</v>
      </c>
      <c r="IY1354" s="2">
        <v>750</v>
      </c>
      <c r="IZ1354" s="2" t="s">
        <v>639</v>
      </c>
      <c r="JA1354" s="2" t="s">
        <v>639</v>
      </c>
      <c r="JB1354" s="2" t="s">
        <v>639</v>
      </c>
      <c r="JC1354" s="2" t="s">
        <v>639</v>
      </c>
      <c r="JD1354" s="2" t="s">
        <v>639</v>
      </c>
      <c r="JE1354" s="2" t="s">
        <v>639</v>
      </c>
      <c r="JF1354" s="2">
        <v>-118005</v>
      </c>
      <c r="JG1354" s="2">
        <v>447182</v>
      </c>
      <c r="JH1354" s="2">
        <v>200000</v>
      </c>
      <c r="JI1354" s="2">
        <v>1041000</v>
      </c>
      <c r="JJ1354" s="2">
        <v>1746000</v>
      </c>
      <c r="JK1354" s="2">
        <v>3930</v>
      </c>
      <c r="JL1354" s="2">
        <v>4755</v>
      </c>
      <c r="JM1354" s="2">
        <v>5390</v>
      </c>
      <c r="JN1354" s="2">
        <v>61</v>
      </c>
      <c r="JO1354" s="2">
        <v>93</v>
      </c>
      <c r="JP1354" s="2">
        <v>1560</v>
      </c>
      <c r="JQ1354" s="2">
        <v>-933</v>
      </c>
      <c r="JR1354" s="2">
        <v>15</v>
      </c>
      <c r="JS1354" s="2">
        <v>10</v>
      </c>
      <c r="JT1354" s="2">
        <v>115</v>
      </c>
      <c r="JU1354" s="2">
        <v>500</v>
      </c>
      <c r="JV1354" s="2">
        <v>37564</v>
      </c>
      <c r="JW1354" s="2">
        <v>33545</v>
      </c>
      <c r="JX1354" s="2">
        <v>31073</v>
      </c>
      <c r="JY1354" s="2" t="s">
        <v>643</v>
      </c>
      <c r="JZ1354" s="2" t="s">
        <v>644</v>
      </c>
      <c r="KA1354" s="2" t="s">
        <v>645</v>
      </c>
      <c r="KB1354" s="2" t="s">
        <v>646</v>
      </c>
      <c r="KC1354" s="2" t="s">
        <v>646</v>
      </c>
      <c r="KD1354" s="2" t="s">
        <v>646</v>
      </c>
      <c r="KE1354" s="2">
        <v>1</v>
      </c>
      <c r="KF1354" s="2">
        <v>12808</v>
      </c>
      <c r="KG1354" s="2">
        <v>5123200</v>
      </c>
      <c r="KH1354" s="2" t="s">
        <v>639</v>
      </c>
      <c r="KI1354" s="2">
        <v>5286831</v>
      </c>
      <c r="KJ1354" s="2">
        <v>360</v>
      </c>
      <c r="KK1354" s="2">
        <v>375</v>
      </c>
      <c r="KL1354" s="2">
        <v>325</v>
      </c>
      <c r="KM1354" s="2">
        <v>550</v>
      </c>
      <c r="KN1354" s="2">
        <v>600</v>
      </c>
      <c r="KO1354" s="2">
        <v>500</v>
      </c>
      <c r="KP1354" s="2">
        <v>820</v>
      </c>
      <c r="KQ1354" s="2">
        <v>850</v>
      </c>
      <c r="KR1354" s="2">
        <v>790</v>
      </c>
      <c r="KS1354" s="2">
        <v>114</v>
      </c>
      <c r="KT1354" s="2">
        <v>1000</v>
      </c>
      <c r="KU1354" s="2">
        <v>5</v>
      </c>
      <c r="KV1354" s="2">
        <v>2</v>
      </c>
      <c r="KW1354" s="2">
        <v>12976</v>
      </c>
      <c r="KX1354" s="2">
        <v>5190400</v>
      </c>
      <c r="KY1354" s="2" t="s">
        <v>639</v>
      </c>
      <c r="KZ1354" s="2">
        <v>5354031</v>
      </c>
      <c r="LA1354" s="2">
        <v>360</v>
      </c>
      <c r="LB1354" s="2">
        <v>360</v>
      </c>
      <c r="LC1354" s="2">
        <v>340</v>
      </c>
      <c r="LD1354" s="2">
        <v>610</v>
      </c>
      <c r="LE1354" s="2">
        <v>610</v>
      </c>
      <c r="LF1354" s="2">
        <v>520</v>
      </c>
      <c r="LG1354" s="2">
        <v>850</v>
      </c>
      <c r="LH1354" s="2">
        <v>850</v>
      </c>
      <c r="LI1354" s="2">
        <v>740</v>
      </c>
      <c r="LJ1354" s="2">
        <v>114</v>
      </c>
      <c r="LK1354" s="2">
        <v>1000</v>
      </c>
      <c r="LL1354" s="2">
        <v>5</v>
      </c>
      <c r="LM1354" s="2">
        <v>3</v>
      </c>
      <c r="LN1354" s="2">
        <v>12976</v>
      </c>
      <c r="LO1354" s="2">
        <v>5190400</v>
      </c>
      <c r="LP1354" s="2" t="s">
        <v>639</v>
      </c>
      <c r="LQ1354" s="2">
        <v>5354031</v>
      </c>
      <c r="LR1354" s="2">
        <v>360</v>
      </c>
      <c r="LS1354" s="2">
        <v>360</v>
      </c>
      <c r="LT1354" s="2">
        <v>340</v>
      </c>
      <c r="LU1354" s="2">
        <v>610</v>
      </c>
      <c r="LV1354" s="2">
        <v>610</v>
      </c>
      <c r="LW1354" s="2">
        <v>520</v>
      </c>
      <c r="LX1354" s="2">
        <v>850</v>
      </c>
      <c r="LY1354" s="2">
        <v>850</v>
      </c>
      <c r="LZ1354" s="2">
        <v>740</v>
      </c>
      <c r="MA1354" s="2">
        <v>114</v>
      </c>
      <c r="MB1354" s="2">
        <v>1000</v>
      </c>
      <c r="MC1354" s="2">
        <v>5</v>
      </c>
      <c r="MD1354" s="2">
        <v>4</v>
      </c>
      <c r="ME1354" s="2">
        <v>12976</v>
      </c>
      <c r="MF1354" s="2">
        <v>5190400</v>
      </c>
      <c r="MG1354" s="2" t="s">
        <v>639</v>
      </c>
      <c r="MH1354" s="2">
        <v>5354031</v>
      </c>
      <c r="MI1354" s="2">
        <v>360</v>
      </c>
      <c r="MJ1354" s="2">
        <v>360</v>
      </c>
      <c r="MK1354" s="2">
        <v>340</v>
      </c>
      <c r="ML1354" s="2">
        <v>610</v>
      </c>
      <c r="MM1354" s="2">
        <v>610</v>
      </c>
      <c r="MN1354" s="2">
        <v>520</v>
      </c>
      <c r="MO1354" s="2">
        <v>850</v>
      </c>
      <c r="MP1354" s="2">
        <v>850</v>
      </c>
      <c r="MQ1354" s="2">
        <v>740</v>
      </c>
      <c r="MR1354" s="2">
        <v>114</v>
      </c>
      <c r="MS1354" s="2">
        <v>1000</v>
      </c>
      <c r="MT1354" s="2">
        <v>5</v>
      </c>
      <c r="MU1354" s="2">
        <v>5</v>
      </c>
      <c r="MV1354" s="2">
        <v>13618</v>
      </c>
      <c r="MW1354" s="2">
        <v>5447200</v>
      </c>
      <c r="MX1354" s="2" t="s">
        <v>639</v>
      </c>
      <c r="MY1354" s="2">
        <v>5610831</v>
      </c>
      <c r="MZ1354" s="2">
        <v>370</v>
      </c>
      <c r="NA1354" s="2">
        <v>370</v>
      </c>
      <c r="NB1354" s="2">
        <v>350</v>
      </c>
      <c r="NC1354" s="2">
        <v>610</v>
      </c>
      <c r="ND1354" s="2">
        <v>610</v>
      </c>
      <c r="NE1354" s="2">
        <v>520</v>
      </c>
      <c r="NF1354" s="2">
        <v>900</v>
      </c>
      <c r="NG1354" s="2">
        <v>900</v>
      </c>
      <c r="NH1354" s="2">
        <v>800</v>
      </c>
      <c r="NI1354" s="2">
        <v>114</v>
      </c>
      <c r="NJ1354" s="2">
        <v>1000</v>
      </c>
      <c r="NK1354" s="2">
        <v>5</v>
      </c>
      <c r="NL1354" s="2">
        <v>6</v>
      </c>
      <c r="NM1354" s="2">
        <v>13937</v>
      </c>
      <c r="NN1354" s="2">
        <v>5574800</v>
      </c>
      <c r="NO1354" s="2" t="s">
        <v>639</v>
      </c>
      <c r="NP1354" s="2">
        <v>5738431</v>
      </c>
      <c r="NQ1354" s="2">
        <v>367</v>
      </c>
      <c r="NR1354" s="2">
        <v>367</v>
      </c>
      <c r="NS1354" s="2">
        <v>347</v>
      </c>
      <c r="NT1354" s="2">
        <v>615</v>
      </c>
      <c r="NU1354" s="2">
        <v>615</v>
      </c>
      <c r="NV1354" s="2">
        <v>530</v>
      </c>
      <c r="NW1354" s="2">
        <v>860</v>
      </c>
      <c r="NX1354" s="2">
        <v>860</v>
      </c>
      <c r="NY1354" s="2">
        <v>750</v>
      </c>
      <c r="NZ1354" s="2">
        <v>114</v>
      </c>
      <c r="OA1354" s="2">
        <v>1000</v>
      </c>
      <c r="OB1354" s="2">
        <v>5</v>
      </c>
      <c r="OC1354" s="2">
        <v>7</v>
      </c>
      <c r="OD1354" s="2" t="s">
        <v>639</v>
      </c>
      <c r="OE1354" s="2" t="s">
        <v>639</v>
      </c>
      <c r="OF1354" s="2" t="s">
        <v>639</v>
      </c>
      <c r="OG1354" s="2" t="s">
        <v>639</v>
      </c>
      <c r="OH1354" s="2" t="s">
        <v>639</v>
      </c>
      <c r="OI1354" s="2" t="s">
        <v>639</v>
      </c>
      <c r="OJ1354" s="2" t="s">
        <v>639</v>
      </c>
      <c r="OK1354" s="2" t="s">
        <v>639</v>
      </c>
      <c r="OL1354" s="2" t="s">
        <v>639</v>
      </c>
      <c r="OM1354" s="2" t="s">
        <v>639</v>
      </c>
      <c r="ON1354" s="2" t="s">
        <v>639</v>
      </c>
      <c r="OO1354" s="2" t="s">
        <v>639</v>
      </c>
      <c r="OP1354" s="2" t="s">
        <v>639</v>
      </c>
      <c r="OQ1354" s="2" t="s">
        <v>639</v>
      </c>
      <c r="OR1354" s="2" t="s">
        <v>639</v>
      </c>
      <c r="OS1354" s="2" t="s">
        <v>639</v>
      </c>
      <c r="OT1354" s="2">
        <v>8</v>
      </c>
      <c r="OU1354" s="2" t="s">
        <v>639</v>
      </c>
      <c r="OV1354" s="2" t="s">
        <v>639</v>
      </c>
      <c r="OW1354" s="2" t="s">
        <v>639</v>
      </c>
      <c r="OX1354" s="2" t="s">
        <v>639</v>
      </c>
      <c r="OY1354" s="2" t="s">
        <v>639</v>
      </c>
      <c r="OZ1354" s="2" t="s">
        <v>639</v>
      </c>
      <c r="PA1354" s="2" t="s">
        <v>639</v>
      </c>
      <c r="PB1354" s="2" t="s">
        <v>639</v>
      </c>
      <c r="PC1354" s="2" t="s">
        <v>639</v>
      </c>
      <c r="PD1354" s="2" t="s">
        <v>639</v>
      </c>
      <c r="PE1354" s="2" t="s">
        <v>639</v>
      </c>
      <c r="PF1354" s="2" t="s">
        <v>639</v>
      </c>
      <c r="PG1354" s="2" t="s">
        <v>639</v>
      </c>
      <c r="PH1354" s="2" t="s">
        <v>639</v>
      </c>
      <c r="PI1354" s="2" t="s">
        <v>639</v>
      </c>
      <c r="PJ1354" s="2" t="s">
        <v>639</v>
      </c>
      <c r="PK1354" s="2">
        <v>3193879</v>
      </c>
      <c r="PL1354" s="2">
        <v>426742</v>
      </c>
      <c r="PM1354" s="2">
        <v>1465134</v>
      </c>
      <c r="PN1354" s="2">
        <v>563874</v>
      </c>
      <c r="PO1354" s="2">
        <v>137763</v>
      </c>
      <c r="PP1354" s="2">
        <v>771653</v>
      </c>
      <c r="PQ1354" s="2" t="s">
        <v>639</v>
      </c>
      <c r="PR1354" s="2" t="s">
        <v>639</v>
      </c>
      <c r="PS1354" s="2">
        <v>4000000</v>
      </c>
      <c r="PT1354" s="2" t="s">
        <v>639</v>
      </c>
      <c r="PU1354" s="2">
        <v>740213</v>
      </c>
      <c r="PV1354" s="2">
        <v>3193879</v>
      </c>
      <c r="PW1354" s="2">
        <v>99633</v>
      </c>
      <c r="PX1354" s="2">
        <v>1451208</v>
      </c>
      <c r="PY1354" s="2">
        <v>861863</v>
      </c>
      <c r="PZ1354" s="2">
        <v>200784</v>
      </c>
      <c r="QA1354" s="2">
        <v>518539</v>
      </c>
      <c r="QB1354" s="2" t="s">
        <v>639</v>
      </c>
      <c r="QC1354" s="2" t="s">
        <v>639</v>
      </c>
      <c r="QD1354" s="2">
        <v>4000000</v>
      </c>
      <c r="QE1354" s="2" t="s">
        <v>639</v>
      </c>
      <c r="QF1354" s="2">
        <v>887260</v>
      </c>
      <c r="QG1354" s="2">
        <v>3193879</v>
      </c>
      <c r="QH1354" s="2">
        <v>99633</v>
      </c>
      <c r="QI1354" s="2">
        <v>1451208</v>
      </c>
      <c r="QJ1354" s="2">
        <v>861863</v>
      </c>
      <c r="QK1354" s="2">
        <v>200784</v>
      </c>
      <c r="QL1354" s="2">
        <v>518539</v>
      </c>
      <c r="QM1354" s="2" t="s">
        <v>639</v>
      </c>
      <c r="QN1354" s="2" t="s">
        <v>639</v>
      </c>
      <c r="QO1354" s="2">
        <v>4000000</v>
      </c>
      <c r="QP1354" s="2" t="s">
        <v>639</v>
      </c>
      <c r="QQ1354" s="2">
        <v>887260</v>
      </c>
      <c r="QR1354" s="2">
        <v>3193879</v>
      </c>
      <c r="QS1354" s="2">
        <v>99633</v>
      </c>
      <c r="QT1354" s="2">
        <v>1451208</v>
      </c>
      <c r="QU1354" s="2">
        <v>861863</v>
      </c>
      <c r="QV1354" s="2">
        <v>200784</v>
      </c>
      <c r="QW1354" s="2">
        <v>518539</v>
      </c>
      <c r="QX1354" s="2" t="s">
        <v>639</v>
      </c>
      <c r="QY1354" s="2" t="s">
        <v>639</v>
      </c>
      <c r="QZ1354" s="2">
        <v>4000000</v>
      </c>
      <c r="RA1354" s="2" t="s">
        <v>639</v>
      </c>
      <c r="RB1354" s="2">
        <v>887260</v>
      </c>
      <c r="RC1354" s="2">
        <v>3193879</v>
      </c>
      <c r="RD1354" s="2">
        <v>326140</v>
      </c>
      <c r="RE1354" s="2">
        <v>1493074</v>
      </c>
      <c r="RF1354" s="2">
        <v>812879</v>
      </c>
      <c r="RG1354" s="2">
        <v>208934</v>
      </c>
      <c r="RH1354" s="2">
        <v>710759</v>
      </c>
      <c r="RI1354" s="2" t="s">
        <v>639</v>
      </c>
      <c r="RJ1354" s="2" t="s">
        <v>639</v>
      </c>
      <c r="RK1354" s="2">
        <v>4000000</v>
      </c>
      <c r="RL1354" s="2" t="s">
        <v>639</v>
      </c>
      <c r="RM1354" s="2">
        <v>906279</v>
      </c>
      <c r="RN1354" s="2">
        <v>3193879</v>
      </c>
      <c r="RO1354" s="2">
        <v>1236656</v>
      </c>
      <c r="RP1354" s="2">
        <v>1472095</v>
      </c>
      <c r="RQ1354" s="2">
        <v>329177</v>
      </c>
      <c r="RR1354" s="2">
        <v>197533</v>
      </c>
      <c r="RS1354" s="2">
        <v>1154599</v>
      </c>
      <c r="RT1354" s="2" t="s">
        <v>639</v>
      </c>
      <c r="RU1354" s="2" t="s">
        <v>639</v>
      </c>
      <c r="RV1354" s="2">
        <v>4000000</v>
      </c>
      <c r="RW1354" s="2" t="s">
        <v>639</v>
      </c>
      <c r="RX1354" s="2">
        <v>879675</v>
      </c>
      <c r="RY1354" s="2" t="s">
        <v>646</v>
      </c>
      <c r="RZ1354" s="2" t="s">
        <v>646</v>
      </c>
      <c r="SA1354" s="2" t="s">
        <v>646</v>
      </c>
      <c r="SB1354" s="2" t="s">
        <v>646</v>
      </c>
      <c r="SC1354" s="2" t="s">
        <v>646</v>
      </c>
      <c r="SD1354" s="2" t="s">
        <v>646</v>
      </c>
      <c r="SE1354" s="2" t="s">
        <v>646</v>
      </c>
      <c r="SF1354" s="2" t="s">
        <v>646</v>
      </c>
      <c r="SG1354" s="2" t="s">
        <v>646</v>
      </c>
      <c r="SH1354" s="2" t="s">
        <v>646</v>
      </c>
      <c r="SI1354" s="2" t="s">
        <v>646</v>
      </c>
      <c r="SJ1354" s="2" t="s">
        <v>646</v>
      </c>
      <c r="SK1354" s="2" t="s">
        <v>646</v>
      </c>
      <c r="SL1354" s="2" t="s">
        <v>646</v>
      </c>
      <c r="SM1354" s="2" t="s">
        <v>646</v>
      </c>
      <c r="SN1354" s="2" t="s">
        <v>646</v>
      </c>
      <c r="SO1354" s="2" t="s">
        <v>646</v>
      </c>
      <c r="SP1354" s="2" t="s">
        <v>646</v>
      </c>
      <c r="SQ1354" s="2" t="s">
        <v>646</v>
      </c>
      <c r="SR1354" s="2" t="s">
        <v>646</v>
      </c>
      <c r="SS1354" s="2" t="s">
        <v>646</v>
      </c>
      <c r="ST1354" s="2" t="s">
        <v>646</v>
      </c>
      <c r="SU1354" s="2">
        <v>365000</v>
      </c>
      <c r="SV1354" s="2">
        <v>90000</v>
      </c>
      <c r="SW1354" s="2" t="s">
        <v>647</v>
      </c>
      <c r="SX1354" s="2" t="s">
        <v>648</v>
      </c>
      <c r="SY1354" s="2" t="s">
        <v>647</v>
      </c>
      <c r="SZ1354" s="2" t="s">
        <v>647</v>
      </c>
      <c r="TA1354" s="2">
        <v>360000</v>
      </c>
      <c r="TB1354" s="2">
        <v>90000</v>
      </c>
      <c r="TC1354" s="2" t="s">
        <v>647</v>
      </c>
      <c r="TD1354" s="2" t="s">
        <v>648</v>
      </c>
      <c r="TE1354" s="2" t="s">
        <v>647</v>
      </c>
      <c r="TF1354" s="2" t="s">
        <v>647</v>
      </c>
      <c r="TG1354" s="2">
        <v>360000</v>
      </c>
      <c r="TH1354" s="2">
        <v>90000</v>
      </c>
      <c r="TI1354" s="2" t="s">
        <v>647</v>
      </c>
      <c r="TJ1354" s="2" t="s">
        <v>648</v>
      </c>
      <c r="TK1354" s="2" t="s">
        <v>647</v>
      </c>
      <c r="TL1354" s="2" t="s">
        <v>647</v>
      </c>
      <c r="TM1354" s="2">
        <v>360000</v>
      </c>
      <c r="TN1354" s="2">
        <v>90000</v>
      </c>
      <c r="TO1354" s="2" t="s">
        <v>647</v>
      </c>
      <c r="TP1354" s="2" t="s">
        <v>648</v>
      </c>
      <c r="TQ1354" s="2" t="s">
        <v>647</v>
      </c>
      <c r="TR1354" s="2" t="s">
        <v>647</v>
      </c>
      <c r="TS1354" s="2">
        <v>383000</v>
      </c>
      <c r="TT1354" s="2">
        <v>90000</v>
      </c>
      <c r="TU1354" s="2" t="s">
        <v>648</v>
      </c>
      <c r="TV1354" s="2" t="s">
        <v>648</v>
      </c>
      <c r="TW1354" s="2" t="s">
        <v>648</v>
      </c>
      <c r="TX1354" s="2" t="s">
        <v>647</v>
      </c>
      <c r="TY1354" s="2">
        <v>385000</v>
      </c>
      <c r="TZ1354" s="2">
        <v>120000</v>
      </c>
      <c r="UA1354" s="2" t="s">
        <v>648</v>
      </c>
      <c r="UB1354" s="2" t="s">
        <v>648</v>
      </c>
      <c r="UC1354" s="2" t="s">
        <v>647</v>
      </c>
      <c r="UD1354" s="2" t="s">
        <v>647</v>
      </c>
      <c r="UE1354" s="2" t="s">
        <v>639</v>
      </c>
      <c r="UF1354" s="2" t="s">
        <v>639</v>
      </c>
      <c r="UG1354" s="2" t="s">
        <v>639</v>
      </c>
      <c r="UH1354" s="2" t="s">
        <v>639</v>
      </c>
      <c r="UI1354" s="2" t="s">
        <v>639</v>
      </c>
      <c r="UJ1354" s="2" t="s">
        <v>639</v>
      </c>
      <c r="UK1354" s="2" t="s">
        <v>639</v>
      </c>
      <c r="UL1354" s="2" t="s">
        <v>639</v>
      </c>
      <c r="UM1354" s="2" t="s">
        <v>639</v>
      </c>
      <c r="UN1354" s="2" t="s">
        <v>639</v>
      </c>
      <c r="UO1354" s="2" t="s">
        <v>639</v>
      </c>
      <c r="UP1354" s="2" t="s">
        <v>639</v>
      </c>
      <c r="UQ1354" s="2" t="s">
        <v>757</v>
      </c>
      <c r="UR1354" s="2" t="s">
        <v>736</v>
      </c>
      <c r="US1354" s="2" t="s">
        <v>694</v>
      </c>
      <c r="UT1354" s="2" t="s">
        <v>698</v>
      </c>
      <c r="UU1354" s="2" t="s">
        <v>694</v>
      </c>
      <c r="UV1354" s="2" t="s">
        <v>745</v>
      </c>
      <c r="UW1354" s="2" t="s">
        <v>728</v>
      </c>
      <c r="UX1354" s="2" t="s">
        <v>744</v>
      </c>
      <c r="UY1354" s="2" t="s">
        <v>747</v>
      </c>
      <c r="UZ1354" s="2" t="s">
        <v>757</v>
      </c>
      <c r="VA1354" s="2" t="s">
        <v>709</v>
      </c>
      <c r="VB1354" s="2" t="s">
        <v>694</v>
      </c>
      <c r="VC1354" s="2" t="s">
        <v>813</v>
      </c>
      <c r="VD1354" s="2" t="s">
        <v>761</v>
      </c>
      <c r="VE1354" s="2" t="s">
        <v>708</v>
      </c>
      <c r="VF1354" s="2" t="s">
        <v>754</v>
      </c>
      <c r="VG1354" s="2" t="s">
        <v>809</v>
      </c>
      <c r="VH1354" s="2" t="s">
        <v>694</v>
      </c>
      <c r="VI1354" s="2" t="s">
        <v>757</v>
      </c>
      <c r="VJ1354" s="2" t="s">
        <v>709</v>
      </c>
      <c r="VK1354" s="2" t="s">
        <v>694</v>
      </c>
      <c r="VL1354" s="2" t="s">
        <v>813</v>
      </c>
      <c r="VM1354" s="2" t="s">
        <v>761</v>
      </c>
      <c r="VN1354" s="2" t="s">
        <v>708</v>
      </c>
      <c r="VO1354" s="2" t="s">
        <v>754</v>
      </c>
      <c r="VP1354" s="2" t="s">
        <v>809</v>
      </c>
      <c r="VQ1354" s="2" t="s">
        <v>694</v>
      </c>
      <c r="VR1354" s="2" t="s">
        <v>757</v>
      </c>
      <c r="VS1354" s="2" t="s">
        <v>709</v>
      </c>
      <c r="VT1354" s="2" t="s">
        <v>694</v>
      </c>
      <c r="VU1354" s="2" t="s">
        <v>813</v>
      </c>
      <c r="VV1354" s="2" t="s">
        <v>761</v>
      </c>
      <c r="VW1354" s="2" t="s">
        <v>708</v>
      </c>
      <c r="VX1354" s="2" t="s">
        <v>754</v>
      </c>
      <c r="VY1354" s="2" t="s">
        <v>809</v>
      </c>
      <c r="VZ1354" s="2" t="s">
        <v>694</v>
      </c>
      <c r="WA1354" s="2" t="s">
        <v>734</v>
      </c>
      <c r="WB1354" s="2" t="s">
        <v>763</v>
      </c>
      <c r="WC1354" s="2" t="s">
        <v>778</v>
      </c>
      <c r="WD1354" s="2" t="s">
        <v>757</v>
      </c>
      <c r="WE1354" s="2" t="s">
        <v>693</v>
      </c>
      <c r="WF1354" s="2" t="s">
        <v>824</v>
      </c>
      <c r="WG1354" s="2" t="s">
        <v>700</v>
      </c>
      <c r="WH1354" s="2" t="s">
        <v>758</v>
      </c>
      <c r="WI1354" s="2" t="s">
        <v>932</v>
      </c>
      <c r="WJ1354" s="2" t="s">
        <v>775</v>
      </c>
      <c r="WK1354" s="2" t="s">
        <v>707</v>
      </c>
      <c r="WL1354" s="2" t="s">
        <v>744</v>
      </c>
      <c r="WM1354" s="2" t="s">
        <v>797</v>
      </c>
      <c r="WN1354" s="2" t="s">
        <v>742</v>
      </c>
      <c r="WO1354" s="2" t="s">
        <v>710</v>
      </c>
      <c r="WP1354" s="2" t="s">
        <v>723</v>
      </c>
      <c r="WQ1354" s="2" t="s">
        <v>722</v>
      </c>
      <c r="WR1354" s="2" t="s">
        <v>864</v>
      </c>
      <c r="WS1354" s="2" t="s">
        <v>639</v>
      </c>
      <c r="WT1354" s="2" t="s">
        <v>639</v>
      </c>
      <c r="WU1354" s="2" t="s">
        <v>639</v>
      </c>
      <c r="WV1354" s="2" t="s">
        <v>639</v>
      </c>
      <c r="WW1354" s="2" t="s">
        <v>639</v>
      </c>
      <c r="WX1354" s="2" t="s">
        <v>639</v>
      </c>
      <c r="WY1354" s="2" t="s">
        <v>639</v>
      </c>
      <c r="WZ1354" s="2" t="s">
        <v>639</v>
      </c>
      <c r="XA1354" s="2" t="s">
        <v>639</v>
      </c>
      <c r="XB1354" s="2" t="s">
        <v>639</v>
      </c>
      <c r="XC1354" s="2" t="s">
        <v>639</v>
      </c>
      <c r="XD1354" s="2" t="s">
        <v>639</v>
      </c>
      <c r="XE1354" s="2" t="s">
        <v>639</v>
      </c>
      <c r="XF1354" s="2" t="s">
        <v>639</v>
      </c>
      <c r="XG1354" s="2" t="s">
        <v>639</v>
      </c>
      <c r="XH1354" s="2" t="s">
        <v>639</v>
      </c>
      <c r="XI1354" s="2" t="s">
        <v>639</v>
      </c>
      <c r="XJ1354" s="2" t="s">
        <v>639</v>
      </c>
      <c r="XK1354" s="2">
        <v>1</v>
      </c>
      <c r="XL1354" s="2">
        <v>1</v>
      </c>
      <c r="XM1354" s="2" t="s">
        <v>2721</v>
      </c>
    </row>
    <row r="1355" spans="1:637" ht="15.75" x14ac:dyDescent="0.25">
      <c r="A1355" s="2" t="s">
        <v>636</v>
      </c>
      <c r="B1355" s="2" t="s">
        <v>2720</v>
      </c>
      <c r="C1355" s="2">
        <v>56</v>
      </c>
      <c r="D1355" s="2">
        <v>6</v>
      </c>
      <c r="E1355" s="2" t="s">
        <v>638</v>
      </c>
      <c r="F1355" s="2">
        <v>2014</v>
      </c>
      <c r="G1355" s="2">
        <v>1</v>
      </c>
      <c r="H1355" s="2">
        <v>35</v>
      </c>
      <c r="I1355" s="2">
        <v>35</v>
      </c>
      <c r="J1355" s="2">
        <v>40</v>
      </c>
      <c r="K1355" s="2">
        <v>32</v>
      </c>
      <c r="L1355" s="2">
        <v>32</v>
      </c>
      <c r="M1355" s="2">
        <v>35</v>
      </c>
      <c r="N1355" s="2">
        <v>32</v>
      </c>
      <c r="O1355" s="2">
        <v>32</v>
      </c>
      <c r="P1355" s="2">
        <v>35</v>
      </c>
      <c r="Q1355" s="2">
        <v>32</v>
      </c>
      <c r="R1355" s="2">
        <v>32</v>
      </c>
      <c r="S1355" s="2">
        <v>35</v>
      </c>
      <c r="T1355" s="2">
        <v>367</v>
      </c>
      <c r="U1355" s="2">
        <v>367</v>
      </c>
      <c r="V1355" s="2">
        <v>347</v>
      </c>
      <c r="W1355" s="2">
        <v>615</v>
      </c>
      <c r="X1355" s="2">
        <v>615</v>
      </c>
      <c r="Y1355" s="2">
        <v>530</v>
      </c>
      <c r="Z1355" s="2">
        <v>860</v>
      </c>
      <c r="AA1355" s="2">
        <v>860</v>
      </c>
      <c r="AB1355" s="2">
        <v>750</v>
      </c>
      <c r="AC1355" s="2">
        <v>1200</v>
      </c>
      <c r="AD1355" s="2">
        <v>1300</v>
      </c>
      <c r="AE1355" s="2">
        <v>1500</v>
      </c>
      <c r="AF1355" s="2">
        <v>610</v>
      </c>
      <c r="AG1355" s="2">
        <v>570</v>
      </c>
      <c r="AH1355" s="2">
        <v>1030</v>
      </c>
      <c r="AI1355" s="2">
        <v>390</v>
      </c>
      <c r="AJ1355" s="2">
        <v>320</v>
      </c>
      <c r="AK1355" s="2">
        <v>580</v>
      </c>
      <c r="AL1355" s="2" t="s">
        <v>639</v>
      </c>
      <c r="AM1355" s="2">
        <v>1</v>
      </c>
      <c r="AN1355" s="2" t="s">
        <v>639</v>
      </c>
      <c r="AO1355" s="2">
        <v>40</v>
      </c>
      <c r="AP1355" s="2">
        <v>40</v>
      </c>
      <c r="AQ1355" s="2">
        <v>40</v>
      </c>
      <c r="AR1355" s="2">
        <v>115</v>
      </c>
      <c r="AS1355" s="2">
        <v>165</v>
      </c>
      <c r="AT1355" s="2">
        <v>335</v>
      </c>
      <c r="AU1355" s="2">
        <v>10</v>
      </c>
      <c r="AV1355" s="2">
        <v>10</v>
      </c>
      <c r="AW1355" s="2">
        <v>10</v>
      </c>
      <c r="AX1355" s="2">
        <v>4500</v>
      </c>
      <c r="AY1355" s="2">
        <v>3100</v>
      </c>
      <c r="AZ1355" s="2">
        <v>2000</v>
      </c>
      <c r="BA1355" s="2">
        <v>3</v>
      </c>
      <c r="BB1355" s="2">
        <v>13</v>
      </c>
      <c r="BC1355" s="2">
        <v>13</v>
      </c>
      <c r="BD1355" s="2">
        <v>3</v>
      </c>
      <c r="BE1355" s="2">
        <v>13</v>
      </c>
      <c r="BF1355" s="2">
        <v>13</v>
      </c>
      <c r="BG1355" s="2">
        <v>13</v>
      </c>
      <c r="BH1355" s="2">
        <v>12</v>
      </c>
      <c r="BI1355" s="2" t="s">
        <v>639</v>
      </c>
      <c r="BJ1355" s="2" t="s">
        <v>639</v>
      </c>
      <c r="BK1355" s="2" t="s">
        <v>639</v>
      </c>
      <c r="BL1355" s="2">
        <v>30</v>
      </c>
      <c r="BM1355" s="2">
        <v>1</v>
      </c>
      <c r="BN1355" s="2">
        <v>14</v>
      </c>
      <c r="BO1355" s="2">
        <v>35</v>
      </c>
      <c r="BP1355" s="2">
        <v>10</v>
      </c>
      <c r="BQ1355" s="2" t="s">
        <v>639</v>
      </c>
      <c r="BR1355" s="2">
        <v>1020</v>
      </c>
      <c r="BS1355" s="2">
        <v>120</v>
      </c>
      <c r="BT1355" s="2">
        <v>3</v>
      </c>
      <c r="BU1355" s="2" t="s">
        <v>639</v>
      </c>
      <c r="BV1355" s="2" t="s">
        <v>639</v>
      </c>
      <c r="BW1355" s="2" t="s">
        <v>639</v>
      </c>
      <c r="BX1355" s="2" t="s">
        <v>639</v>
      </c>
      <c r="BY1355" s="2" t="s">
        <v>639</v>
      </c>
      <c r="BZ1355" s="2">
        <v>8</v>
      </c>
      <c r="CA1355" s="2">
        <v>400</v>
      </c>
      <c r="CB1355" s="2">
        <v>2</v>
      </c>
      <c r="CC1355" s="2">
        <v>1</v>
      </c>
      <c r="CD1355" s="2">
        <v>1</v>
      </c>
      <c r="CE1355" s="2">
        <v>9000</v>
      </c>
      <c r="CF1355" s="2">
        <v>1300</v>
      </c>
      <c r="CG1355" s="2">
        <v>75</v>
      </c>
      <c r="CH1355" s="2">
        <v>500</v>
      </c>
      <c r="CI1355" s="2">
        <v>954</v>
      </c>
      <c r="CJ1355" s="2">
        <v>8</v>
      </c>
      <c r="CK1355" s="2">
        <v>3</v>
      </c>
      <c r="CL1355" s="2" t="s">
        <v>639</v>
      </c>
      <c r="CM1355" s="2">
        <v>3</v>
      </c>
      <c r="CN1355" s="2">
        <v>1728</v>
      </c>
      <c r="CO1355" s="2">
        <v>2</v>
      </c>
      <c r="CP1355" s="2">
        <v>538</v>
      </c>
      <c r="CQ1355" s="2" t="s">
        <v>1743</v>
      </c>
      <c r="CR1355" s="2">
        <v>3192</v>
      </c>
      <c r="CS1355" s="2">
        <v>72</v>
      </c>
      <c r="CT1355" s="2" t="s">
        <v>639</v>
      </c>
      <c r="CU1355" s="2" t="s">
        <v>639</v>
      </c>
      <c r="CV1355" s="2">
        <v>722</v>
      </c>
      <c r="CW1355" s="2">
        <v>2542</v>
      </c>
      <c r="CX1355" s="2" t="s">
        <v>639</v>
      </c>
      <c r="CY1355" s="2">
        <v>14</v>
      </c>
      <c r="CZ1355" s="2">
        <v>96361</v>
      </c>
      <c r="DA1355" s="2">
        <v>989</v>
      </c>
      <c r="DB1355" s="2">
        <v>98</v>
      </c>
      <c r="DC1355" s="2">
        <v>40</v>
      </c>
      <c r="DD1355" s="2">
        <v>76</v>
      </c>
      <c r="DE1355" s="2">
        <v>10</v>
      </c>
      <c r="DF1355" s="2" t="s">
        <v>639</v>
      </c>
      <c r="DG1355" s="2" t="s">
        <v>639</v>
      </c>
      <c r="DH1355" s="2">
        <v>32</v>
      </c>
      <c r="DI1355" s="2">
        <v>50</v>
      </c>
      <c r="DJ1355" s="2">
        <v>41</v>
      </c>
      <c r="DK1355" s="2">
        <v>23040</v>
      </c>
      <c r="DL1355" s="2">
        <v>166</v>
      </c>
      <c r="DM1355" s="2">
        <v>21694</v>
      </c>
      <c r="DN1355" s="2" t="s">
        <v>639</v>
      </c>
      <c r="DO1355" s="2">
        <v>3</v>
      </c>
      <c r="DP1355" s="2">
        <v>3</v>
      </c>
      <c r="DQ1355" s="2">
        <v>12</v>
      </c>
      <c r="DR1355" s="2">
        <v>14</v>
      </c>
      <c r="DS1355" s="2" t="s">
        <v>639</v>
      </c>
      <c r="DT1355" s="2" t="s">
        <v>639</v>
      </c>
      <c r="DU1355" s="2">
        <v>3</v>
      </c>
      <c r="DV1355" s="2">
        <v>3</v>
      </c>
      <c r="DW1355" s="2">
        <v>1381</v>
      </c>
      <c r="DX1355" s="2">
        <v>8</v>
      </c>
      <c r="DY1355" s="2">
        <v>500</v>
      </c>
      <c r="DZ1355" s="2">
        <v>8</v>
      </c>
      <c r="EA1355" s="2">
        <v>300</v>
      </c>
      <c r="EB1355" s="2">
        <v>12</v>
      </c>
      <c r="EC1355" s="2">
        <v>4000</v>
      </c>
      <c r="ED1355" s="2">
        <v>2210</v>
      </c>
      <c r="EE1355" s="2">
        <v>1290</v>
      </c>
      <c r="EF1355" s="2">
        <v>4140</v>
      </c>
      <c r="EG1355" s="2">
        <v>2291</v>
      </c>
      <c r="EH1355" s="2">
        <v>1336</v>
      </c>
      <c r="EI1355" s="2">
        <v>140</v>
      </c>
      <c r="EJ1355" s="2">
        <v>81</v>
      </c>
      <c r="EK1355" s="2">
        <v>46</v>
      </c>
      <c r="EL1355" s="2" t="s">
        <v>639</v>
      </c>
      <c r="EM1355" s="2" t="s">
        <v>639</v>
      </c>
      <c r="EN1355" s="2" t="s">
        <v>639</v>
      </c>
      <c r="EO1355" s="2">
        <v>1200</v>
      </c>
      <c r="EP1355" s="2">
        <v>1300</v>
      </c>
      <c r="EQ1355" s="2">
        <v>1500</v>
      </c>
      <c r="ER1355" s="2">
        <v>610</v>
      </c>
      <c r="ES1355" s="2">
        <v>570</v>
      </c>
      <c r="ET1355" s="2">
        <v>1030</v>
      </c>
      <c r="EU1355" s="2">
        <v>390</v>
      </c>
      <c r="EV1355" s="2">
        <v>320</v>
      </c>
      <c r="EW1355" s="2">
        <v>580</v>
      </c>
      <c r="EX1355" s="2">
        <v>966</v>
      </c>
      <c r="EY1355" s="2">
        <v>1010</v>
      </c>
      <c r="EZ1355" s="2">
        <v>1257</v>
      </c>
      <c r="FA1355" s="2">
        <v>498</v>
      </c>
      <c r="FB1355" s="2">
        <v>490</v>
      </c>
      <c r="FC1355" s="2">
        <v>739</v>
      </c>
      <c r="FD1355" s="2">
        <v>271</v>
      </c>
      <c r="FE1355" s="2">
        <v>266</v>
      </c>
      <c r="FF1355" s="2">
        <v>391</v>
      </c>
      <c r="FG1355" s="2">
        <v>1163</v>
      </c>
      <c r="FH1355" s="2">
        <v>1169</v>
      </c>
      <c r="FI1355" s="2">
        <v>1257</v>
      </c>
      <c r="FJ1355" s="2">
        <v>504</v>
      </c>
      <c r="FK1355" s="2">
        <v>507</v>
      </c>
      <c r="FL1355" s="2">
        <v>739</v>
      </c>
      <c r="FM1355" s="2">
        <v>291</v>
      </c>
      <c r="FN1355" s="2">
        <v>271</v>
      </c>
      <c r="FO1355" s="2">
        <v>391</v>
      </c>
      <c r="FP1355" s="2" t="s">
        <v>639</v>
      </c>
      <c r="FQ1355" s="2" t="s">
        <v>639</v>
      </c>
      <c r="FR1355" s="2" t="s">
        <v>639</v>
      </c>
      <c r="FS1355" s="2" t="s">
        <v>639</v>
      </c>
      <c r="FT1355" s="2" t="s">
        <v>639</v>
      </c>
      <c r="FU1355" s="2" t="s">
        <v>639</v>
      </c>
      <c r="FV1355" s="2">
        <v>37</v>
      </c>
      <c r="FW1355" s="2">
        <v>131</v>
      </c>
      <c r="FX1355" s="2">
        <v>243</v>
      </c>
      <c r="FY1355" s="2">
        <v>106</v>
      </c>
      <c r="FZ1355" s="2">
        <v>63</v>
      </c>
      <c r="GA1355" s="2">
        <v>291</v>
      </c>
      <c r="GB1355" s="2">
        <v>99</v>
      </c>
      <c r="GC1355" s="2">
        <v>49</v>
      </c>
      <c r="GD1355" s="2">
        <v>189</v>
      </c>
      <c r="GE1355" s="2">
        <v>110</v>
      </c>
      <c r="GF1355" s="2">
        <v>62</v>
      </c>
      <c r="GG1355" s="2">
        <v>36</v>
      </c>
      <c r="GH1355" s="2" t="s">
        <v>641</v>
      </c>
      <c r="GI1355" s="2" t="s">
        <v>641</v>
      </c>
      <c r="GJ1355" s="2" t="s">
        <v>641</v>
      </c>
      <c r="GK1355" s="2">
        <v>4000</v>
      </c>
      <c r="GL1355" s="2">
        <v>2000</v>
      </c>
      <c r="GM1355" s="2">
        <v>1336</v>
      </c>
      <c r="GN1355" s="2" t="s">
        <v>639</v>
      </c>
      <c r="GO1355" s="2" t="s">
        <v>639</v>
      </c>
      <c r="GP1355" s="2">
        <v>164</v>
      </c>
      <c r="GQ1355" s="2">
        <v>4500</v>
      </c>
      <c r="GR1355" s="2">
        <v>3100</v>
      </c>
      <c r="GS1355" s="2">
        <v>2164</v>
      </c>
      <c r="GT1355" s="2">
        <v>407000</v>
      </c>
      <c r="GU1355" s="2">
        <v>147531</v>
      </c>
      <c r="GV1355" s="2">
        <v>45632</v>
      </c>
      <c r="GW1355" s="2">
        <v>320802</v>
      </c>
      <c r="GX1355" s="2">
        <v>30996</v>
      </c>
      <c r="GY1355" s="2">
        <v>24900</v>
      </c>
      <c r="GZ1355" s="2">
        <v>120000</v>
      </c>
      <c r="HA1355" s="2">
        <v>35000</v>
      </c>
      <c r="HB1355" s="2">
        <v>87000</v>
      </c>
      <c r="HC1355" s="2">
        <v>7650</v>
      </c>
      <c r="HD1355" s="2">
        <v>18431</v>
      </c>
      <c r="HE1355" s="2">
        <v>12500</v>
      </c>
      <c r="HF1355" s="2">
        <v>6292</v>
      </c>
      <c r="HG1355" s="2">
        <v>15506</v>
      </c>
      <c r="HH1355" s="2">
        <v>120000</v>
      </c>
      <c r="HI1355" s="2">
        <v>499012</v>
      </c>
      <c r="HJ1355" s="2">
        <v>1898252</v>
      </c>
      <c r="HK1355" s="2" t="s">
        <v>639</v>
      </c>
      <c r="HL1355" s="2">
        <v>-247896</v>
      </c>
      <c r="HM1355" s="2">
        <v>611</v>
      </c>
      <c r="HN1355" s="2">
        <v>8861</v>
      </c>
      <c r="HO1355" s="2">
        <v>3099628</v>
      </c>
      <c r="HP1355" s="2">
        <v>1236656</v>
      </c>
      <c r="HQ1355" s="2">
        <v>1496000</v>
      </c>
      <c r="HR1355" s="2">
        <v>4665</v>
      </c>
      <c r="HS1355" s="2">
        <v>34804</v>
      </c>
      <c r="HT1355" s="2">
        <v>105019</v>
      </c>
      <c r="HU1355" s="2">
        <v>254061</v>
      </c>
      <c r="HV1355" s="2">
        <v>7767</v>
      </c>
      <c r="HW1355" s="2">
        <v>103000</v>
      </c>
      <c r="HX1355" s="2">
        <v>1808417</v>
      </c>
      <c r="HY1355" s="2">
        <v>1433555</v>
      </c>
      <c r="HZ1355" s="2">
        <v>1666073</v>
      </c>
      <c r="IA1355" s="2">
        <v>16467</v>
      </c>
      <c r="IB1355" s="2" t="s">
        <v>639</v>
      </c>
      <c r="IC1355" s="2">
        <v>-247896</v>
      </c>
      <c r="ID1355" s="2" t="s">
        <v>639</v>
      </c>
      <c r="IE1355" s="2">
        <v>879675</v>
      </c>
      <c r="IF1355" s="2">
        <v>450000</v>
      </c>
      <c r="IG1355" s="2">
        <v>650000</v>
      </c>
      <c r="IH1355" s="2">
        <v>642198</v>
      </c>
      <c r="II1355" s="2">
        <v>189040</v>
      </c>
      <c r="IJ1355" s="2">
        <v>1537984</v>
      </c>
      <c r="IK1355" s="2">
        <v>81393</v>
      </c>
      <c r="IL1355" s="2">
        <v>1751817</v>
      </c>
      <c r="IM1355" s="2">
        <v>878193</v>
      </c>
      <c r="IN1355" s="2">
        <v>197533</v>
      </c>
      <c r="IO1355" s="2">
        <v>1351313</v>
      </c>
      <c r="IP1355" s="2" t="s">
        <v>639</v>
      </c>
      <c r="IQ1355" s="2" t="s">
        <v>639</v>
      </c>
      <c r="IR1355" s="2">
        <v>4000000</v>
      </c>
      <c r="IS1355" s="2" t="s">
        <v>639</v>
      </c>
      <c r="IT1355" s="2">
        <v>4631779</v>
      </c>
      <c r="IU1355" s="2">
        <v>2819906</v>
      </c>
      <c r="IV1355" s="2" t="s">
        <v>639</v>
      </c>
      <c r="IW1355" s="2">
        <v>3706854</v>
      </c>
      <c r="IX1355" s="2" t="s">
        <v>639</v>
      </c>
      <c r="IY1355" s="2">
        <v>750</v>
      </c>
      <c r="IZ1355" s="2">
        <v>1635214</v>
      </c>
      <c r="JA1355" s="2">
        <v>200000</v>
      </c>
      <c r="JB1355" s="2" t="s">
        <v>639</v>
      </c>
      <c r="JC1355" s="2" t="s">
        <v>639</v>
      </c>
      <c r="JD1355" s="2" t="s">
        <v>639</v>
      </c>
      <c r="JE1355" s="2" t="s">
        <v>639</v>
      </c>
      <c r="JF1355" s="2">
        <v>549016</v>
      </c>
      <c r="JG1355" s="2">
        <v>329177</v>
      </c>
      <c r="JH1355" s="2">
        <v>200000</v>
      </c>
      <c r="JI1355" s="2">
        <v>1482000</v>
      </c>
      <c r="JJ1355" s="2">
        <v>908000</v>
      </c>
      <c r="JK1355" s="2">
        <v>3969</v>
      </c>
      <c r="JL1355" s="2">
        <v>5240</v>
      </c>
      <c r="JM1355" s="2">
        <v>5390</v>
      </c>
      <c r="JN1355" s="2">
        <v>61</v>
      </c>
      <c r="JO1355" s="2">
        <v>93</v>
      </c>
      <c r="JP1355" s="2">
        <v>1570</v>
      </c>
      <c r="JQ1355" s="2">
        <v>-933</v>
      </c>
      <c r="JR1355" s="2">
        <v>15</v>
      </c>
      <c r="JS1355" s="2">
        <v>10</v>
      </c>
      <c r="JT1355" s="2">
        <v>114</v>
      </c>
      <c r="JU1355" s="2">
        <v>500</v>
      </c>
      <c r="JV1355" s="2">
        <v>37705</v>
      </c>
      <c r="JW1355" s="2">
        <v>33777</v>
      </c>
      <c r="JX1355" s="2">
        <v>31208</v>
      </c>
      <c r="JY1355" s="2" t="s">
        <v>651</v>
      </c>
      <c r="JZ1355" s="2" t="s">
        <v>652</v>
      </c>
      <c r="KA1355" s="2" t="s">
        <v>653</v>
      </c>
      <c r="KB1355" s="2" t="s">
        <v>654</v>
      </c>
      <c r="KC1355" s="2" t="s">
        <v>655</v>
      </c>
      <c r="KD1355" s="2" t="s">
        <v>646</v>
      </c>
      <c r="KE1355" s="2">
        <v>1</v>
      </c>
      <c r="KF1355" s="2">
        <v>12433</v>
      </c>
      <c r="KG1355" s="2">
        <v>4973200</v>
      </c>
      <c r="KH1355" s="2" t="s">
        <v>639</v>
      </c>
      <c r="KI1355" s="2">
        <v>5137444</v>
      </c>
      <c r="KJ1355" s="2">
        <v>350</v>
      </c>
      <c r="KK1355" s="2">
        <v>350</v>
      </c>
      <c r="KL1355" s="2">
        <v>295</v>
      </c>
      <c r="KM1355" s="2">
        <v>660</v>
      </c>
      <c r="KN1355" s="2">
        <v>660</v>
      </c>
      <c r="KO1355" s="2">
        <v>560</v>
      </c>
      <c r="KP1355" s="2">
        <v>850</v>
      </c>
      <c r="KQ1355" s="2">
        <v>850</v>
      </c>
      <c r="KR1355" s="2">
        <v>750</v>
      </c>
      <c r="KS1355" s="2">
        <v>128</v>
      </c>
      <c r="KT1355" s="2">
        <v>1100</v>
      </c>
      <c r="KU1355" s="2">
        <v>5</v>
      </c>
      <c r="KV1355" s="2">
        <v>2</v>
      </c>
      <c r="KW1355" s="2">
        <v>12851</v>
      </c>
      <c r="KX1355" s="2">
        <v>5140400</v>
      </c>
      <c r="KY1355" s="2" t="s">
        <v>639</v>
      </c>
      <c r="KZ1355" s="2">
        <v>5304644</v>
      </c>
      <c r="LA1355" s="2">
        <v>360</v>
      </c>
      <c r="LB1355" s="2">
        <v>360</v>
      </c>
      <c r="LC1355" s="2">
        <v>340</v>
      </c>
      <c r="LD1355" s="2">
        <v>610</v>
      </c>
      <c r="LE1355" s="2">
        <v>610</v>
      </c>
      <c r="LF1355" s="2">
        <v>520</v>
      </c>
      <c r="LG1355" s="2">
        <v>850</v>
      </c>
      <c r="LH1355" s="2">
        <v>850</v>
      </c>
      <c r="LI1355" s="2">
        <v>740</v>
      </c>
      <c r="LJ1355" s="2">
        <v>112</v>
      </c>
      <c r="LK1355" s="2">
        <v>1000</v>
      </c>
      <c r="LL1355" s="2">
        <v>5</v>
      </c>
      <c r="LM1355" s="2">
        <v>3</v>
      </c>
      <c r="LN1355" s="2">
        <v>12851</v>
      </c>
      <c r="LO1355" s="2">
        <v>5140400</v>
      </c>
      <c r="LP1355" s="2" t="s">
        <v>639</v>
      </c>
      <c r="LQ1355" s="2">
        <v>5304644</v>
      </c>
      <c r="LR1355" s="2">
        <v>360</v>
      </c>
      <c r="LS1355" s="2">
        <v>360</v>
      </c>
      <c r="LT1355" s="2">
        <v>340</v>
      </c>
      <c r="LU1355" s="2">
        <v>610</v>
      </c>
      <c r="LV1355" s="2">
        <v>610</v>
      </c>
      <c r="LW1355" s="2">
        <v>520</v>
      </c>
      <c r="LX1355" s="2">
        <v>850</v>
      </c>
      <c r="LY1355" s="2">
        <v>850</v>
      </c>
      <c r="LZ1355" s="2">
        <v>740</v>
      </c>
      <c r="MA1355" s="2">
        <v>112</v>
      </c>
      <c r="MB1355" s="2">
        <v>1000</v>
      </c>
      <c r="MC1355" s="2">
        <v>5</v>
      </c>
      <c r="MD1355" s="2">
        <v>4</v>
      </c>
      <c r="ME1355" s="2">
        <v>12851</v>
      </c>
      <c r="MF1355" s="2">
        <v>5140400</v>
      </c>
      <c r="MG1355" s="2" t="s">
        <v>639</v>
      </c>
      <c r="MH1355" s="2">
        <v>5304644</v>
      </c>
      <c r="MI1355" s="2">
        <v>360</v>
      </c>
      <c r="MJ1355" s="2">
        <v>360</v>
      </c>
      <c r="MK1355" s="2">
        <v>340</v>
      </c>
      <c r="ML1355" s="2">
        <v>610</v>
      </c>
      <c r="MM1355" s="2">
        <v>610</v>
      </c>
      <c r="MN1355" s="2">
        <v>520</v>
      </c>
      <c r="MO1355" s="2">
        <v>850</v>
      </c>
      <c r="MP1355" s="2">
        <v>850</v>
      </c>
      <c r="MQ1355" s="2">
        <v>740</v>
      </c>
      <c r="MR1355" s="2">
        <v>112</v>
      </c>
      <c r="MS1355" s="2">
        <v>1000</v>
      </c>
      <c r="MT1355" s="2">
        <v>5</v>
      </c>
      <c r="MU1355" s="2">
        <v>5</v>
      </c>
      <c r="MV1355" s="2">
        <v>13610</v>
      </c>
      <c r="MW1355" s="2">
        <v>5444000</v>
      </c>
      <c r="MX1355" s="2" t="s">
        <v>639</v>
      </c>
      <c r="MY1355" s="2">
        <v>5608244</v>
      </c>
      <c r="MZ1355" s="2">
        <v>365</v>
      </c>
      <c r="NA1355" s="2">
        <v>360</v>
      </c>
      <c r="NB1355" s="2">
        <v>345</v>
      </c>
      <c r="NC1355" s="2">
        <v>610</v>
      </c>
      <c r="ND1355" s="2">
        <v>610</v>
      </c>
      <c r="NE1355" s="2">
        <v>520</v>
      </c>
      <c r="NF1355" s="2">
        <v>850</v>
      </c>
      <c r="NG1355" s="2">
        <v>850</v>
      </c>
      <c r="NH1355" s="2">
        <v>750</v>
      </c>
      <c r="NI1355" s="2">
        <v>114</v>
      </c>
      <c r="NJ1355" s="2">
        <v>1025</v>
      </c>
      <c r="NK1355" s="2">
        <v>6</v>
      </c>
      <c r="NL1355" s="2">
        <v>6</v>
      </c>
      <c r="NM1355" s="2">
        <v>11951</v>
      </c>
      <c r="NN1355" s="2">
        <v>4780400</v>
      </c>
      <c r="NO1355" s="2" t="s">
        <v>639</v>
      </c>
      <c r="NP1355" s="2">
        <v>4944644</v>
      </c>
      <c r="NQ1355" s="2">
        <v>367</v>
      </c>
      <c r="NR1355" s="2">
        <v>367</v>
      </c>
      <c r="NS1355" s="2">
        <v>347</v>
      </c>
      <c r="NT1355" s="2">
        <v>615</v>
      </c>
      <c r="NU1355" s="2">
        <v>615</v>
      </c>
      <c r="NV1355" s="2">
        <v>530</v>
      </c>
      <c r="NW1355" s="2">
        <v>860</v>
      </c>
      <c r="NX1355" s="2">
        <v>860</v>
      </c>
      <c r="NY1355" s="2">
        <v>750</v>
      </c>
      <c r="NZ1355" s="2">
        <v>84</v>
      </c>
      <c r="OA1355" s="2">
        <v>1020</v>
      </c>
      <c r="OB1355" s="2">
        <v>6</v>
      </c>
      <c r="OC1355" s="2">
        <v>7</v>
      </c>
      <c r="OD1355" s="2" t="s">
        <v>639</v>
      </c>
      <c r="OE1355" s="2" t="s">
        <v>639</v>
      </c>
      <c r="OF1355" s="2" t="s">
        <v>639</v>
      </c>
      <c r="OG1355" s="2" t="s">
        <v>639</v>
      </c>
      <c r="OH1355" s="2" t="s">
        <v>639</v>
      </c>
      <c r="OI1355" s="2" t="s">
        <v>639</v>
      </c>
      <c r="OJ1355" s="2" t="s">
        <v>639</v>
      </c>
      <c r="OK1355" s="2" t="s">
        <v>639</v>
      </c>
      <c r="OL1355" s="2" t="s">
        <v>639</v>
      </c>
      <c r="OM1355" s="2" t="s">
        <v>639</v>
      </c>
      <c r="ON1355" s="2" t="s">
        <v>639</v>
      </c>
      <c r="OO1355" s="2" t="s">
        <v>639</v>
      </c>
      <c r="OP1355" s="2" t="s">
        <v>639</v>
      </c>
      <c r="OQ1355" s="2" t="s">
        <v>639</v>
      </c>
      <c r="OR1355" s="2" t="s">
        <v>639</v>
      </c>
      <c r="OS1355" s="2" t="s">
        <v>639</v>
      </c>
      <c r="OT1355" s="2">
        <v>8</v>
      </c>
      <c r="OU1355" s="2" t="s">
        <v>639</v>
      </c>
      <c r="OV1355" s="2" t="s">
        <v>639</v>
      </c>
      <c r="OW1355" s="2" t="s">
        <v>639</v>
      </c>
      <c r="OX1355" s="2" t="s">
        <v>639</v>
      </c>
      <c r="OY1355" s="2" t="s">
        <v>639</v>
      </c>
      <c r="OZ1355" s="2" t="s">
        <v>639</v>
      </c>
      <c r="PA1355" s="2" t="s">
        <v>639</v>
      </c>
      <c r="PB1355" s="2" t="s">
        <v>639</v>
      </c>
      <c r="PC1355" s="2" t="s">
        <v>639</v>
      </c>
      <c r="PD1355" s="2" t="s">
        <v>639</v>
      </c>
      <c r="PE1355" s="2" t="s">
        <v>639</v>
      </c>
      <c r="PF1355" s="2" t="s">
        <v>639</v>
      </c>
      <c r="PG1355" s="2" t="s">
        <v>639</v>
      </c>
      <c r="PH1355" s="2" t="s">
        <v>639</v>
      </c>
      <c r="PI1355" s="2" t="s">
        <v>639</v>
      </c>
      <c r="PJ1355" s="2" t="s">
        <v>639</v>
      </c>
      <c r="PK1355" s="2">
        <v>3479030</v>
      </c>
      <c r="PL1355" s="2">
        <v>476174</v>
      </c>
      <c r="PM1355" s="2">
        <v>1255267</v>
      </c>
      <c r="PN1355" s="2">
        <v>448169</v>
      </c>
      <c r="PO1355" s="2">
        <v>137763</v>
      </c>
      <c r="PP1355" s="2">
        <v>747543</v>
      </c>
      <c r="PQ1355" s="2" t="s">
        <v>639</v>
      </c>
      <c r="PR1355" s="2" t="s">
        <v>639</v>
      </c>
      <c r="PS1355" s="2">
        <v>4000000</v>
      </c>
      <c r="PT1355" s="2" t="s">
        <v>639</v>
      </c>
      <c r="PU1355" s="2">
        <v>773334</v>
      </c>
      <c r="PV1355" s="2">
        <v>3136530</v>
      </c>
      <c r="PW1355" s="2">
        <v>312</v>
      </c>
      <c r="PX1355" s="2">
        <v>1319672</v>
      </c>
      <c r="PY1355" s="2">
        <v>1353460</v>
      </c>
      <c r="PZ1355" s="2">
        <v>200784</v>
      </c>
      <c r="QA1355" s="2">
        <v>620353</v>
      </c>
      <c r="QB1355" s="2" t="s">
        <v>639</v>
      </c>
      <c r="QC1355" s="2" t="s">
        <v>639</v>
      </c>
      <c r="QD1355" s="2">
        <v>4000000</v>
      </c>
      <c r="QE1355" s="2" t="s">
        <v>639</v>
      </c>
      <c r="QF1355" s="2">
        <v>988837</v>
      </c>
      <c r="QG1355" s="2">
        <v>3136530</v>
      </c>
      <c r="QH1355" s="2">
        <v>312</v>
      </c>
      <c r="QI1355" s="2">
        <v>1319672</v>
      </c>
      <c r="QJ1355" s="2">
        <v>1353460</v>
      </c>
      <c r="QK1355" s="2">
        <v>200784</v>
      </c>
      <c r="QL1355" s="2">
        <v>620353</v>
      </c>
      <c r="QM1355" s="2" t="s">
        <v>639</v>
      </c>
      <c r="QN1355" s="2" t="s">
        <v>639</v>
      </c>
      <c r="QO1355" s="2">
        <v>4000000</v>
      </c>
      <c r="QP1355" s="2" t="s">
        <v>639</v>
      </c>
      <c r="QQ1355" s="2">
        <v>988837</v>
      </c>
      <c r="QR1355" s="2">
        <v>3136530</v>
      </c>
      <c r="QS1355" s="2">
        <v>312</v>
      </c>
      <c r="QT1355" s="2">
        <v>1319672</v>
      </c>
      <c r="QU1355" s="2">
        <v>1353460</v>
      </c>
      <c r="QV1355" s="2">
        <v>200784</v>
      </c>
      <c r="QW1355" s="2">
        <v>620353</v>
      </c>
      <c r="QX1355" s="2" t="s">
        <v>639</v>
      </c>
      <c r="QY1355" s="2" t="s">
        <v>639</v>
      </c>
      <c r="QZ1355" s="2">
        <v>4000000</v>
      </c>
      <c r="RA1355" s="2" t="s">
        <v>639</v>
      </c>
      <c r="RB1355" s="2">
        <v>988837</v>
      </c>
      <c r="RC1355" s="2">
        <v>3136530</v>
      </c>
      <c r="RD1355" s="2">
        <v>309115</v>
      </c>
      <c r="RE1355" s="2">
        <v>1506487</v>
      </c>
      <c r="RF1355" s="2">
        <v>1138892</v>
      </c>
      <c r="RG1355" s="2">
        <v>208934</v>
      </c>
      <c r="RH1355" s="2">
        <v>736435</v>
      </c>
      <c r="RI1355" s="2" t="s">
        <v>639</v>
      </c>
      <c r="RJ1355" s="2" t="s">
        <v>639</v>
      </c>
      <c r="RK1355" s="2">
        <v>4000000</v>
      </c>
      <c r="RL1355" s="2" t="s">
        <v>639</v>
      </c>
      <c r="RM1355" s="2">
        <v>1145655</v>
      </c>
      <c r="RN1355" s="2">
        <v>1742198</v>
      </c>
      <c r="RO1355" s="2">
        <v>1808417</v>
      </c>
      <c r="RP1355" s="2">
        <v>1751817</v>
      </c>
      <c r="RQ1355" s="2">
        <v>878193</v>
      </c>
      <c r="RR1355" s="2">
        <v>197533</v>
      </c>
      <c r="RS1355" s="2">
        <v>1351313</v>
      </c>
      <c r="RT1355" s="2" t="s">
        <v>639</v>
      </c>
      <c r="RU1355" s="2" t="s">
        <v>639</v>
      </c>
      <c r="RV1355" s="2">
        <v>4000000</v>
      </c>
      <c r="RW1355" s="2" t="s">
        <v>639</v>
      </c>
      <c r="RX1355" s="2">
        <v>631779</v>
      </c>
      <c r="RY1355" s="2" t="s">
        <v>646</v>
      </c>
      <c r="RZ1355" s="2" t="s">
        <v>646</v>
      </c>
      <c r="SA1355" s="2" t="s">
        <v>646</v>
      </c>
      <c r="SB1355" s="2" t="s">
        <v>646</v>
      </c>
      <c r="SC1355" s="2" t="s">
        <v>646</v>
      </c>
      <c r="SD1355" s="2" t="s">
        <v>646</v>
      </c>
      <c r="SE1355" s="2" t="s">
        <v>646</v>
      </c>
      <c r="SF1355" s="2" t="s">
        <v>646</v>
      </c>
      <c r="SG1355" s="2" t="s">
        <v>646</v>
      </c>
      <c r="SH1355" s="2" t="s">
        <v>646</v>
      </c>
      <c r="SI1355" s="2" t="s">
        <v>646</v>
      </c>
      <c r="SJ1355" s="2" t="s">
        <v>646</v>
      </c>
      <c r="SK1355" s="2" t="s">
        <v>646</v>
      </c>
      <c r="SL1355" s="2" t="s">
        <v>646</v>
      </c>
      <c r="SM1355" s="2" t="s">
        <v>646</v>
      </c>
      <c r="SN1355" s="2" t="s">
        <v>646</v>
      </c>
      <c r="SO1355" s="2" t="s">
        <v>646</v>
      </c>
      <c r="SP1355" s="2" t="s">
        <v>646</v>
      </c>
      <c r="SQ1355" s="2" t="s">
        <v>646</v>
      </c>
      <c r="SR1355" s="2" t="s">
        <v>646</v>
      </c>
      <c r="SS1355" s="2" t="s">
        <v>646</v>
      </c>
      <c r="ST1355" s="2" t="s">
        <v>646</v>
      </c>
      <c r="SU1355" s="2">
        <v>393000</v>
      </c>
      <c r="SV1355" s="2">
        <v>100000</v>
      </c>
      <c r="SW1355" s="2" t="s">
        <v>648</v>
      </c>
      <c r="SX1355" s="2" t="s">
        <v>648</v>
      </c>
      <c r="SY1355" s="2" t="s">
        <v>647</v>
      </c>
      <c r="SZ1355" s="2" t="s">
        <v>647</v>
      </c>
      <c r="TA1355" s="2">
        <v>360000</v>
      </c>
      <c r="TB1355" s="2">
        <v>90000</v>
      </c>
      <c r="TC1355" s="2" t="s">
        <v>647</v>
      </c>
      <c r="TD1355" s="2" t="s">
        <v>647</v>
      </c>
      <c r="TE1355" s="2" t="s">
        <v>647</v>
      </c>
      <c r="TF1355" s="2" t="s">
        <v>647</v>
      </c>
      <c r="TG1355" s="2">
        <v>360000</v>
      </c>
      <c r="TH1355" s="2">
        <v>90000</v>
      </c>
      <c r="TI1355" s="2" t="s">
        <v>647</v>
      </c>
      <c r="TJ1355" s="2" t="s">
        <v>647</v>
      </c>
      <c r="TK1355" s="2" t="s">
        <v>647</v>
      </c>
      <c r="TL1355" s="2" t="s">
        <v>647</v>
      </c>
      <c r="TM1355" s="2">
        <v>360000</v>
      </c>
      <c r="TN1355" s="2">
        <v>90000</v>
      </c>
      <c r="TO1355" s="2" t="s">
        <v>647</v>
      </c>
      <c r="TP1355" s="2" t="s">
        <v>647</v>
      </c>
      <c r="TQ1355" s="2" t="s">
        <v>647</v>
      </c>
      <c r="TR1355" s="2" t="s">
        <v>647</v>
      </c>
      <c r="TS1355" s="2">
        <v>381000</v>
      </c>
      <c r="TT1355" s="2">
        <v>130000</v>
      </c>
      <c r="TU1355" s="2" t="s">
        <v>648</v>
      </c>
      <c r="TV1355" s="2" t="s">
        <v>648</v>
      </c>
      <c r="TW1355" s="2" t="s">
        <v>648</v>
      </c>
      <c r="TX1355" s="2" t="s">
        <v>647</v>
      </c>
      <c r="TY1355" s="2">
        <v>407000</v>
      </c>
      <c r="TZ1355" s="2">
        <v>120000</v>
      </c>
      <c r="UA1355" s="2" t="s">
        <v>648</v>
      </c>
      <c r="UB1355" s="2" t="s">
        <v>648</v>
      </c>
      <c r="UC1355" s="2" t="s">
        <v>647</v>
      </c>
      <c r="UD1355" s="2" t="s">
        <v>647</v>
      </c>
      <c r="UE1355" s="2" t="s">
        <v>639</v>
      </c>
      <c r="UF1355" s="2" t="s">
        <v>639</v>
      </c>
      <c r="UG1355" s="2" t="s">
        <v>639</v>
      </c>
      <c r="UH1355" s="2" t="s">
        <v>639</v>
      </c>
      <c r="UI1355" s="2" t="s">
        <v>639</v>
      </c>
      <c r="UJ1355" s="2" t="s">
        <v>639</v>
      </c>
      <c r="UK1355" s="2" t="s">
        <v>639</v>
      </c>
      <c r="UL1355" s="2" t="s">
        <v>639</v>
      </c>
      <c r="UM1355" s="2" t="s">
        <v>639</v>
      </c>
      <c r="UN1355" s="2" t="s">
        <v>639</v>
      </c>
      <c r="UO1355" s="2" t="s">
        <v>639</v>
      </c>
      <c r="UP1355" s="2" t="s">
        <v>639</v>
      </c>
      <c r="UQ1355" s="2" t="s">
        <v>725</v>
      </c>
      <c r="UR1355" s="2" t="s">
        <v>761</v>
      </c>
      <c r="US1355" s="2" t="s">
        <v>877</v>
      </c>
      <c r="UT1355" s="2" t="s">
        <v>715</v>
      </c>
      <c r="UU1355" s="2" t="s">
        <v>755</v>
      </c>
      <c r="UV1355" s="2" t="s">
        <v>800</v>
      </c>
      <c r="UW1355" s="2" t="s">
        <v>703</v>
      </c>
      <c r="UX1355" s="2" t="s">
        <v>843</v>
      </c>
      <c r="UY1355" s="2" t="s">
        <v>768</v>
      </c>
      <c r="UZ1355" s="2" t="s">
        <v>739</v>
      </c>
      <c r="VA1355" s="2" t="s">
        <v>707</v>
      </c>
      <c r="VB1355" s="2" t="s">
        <v>737</v>
      </c>
      <c r="VC1355" s="2" t="s">
        <v>797</v>
      </c>
      <c r="VD1355" s="2" t="s">
        <v>705</v>
      </c>
      <c r="VE1355" s="2" t="s">
        <v>735</v>
      </c>
      <c r="VF1355" s="2" t="s">
        <v>754</v>
      </c>
      <c r="VG1355" s="2" t="s">
        <v>697</v>
      </c>
      <c r="VH1355" s="2" t="s">
        <v>760</v>
      </c>
      <c r="VI1355" s="2" t="s">
        <v>739</v>
      </c>
      <c r="VJ1355" s="2" t="s">
        <v>707</v>
      </c>
      <c r="VK1355" s="2" t="s">
        <v>737</v>
      </c>
      <c r="VL1355" s="2" t="s">
        <v>797</v>
      </c>
      <c r="VM1355" s="2" t="s">
        <v>705</v>
      </c>
      <c r="VN1355" s="2" t="s">
        <v>735</v>
      </c>
      <c r="VO1355" s="2" t="s">
        <v>754</v>
      </c>
      <c r="VP1355" s="2" t="s">
        <v>697</v>
      </c>
      <c r="VQ1355" s="2" t="s">
        <v>760</v>
      </c>
      <c r="VR1355" s="2" t="s">
        <v>739</v>
      </c>
      <c r="VS1355" s="2" t="s">
        <v>707</v>
      </c>
      <c r="VT1355" s="2" t="s">
        <v>737</v>
      </c>
      <c r="VU1355" s="2" t="s">
        <v>797</v>
      </c>
      <c r="VV1355" s="2" t="s">
        <v>705</v>
      </c>
      <c r="VW1355" s="2" t="s">
        <v>735</v>
      </c>
      <c r="VX1355" s="2" t="s">
        <v>754</v>
      </c>
      <c r="VY1355" s="2" t="s">
        <v>697</v>
      </c>
      <c r="VZ1355" s="2" t="s">
        <v>760</v>
      </c>
      <c r="WA1355" s="2" t="s">
        <v>728</v>
      </c>
      <c r="WB1355" s="2" t="s">
        <v>756</v>
      </c>
      <c r="WC1355" s="2" t="s">
        <v>722</v>
      </c>
      <c r="WD1355" s="2" t="s">
        <v>773</v>
      </c>
      <c r="WE1355" s="2" t="s">
        <v>724</v>
      </c>
      <c r="WF1355" s="2" t="s">
        <v>740</v>
      </c>
      <c r="WG1355" s="2" t="s">
        <v>707</v>
      </c>
      <c r="WH1355" s="2" t="s">
        <v>708</v>
      </c>
      <c r="WI1355" s="2" t="s">
        <v>937</v>
      </c>
      <c r="WJ1355" s="2" t="s">
        <v>742</v>
      </c>
      <c r="WK1355" s="2" t="s">
        <v>722</v>
      </c>
      <c r="WL1355" s="2" t="s">
        <v>982</v>
      </c>
      <c r="WM1355" s="2" t="s">
        <v>700</v>
      </c>
      <c r="WN1355" s="2" t="s">
        <v>694</v>
      </c>
      <c r="WO1355" s="2" t="s">
        <v>811</v>
      </c>
      <c r="WP1355" s="2" t="s">
        <v>697</v>
      </c>
      <c r="WQ1355" s="2" t="s">
        <v>738</v>
      </c>
      <c r="WR1355" s="2" t="s">
        <v>815</v>
      </c>
      <c r="WS1355" s="2" t="s">
        <v>639</v>
      </c>
      <c r="WT1355" s="2" t="s">
        <v>639</v>
      </c>
      <c r="WU1355" s="2" t="s">
        <v>639</v>
      </c>
      <c r="WV1355" s="2" t="s">
        <v>639</v>
      </c>
      <c r="WW1355" s="2" t="s">
        <v>639</v>
      </c>
      <c r="WX1355" s="2" t="s">
        <v>639</v>
      </c>
      <c r="WY1355" s="2" t="s">
        <v>639</v>
      </c>
      <c r="WZ1355" s="2" t="s">
        <v>639</v>
      </c>
      <c r="XA1355" s="2" t="s">
        <v>639</v>
      </c>
      <c r="XB1355" s="2" t="s">
        <v>639</v>
      </c>
      <c r="XC1355" s="2" t="s">
        <v>639</v>
      </c>
      <c r="XD1355" s="2" t="s">
        <v>639</v>
      </c>
      <c r="XE1355" s="2" t="s">
        <v>639</v>
      </c>
      <c r="XF1355" s="2" t="s">
        <v>639</v>
      </c>
      <c r="XG1355" s="2" t="s">
        <v>639</v>
      </c>
      <c r="XH1355" s="2" t="s">
        <v>639</v>
      </c>
      <c r="XI1355" s="2" t="s">
        <v>639</v>
      </c>
      <c r="XJ1355" s="2" t="s">
        <v>639</v>
      </c>
      <c r="XK1355" s="2">
        <v>1</v>
      </c>
      <c r="XL1355" s="2">
        <v>2</v>
      </c>
      <c r="XM1355" s="2" t="s">
        <v>2722</v>
      </c>
    </row>
    <row r="1356" spans="1:637" ht="15.75" x14ac:dyDescent="0.25">
      <c r="A1356" s="2" t="s">
        <v>636</v>
      </c>
      <c r="B1356" s="2" t="s">
        <v>2720</v>
      </c>
      <c r="C1356" s="2">
        <v>56</v>
      </c>
      <c r="D1356" s="2">
        <v>6</v>
      </c>
      <c r="E1356" s="2" t="s">
        <v>638</v>
      </c>
      <c r="F1356" s="2">
        <v>2014</v>
      </c>
      <c r="G1356" s="2">
        <v>2</v>
      </c>
      <c r="H1356" s="2">
        <v>35</v>
      </c>
      <c r="I1356" s="2">
        <v>35</v>
      </c>
      <c r="J1356" s="2">
        <v>45</v>
      </c>
      <c r="K1356" s="2">
        <v>35</v>
      </c>
      <c r="L1356" s="2">
        <v>35</v>
      </c>
      <c r="M1356" s="2">
        <v>37</v>
      </c>
      <c r="N1356" s="2">
        <v>35</v>
      </c>
      <c r="O1356" s="2">
        <v>35</v>
      </c>
      <c r="P1356" s="2">
        <v>37</v>
      </c>
      <c r="Q1356" s="2">
        <v>35</v>
      </c>
      <c r="R1356" s="2">
        <v>35</v>
      </c>
      <c r="S1356" s="2">
        <v>37</v>
      </c>
      <c r="T1356" s="2">
        <v>374</v>
      </c>
      <c r="U1356" s="2">
        <v>374</v>
      </c>
      <c r="V1356" s="2">
        <v>357</v>
      </c>
      <c r="W1356" s="2">
        <v>633</v>
      </c>
      <c r="X1356" s="2">
        <v>633</v>
      </c>
      <c r="Y1356" s="2">
        <v>546</v>
      </c>
      <c r="Z1356" s="2">
        <v>886</v>
      </c>
      <c r="AA1356" s="2">
        <v>886</v>
      </c>
      <c r="AB1356" s="2">
        <v>773</v>
      </c>
      <c r="AC1356" s="2">
        <v>1300</v>
      </c>
      <c r="AD1356" s="2">
        <v>1300</v>
      </c>
      <c r="AE1356" s="2">
        <v>1600</v>
      </c>
      <c r="AF1356" s="2">
        <v>600</v>
      </c>
      <c r="AG1356" s="2">
        <v>650</v>
      </c>
      <c r="AH1356" s="2">
        <v>900</v>
      </c>
      <c r="AI1356" s="2">
        <v>350</v>
      </c>
      <c r="AJ1356" s="2">
        <v>340</v>
      </c>
      <c r="AK1356" s="2">
        <v>500</v>
      </c>
      <c r="AL1356" s="2" t="s">
        <v>639</v>
      </c>
      <c r="AM1356" s="2" t="s">
        <v>639</v>
      </c>
      <c r="AN1356" s="2" t="s">
        <v>639</v>
      </c>
      <c r="AO1356" s="2">
        <v>40</v>
      </c>
      <c r="AP1356" s="2">
        <v>40</v>
      </c>
      <c r="AQ1356" s="2">
        <v>45</v>
      </c>
      <c r="AR1356" s="2">
        <v>115</v>
      </c>
      <c r="AS1356" s="2">
        <v>165</v>
      </c>
      <c r="AT1356" s="2">
        <v>335</v>
      </c>
      <c r="AU1356" s="2">
        <v>20</v>
      </c>
      <c r="AV1356" s="2">
        <v>20</v>
      </c>
      <c r="AW1356" s="2">
        <v>20</v>
      </c>
      <c r="AX1356" s="2">
        <v>4500</v>
      </c>
      <c r="AY1356" s="2">
        <v>2100</v>
      </c>
      <c r="AZ1356" s="2">
        <v>1100</v>
      </c>
      <c r="BA1356" s="2">
        <v>3</v>
      </c>
      <c r="BB1356" s="2">
        <v>14</v>
      </c>
      <c r="BC1356" s="2">
        <v>14</v>
      </c>
      <c r="BD1356" s="2">
        <v>3</v>
      </c>
      <c r="BE1356" s="2">
        <v>14</v>
      </c>
      <c r="BF1356" s="2">
        <v>14</v>
      </c>
      <c r="BG1356" s="2">
        <v>14</v>
      </c>
      <c r="BH1356" s="2">
        <v>13</v>
      </c>
      <c r="BI1356" s="2" t="s">
        <v>639</v>
      </c>
      <c r="BJ1356" s="2" t="s">
        <v>639</v>
      </c>
      <c r="BK1356" s="2" t="s">
        <v>639</v>
      </c>
      <c r="BL1356" s="2" t="s">
        <v>639</v>
      </c>
      <c r="BM1356" s="2">
        <v>1</v>
      </c>
      <c r="BN1356" s="2">
        <v>15</v>
      </c>
      <c r="BO1356" s="2">
        <v>40</v>
      </c>
      <c r="BP1356" s="2" t="s">
        <v>639</v>
      </c>
      <c r="BQ1356" s="2" t="s">
        <v>639</v>
      </c>
      <c r="BR1356" s="2">
        <v>1020</v>
      </c>
      <c r="BS1356" s="2">
        <v>120</v>
      </c>
      <c r="BT1356" s="2">
        <v>4</v>
      </c>
      <c r="BU1356" s="2">
        <v>-100</v>
      </c>
      <c r="BV1356" s="2" t="s">
        <v>639</v>
      </c>
      <c r="BW1356" s="2" t="s">
        <v>639</v>
      </c>
      <c r="BX1356" s="2">
        <v>300</v>
      </c>
      <c r="BY1356" s="2" t="s">
        <v>639</v>
      </c>
      <c r="BZ1356" s="2">
        <v>3</v>
      </c>
      <c r="CA1356" s="2" t="s">
        <v>639</v>
      </c>
      <c r="CB1356" s="2">
        <v>2</v>
      </c>
      <c r="CC1356" s="2">
        <v>1</v>
      </c>
      <c r="CD1356" s="2">
        <v>1</v>
      </c>
      <c r="CE1356" s="2">
        <v>9000</v>
      </c>
      <c r="CF1356" s="2">
        <v>1300</v>
      </c>
      <c r="CG1356" s="2" t="s">
        <v>639</v>
      </c>
      <c r="CH1356" s="2">
        <v>500</v>
      </c>
      <c r="CI1356" s="2">
        <v>1970</v>
      </c>
      <c r="CJ1356" s="2">
        <v>3</v>
      </c>
      <c r="CK1356" s="2" t="s">
        <v>639</v>
      </c>
      <c r="CL1356" s="2" t="s">
        <v>639</v>
      </c>
      <c r="CM1356" s="2" t="s">
        <v>639</v>
      </c>
      <c r="CN1356" s="2" t="s">
        <v>639</v>
      </c>
      <c r="CO1356" s="2" t="s">
        <v>639</v>
      </c>
      <c r="CP1356" s="2" t="s">
        <v>639</v>
      </c>
      <c r="CQ1356" s="2" t="s">
        <v>2723</v>
      </c>
      <c r="CR1356" s="2">
        <v>2542</v>
      </c>
      <c r="CS1356" s="2" t="s">
        <v>639</v>
      </c>
      <c r="CT1356" s="2" t="s">
        <v>639</v>
      </c>
      <c r="CU1356" s="2" t="s">
        <v>639</v>
      </c>
      <c r="CV1356" s="2" t="s">
        <v>639</v>
      </c>
      <c r="CW1356" s="2">
        <v>2542</v>
      </c>
      <c r="CX1356" s="2" t="s">
        <v>639</v>
      </c>
      <c r="CY1356" s="2">
        <v>15</v>
      </c>
      <c r="CZ1356" s="2">
        <v>106389</v>
      </c>
      <c r="DA1356" s="2">
        <v>989</v>
      </c>
      <c r="DB1356" s="2">
        <v>103</v>
      </c>
      <c r="DC1356" s="2">
        <v>50</v>
      </c>
      <c r="DD1356" s="2">
        <v>41</v>
      </c>
      <c r="DE1356" s="2" t="s">
        <v>639</v>
      </c>
      <c r="DF1356" s="2" t="s">
        <v>639</v>
      </c>
      <c r="DG1356" s="2" t="s">
        <v>639</v>
      </c>
      <c r="DH1356" s="2">
        <v>20</v>
      </c>
      <c r="DI1356" s="2">
        <v>50</v>
      </c>
      <c r="DJ1356" s="2">
        <v>18</v>
      </c>
      <c r="DK1356" s="2">
        <v>28800</v>
      </c>
      <c r="DL1356" s="2">
        <v>460</v>
      </c>
      <c r="DM1356" s="2">
        <v>21292</v>
      </c>
      <c r="DN1356" s="2" t="s">
        <v>639</v>
      </c>
      <c r="DO1356" s="2">
        <v>3</v>
      </c>
      <c r="DP1356" s="2">
        <v>3</v>
      </c>
      <c r="DQ1356" s="2">
        <v>14</v>
      </c>
      <c r="DR1356" s="2">
        <v>15</v>
      </c>
      <c r="DS1356" s="2" t="s">
        <v>639</v>
      </c>
      <c r="DT1356" s="2" t="s">
        <v>639</v>
      </c>
      <c r="DU1356" s="2">
        <v>3</v>
      </c>
      <c r="DV1356" s="2">
        <v>3</v>
      </c>
      <c r="DW1356" s="2">
        <v>1381</v>
      </c>
      <c r="DX1356" s="2">
        <v>8</v>
      </c>
      <c r="DY1356" s="2">
        <v>500</v>
      </c>
      <c r="DZ1356" s="2">
        <v>8</v>
      </c>
      <c r="EA1356" s="2">
        <v>300</v>
      </c>
      <c r="EB1356" s="2">
        <v>11</v>
      </c>
      <c r="EC1356" s="2">
        <v>4200</v>
      </c>
      <c r="ED1356" s="2">
        <v>2150</v>
      </c>
      <c r="EE1356" s="2">
        <v>1190</v>
      </c>
      <c r="EF1356" s="2">
        <v>4337</v>
      </c>
      <c r="EG1356" s="2">
        <v>2223</v>
      </c>
      <c r="EH1356" s="2">
        <v>1230</v>
      </c>
      <c r="EI1356" s="2">
        <v>137</v>
      </c>
      <c r="EJ1356" s="2">
        <v>73</v>
      </c>
      <c r="EK1356" s="2">
        <v>40</v>
      </c>
      <c r="EL1356" s="2" t="s">
        <v>639</v>
      </c>
      <c r="EM1356" s="2" t="s">
        <v>639</v>
      </c>
      <c r="EN1356" s="2" t="s">
        <v>639</v>
      </c>
      <c r="EO1356" s="2">
        <v>1300</v>
      </c>
      <c r="EP1356" s="2">
        <v>1300</v>
      </c>
      <c r="EQ1356" s="2">
        <v>1600</v>
      </c>
      <c r="ER1356" s="2">
        <v>600</v>
      </c>
      <c r="ES1356" s="2">
        <v>650</v>
      </c>
      <c r="ET1356" s="2">
        <v>900</v>
      </c>
      <c r="EU1356" s="2">
        <v>350</v>
      </c>
      <c r="EV1356" s="2">
        <v>340</v>
      </c>
      <c r="EW1356" s="2">
        <v>500</v>
      </c>
      <c r="EX1356" s="2">
        <v>1193</v>
      </c>
      <c r="EY1356" s="2">
        <v>1183</v>
      </c>
      <c r="EZ1356" s="2">
        <v>1402</v>
      </c>
      <c r="FA1356" s="2">
        <v>517</v>
      </c>
      <c r="FB1356" s="2">
        <v>527</v>
      </c>
      <c r="FC1356" s="2">
        <v>831</v>
      </c>
      <c r="FD1356" s="2">
        <v>293</v>
      </c>
      <c r="FE1356" s="2">
        <v>279</v>
      </c>
      <c r="FF1356" s="2">
        <v>433</v>
      </c>
      <c r="FG1356" s="2">
        <v>1193</v>
      </c>
      <c r="FH1356" s="2">
        <v>1183</v>
      </c>
      <c r="FI1356" s="2">
        <v>1402</v>
      </c>
      <c r="FJ1356" s="2">
        <v>517</v>
      </c>
      <c r="FK1356" s="2">
        <v>527</v>
      </c>
      <c r="FL1356" s="2">
        <v>831</v>
      </c>
      <c r="FM1356" s="2">
        <v>293</v>
      </c>
      <c r="FN1356" s="2">
        <v>279</v>
      </c>
      <c r="FO1356" s="2">
        <v>433</v>
      </c>
      <c r="FP1356" s="2" t="s">
        <v>639</v>
      </c>
      <c r="FQ1356" s="2" t="s">
        <v>639</v>
      </c>
      <c r="FR1356" s="2" t="s">
        <v>639</v>
      </c>
      <c r="FS1356" s="2" t="s">
        <v>639</v>
      </c>
      <c r="FT1356" s="2" t="s">
        <v>639</v>
      </c>
      <c r="FU1356" s="2" t="s">
        <v>639</v>
      </c>
      <c r="FV1356" s="2">
        <v>144</v>
      </c>
      <c r="FW1356" s="2">
        <v>248</v>
      </c>
      <c r="FX1356" s="2">
        <v>441</v>
      </c>
      <c r="FY1356" s="2">
        <v>189</v>
      </c>
      <c r="FZ1356" s="2">
        <v>186</v>
      </c>
      <c r="GA1356" s="2">
        <v>360</v>
      </c>
      <c r="GB1356" s="2">
        <v>156</v>
      </c>
      <c r="GC1356" s="2">
        <v>110</v>
      </c>
      <c r="GD1356" s="2">
        <v>256</v>
      </c>
      <c r="GE1356" s="2">
        <v>849</v>
      </c>
      <c r="GF1356" s="2">
        <v>79</v>
      </c>
      <c r="GG1356" s="2">
        <v>304</v>
      </c>
      <c r="GH1356" s="2" t="s">
        <v>641</v>
      </c>
      <c r="GI1356" s="2" t="s">
        <v>641</v>
      </c>
      <c r="GJ1356" s="2" t="s">
        <v>641</v>
      </c>
      <c r="GK1356" s="2">
        <v>4337</v>
      </c>
      <c r="GL1356" s="2">
        <v>2223</v>
      </c>
      <c r="GM1356" s="2">
        <v>1230</v>
      </c>
      <c r="GN1356" s="2">
        <v>163</v>
      </c>
      <c r="GO1356" s="2">
        <v>877</v>
      </c>
      <c r="GP1356" s="2">
        <v>934</v>
      </c>
      <c r="GQ1356" s="2">
        <v>4663</v>
      </c>
      <c r="GR1356" s="2">
        <v>2977</v>
      </c>
      <c r="GS1356" s="2">
        <v>2034</v>
      </c>
      <c r="GT1356" s="2">
        <v>436000</v>
      </c>
      <c r="GU1356" s="2">
        <v>181562</v>
      </c>
      <c r="GV1356" s="2">
        <v>52667</v>
      </c>
      <c r="GW1356" s="2">
        <v>371874</v>
      </c>
      <c r="GX1356" s="2">
        <v>33613</v>
      </c>
      <c r="GY1356" s="2">
        <v>111937</v>
      </c>
      <c r="GZ1356" s="2">
        <v>125000</v>
      </c>
      <c r="HA1356" s="2">
        <v>40000</v>
      </c>
      <c r="HB1356" s="2">
        <v>44000</v>
      </c>
      <c r="HC1356" s="2" t="s">
        <v>639</v>
      </c>
      <c r="HD1356" s="2">
        <v>23062</v>
      </c>
      <c r="HE1356" s="2">
        <v>12500</v>
      </c>
      <c r="HF1356" s="2">
        <v>6658</v>
      </c>
      <c r="HG1356" s="2">
        <v>12427</v>
      </c>
      <c r="HH1356" s="2">
        <v>120000</v>
      </c>
      <c r="HI1356" s="2">
        <v>206936</v>
      </c>
      <c r="HJ1356" s="2">
        <v>1778236</v>
      </c>
      <c r="HK1356" s="2">
        <v>-247896</v>
      </c>
      <c r="HL1356" s="2">
        <v>12526</v>
      </c>
      <c r="HM1356" s="2">
        <v>80557</v>
      </c>
      <c r="HN1356" s="2">
        <v>7101</v>
      </c>
      <c r="HO1356" s="2">
        <v>3361337</v>
      </c>
      <c r="HP1356" s="2">
        <v>1808417</v>
      </c>
      <c r="HQ1356" s="2">
        <v>1123500</v>
      </c>
      <c r="HR1356" s="2" t="s">
        <v>639</v>
      </c>
      <c r="HS1356" s="2">
        <v>7540</v>
      </c>
      <c r="HT1356" s="2">
        <v>50122</v>
      </c>
      <c r="HU1356" s="2">
        <v>218667</v>
      </c>
      <c r="HV1356" s="2">
        <v>7790</v>
      </c>
      <c r="HW1356" s="2">
        <v>102350</v>
      </c>
      <c r="HX1356" s="2">
        <v>1920376</v>
      </c>
      <c r="HY1356" s="2">
        <v>1398010</v>
      </c>
      <c r="HZ1356" s="2">
        <v>1963327</v>
      </c>
      <c r="IA1356" s="2" t="s">
        <v>639</v>
      </c>
      <c r="IB1356" s="2" t="s">
        <v>639</v>
      </c>
      <c r="IC1356" s="2">
        <v>260422</v>
      </c>
      <c r="ID1356" s="2" t="s">
        <v>639</v>
      </c>
      <c r="IE1356" s="2">
        <v>631779</v>
      </c>
      <c r="IF1356" s="2">
        <v>450000</v>
      </c>
      <c r="IG1356" s="2">
        <v>650000</v>
      </c>
      <c r="IH1356" s="2" t="s">
        <v>639</v>
      </c>
      <c r="II1356" s="2">
        <v>314254</v>
      </c>
      <c r="IJ1356" s="2">
        <v>1524424</v>
      </c>
      <c r="IK1356" s="2">
        <v>81698</v>
      </c>
      <c r="IL1356" s="2">
        <v>1837285</v>
      </c>
      <c r="IM1356" s="2">
        <v>1195129</v>
      </c>
      <c r="IN1356" s="2" t="s">
        <v>639</v>
      </c>
      <c r="IO1356" s="2">
        <v>1280099</v>
      </c>
      <c r="IP1356" s="2" t="s">
        <v>639</v>
      </c>
      <c r="IQ1356" s="2" t="s">
        <v>639</v>
      </c>
      <c r="IR1356" s="2">
        <v>3900000</v>
      </c>
      <c r="IS1356" s="2" t="s">
        <v>639</v>
      </c>
      <c r="IT1356" s="2">
        <v>4772691</v>
      </c>
      <c r="IU1356" s="2">
        <v>3275869</v>
      </c>
      <c r="IV1356" s="2">
        <v>73456</v>
      </c>
      <c r="IW1356" s="2">
        <v>3359419</v>
      </c>
      <c r="IX1356" s="2">
        <v>197533</v>
      </c>
      <c r="IY1356" s="2">
        <v>1875</v>
      </c>
      <c r="IZ1356" s="2">
        <v>642198</v>
      </c>
      <c r="JA1356" s="2" t="s">
        <v>639</v>
      </c>
      <c r="JB1356" s="2" t="s">
        <v>639</v>
      </c>
      <c r="JC1356" s="2">
        <v>119510</v>
      </c>
      <c r="JD1356" s="2" t="s">
        <v>639</v>
      </c>
      <c r="JE1356" s="2" t="s">
        <v>639</v>
      </c>
      <c r="JF1356" s="2">
        <v>316936</v>
      </c>
      <c r="JG1356" s="2">
        <v>878193</v>
      </c>
      <c r="JH1356" s="2">
        <v>500000</v>
      </c>
      <c r="JI1356" s="2">
        <v>1884000</v>
      </c>
      <c r="JJ1356" s="2">
        <v>739000</v>
      </c>
      <c r="JK1356" s="2">
        <v>3969</v>
      </c>
      <c r="JL1356" s="2">
        <v>5240</v>
      </c>
      <c r="JM1356" s="2">
        <v>5390</v>
      </c>
      <c r="JN1356" s="2">
        <v>60</v>
      </c>
      <c r="JO1356" s="2">
        <v>93</v>
      </c>
      <c r="JP1356" s="2">
        <v>1580</v>
      </c>
      <c r="JQ1356" s="2">
        <v>-933</v>
      </c>
      <c r="JR1356" s="2">
        <v>20</v>
      </c>
      <c r="JS1356" s="2">
        <v>10</v>
      </c>
      <c r="JT1356" s="2">
        <v>114</v>
      </c>
      <c r="JU1356" s="2">
        <v>500</v>
      </c>
      <c r="JV1356" s="2">
        <v>37856</v>
      </c>
      <c r="JW1356" s="2">
        <v>35091</v>
      </c>
      <c r="JX1356" s="2">
        <v>31325</v>
      </c>
      <c r="JY1356" s="2" t="s">
        <v>658</v>
      </c>
      <c r="JZ1356" s="2" t="s">
        <v>659</v>
      </c>
      <c r="KA1356" s="2" t="s">
        <v>660</v>
      </c>
      <c r="KB1356" s="2" t="s">
        <v>646</v>
      </c>
      <c r="KC1356" s="2" t="s">
        <v>646</v>
      </c>
      <c r="KD1356" s="2" t="s">
        <v>646</v>
      </c>
      <c r="KE1356" s="2">
        <v>1</v>
      </c>
      <c r="KF1356" s="2">
        <v>11980</v>
      </c>
      <c r="KG1356" s="2">
        <v>4792000</v>
      </c>
      <c r="KH1356" s="2" t="s">
        <v>639</v>
      </c>
      <c r="KI1356" s="2">
        <v>4956859</v>
      </c>
      <c r="KJ1356" s="2">
        <v>400</v>
      </c>
      <c r="KK1356" s="2">
        <v>400</v>
      </c>
      <c r="KL1356" s="2">
        <v>350</v>
      </c>
      <c r="KM1356" s="2">
        <v>725</v>
      </c>
      <c r="KN1356" s="2">
        <v>725</v>
      </c>
      <c r="KO1356" s="2">
        <v>615</v>
      </c>
      <c r="KP1356" s="2">
        <v>875</v>
      </c>
      <c r="KQ1356" s="2">
        <v>850</v>
      </c>
      <c r="KR1356" s="2">
        <v>750</v>
      </c>
      <c r="KS1356" s="2">
        <v>136</v>
      </c>
      <c r="KT1356" s="2">
        <v>1100</v>
      </c>
      <c r="KU1356" s="2">
        <v>5</v>
      </c>
      <c r="KV1356" s="2">
        <v>2</v>
      </c>
      <c r="KW1356" s="2">
        <v>13281</v>
      </c>
      <c r="KX1356" s="2">
        <v>5312400</v>
      </c>
      <c r="KY1356" s="2" t="s">
        <v>639</v>
      </c>
      <c r="KZ1356" s="2">
        <v>5477259</v>
      </c>
      <c r="LA1356" s="2">
        <v>360</v>
      </c>
      <c r="LB1356" s="2">
        <v>360</v>
      </c>
      <c r="LC1356" s="2">
        <v>340</v>
      </c>
      <c r="LD1356" s="2">
        <v>610</v>
      </c>
      <c r="LE1356" s="2">
        <v>610</v>
      </c>
      <c r="LF1356" s="2">
        <v>520</v>
      </c>
      <c r="LG1356" s="2">
        <v>850</v>
      </c>
      <c r="LH1356" s="2">
        <v>850</v>
      </c>
      <c r="LI1356" s="2">
        <v>740</v>
      </c>
      <c r="LJ1356" s="2">
        <v>112</v>
      </c>
      <c r="LK1356" s="2">
        <v>1000</v>
      </c>
      <c r="LL1356" s="2">
        <v>5</v>
      </c>
      <c r="LM1356" s="2">
        <v>3</v>
      </c>
      <c r="LN1356" s="2">
        <v>13352</v>
      </c>
      <c r="LO1356" s="2">
        <v>5340800</v>
      </c>
      <c r="LP1356" s="2" t="s">
        <v>639</v>
      </c>
      <c r="LQ1356" s="2">
        <v>5505659</v>
      </c>
      <c r="LR1356" s="2">
        <v>360</v>
      </c>
      <c r="LS1356" s="2">
        <v>360</v>
      </c>
      <c r="LT1356" s="2">
        <v>340</v>
      </c>
      <c r="LU1356" s="2">
        <v>610</v>
      </c>
      <c r="LV1356" s="2">
        <v>610</v>
      </c>
      <c r="LW1356" s="2">
        <v>520</v>
      </c>
      <c r="LX1356" s="2">
        <v>850</v>
      </c>
      <c r="LY1356" s="2">
        <v>850</v>
      </c>
      <c r="LZ1356" s="2">
        <v>740</v>
      </c>
      <c r="MA1356" s="2">
        <v>112</v>
      </c>
      <c r="MB1356" s="2">
        <v>1000</v>
      </c>
      <c r="MC1356" s="2">
        <v>5</v>
      </c>
      <c r="MD1356" s="2">
        <v>4</v>
      </c>
      <c r="ME1356" s="2">
        <v>13281</v>
      </c>
      <c r="MF1356" s="2">
        <v>5312400</v>
      </c>
      <c r="MG1356" s="2" t="s">
        <v>639</v>
      </c>
      <c r="MH1356" s="2">
        <v>5477259</v>
      </c>
      <c r="MI1356" s="2">
        <v>360</v>
      </c>
      <c r="MJ1356" s="2">
        <v>360</v>
      </c>
      <c r="MK1356" s="2">
        <v>340</v>
      </c>
      <c r="ML1356" s="2">
        <v>610</v>
      </c>
      <c r="MM1356" s="2">
        <v>610</v>
      </c>
      <c r="MN1356" s="2">
        <v>520</v>
      </c>
      <c r="MO1356" s="2">
        <v>850</v>
      </c>
      <c r="MP1356" s="2">
        <v>850</v>
      </c>
      <c r="MQ1356" s="2">
        <v>740</v>
      </c>
      <c r="MR1356" s="2">
        <v>112</v>
      </c>
      <c r="MS1356" s="2">
        <v>1000</v>
      </c>
      <c r="MT1356" s="2">
        <v>5</v>
      </c>
      <c r="MU1356" s="2">
        <v>5</v>
      </c>
      <c r="MV1356" s="2">
        <v>14169</v>
      </c>
      <c r="MW1356" s="2">
        <v>5667600</v>
      </c>
      <c r="MX1356" s="2" t="s">
        <v>639</v>
      </c>
      <c r="MY1356" s="2">
        <v>5832459</v>
      </c>
      <c r="MZ1356" s="2">
        <v>365</v>
      </c>
      <c r="NA1356" s="2">
        <v>360</v>
      </c>
      <c r="NB1356" s="2">
        <v>345</v>
      </c>
      <c r="NC1356" s="2">
        <v>610</v>
      </c>
      <c r="ND1356" s="2">
        <v>610</v>
      </c>
      <c r="NE1356" s="2">
        <v>520</v>
      </c>
      <c r="NF1356" s="2">
        <v>850</v>
      </c>
      <c r="NG1356" s="2">
        <v>850</v>
      </c>
      <c r="NH1356" s="2">
        <v>750</v>
      </c>
      <c r="NI1356" s="2">
        <v>114</v>
      </c>
      <c r="NJ1356" s="2">
        <v>1025</v>
      </c>
      <c r="NK1356" s="2">
        <v>6</v>
      </c>
      <c r="NL1356" s="2">
        <v>6</v>
      </c>
      <c r="NM1356" s="2">
        <v>13453</v>
      </c>
      <c r="NN1356" s="2">
        <v>5246670</v>
      </c>
      <c r="NO1356" s="2" t="s">
        <v>639</v>
      </c>
      <c r="NP1356" s="2">
        <v>5531488</v>
      </c>
      <c r="NQ1356" s="2">
        <v>374</v>
      </c>
      <c r="NR1356" s="2">
        <v>374</v>
      </c>
      <c r="NS1356" s="2">
        <v>357</v>
      </c>
      <c r="NT1356" s="2">
        <v>633</v>
      </c>
      <c r="NU1356" s="2">
        <v>633</v>
      </c>
      <c r="NV1356" s="2">
        <v>546</v>
      </c>
      <c r="NW1356" s="2">
        <v>886</v>
      </c>
      <c r="NX1356" s="2">
        <v>886</v>
      </c>
      <c r="NY1356" s="2">
        <v>773</v>
      </c>
      <c r="NZ1356" s="2">
        <v>71</v>
      </c>
      <c r="OA1356" s="2">
        <v>1020</v>
      </c>
      <c r="OB1356" s="2">
        <v>6</v>
      </c>
      <c r="OC1356" s="2">
        <v>7</v>
      </c>
      <c r="OD1356" s="2" t="s">
        <v>639</v>
      </c>
      <c r="OE1356" s="2" t="s">
        <v>639</v>
      </c>
      <c r="OF1356" s="2" t="s">
        <v>639</v>
      </c>
      <c r="OG1356" s="2" t="s">
        <v>639</v>
      </c>
      <c r="OH1356" s="2" t="s">
        <v>639</v>
      </c>
      <c r="OI1356" s="2" t="s">
        <v>639</v>
      </c>
      <c r="OJ1356" s="2" t="s">
        <v>639</v>
      </c>
      <c r="OK1356" s="2" t="s">
        <v>639</v>
      </c>
      <c r="OL1356" s="2" t="s">
        <v>639</v>
      </c>
      <c r="OM1356" s="2" t="s">
        <v>639</v>
      </c>
      <c r="ON1356" s="2" t="s">
        <v>639</v>
      </c>
      <c r="OO1356" s="2" t="s">
        <v>639</v>
      </c>
      <c r="OP1356" s="2" t="s">
        <v>639</v>
      </c>
      <c r="OQ1356" s="2" t="s">
        <v>639</v>
      </c>
      <c r="OR1356" s="2" t="s">
        <v>639</v>
      </c>
      <c r="OS1356" s="2" t="s">
        <v>639</v>
      </c>
      <c r="OT1356" s="2">
        <v>8</v>
      </c>
      <c r="OU1356" s="2" t="s">
        <v>639</v>
      </c>
      <c r="OV1356" s="2" t="s">
        <v>639</v>
      </c>
      <c r="OW1356" s="2" t="s">
        <v>639</v>
      </c>
      <c r="OX1356" s="2" t="s">
        <v>639</v>
      </c>
      <c r="OY1356" s="2" t="s">
        <v>639</v>
      </c>
      <c r="OZ1356" s="2" t="s">
        <v>639</v>
      </c>
      <c r="PA1356" s="2" t="s">
        <v>639</v>
      </c>
      <c r="PB1356" s="2" t="s">
        <v>639</v>
      </c>
      <c r="PC1356" s="2" t="s">
        <v>639</v>
      </c>
      <c r="PD1356" s="2" t="s">
        <v>639</v>
      </c>
      <c r="PE1356" s="2" t="s">
        <v>639</v>
      </c>
      <c r="PF1356" s="2" t="s">
        <v>639</v>
      </c>
      <c r="PG1356" s="2" t="s">
        <v>639</v>
      </c>
      <c r="PH1356" s="2" t="s">
        <v>639</v>
      </c>
      <c r="PI1356" s="2" t="s">
        <v>639</v>
      </c>
      <c r="PJ1356" s="2" t="s">
        <v>639</v>
      </c>
      <c r="PK1356" s="2">
        <v>3415804</v>
      </c>
      <c r="PL1356" s="2">
        <v>784058</v>
      </c>
      <c r="PM1356" s="2">
        <v>1126527</v>
      </c>
      <c r="PN1356" s="2">
        <v>341824</v>
      </c>
      <c r="PO1356" s="2" t="s">
        <v>639</v>
      </c>
      <c r="PP1356" s="2">
        <v>979972</v>
      </c>
      <c r="PQ1356" s="2" t="s">
        <v>639</v>
      </c>
      <c r="PR1356" s="2" t="s">
        <v>639</v>
      </c>
      <c r="PS1356" s="2">
        <v>4000000</v>
      </c>
      <c r="PT1356" s="2" t="s">
        <v>639</v>
      </c>
      <c r="PU1356" s="2">
        <v>688241</v>
      </c>
      <c r="PV1356" s="2">
        <v>3080616</v>
      </c>
      <c r="PW1356" s="2">
        <v>4680</v>
      </c>
      <c r="PX1356" s="2">
        <v>1380514</v>
      </c>
      <c r="PY1356" s="2">
        <v>1419206</v>
      </c>
      <c r="PZ1356" s="2" t="s">
        <v>639</v>
      </c>
      <c r="QA1356" s="2">
        <v>757483</v>
      </c>
      <c r="QB1356" s="2" t="s">
        <v>639</v>
      </c>
      <c r="QC1356" s="2" t="s">
        <v>639</v>
      </c>
      <c r="QD1356" s="2">
        <v>4000000</v>
      </c>
      <c r="QE1356" s="2" t="s">
        <v>639</v>
      </c>
      <c r="QF1356" s="2">
        <v>1127533</v>
      </c>
      <c r="QG1356" s="2">
        <v>3080616</v>
      </c>
      <c r="QH1356" s="2">
        <v>4680</v>
      </c>
      <c r="QI1356" s="2">
        <v>1380514</v>
      </c>
      <c r="QJ1356" s="2">
        <v>1419206</v>
      </c>
      <c r="QK1356" s="2" t="s">
        <v>639</v>
      </c>
      <c r="QL1356" s="2">
        <v>757483</v>
      </c>
      <c r="QM1356" s="2" t="s">
        <v>639</v>
      </c>
      <c r="QN1356" s="2" t="s">
        <v>639</v>
      </c>
      <c r="QO1356" s="2">
        <v>4000000</v>
      </c>
      <c r="QP1356" s="2" t="s">
        <v>639</v>
      </c>
      <c r="QQ1356" s="2">
        <v>1127533</v>
      </c>
      <c r="QR1356" s="2">
        <v>3080616</v>
      </c>
      <c r="QS1356" s="2">
        <v>4680</v>
      </c>
      <c r="QT1356" s="2">
        <v>1380514</v>
      </c>
      <c r="QU1356" s="2">
        <v>1419206</v>
      </c>
      <c r="QV1356" s="2" t="s">
        <v>639</v>
      </c>
      <c r="QW1356" s="2">
        <v>757483</v>
      </c>
      <c r="QX1356" s="2" t="s">
        <v>639</v>
      </c>
      <c r="QY1356" s="2" t="s">
        <v>639</v>
      </c>
      <c r="QZ1356" s="2">
        <v>4000000</v>
      </c>
      <c r="RA1356" s="2" t="s">
        <v>639</v>
      </c>
      <c r="RB1356" s="2">
        <v>1127533</v>
      </c>
      <c r="RC1356" s="2">
        <v>3665616</v>
      </c>
      <c r="RD1356" s="2">
        <v>526283</v>
      </c>
      <c r="RE1356" s="2">
        <v>1509173</v>
      </c>
      <c r="RF1356" s="2">
        <v>1165760</v>
      </c>
      <c r="RG1356" s="2" t="s">
        <v>639</v>
      </c>
      <c r="RH1356" s="2">
        <v>919465</v>
      </c>
      <c r="RI1356" s="2" t="s">
        <v>639</v>
      </c>
      <c r="RJ1356" s="2">
        <v>722000</v>
      </c>
      <c r="RK1356" s="2">
        <v>4000000</v>
      </c>
      <c r="RL1356" s="2" t="s">
        <v>639</v>
      </c>
      <c r="RM1356" s="2">
        <v>1225367</v>
      </c>
      <c r="RN1356" s="2">
        <v>1100000</v>
      </c>
      <c r="RO1356" s="2">
        <v>1920376</v>
      </c>
      <c r="RP1356" s="2">
        <v>1837285</v>
      </c>
      <c r="RQ1356" s="2">
        <v>1195129</v>
      </c>
      <c r="RR1356" s="2" t="s">
        <v>639</v>
      </c>
      <c r="RS1356" s="2">
        <v>1280099</v>
      </c>
      <c r="RT1356" s="2" t="s">
        <v>639</v>
      </c>
      <c r="RU1356" s="2" t="s">
        <v>639</v>
      </c>
      <c r="RV1356" s="2">
        <v>3900000</v>
      </c>
      <c r="RW1356" s="2" t="s">
        <v>639</v>
      </c>
      <c r="RX1356" s="2">
        <v>872691</v>
      </c>
      <c r="RY1356" s="2" t="s">
        <v>646</v>
      </c>
      <c r="RZ1356" s="2" t="s">
        <v>646</v>
      </c>
      <c r="SA1356" s="2" t="s">
        <v>646</v>
      </c>
      <c r="SB1356" s="2" t="s">
        <v>646</v>
      </c>
      <c r="SC1356" s="2" t="s">
        <v>646</v>
      </c>
      <c r="SD1356" s="2" t="s">
        <v>646</v>
      </c>
      <c r="SE1356" s="2" t="s">
        <v>646</v>
      </c>
      <c r="SF1356" s="2" t="s">
        <v>646</v>
      </c>
      <c r="SG1356" s="2" t="s">
        <v>646</v>
      </c>
      <c r="SH1356" s="2" t="s">
        <v>646</v>
      </c>
      <c r="SI1356" s="2" t="s">
        <v>646</v>
      </c>
      <c r="SJ1356" s="2" t="s">
        <v>646</v>
      </c>
      <c r="SK1356" s="2" t="s">
        <v>646</v>
      </c>
      <c r="SL1356" s="2" t="s">
        <v>646</v>
      </c>
      <c r="SM1356" s="2" t="s">
        <v>646</v>
      </c>
      <c r="SN1356" s="2" t="s">
        <v>646</v>
      </c>
      <c r="SO1356" s="2" t="s">
        <v>646</v>
      </c>
      <c r="SP1356" s="2" t="s">
        <v>646</v>
      </c>
      <c r="SQ1356" s="2" t="s">
        <v>646</v>
      </c>
      <c r="SR1356" s="2" t="s">
        <v>646</v>
      </c>
      <c r="SS1356" s="2" t="s">
        <v>646</v>
      </c>
      <c r="ST1356" s="2" t="s">
        <v>646</v>
      </c>
      <c r="SU1356" s="2">
        <v>447000</v>
      </c>
      <c r="SV1356" s="2">
        <v>120000</v>
      </c>
      <c r="SW1356" s="2" t="s">
        <v>648</v>
      </c>
      <c r="SX1356" s="2" t="s">
        <v>648</v>
      </c>
      <c r="SY1356" s="2" t="s">
        <v>647</v>
      </c>
      <c r="SZ1356" s="2" t="s">
        <v>648</v>
      </c>
      <c r="TA1356" s="2">
        <v>360000</v>
      </c>
      <c r="TB1356" s="2">
        <v>90000</v>
      </c>
      <c r="TC1356" s="2" t="s">
        <v>647</v>
      </c>
      <c r="TD1356" s="2" t="s">
        <v>647</v>
      </c>
      <c r="TE1356" s="2" t="s">
        <v>647</v>
      </c>
      <c r="TF1356" s="2" t="s">
        <v>647</v>
      </c>
      <c r="TG1356" s="2">
        <v>360000</v>
      </c>
      <c r="TH1356" s="2">
        <v>90000</v>
      </c>
      <c r="TI1356" s="2" t="s">
        <v>647</v>
      </c>
      <c r="TJ1356" s="2" t="s">
        <v>647</v>
      </c>
      <c r="TK1356" s="2" t="s">
        <v>647</v>
      </c>
      <c r="TL1356" s="2" t="s">
        <v>647</v>
      </c>
      <c r="TM1356" s="2">
        <v>360000</v>
      </c>
      <c r="TN1356" s="2">
        <v>90000</v>
      </c>
      <c r="TO1356" s="2" t="s">
        <v>647</v>
      </c>
      <c r="TP1356" s="2" t="s">
        <v>647</v>
      </c>
      <c r="TQ1356" s="2" t="s">
        <v>647</v>
      </c>
      <c r="TR1356" s="2" t="s">
        <v>647</v>
      </c>
      <c r="TS1356" s="2">
        <v>360000</v>
      </c>
      <c r="TT1356" s="2">
        <v>160000</v>
      </c>
      <c r="TU1356" s="2" t="s">
        <v>648</v>
      </c>
      <c r="TV1356" s="2" t="s">
        <v>648</v>
      </c>
      <c r="TW1356" s="2" t="s">
        <v>648</v>
      </c>
      <c r="TX1356" s="2" t="s">
        <v>648</v>
      </c>
      <c r="TY1356" s="2">
        <v>436000</v>
      </c>
      <c r="TZ1356" s="2">
        <v>125000</v>
      </c>
      <c r="UA1356" s="2" t="s">
        <v>648</v>
      </c>
      <c r="UB1356" s="2" t="s">
        <v>648</v>
      </c>
      <c r="UC1356" s="2" t="s">
        <v>647</v>
      </c>
      <c r="UD1356" s="2" t="s">
        <v>647</v>
      </c>
      <c r="UE1356" s="2" t="s">
        <v>639</v>
      </c>
      <c r="UF1356" s="2" t="s">
        <v>639</v>
      </c>
      <c r="UG1356" s="2" t="s">
        <v>639</v>
      </c>
      <c r="UH1356" s="2" t="s">
        <v>639</v>
      </c>
      <c r="UI1356" s="2" t="s">
        <v>639</v>
      </c>
      <c r="UJ1356" s="2" t="s">
        <v>639</v>
      </c>
      <c r="UK1356" s="2" t="s">
        <v>639</v>
      </c>
      <c r="UL1356" s="2" t="s">
        <v>639</v>
      </c>
      <c r="UM1356" s="2" t="s">
        <v>639</v>
      </c>
      <c r="UN1356" s="2" t="s">
        <v>639</v>
      </c>
      <c r="UO1356" s="2" t="s">
        <v>639</v>
      </c>
      <c r="UP1356" s="2" t="s">
        <v>639</v>
      </c>
      <c r="UQ1356" s="2" t="s">
        <v>830</v>
      </c>
      <c r="UR1356" s="2" t="s">
        <v>695</v>
      </c>
      <c r="US1356" s="2" t="s">
        <v>748</v>
      </c>
      <c r="UT1356" s="2" t="s">
        <v>2694</v>
      </c>
      <c r="UU1356" s="2" t="s">
        <v>731</v>
      </c>
      <c r="UV1356" s="2" t="s">
        <v>737</v>
      </c>
      <c r="UW1356" s="2" t="s">
        <v>775</v>
      </c>
      <c r="UX1356" s="2" t="s">
        <v>727</v>
      </c>
      <c r="UY1356" s="2" t="s">
        <v>932</v>
      </c>
      <c r="UZ1356" s="2" t="s">
        <v>757</v>
      </c>
      <c r="VA1356" s="2" t="s">
        <v>742</v>
      </c>
      <c r="VB1356" s="2" t="s">
        <v>696</v>
      </c>
      <c r="VC1356" s="2" t="s">
        <v>698</v>
      </c>
      <c r="VD1356" s="2" t="s">
        <v>705</v>
      </c>
      <c r="VE1356" s="2" t="s">
        <v>809</v>
      </c>
      <c r="VF1356" s="2" t="s">
        <v>716</v>
      </c>
      <c r="VG1356" s="2" t="s">
        <v>843</v>
      </c>
      <c r="VH1356" s="2" t="s">
        <v>758</v>
      </c>
      <c r="VI1356" s="2" t="s">
        <v>757</v>
      </c>
      <c r="VJ1356" s="2" t="s">
        <v>742</v>
      </c>
      <c r="VK1356" s="2" t="s">
        <v>696</v>
      </c>
      <c r="VL1356" s="2" t="s">
        <v>698</v>
      </c>
      <c r="VM1356" s="2" t="s">
        <v>705</v>
      </c>
      <c r="VN1356" s="2" t="s">
        <v>809</v>
      </c>
      <c r="VO1356" s="2" t="s">
        <v>716</v>
      </c>
      <c r="VP1356" s="2" t="s">
        <v>843</v>
      </c>
      <c r="VQ1356" s="2" t="s">
        <v>758</v>
      </c>
      <c r="VR1356" s="2" t="s">
        <v>757</v>
      </c>
      <c r="VS1356" s="2" t="s">
        <v>742</v>
      </c>
      <c r="VT1356" s="2" t="s">
        <v>696</v>
      </c>
      <c r="VU1356" s="2" t="s">
        <v>698</v>
      </c>
      <c r="VV1356" s="2" t="s">
        <v>705</v>
      </c>
      <c r="VW1356" s="2" t="s">
        <v>809</v>
      </c>
      <c r="VX1356" s="2" t="s">
        <v>716</v>
      </c>
      <c r="VY1356" s="2" t="s">
        <v>843</v>
      </c>
      <c r="VZ1356" s="2" t="s">
        <v>758</v>
      </c>
      <c r="WA1356" s="2" t="s">
        <v>721</v>
      </c>
      <c r="WB1356" s="2" t="s">
        <v>729</v>
      </c>
      <c r="WC1356" s="2" t="s">
        <v>737</v>
      </c>
      <c r="WD1356" s="2" t="s">
        <v>721</v>
      </c>
      <c r="WE1356" s="2" t="s">
        <v>705</v>
      </c>
      <c r="WF1356" s="2" t="s">
        <v>745</v>
      </c>
      <c r="WG1356" s="2" t="s">
        <v>691</v>
      </c>
      <c r="WH1356" s="2" t="s">
        <v>735</v>
      </c>
      <c r="WI1356" s="2" t="s">
        <v>982</v>
      </c>
      <c r="WJ1356" s="2" t="s">
        <v>707</v>
      </c>
      <c r="WK1356" s="2" t="s">
        <v>765</v>
      </c>
      <c r="WL1356" s="2" t="s">
        <v>811</v>
      </c>
      <c r="WM1356" s="2" t="s">
        <v>703</v>
      </c>
      <c r="WN1356" s="2" t="s">
        <v>759</v>
      </c>
      <c r="WO1356" s="2" t="s">
        <v>750</v>
      </c>
      <c r="WP1356" s="2" t="s">
        <v>696</v>
      </c>
      <c r="WQ1356" s="2" t="s">
        <v>774</v>
      </c>
      <c r="WR1356" s="2" t="s">
        <v>1042</v>
      </c>
      <c r="WS1356" s="2" t="s">
        <v>639</v>
      </c>
      <c r="WT1356" s="2" t="s">
        <v>639</v>
      </c>
      <c r="WU1356" s="2" t="s">
        <v>639</v>
      </c>
      <c r="WV1356" s="2" t="s">
        <v>639</v>
      </c>
      <c r="WW1356" s="2" t="s">
        <v>639</v>
      </c>
      <c r="WX1356" s="2" t="s">
        <v>639</v>
      </c>
      <c r="WY1356" s="2" t="s">
        <v>639</v>
      </c>
      <c r="WZ1356" s="2" t="s">
        <v>639</v>
      </c>
      <c r="XA1356" s="2" t="s">
        <v>639</v>
      </c>
      <c r="XB1356" s="2" t="s">
        <v>639</v>
      </c>
      <c r="XC1356" s="2" t="s">
        <v>639</v>
      </c>
      <c r="XD1356" s="2" t="s">
        <v>639</v>
      </c>
      <c r="XE1356" s="2" t="s">
        <v>639</v>
      </c>
      <c r="XF1356" s="2" t="s">
        <v>639</v>
      </c>
      <c r="XG1356" s="2" t="s">
        <v>639</v>
      </c>
      <c r="XH1356" s="2" t="s">
        <v>639</v>
      </c>
      <c r="XI1356" s="2" t="s">
        <v>639</v>
      </c>
      <c r="XJ1356" s="2" t="s">
        <v>639</v>
      </c>
      <c r="XK1356" s="2">
        <v>1</v>
      </c>
      <c r="XL1356" s="2">
        <v>3</v>
      </c>
      <c r="XM1356" s="2" t="s">
        <v>2724</v>
      </c>
    </row>
    <row r="1357" spans="1:637" ht="15.75" x14ac:dyDescent="0.25">
      <c r="A1357" s="2" t="s">
        <v>636</v>
      </c>
      <c r="B1357" s="2" t="s">
        <v>2720</v>
      </c>
      <c r="C1357" s="2">
        <v>56</v>
      </c>
      <c r="D1357" s="2">
        <v>6</v>
      </c>
      <c r="E1357" s="2" t="s">
        <v>638</v>
      </c>
      <c r="F1357" s="2">
        <v>2014</v>
      </c>
      <c r="G1357" s="2">
        <v>3</v>
      </c>
      <c r="H1357" s="2">
        <v>35</v>
      </c>
      <c r="I1357" s="2">
        <v>35</v>
      </c>
      <c r="J1357" s="2">
        <v>45</v>
      </c>
      <c r="K1357" s="2">
        <v>35</v>
      </c>
      <c r="L1357" s="2">
        <v>35</v>
      </c>
      <c r="M1357" s="2">
        <v>37</v>
      </c>
      <c r="N1357" s="2">
        <v>35</v>
      </c>
      <c r="O1357" s="2">
        <v>35</v>
      </c>
      <c r="P1357" s="2">
        <v>37</v>
      </c>
      <c r="Q1357" s="2">
        <v>35</v>
      </c>
      <c r="R1357" s="2">
        <v>35</v>
      </c>
      <c r="S1357" s="2">
        <v>37</v>
      </c>
      <c r="T1357" s="2">
        <v>374</v>
      </c>
      <c r="U1357" s="2">
        <v>374</v>
      </c>
      <c r="V1357" s="2">
        <v>357</v>
      </c>
      <c r="W1357" s="2">
        <v>633</v>
      </c>
      <c r="X1357" s="2">
        <v>633</v>
      </c>
      <c r="Y1357" s="2">
        <v>546</v>
      </c>
      <c r="Z1357" s="2">
        <v>886</v>
      </c>
      <c r="AA1357" s="2">
        <v>886</v>
      </c>
      <c r="AB1357" s="2">
        <v>773</v>
      </c>
      <c r="AC1357" s="2">
        <v>1106</v>
      </c>
      <c r="AD1357" s="2">
        <v>1002</v>
      </c>
      <c r="AE1357" s="2">
        <v>1109</v>
      </c>
      <c r="AF1357" s="2">
        <v>371</v>
      </c>
      <c r="AG1357" s="2">
        <v>374</v>
      </c>
      <c r="AH1357" s="2">
        <v>570</v>
      </c>
      <c r="AI1357" s="2">
        <v>164</v>
      </c>
      <c r="AJ1357" s="2">
        <v>190</v>
      </c>
      <c r="AK1357" s="2">
        <v>224</v>
      </c>
      <c r="AL1357" s="2" t="s">
        <v>639</v>
      </c>
      <c r="AM1357" s="2" t="s">
        <v>639</v>
      </c>
      <c r="AN1357" s="2" t="s">
        <v>639</v>
      </c>
      <c r="AO1357" s="2">
        <v>60</v>
      </c>
      <c r="AP1357" s="2">
        <v>50</v>
      </c>
      <c r="AQ1357" s="2">
        <v>55</v>
      </c>
      <c r="AR1357" s="2">
        <v>190</v>
      </c>
      <c r="AS1357" s="2">
        <v>200</v>
      </c>
      <c r="AT1357" s="2">
        <v>400</v>
      </c>
      <c r="AU1357" s="2">
        <v>25</v>
      </c>
      <c r="AV1357" s="2">
        <v>20</v>
      </c>
      <c r="AW1357" s="2">
        <v>25</v>
      </c>
      <c r="AX1357" s="2">
        <v>3600</v>
      </c>
      <c r="AY1357" s="2">
        <v>1100</v>
      </c>
      <c r="AZ1357" s="2">
        <v>150</v>
      </c>
      <c r="BA1357" s="2">
        <v>3</v>
      </c>
      <c r="BB1357" s="2">
        <v>14</v>
      </c>
      <c r="BC1357" s="2">
        <v>14</v>
      </c>
      <c r="BD1357" s="2">
        <v>3</v>
      </c>
      <c r="BE1357" s="2">
        <v>14</v>
      </c>
      <c r="BF1357" s="2">
        <v>14</v>
      </c>
      <c r="BG1357" s="2">
        <v>14</v>
      </c>
      <c r="BH1357" s="2">
        <v>13</v>
      </c>
      <c r="BI1357" s="2" t="s">
        <v>639</v>
      </c>
      <c r="BJ1357" s="2" t="s">
        <v>639</v>
      </c>
      <c r="BK1357" s="2" t="s">
        <v>639</v>
      </c>
      <c r="BL1357" s="2" t="s">
        <v>639</v>
      </c>
      <c r="BM1357" s="2">
        <v>1</v>
      </c>
      <c r="BN1357" s="2">
        <v>15</v>
      </c>
      <c r="BO1357" s="2">
        <v>40</v>
      </c>
      <c r="BP1357" s="2">
        <v>-9</v>
      </c>
      <c r="BQ1357" s="2" t="s">
        <v>639</v>
      </c>
      <c r="BR1357" s="2">
        <v>1030</v>
      </c>
      <c r="BS1357" s="2">
        <v>135</v>
      </c>
      <c r="BT1357" s="2">
        <v>5</v>
      </c>
      <c r="BU1357" s="2">
        <v>-100</v>
      </c>
      <c r="BV1357" s="2">
        <v>2</v>
      </c>
      <c r="BW1357" s="2" t="s">
        <v>639</v>
      </c>
      <c r="BX1357" s="2" t="s">
        <v>639</v>
      </c>
      <c r="BY1357" s="2" t="s">
        <v>639</v>
      </c>
      <c r="BZ1357" s="2" t="s">
        <v>639</v>
      </c>
      <c r="CA1357" s="2" t="s">
        <v>639</v>
      </c>
      <c r="CB1357" s="2">
        <v>2</v>
      </c>
      <c r="CC1357" s="2">
        <v>1</v>
      </c>
      <c r="CD1357" s="2">
        <v>1</v>
      </c>
      <c r="CE1357" s="2">
        <v>9000</v>
      </c>
      <c r="CF1357" s="2">
        <v>1300</v>
      </c>
      <c r="CG1357" s="2" t="s">
        <v>639</v>
      </c>
      <c r="CH1357" s="2">
        <v>410</v>
      </c>
      <c r="CI1357" s="2">
        <v>2882</v>
      </c>
      <c r="CJ1357" s="2" t="s">
        <v>639</v>
      </c>
      <c r="CK1357" s="2" t="s">
        <v>639</v>
      </c>
      <c r="CL1357" s="2" t="s">
        <v>639</v>
      </c>
      <c r="CM1357" s="2" t="s">
        <v>639</v>
      </c>
      <c r="CN1357" s="2" t="s">
        <v>639</v>
      </c>
      <c r="CO1357" s="2" t="s">
        <v>639</v>
      </c>
      <c r="CP1357" s="2" t="s">
        <v>639</v>
      </c>
      <c r="CQ1357" s="2" t="s">
        <v>2723</v>
      </c>
      <c r="CR1357" s="2">
        <v>2542</v>
      </c>
      <c r="CS1357" s="2" t="s">
        <v>639</v>
      </c>
      <c r="CT1357" s="2" t="s">
        <v>639</v>
      </c>
      <c r="CU1357" s="2" t="s">
        <v>639</v>
      </c>
      <c r="CV1357" s="2" t="s">
        <v>639</v>
      </c>
      <c r="CW1357" s="2">
        <v>2542</v>
      </c>
      <c r="CX1357" s="2" t="s">
        <v>639</v>
      </c>
      <c r="CY1357" s="2">
        <v>15</v>
      </c>
      <c r="CZ1357" s="2">
        <v>115288</v>
      </c>
      <c r="DA1357" s="2">
        <v>980</v>
      </c>
      <c r="DB1357" s="2">
        <v>106</v>
      </c>
      <c r="DC1357" s="2">
        <v>50</v>
      </c>
      <c r="DD1357" s="2">
        <v>18</v>
      </c>
      <c r="DE1357" s="2" t="s">
        <v>639</v>
      </c>
      <c r="DF1357" s="2" t="s">
        <v>639</v>
      </c>
      <c r="DG1357" s="2">
        <v>9</v>
      </c>
      <c r="DH1357" s="2">
        <v>9</v>
      </c>
      <c r="DI1357" s="2">
        <v>41</v>
      </c>
      <c r="DJ1357" s="2">
        <v>6</v>
      </c>
      <c r="DK1357" s="2">
        <v>28800</v>
      </c>
      <c r="DL1357" s="2">
        <v>381</v>
      </c>
      <c r="DM1357" s="2">
        <v>18797</v>
      </c>
      <c r="DN1357" s="2" t="s">
        <v>639</v>
      </c>
      <c r="DO1357" s="2">
        <v>3</v>
      </c>
      <c r="DP1357" s="2">
        <v>3</v>
      </c>
      <c r="DQ1357" s="2">
        <v>15</v>
      </c>
      <c r="DR1357" s="2">
        <v>15</v>
      </c>
      <c r="DS1357" s="2" t="s">
        <v>639</v>
      </c>
      <c r="DT1357" s="2" t="s">
        <v>639</v>
      </c>
      <c r="DU1357" s="2">
        <v>3</v>
      </c>
      <c r="DV1357" s="2">
        <v>3</v>
      </c>
      <c r="DW1357" s="2">
        <v>1381</v>
      </c>
      <c r="DX1357" s="2">
        <v>6</v>
      </c>
      <c r="DY1357" s="2">
        <v>500</v>
      </c>
      <c r="DZ1357" s="2">
        <v>6</v>
      </c>
      <c r="EA1357" s="2">
        <v>300</v>
      </c>
      <c r="EB1357" s="2">
        <v>7</v>
      </c>
      <c r="EC1357" s="2">
        <v>3217</v>
      </c>
      <c r="ED1357" s="2">
        <v>1315</v>
      </c>
      <c r="EE1357" s="2">
        <v>578</v>
      </c>
      <c r="EF1357" s="2">
        <v>3272</v>
      </c>
      <c r="EG1357" s="2">
        <v>1347</v>
      </c>
      <c r="EH1357" s="2">
        <v>592</v>
      </c>
      <c r="EI1357" s="2">
        <v>55</v>
      </c>
      <c r="EJ1357" s="2">
        <v>32</v>
      </c>
      <c r="EK1357" s="2">
        <v>14</v>
      </c>
      <c r="EL1357" s="2" t="s">
        <v>639</v>
      </c>
      <c r="EM1357" s="2" t="s">
        <v>639</v>
      </c>
      <c r="EN1357" s="2" t="s">
        <v>639</v>
      </c>
      <c r="EO1357" s="2">
        <v>1106</v>
      </c>
      <c r="EP1357" s="2">
        <v>1002</v>
      </c>
      <c r="EQ1357" s="2">
        <v>1109</v>
      </c>
      <c r="ER1357" s="2">
        <v>371</v>
      </c>
      <c r="ES1357" s="2">
        <v>374</v>
      </c>
      <c r="ET1357" s="2">
        <v>570</v>
      </c>
      <c r="EU1357" s="2">
        <v>164</v>
      </c>
      <c r="EV1357" s="2">
        <v>190</v>
      </c>
      <c r="EW1357" s="2">
        <v>224</v>
      </c>
      <c r="EX1357" s="2">
        <v>1223</v>
      </c>
      <c r="EY1357" s="2">
        <v>1233</v>
      </c>
      <c r="EZ1357" s="2">
        <v>1491</v>
      </c>
      <c r="FA1357" s="2">
        <v>550</v>
      </c>
      <c r="FB1357" s="2">
        <v>545</v>
      </c>
      <c r="FC1357" s="2">
        <v>867</v>
      </c>
      <c r="FD1357" s="2">
        <v>325</v>
      </c>
      <c r="FE1357" s="2">
        <v>297</v>
      </c>
      <c r="FF1357" s="2">
        <v>457</v>
      </c>
      <c r="FG1357" s="2">
        <v>1223</v>
      </c>
      <c r="FH1357" s="2">
        <v>1233</v>
      </c>
      <c r="FI1357" s="2">
        <v>1491</v>
      </c>
      <c r="FJ1357" s="2">
        <v>550</v>
      </c>
      <c r="FK1357" s="2">
        <v>545</v>
      </c>
      <c r="FL1357" s="2">
        <v>867</v>
      </c>
      <c r="FM1357" s="2">
        <v>320</v>
      </c>
      <c r="FN1357" s="2">
        <v>297</v>
      </c>
      <c r="FO1357" s="2">
        <v>457</v>
      </c>
      <c r="FP1357" s="2" t="s">
        <v>639</v>
      </c>
      <c r="FQ1357" s="2" t="s">
        <v>639</v>
      </c>
      <c r="FR1357" s="2" t="s">
        <v>639</v>
      </c>
      <c r="FS1357" s="2" t="s">
        <v>639</v>
      </c>
      <c r="FT1357" s="2">
        <v>2</v>
      </c>
      <c r="FU1357" s="2" t="s">
        <v>639</v>
      </c>
      <c r="FV1357" s="2">
        <v>27</v>
      </c>
      <c r="FW1357" s="2">
        <v>17</v>
      </c>
      <c r="FX1357" s="2">
        <v>59</v>
      </c>
      <c r="FY1357" s="2">
        <v>10</v>
      </c>
      <c r="FZ1357" s="2">
        <v>15</v>
      </c>
      <c r="GA1357" s="2">
        <v>63</v>
      </c>
      <c r="GB1357" s="2" t="s">
        <v>639</v>
      </c>
      <c r="GC1357" s="2">
        <v>3</v>
      </c>
      <c r="GD1357" s="2">
        <v>23</v>
      </c>
      <c r="GE1357" s="2">
        <v>150</v>
      </c>
      <c r="GF1357" s="2">
        <v>82</v>
      </c>
      <c r="GG1357" s="2">
        <v>45</v>
      </c>
      <c r="GH1357" s="2" t="s">
        <v>663</v>
      </c>
      <c r="GI1357" s="2" t="s">
        <v>663</v>
      </c>
      <c r="GJ1357" s="2" t="s">
        <v>663</v>
      </c>
      <c r="GK1357" s="2">
        <v>3272</v>
      </c>
      <c r="GL1357" s="2">
        <v>1347</v>
      </c>
      <c r="GM1357" s="2">
        <v>592</v>
      </c>
      <c r="GN1357" s="2">
        <v>1391</v>
      </c>
      <c r="GO1357" s="2">
        <v>1630</v>
      </c>
      <c r="GP1357" s="2">
        <v>1442</v>
      </c>
      <c r="GQ1357" s="2">
        <v>4991</v>
      </c>
      <c r="GR1357" s="2">
        <v>2730</v>
      </c>
      <c r="GS1357" s="2">
        <v>1592</v>
      </c>
      <c r="GT1357" s="2">
        <v>436000</v>
      </c>
      <c r="GU1357" s="2">
        <v>190659</v>
      </c>
      <c r="GV1357" s="2">
        <v>55766</v>
      </c>
      <c r="GW1357" s="2">
        <v>386785</v>
      </c>
      <c r="GX1357" s="2">
        <v>35237</v>
      </c>
      <c r="GY1357" s="2">
        <v>32550</v>
      </c>
      <c r="GZ1357" s="2">
        <v>165000</v>
      </c>
      <c r="HA1357" s="2">
        <v>40000</v>
      </c>
      <c r="HB1357" s="2">
        <v>68000</v>
      </c>
      <c r="HC1357" s="2" t="s">
        <v>639</v>
      </c>
      <c r="HD1357" s="2">
        <v>23998</v>
      </c>
      <c r="HE1357" s="2">
        <v>12500</v>
      </c>
      <c r="HF1357" s="2">
        <v>6983</v>
      </c>
      <c r="HG1357" s="2">
        <v>10571</v>
      </c>
      <c r="HH1357" s="2">
        <v>135000</v>
      </c>
      <c r="HI1357" s="2">
        <v>26884</v>
      </c>
      <c r="HJ1357" s="2">
        <v>1625933</v>
      </c>
      <c r="HK1357" s="2">
        <v>12526</v>
      </c>
      <c r="HL1357" s="2">
        <v>596680</v>
      </c>
      <c r="HM1357" s="2" t="s">
        <v>639</v>
      </c>
      <c r="HN1357" s="2">
        <v>6040</v>
      </c>
      <c r="HO1357" s="2">
        <v>3523711</v>
      </c>
      <c r="HP1357" s="2">
        <v>1920376</v>
      </c>
      <c r="HQ1357" s="2">
        <v>614450</v>
      </c>
      <c r="HR1357" s="2" t="s">
        <v>639</v>
      </c>
      <c r="HS1357" s="2">
        <v>5110</v>
      </c>
      <c r="HT1357" s="2">
        <v>21691</v>
      </c>
      <c r="HU1357" s="2">
        <v>193609</v>
      </c>
      <c r="HV1357" s="2">
        <v>5211</v>
      </c>
      <c r="HW1357" s="2">
        <v>75950</v>
      </c>
      <c r="HX1357" s="2">
        <v>1520273</v>
      </c>
      <c r="HY1357" s="2">
        <v>1316124</v>
      </c>
      <c r="HZ1357" s="2">
        <v>2207587</v>
      </c>
      <c r="IA1357" s="2" t="s">
        <v>639</v>
      </c>
      <c r="IB1357" s="2" t="s">
        <v>639</v>
      </c>
      <c r="IC1357" s="2">
        <v>584154</v>
      </c>
      <c r="ID1357" s="2">
        <v>78000</v>
      </c>
      <c r="IE1357" s="2">
        <v>872691</v>
      </c>
      <c r="IF1357" s="2">
        <v>450000</v>
      </c>
      <c r="IG1357" s="2">
        <v>650000</v>
      </c>
      <c r="IH1357" s="2" t="s">
        <v>639</v>
      </c>
      <c r="II1357" s="2">
        <v>31209</v>
      </c>
      <c r="IJ1357" s="2">
        <v>1406142</v>
      </c>
      <c r="IK1357" s="2">
        <v>82922</v>
      </c>
      <c r="IL1357" s="2">
        <v>1891438</v>
      </c>
      <c r="IM1357" s="2">
        <v>1553327</v>
      </c>
      <c r="IN1357" s="2" t="s">
        <v>639</v>
      </c>
      <c r="IO1357" s="2">
        <v>920723</v>
      </c>
      <c r="IP1357" s="2" t="s">
        <v>639</v>
      </c>
      <c r="IQ1357" s="2" t="s">
        <v>639</v>
      </c>
      <c r="IR1357" s="2">
        <v>3800000</v>
      </c>
      <c r="IS1357" s="2" t="s">
        <v>639</v>
      </c>
      <c r="IT1357" s="2">
        <v>5144315</v>
      </c>
      <c r="IU1357" s="2">
        <v>3469558</v>
      </c>
      <c r="IV1357" s="2" t="s">
        <v>639</v>
      </c>
      <c r="IW1357" s="2">
        <v>2901330</v>
      </c>
      <c r="IX1357" s="2" t="s">
        <v>639</v>
      </c>
      <c r="IY1357" s="2">
        <v>2500</v>
      </c>
      <c r="IZ1357" s="2" t="s">
        <v>639</v>
      </c>
      <c r="JA1357" s="2" t="s">
        <v>639</v>
      </c>
      <c r="JB1357" s="2" t="s">
        <v>639</v>
      </c>
      <c r="JC1357" s="2">
        <v>134530</v>
      </c>
      <c r="JD1357" s="2" t="s">
        <v>639</v>
      </c>
      <c r="JE1357" s="2" t="s">
        <v>639</v>
      </c>
      <c r="JF1357" s="2">
        <v>358198</v>
      </c>
      <c r="JG1357" s="2">
        <v>1195129</v>
      </c>
      <c r="JH1357" s="2">
        <v>500000</v>
      </c>
      <c r="JI1357" s="2">
        <v>2092000</v>
      </c>
      <c r="JJ1357" s="2">
        <v>863000</v>
      </c>
      <c r="JK1357" s="2">
        <v>3969</v>
      </c>
      <c r="JL1357" s="2">
        <v>5240</v>
      </c>
      <c r="JM1357" s="2">
        <v>5390</v>
      </c>
      <c r="JN1357" s="2">
        <v>59</v>
      </c>
      <c r="JO1357" s="2">
        <v>92</v>
      </c>
      <c r="JP1357" s="2">
        <v>1590</v>
      </c>
      <c r="JQ1357" s="2">
        <v>-933</v>
      </c>
      <c r="JR1357" s="2">
        <v>20</v>
      </c>
      <c r="JS1357" s="2">
        <v>15</v>
      </c>
      <c r="JT1357" s="2">
        <v>115</v>
      </c>
      <c r="JU1357" s="2">
        <v>500</v>
      </c>
      <c r="JV1357" s="2">
        <v>38042</v>
      </c>
      <c r="JW1357" s="2">
        <v>35124</v>
      </c>
      <c r="JX1357" s="2">
        <v>31518</v>
      </c>
      <c r="JY1357" s="2" t="s">
        <v>664</v>
      </c>
      <c r="JZ1357" s="2" t="s">
        <v>665</v>
      </c>
      <c r="KA1357" s="2" t="s">
        <v>666</v>
      </c>
      <c r="KB1357" s="2" t="s">
        <v>646</v>
      </c>
      <c r="KC1357" s="2" t="s">
        <v>646</v>
      </c>
      <c r="KD1357" s="2" t="s">
        <v>646</v>
      </c>
      <c r="KE1357" s="2">
        <v>1</v>
      </c>
      <c r="KF1357" s="2">
        <v>11963</v>
      </c>
      <c r="KG1357" s="2">
        <v>4825874</v>
      </c>
      <c r="KH1357" s="2">
        <v>5</v>
      </c>
      <c r="KI1357" s="2">
        <v>5151621</v>
      </c>
      <c r="KJ1357" s="2">
        <v>370</v>
      </c>
      <c r="KK1357" s="2">
        <v>375</v>
      </c>
      <c r="KL1357" s="2">
        <v>350</v>
      </c>
      <c r="KM1357" s="2">
        <v>650</v>
      </c>
      <c r="KN1357" s="2">
        <v>650</v>
      </c>
      <c r="KO1357" s="2">
        <v>555</v>
      </c>
      <c r="KP1357" s="2">
        <v>850</v>
      </c>
      <c r="KQ1357" s="2">
        <v>899</v>
      </c>
      <c r="KR1357" s="2">
        <v>765</v>
      </c>
      <c r="KS1357" s="2">
        <v>140</v>
      </c>
      <c r="KT1357" s="2">
        <v>1264</v>
      </c>
      <c r="KU1357" s="2">
        <v>6</v>
      </c>
      <c r="KV1357" s="2">
        <v>2</v>
      </c>
      <c r="KW1357" s="2">
        <v>13459</v>
      </c>
      <c r="KX1357" s="2">
        <v>5383600</v>
      </c>
      <c r="KY1357" s="2" t="s">
        <v>639</v>
      </c>
      <c r="KZ1357" s="2">
        <v>5549283</v>
      </c>
      <c r="LA1357" s="2">
        <v>360</v>
      </c>
      <c r="LB1357" s="2">
        <v>360</v>
      </c>
      <c r="LC1357" s="2">
        <v>340</v>
      </c>
      <c r="LD1357" s="2">
        <v>610</v>
      </c>
      <c r="LE1357" s="2">
        <v>610</v>
      </c>
      <c r="LF1357" s="2">
        <v>520</v>
      </c>
      <c r="LG1357" s="2">
        <v>850</v>
      </c>
      <c r="LH1357" s="2">
        <v>850</v>
      </c>
      <c r="LI1357" s="2">
        <v>740</v>
      </c>
      <c r="LJ1357" s="2">
        <v>111</v>
      </c>
      <c r="LK1357" s="2">
        <v>1000</v>
      </c>
      <c r="LL1357" s="2">
        <v>5</v>
      </c>
      <c r="LM1357" s="2">
        <v>3</v>
      </c>
      <c r="LN1357" s="2">
        <v>13359</v>
      </c>
      <c r="LO1357" s="2">
        <v>5343600</v>
      </c>
      <c r="LP1357" s="2" t="s">
        <v>639</v>
      </c>
      <c r="LQ1357" s="2">
        <v>5509283</v>
      </c>
      <c r="LR1357" s="2">
        <v>360</v>
      </c>
      <c r="LS1357" s="2">
        <v>360</v>
      </c>
      <c r="LT1357" s="2">
        <v>340</v>
      </c>
      <c r="LU1357" s="2">
        <v>610</v>
      </c>
      <c r="LV1357" s="2">
        <v>610</v>
      </c>
      <c r="LW1357" s="2">
        <v>520</v>
      </c>
      <c r="LX1357" s="2">
        <v>850</v>
      </c>
      <c r="LY1357" s="2">
        <v>850</v>
      </c>
      <c r="LZ1357" s="2">
        <v>740</v>
      </c>
      <c r="MA1357" s="2">
        <v>112</v>
      </c>
      <c r="MB1357" s="2">
        <v>1000</v>
      </c>
      <c r="MC1357" s="2">
        <v>5</v>
      </c>
      <c r="MD1357" s="2">
        <v>4</v>
      </c>
      <c r="ME1357" s="2">
        <v>13200</v>
      </c>
      <c r="MF1357" s="2">
        <v>5280000</v>
      </c>
      <c r="MG1357" s="2" t="s">
        <v>639</v>
      </c>
      <c r="MH1357" s="2">
        <v>5445683</v>
      </c>
      <c r="MI1357" s="2">
        <v>360</v>
      </c>
      <c r="MJ1357" s="2">
        <v>360</v>
      </c>
      <c r="MK1357" s="2">
        <v>340</v>
      </c>
      <c r="ML1357" s="2">
        <v>610</v>
      </c>
      <c r="MM1357" s="2">
        <v>610</v>
      </c>
      <c r="MN1357" s="2">
        <v>520</v>
      </c>
      <c r="MO1357" s="2">
        <v>850</v>
      </c>
      <c r="MP1357" s="2">
        <v>850</v>
      </c>
      <c r="MQ1357" s="2">
        <v>740</v>
      </c>
      <c r="MR1357" s="2">
        <v>111</v>
      </c>
      <c r="MS1357" s="2">
        <v>1000</v>
      </c>
      <c r="MT1357" s="2">
        <v>5</v>
      </c>
      <c r="MU1357" s="2">
        <v>5</v>
      </c>
      <c r="MV1357" s="2">
        <v>14798</v>
      </c>
      <c r="MW1357" s="2">
        <v>5919200</v>
      </c>
      <c r="MX1357" s="2" t="s">
        <v>639</v>
      </c>
      <c r="MY1357" s="2">
        <v>6084883</v>
      </c>
      <c r="MZ1357" s="2">
        <v>365</v>
      </c>
      <c r="NA1357" s="2">
        <v>360</v>
      </c>
      <c r="NB1357" s="2">
        <v>345</v>
      </c>
      <c r="NC1357" s="2">
        <v>630</v>
      </c>
      <c r="ND1357" s="2">
        <v>630</v>
      </c>
      <c r="NE1357" s="2">
        <v>540</v>
      </c>
      <c r="NF1357" s="2">
        <v>900</v>
      </c>
      <c r="NG1357" s="2">
        <v>900</v>
      </c>
      <c r="NH1357" s="2">
        <v>800</v>
      </c>
      <c r="NI1357" s="2">
        <v>136</v>
      </c>
      <c r="NJ1357" s="2">
        <v>1030</v>
      </c>
      <c r="NK1357" s="2">
        <v>8</v>
      </c>
      <c r="NL1357" s="2">
        <v>6</v>
      </c>
      <c r="NM1357" s="2">
        <v>15555</v>
      </c>
      <c r="NN1357" s="2">
        <v>5910900</v>
      </c>
      <c r="NO1357" s="2">
        <v>2</v>
      </c>
      <c r="NP1357" s="2">
        <v>6410734</v>
      </c>
      <c r="NQ1357" s="2">
        <v>374</v>
      </c>
      <c r="NR1357" s="2">
        <v>374</v>
      </c>
      <c r="NS1357" s="2">
        <v>357</v>
      </c>
      <c r="NT1357" s="2">
        <v>633</v>
      </c>
      <c r="NU1357" s="2">
        <v>633</v>
      </c>
      <c r="NV1357" s="2">
        <v>546</v>
      </c>
      <c r="NW1357" s="2">
        <v>886</v>
      </c>
      <c r="NX1357" s="2">
        <v>886</v>
      </c>
      <c r="NY1357" s="2">
        <v>773</v>
      </c>
      <c r="NZ1357" s="2">
        <v>59</v>
      </c>
      <c r="OA1357" s="2">
        <v>1030</v>
      </c>
      <c r="OB1357" s="2">
        <v>6</v>
      </c>
      <c r="OC1357" s="2">
        <v>7</v>
      </c>
      <c r="OD1357" s="2" t="s">
        <v>639</v>
      </c>
      <c r="OE1357" s="2" t="s">
        <v>639</v>
      </c>
      <c r="OF1357" s="2" t="s">
        <v>639</v>
      </c>
      <c r="OG1357" s="2" t="s">
        <v>639</v>
      </c>
      <c r="OH1357" s="2" t="s">
        <v>639</v>
      </c>
      <c r="OI1357" s="2" t="s">
        <v>639</v>
      </c>
      <c r="OJ1357" s="2" t="s">
        <v>639</v>
      </c>
      <c r="OK1357" s="2" t="s">
        <v>639</v>
      </c>
      <c r="OL1357" s="2" t="s">
        <v>639</v>
      </c>
      <c r="OM1357" s="2" t="s">
        <v>639</v>
      </c>
      <c r="ON1357" s="2" t="s">
        <v>639</v>
      </c>
      <c r="OO1357" s="2" t="s">
        <v>639</v>
      </c>
      <c r="OP1357" s="2" t="s">
        <v>639</v>
      </c>
      <c r="OQ1357" s="2" t="s">
        <v>639</v>
      </c>
      <c r="OR1357" s="2" t="s">
        <v>639</v>
      </c>
      <c r="OS1357" s="2" t="s">
        <v>639</v>
      </c>
      <c r="OT1357" s="2">
        <v>8</v>
      </c>
      <c r="OU1357" s="2" t="s">
        <v>639</v>
      </c>
      <c r="OV1357" s="2" t="s">
        <v>639</v>
      </c>
      <c r="OW1357" s="2" t="s">
        <v>639</v>
      </c>
      <c r="OX1357" s="2" t="s">
        <v>639</v>
      </c>
      <c r="OY1357" s="2" t="s">
        <v>639</v>
      </c>
      <c r="OZ1357" s="2" t="s">
        <v>639</v>
      </c>
      <c r="PA1357" s="2" t="s">
        <v>639</v>
      </c>
      <c r="PB1357" s="2" t="s">
        <v>639</v>
      </c>
      <c r="PC1357" s="2" t="s">
        <v>639</v>
      </c>
      <c r="PD1357" s="2" t="s">
        <v>639</v>
      </c>
      <c r="PE1357" s="2" t="s">
        <v>639</v>
      </c>
      <c r="PF1357" s="2" t="s">
        <v>639</v>
      </c>
      <c r="PG1357" s="2" t="s">
        <v>639</v>
      </c>
      <c r="PH1357" s="2" t="s">
        <v>639</v>
      </c>
      <c r="PI1357" s="2" t="s">
        <v>639</v>
      </c>
      <c r="PJ1357" s="2" t="s">
        <v>639</v>
      </c>
      <c r="PK1357" s="2">
        <v>3374158</v>
      </c>
      <c r="PL1357" s="2">
        <v>1101458</v>
      </c>
      <c r="PM1357" s="2">
        <v>1137170</v>
      </c>
      <c r="PN1357" s="2" t="s">
        <v>639</v>
      </c>
      <c r="PO1357" s="2" t="s">
        <v>639</v>
      </c>
      <c r="PP1357" s="2">
        <v>757599</v>
      </c>
      <c r="PQ1357" s="2">
        <v>369351</v>
      </c>
      <c r="PR1357" s="2" t="s">
        <v>639</v>
      </c>
      <c r="PS1357" s="2">
        <v>4034000</v>
      </c>
      <c r="PT1357" s="2">
        <v>6732</v>
      </c>
      <c r="PU1357" s="2">
        <v>445104</v>
      </c>
      <c r="PV1357" s="2">
        <v>3026100</v>
      </c>
      <c r="PW1357" s="2">
        <v>19593</v>
      </c>
      <c r="PX1357" s="2">
        <v>1331118</v>
      </c>
      <c r="PY1357" s="2">
        <v>1547948</v>
      </c>
      <c r="PZ1357" s="2" t="s">
        <v>639</v>
      </c>
      <c r="QA1357" s="2">
        <v>605415</v>
      </c>
      <c r="QB1357" s="2" t="s">
        <v>639</v>
      </c>
      <c r="QC1357" s="2" t="s">
        <v>639</v>
      </c>
      <c r="QD1357" s="2">
        <v>4000000</v>
      </c>
      <c r="QE1357" s="2" t="s">
        <v>639</v>
      </c>
      <c r="QF1357" s="2">
        <v>1319344</v>
      </c>
      <c r="QG1357" s="2">
        <v>3026100</v>
      </c>
      <c r="QH1357" s="2">
        <v>16250</v>
      </c>
      <c r="QI1357" s="2">
        <v>1356894</v>
      </c>
      <c r="QJ1357" s="2">
        <v>1555181</v>
      </c>
      <c r="QK1357" s="2" t="s">
        <v>639</v>
      </c>
      <c r="QL1357" s="2">
        <v>707044</v>
      </c>
      <c r="QM1357" s="2" t="s">
        <v>639</v>
      </c>
      <c r="QN1357" s="2" t="s">
        <v>639</v>
      </c>
      <c r="QO1357" s="2">
        <v>4000000</v>
      </c>
      <c r="QP1357" s="2" t="s">
        <v>639</v>
      </c>
      <c r="QQ1357" s="2">
        <v>1247381</v>
      </c>
      <c r="QR1357" s="2">
        <v>3026100</v>
      </c>
      <c r="QS1357" s="2">
        <v>19593</v>
      </c>
      <c r="QT1357" s="2">
        <v>1331118</v>
      </c>
      <c r="QU1357" s="2">
        <v>1548019</v>
      </c>
      <c r="QV1357" s="2" t="s">
        <v>639</v>
      </c>
      <c r="QW1357" s="2">
        <v>695415</v>
      </c>
      <c r="QX1357" s="2" t="s">
        <v>639</v>
      </c>
      <c r="QY1357" s="2" t="s">
        <v>639</v>
      </c>
      <c r="QZ1357" s="2">
        <v>4000000</v>
      </c>
      <c r="RA1357" s="2" t="s">
        <v>639</v>
      </c>
      <c r="RB1357" s="2">
        <v>1229415</v>
      </c>
      <c r="RC1357" s="2">
        <v>3596476</v>
      </c>
      <c r="RD1357" s="2">
        <v>689661</v>
      </c>
      <c r="RE1357" s="2">
        <v>1826332</v>
      </c>
      <c r="RF1357" s="2">
        <v>1183205</v>
      </c>
      <c r="RG1357" s="2" t="s">
        <v>639</v>
      </c>
      <c r="RH1357" s="2">
        <v>923374</v>
      </c>
      <c r="RI1357" s="2" t="s">
        <v>639</v>
      </c>
      <c r="RJ1357" s="2">
        <v>872000</v>
      </c>
      <c r="RK1357" s="2">
        <v>4000000</v>
      </c>
      <c r="RL1357" s="2" t="s">
        <v>639</v>
      </c>
      <c r="RM1357" s="2">
        <v>1500300</v>
      </c>
      <c r="RN1357" s="2">
        <v>1100000</v>
      </c>
      <c r="RO1357" s="2">
        <v>1520273</v>
      </c>
      <c r="RP1357" s="2">
        <v>1891438</v>
      </c>
      <c r="RQ1357" s="2">
        <v>1553327</v>
      </c>
      <c r="RR1357" s="2" t="s">
        <v>639</v>
      </c>
      <c r="RS1357" s="2">
        <v>920723</v>
      </c>
      <c r="RT1357" s="2" t="s">
        <v>639</v>
      </c>
      <c r="RU1357" s="2" t="s">
        <v>639</v>
      </c>
      <c r="RV1357" s="2">
        <v>3800000</v>
      </c>
      <c r="RW1357" s="2" t="s">
        <v>639</v>
      </c>
      <c r="RX1357" s="2">
        <v>1344315</v>
      </c>
      <c r="RY1357" s="2" t="s">
        <v>646</v>
      </c>
      <c r="RZ1357" s="2" t="s">
        <v>646</v>
      </c>
      <c r="SA1357" s="2" t="s">
        <v>646</v>
      </c>
      <c r="SB1357" s="2" t="s">
        <v>646</v>
      </c>
      <c r="SC1357" s="2" t="s">
        <v>646</v>
      </c>
      <c r="SD1357" s="2" t="s">
        <v>646</v>
      </c>
      <c r="SE1357" s="2" t="s">
        <v>646</v>
      </c>
      <c r="SF1357" s="2" t="s">
        <v>646</v>
      </c>
      <c r="SG1357" s="2" t="s">
        <v>646</v>
      </c>
      <c r="SH1357" s="2" t="s">
        <v>646</v>
      </c>
      <c r="SI1357" s="2" t="s">
        <v>646</v>
      </c>
      <c r="SJ1357" s="2" t="s">
        <v>646</v>
      </c>
      <c r="SK1357" s="2" t="s">
        <v>646</v>
      </c>
      <c r="SL1357" s="2" t="s">
        <v>646</v>
      </c>
      <c r="SM1357" s="2" t="s">
        <v>646</v>
      </c>
      <c r="SN1357" s="2" t="s">
        <v>646</v>
      </c>
      <c r="SO1357" s="2" t="s">
        <v>646</v>
      </c>
      <c r="SP1357" s="2" t="s">
        <v>646</v>
      </c>
      <c r="SQ1357" s="2" t="s">
        <v>646</v>
      </c>
      <c r="SR1357" s="2" t="s">
        <v>646</v>
      </c>
      <c r="SS1357" s="2" t="s">
        <v>646</v>
      </c>
      <c r="ST1357" s="2" t="s">
        <v>646</v>
      </c>
      <c r="SU1357" s="2">
        <v>365000</v>
      </c>
      <c r="SV1357" s="2">
        <v>74000</v>
      </c>
      <c r="SW1357" s="2" t="s">
        <v>648</v>
      </c>
      <c r="SX1357" s="2" t="s">
        <v>648</v>
      </c>
      <c r="SY1357" s="2" t="s">
        <v>647</v>
      </c>
      <c r="SZ1357" s="2" t="s">
        <v>648</v>
      </c>
      <c r="TA1357" s="2">
        <v>270000</v>
      </c>
      <c r="TB1357" s="2">
        <v>90000</v>
      </c>
      <c r="TC1357" s="2" t="s">
        <v>647</v>
      </c>
      <c r="TD1357" s="2" t="s">
        <v>647</v>
      </c>
      <c r="TE1357" s="2" t="s">
        <v>647</v>
      </c>
      <c r="TF1357" s="2" t="s">
        <v>647</v>
      </c>
      <c r="TG1357" s="2">
        <v>360000</v>
      </c>
      <c r="TH1357" s="2">
        <v>90000</v>
      </c>
      <c r="TI1357" s="2" t="s">
        <v>647</v>
      </c>
      <c r="TJ1357" s="2" t="s">
        <v>647</v>
      </c>
      <c r="TK1357" s="2" t="s">
        <v>647</v>
      </c>
      <c r="TL1357" s="2" t="s">
        <v>647</v>
      </c>
      <c r="TM1357" s="2">
        <v>360000</v>
      </c>
      <c r="TN1357" s="2">
        <v>90000</v>
      </c>
      <c r="TO1357" s="2" t="s">
        <v>647</v>
      </c>
      <c r="TP1357" s="2" t="s">
        <v>647</v>
      </c>
      <c r="TQ1357" s="2" t="s">
        <v>647</v>
      </c>
      <c r="TR1357" s="2" t="s">
        <v>647</v>
      </c>
      <c r="TS1357" s="2">
        <v>390000</v>
      </c>
      <c r="TT1357" s="2">
        <v>199000</v>
      </c>
      <c r="TU1357" s="2" t="s">
        <v>648</v>
      </c>
      <c r="TV1357" s="2" t="s">
        <v>648</v>
      </c>
      <c r="TW1357" s="2" t="s">
        <v>648</v>
      </c>
      <c r="TX1357" s="2" t="s">
        <v>648</v>
      </c>
      <c r="TY1357" s="2">
        <v>436000</v>
      </c>
      <c r="TZ1357" s="2">
        <v>165000</v>
      </c>
      <c r="UA1357" s="2" t="s">
        <v>648</v>
      </c>
      <c r="UB1357" s="2" t="s">
        <v>648</v>
      </c>
      <c r="UC1357" s="2" t="s">
        <v>647</v>
      </c>
      <c r="UD1357" s="2" t="s">
        <v>647</v>
      </c>
      <c r="UE1357" s="2" t="s">
        <v>639</v>
      </c>
      <c r="UF1357" s="2" t="s">
        <v>639</v>
      </c>
      <c r="UG1357" s="2" t="s">
        <v>639</v>
      </c>
      <c r="UH1357" s="2" t="s">
        <v>639</v>
      </c>
      <c r="UI1357" s="2" t="s">
        <v>639</v>
      </c>
      <c r="UJ1357" s="2" t="s">
        <v>639</v>
      </c>
      <c r="UK1357" s="2" t="s">
        <v>639</v>
      </c>
      <c r="UL1357" s="2" t="s">
        <v>639</v>
      </c>
      <c r="UM1357" s="2" t="s">
        <v>639</v>
      </c>
      <c r="UN1357" s="2" t="s">
        <v>639</v>
      </c>
      <c r="UO1357" s="2" t="s">
        <v>639</v>
      </c>
      <c r="UP1357" s="2" t="s">
        <v>639</v>
      </c>
      <c r="UQ1357" s="2" t="s">
        <v>845</v>
      </c>
      <c r="UR1357" s="2" t="s">
        <v>754</v>
      </c>
      <c r="US1357" s="2" t="s">
        <v>779</v>
      </c>
      <c r="UT1357" s="2" t="s">
        <v>771</v>
      </c>
      <c r="UU1357" s="2" t="s">
        <v>773</v>
      </c>
      <c r="UV1357" s="2" t="s">
        <v>800</v>
      </c>
      <c r="UW1357" s="2" t="s">
        <v>808</v>
      </c>
      <c r="UX1357" s="2" t="s">
        <v>723</v>
      </c>
      <c r="UY1357" s="2" t="s">
        <v>826</v>
      </c>
      <c r="UZ1357" s="2" t="s">
        <v>757</v>
      </c>
      <c r="VA1357" s="2" t="s">
        <v>707</v>
      </c>
      <c r="VB1357" s="2" t="s">
        <v>756</v>
      </c>
      <c r="VC1357" s="2" t="s">
        <v>698</v>
      </c>
      <c r="VD1357" s="2" t="s">
        <v>761</v>
      </c>
      <c r="VE1357" s="2" t="s">
        <v>760</v>
      </c>
      <c r="VF1357" s="2" t="s">
        <v>754</v>
      </c>
      <c r="VG1357" s="2" t="s">
        <v>697</v>
      </c>
      <c r="VH1357" s="2" t="s">
        <v>732</v>
      </c>
      <c r="VI1357" s="2" t="s">
        <v>775</v>
      </c>
      <c r="VJ1357" s="2" t="s">
        <v>742</v>
      </c>
      <c r="VK1357" s="2" t="s">
        <v>759</v>
      </c>
      <c r="VL1357" s="2" t="s">
        <v>698</v>
      </c>
      <c r="VM1357" s="2" t="s">
        <v>761</v>
      </c>
      <c r="VN1357" s="2" t="s">
        <v>796</v>
      </c>
      <c r="VO1357" s="2" t="s">
        <v>723</v>
      </c>
      <c r="VP1357" s="2" t="s">
        <v>765</v>
      </c>
      <c r="VQ1357" s="2" t="s">
        <v>694</v>
      </c>
      <c r="VR1357" s="2" t="s">
        <v>757</v>
      </c>
      <c r="VS1357" s="2" t="s">
        <v>707</v>
      </c>
      <c r="VT1357" s="2" t="s">
        <v>756</v>
      </c>
      <c r="VU1357" s="2" t="s">
        <v>698</v>
      </c>
      <c r="VV1357" s="2" t="s">
        <v>761</v>
      </c>
      <c r="VW1357" s="2" t="s">
        <v>760</v>
      </c>
      <c r="VX1357" s="2" t="s">
        <v>754</v>
      </c>
      <c r="VY1357" s="2" t="s">
        <v>697</v>
      </c>
      <c r="VZ1357" s="2" t="s">
        <v>732</v>
      </c>
      <c r="WA1357" s="2" t="s">
        <v>693</v>
      </c>
      <c r="WB1357" s="2" t="s">
        <v>765</v>
      </c>
      <c r="WC1357" s="2" t="s">
        <v>774</v>
      </c>
      <c r="WD1357" s="2" t="s">
        <v>754</v>
      </c>
      <c r="WE1357" s="2" t="s">
        <v>759</v>
      </c>
      <c r="WF1357" s="2" t="s">
        <v>740</v>
      </c>
      <c r="WG1357" s="2" t="s">
        <v>799</v>
      </c>
      <c r="WH1357" s="2" t="s">
        <v>982</v>
      </c>
      <c r="WI1357" s="2" t="s">
        <v>1095</v>
      </c>
      <c r="WJ1357" s="2" t="s">
        <v>729</v>
      </c>
      <c r="WK1357" s="2" t="s">
        <v>766</v>
      </c>
      <c r="WL1357" s="2" t="s">
        <v>746</v>
      </c>
      <c r="WM1357" s="2" t="s">
        <v>736</v>
      </c>
      <c r="WN1357" s="2" t="s">
        <v>843</v>
      </c>
      <c r="WO1357" s="2" t="s">
        <v>842</v>
      </c>
      <c r="WP1357" s="2" t="s">
        <v>708</v>
      </c>
      <c r="WQ1357" s="2" t="s">
        <v>767</v>
      </c>
      <c r="WR1357" s="2" t="s">
        <v>1121</v>
      </c>
      <c r="WS1357" s="2" t="s">
        <v>639</v>
      </c>
      <c r="WT1357" s="2" t="s">
        <v>639</v>
      </c>
      <c r="WU1357" s="2" t="s">
        <v>639</v>
      </c>
      <c r="WV1357" s="2" t="s">
        <v>639</v>
      </c>
      <c r="WW1357" s="2" t="s">
        <v>639</v>
      </c>
      <c r="WX1357" s="2" t="s">
        <v>639</v>
      </c>
      <c r="WY1357" s="2" t="s">
        <v>639</v>
      </c>
      <c r="WZ1357" s="2" t="s">
        <v>639</v>
      </c>
      <c r="XA1357" s="2" t="s">
        <v>639</v>
      </c>
      <c r="XB1357" s="2" t="s">
        <v>639</v>
      </c>
      <c r="XC1357" s="2" t="s">
        <v>639</v>
      </c>
      <c r="XD1357" s="2" t="s">
        <v>639</v>
      </c>
      <c r="XE1357" s="2" t="s">
        <v>639</v>
      </c>
      <c r="XF1357" s="2" t="s">
        <v>639</v>
      </c>
      <c r="XG1357" s="2" t="s">
        <v>639</v>
      </c>
      <c r="XH1357" s="2" t="s">
        <v>639</v>
      </c>
      <c r="XI1357" s="2" t="s">
        <v>639</v>
      </c>
      <c r="XJ1357" s="2" t="s">
        <v>639</v>
      </c>
      <c r="XK1357" s="2">
        <v>1</v>
      </c>
      <c r="XL1357" s="2">
        <v>4</v>
      </c>
      <c r="XM1357" s="2" t="s">
        <v>2725</v>
      </c>
    </row>
    <row r="1358" spans="1:637" ht="15.75" x14ac:dyDescent="0.25">
      <c r="A1358" s="2" t="s">
        <v>636</v>
      </c>
      <c r="B1358" s="2" t="s">
        <v>2726</v>
      </c>
      <c r="C1358" s="2">
        <v>5</v>
      </c>
      <c r="D1358" s="2">
        <v>7</v>
      </c>
      <c r="E1358" s="2" t="s">
        <v>638</v>
      </c>
      <c r="F1358" s="2">
        <v>2013</v>
      </c>
      <c r="G1358" s="2">
        <v>4</v>
      </c>
      <c r="H1358" s="2">
        <v>30</v>
      </c>
      <c r="I1358" s="2">
        <v>30</v>
      </c>
      <c r="J1358" s="2">
        <v>50</v>
      </c>
      <c r="K1358" s="2">
        <v>40</v>
      </c>
      <c r="L1358" s="2">
        <v>40</v>
      </c>
      <c r="M1358" s="2">
        <v>50</v>
      </c>
      <c r="N1358" s="2">
        <v>40</v>
      </c>
      <c r="O1358" s="2">
        <v>40</v>
      </c>
      <c r="P1358" s="2">
        <v>50</v>
      </c>
      <c r="Q1358" s="2">
        <v>40</v>
      </c>
      <c r="R1358" s="2">
        <v>40</v>
      </c>
      <c r="S1358" s="2">
        <v>50</v>
      </c>
      <c r="T1358" s="2">
        <v>400</v>
      </c>
      <c r="U1358" s="2">
        <v>400</v>
      </c>
      <c r="V1358" s="2">
        <v>450</v>
      </c>
      <c r="W1358" s="2">
        <v>700</v>
      </c>
      <c r="X1358" s="2">
        <v>700</v>
      </c>
      <c r="Y1358" s="2">
        <v>650</v>
      </c>
      <c r="Z1358" s="2">
        <v>900</v>
      </c>
      <c r="AA1358" s="2">
        <v>900</v>
      </c>
      <c r="AB1358" s="2">
        <v>800</v>
      </c>
      <c r="AC1358" s="2">
        <v>750</v>
      </c>
      <c r="AD1358" s="2">
        <v>1000</v>
      </c>
      <c r="AE1358" s="2">
        <v>1050</v>
      </c>
      <c r="AF1358" s="2">
        <v>450</v>
      </c>
      <c r="AG1358" s="2">
        <v>500</v>
      </c>
      <c r="AH1358" s="2">
        <v>700</v>
      </c>
      <c r="AI1358" s="2">
        <v>300</v>
      </c>
      <c r="AJ1358" s="2">
        <v>300</v>
      </c>
      <c r="AK1358" s="2">
        <v>300</v>
      </c>
      <c r="AL1358" s="2" t="s">
        <v>639</v>
      </c>
      <c r="AM1358" s="2" t="s">
        <v>639</v>
      </c>
      <c r="AN1358" s="2" t="s">
        <v>639</v>
      </c>
      <c r="AO1358" s="2">
        <v>50</v>
      </c>
      <c r="AP1358" s="2">
        <v>50</v>
      </c>
      <c r="AQ1358" s="2">
        <v>50</v>
      </c>
      <c r="AR1358" s="2">
        <v>120</v>
      </c>
      <c r="AS1358" s="2">
        <v>170</v>
      </c>
      <c r="AT1358" s="2">
        <v>300</v>
      </c>
      <c r="AU1358" s="2">
        <v>100</v>
      </c>
      <c r="AV1358" s="2">
        <v>100</v>
      </c>
      <c r="AW1358" s="2">
        <v>100</v>
      </c>
      <c r="AX1358" s="2" t="s">
        <v>639</v>
      </c>
      <c r="AY1358" s="2" t="s">
        <v>639</v>
      </c>
      <c r="AZ1358" s="2" t="s">
        <v>639</v>
      </c>
      <c r="BA1358" s="2">
        <v>3</v>
      </c>
      <c r="BB1358" s="2">
        <v>15</v>
      </c>
      <c r="BC1358" s="2">
        <v>15</v>
      </c>
      <c r="BD1358" s="2">
        <v>4</v>
      </c>
      <c r="BE1358" s="2">
        <v>15</v>
      </c>
      <c r="BF1358" s="2">
        <v>15</v>
      </c>
      <c r="BG1358" s="2">
        <v>15</v>
      </c>
      <c r="BH1358" s="2">
        <v>15</v>
      </c>
      <c r="BI1358" s="2">
        <v>9</v>
      </c>
      <c r="BJ1358" s="2" t="s">
        <v>639</v>
      </c>
      <c r="BK1358" s="2" t="s">
        <v>639</v>
      </c>
      <c r="BL1358" s="2">
        <v>20</v>
      </c>
      <c r="BM1358" s="2">
        <v>2</v>
      </c>
      <c r="BN1358" s="2">
        <v>13</v>
      </c>
      <c r="BO1358" s="2">
        <v>35</v>
      </c>
      <c r="BP1358" s="2" t="s">
        <v>639</v>
      </c>
      <c r="BQ1358" s="2">
        <v>3</v>
      </c>
      <c r="BR1358" s="2">
        <v>1000</v>
      </c>
      <c r="BS1358" s="2">
        <v>120</v>
      </c>
      <c r="BT1358" s="2">
        <v>8</v>
      </c>
      <c r="BU1358" s="2" t="s">
        <v>639</v>
      </c>
      <c r="BV1358" s="2" t="s">
        <v>639</v>
      </c>
      <c r="BW1358" s="2" t="s">
        <v>639</v>
      </c>
      <c r="BX1358" s="2" t="s">
        <v>639</v>
      </c>
      <c r="BY1358" s="2" t="s">
        <v>639</v>
      </c>
      <c r="BZ1358" s="2" t="s">
        <v>639</v>
      </c>
      <c r="CA1358" s="2" t="s">
        <v>639</v>
      </c>
      <c r="CB1358" s="2">
        <v>3</v>
      </c>
      <c r="CC1358" s="2">
        <v>1</v>
      </c>
      <c r="CD1358" s="2">
        <v>1</v>
      </c>
      <c r="CE1358" s="2">
        <v>9000</v>
      </c>
      <c r="CF1358" s="2">
        <v>900</v>
      </c>
      <c r="CG1358" s="2">
        <v>275</v>
      </c>
      <c r="CH1358" s="2">
        <v>290</v>
      </c>
      <c r="CI1358" s="2">
        <v>100</v>
      </c>
      <c r="CJ1358" s="2" t="s">
        <v>639</v>
      </c>
      <c r="CK1358" s="2">
        <v>11</v>
      </c>
      <c r="CL1358" s="2" t="s">
        <v>639</v>
      </c>
      <c r="CM1358" s="2">
        <v>11</v>
      </c>
      <c r="CN1358" s="2">
        <v>11748</v>
      </c>
      <c r="CO1358" s="2">
        <v>41</v>
      </c>
      <c r="CP1358" s="2">
        <v>7216</v>
      </c>
      <c r="CQ1358" s="2" t="s">
        <v>788</v>
      </c>
      <c r="CR1358" s="2">
        <v>11118</v>
      </c>
      <c r="CS1358" s="2">
        <v>8835</v>
      </c>
      <c r="CT1358" s="2" t="s">
        <v>639</v>
      </c>
      <c r="CU1358" s="2" t="s">
        <v>639</v>
      </c>
      <c r="CV1358" s="2">
        <v>8835</v>
      </c>
      <c r="CW1358" s="2">
        <v>20118</v>
      </c>
      <c r="CX1358" s="2" t="s">
        <v>639</v>
      </c>
      <c r="CY1358" s="2">
        <v>13</v>
      </c>
      <c r="CZ1358" s="2">
        <v>95426</v>
      </c>
      <c r="DA1358" s="2">
        <v>979</v>
      </c>
      <c r="DB1358" s="2">
        <v>58</v>
      </c>
      <c r="DC1358" s="2">
        <v>26</v>
      </c>
      <c r="DD1358" s="2">
        <v>76</v>
      </c>
      <c r="DE1358" s="2" t="s">
        <v>639</v>
      </c>
      <c r="DF1358" s="2">
        <v>12</v>
      </c>
      <c r="DG1358" s="2" t="s">
        <v>639</v>
      </c>
      <c r="DH1358" s="2" t="s">
        <v>639</v>
      </c>
      <c r="DI1358" s="2">
        <v>29</v>
      </c>
      <c r="DJ1358" s="2">
        <v>76</v>
      </c>
      <c r="DK1358" s="2">
        <v>14976</v>
      </c>
      <c r="DL1358" s="2">
        <v>144</v>
      </c>
      <c r="DM1358" s="2">
        <v>14832</v>
      </c>
      <c r="DN1358" s="2" t="s">
        <v>639</v>
      </c>
      <c r="DO1358" s="2">
        <v>2</v>
      </c>
      <c r="DP1358" s="2">
        <v>3</v>
      </c>
      <c r="DQ1358" s="2">
        <v>10</v>
      </c>
      <c r="DR1358" s="2">
        <v>13</v>
      </c>
      <c r="DS1358" s="2" t="s">
        <v>639</v>
      </c>
      <c r="DT1358" s="2" t="s">
        <v>639</v>
      </c>
      <c r="DU1358" s="2">
        <v>3</v>
      </c>
      <c r="DV1358" s="2">
        <v>4</v>
      </c>
      <c r="DW1358" s="2">
        <v>1434</v>
      </c>
      <c r="DX1358" s="2">
        <v>6</v>
      </c>
      <c r="DY1358" s="2">
        <v>500</v>
      </c>
      <c r="DZ1358" s="2">
        <v>7</v>
      </c>
      <c r="EA1358" s="2">
        <v>300</v>
      </c>
      <c r="EB1358" s="2">
        <v>8</v>
      </c>
      <c r="EC1358" s="2">
        <v>2714</v>
      </c>
      <c r="ED1358" s="2">
        <v>1599</v>
      </c>
      <c r="EE1358" s="2">
        <v>872</v>
      </c>
      <c r="EF1358" s="2">
        <v>2804</v>
      </c>
      <c r="EG1358" s="2">
        <v>1655</v>
      </c>
      <c r="EH1358" s="2">
        <v>907</v>
      </c>
      <c r="EI1358" s="2">
        <v>90</v>
      </c>
      <c r="EJ1358" s="2">
        <v>56</v>
      </c>
      <c r="EK1358" s="2">
        <v>35</v>
      </c>
      <c r="EL1358" s="2" t="s">
        <v>639</v>
      </c>
      <c r="EM1358" s="2" t="s">
        <v>639</v>
      </c>
      <c r="EN1358" s="2" t="s">
        <v>639</v>
      </c>
      <c r="EO1358" s="2">
        <v>726</v>
      </c>
      <c r="EP1358" s="2">
        <v>969</v>
      </c>
      <c r="EQ1358" s="2">
        <v>1019</v>
      </c>
      <c r="ER1358" s="2">
        <v>436</v>
      </c>
      <c r="ES1358" s="2">
        <v>484</v>
      </c>
      <c r="ET1358" s="2">
        <v>679</v>
      </c>
      <c r="EU1358" s="2">
        <v>290</v>
      </c>
      <c r="EV1358" s="2">
        <v>291</v>
      </c>
      <c r="EW1358" s="2">
        <v>291</v>
      </c>
      <c r="EX1358" s="2">
        <v>985</v>
      </c>
      <c r="EY1358" s="2">
        <v>1101</v>
      </c>
      <c r="EZ1358" s="2">
        <v>737</v>
      </c>
      <c r="FA1358" s="2">
        <v>255</v>
      </c>
      <c r="FB1358" s="2">
        <v>357</v>
      </c>
      <c r="FC1358" s="2">
        <v>468</v>
      </c>
      <c r="FD1358" s="2">
        <v>232</v>
      </c>
      <c r="FE1358" s="2">
        <v>269</v>
      </c>
      <c r="FF1358" s="2">
        <v>387</v>
      </c>
      <c r="FG1358" s="2">
        <v>726</v>
      </c>
      <c r="FH1358" s="2">
        <v>969</v>
      </c>
      <c r="FI1358" s="2">
        <v>737</v>
      </c>
      <c r="FJ1358" s="2">
        <v>255</v>
      </c>
      <c r="FK1358" s="2">
        <v>357</v>
      </c>
      <c r="FL1358" s="2">
        <v>468</v>
      </c>
      <c r="FM1358" s="2">
        <v>232</v>
      </c>
      <c r="FN1358" s="2">
        <v>269</v>
      </c>
      <c r="FO1358" s="2">
        <v>291</v>
      </c>
      <c r="FP1358" s="2">
        <v>130</v>
      </c>
      <c r="FQ1358" s="2">
        <v>66</v>
      </c>
      <c r="FR1358" s="2" t="s">
        <v>639</v>
      </c>
      <c r="FS1358" s="2" t="s">
        <v>639</v>
      </c>
      <c r="FT1358" s="2" t="s">
        <v>639</v>
      </c>
      <c r="FU1358" s="2" t="s">
        <v>639</v>
      </c>
      <c r="FV1358" s="2" t="s">
        <v>639</v>
      </c>
      <c r="FW1358" s="2" t="s">
        <v>639</v>
      </c>
      <c r="FX1358" s="2">
        <v>282</v>
      </c>
      <c r="FY1358" s="2">
        <v>203</v>
      </c>
      <c r="FZ1358" s="2">
        <v>138</v>
      </c>
      <c r="GA1358" s="2">
        <v>248</v>
      </c>
      <c r="GB1358" s="2">
        <v>59</v>
      </c>
      <c r="GC1358" s="2">
        <v>49</v>
      </c>
      <c r="GD1358" s="2" t="s">
        <v>639</v>
      </c>
      <c r="GE1358" s="2">
        <v>108</v>
      </c>
      <c r="GF1358" s="2">
        <v>61</v>
      </c>
      <c r="GG1358" s="2">
        <v>34</v>
      </c>
      <c r="GH1358" s="2" t="s">
        <v>641</v>
      </c>
      <c r="GI1358" s="2" t="s">
        <v>642</v>
      </c>
      <c r="GJ1358" s="2" t="s">
        <v>641</v>
      </c>
      <c r="GK1358" s="2" t="s">
        <v>639</v>
      </c>
      <c r="GL1358" s="2" t="s">
        <v>639</v>
      </c>
      <c r="GM1358" s="2" t="s">
        <v>639</v>
      </c>
      <c r="GN1358" s="2" t="s">
        <v>639</v>
      </c>
      <c r="GO1358" s="2" t="s">
        <v>639</v>
      </c>
      <c r="GP1358" s="2" t="s">
        <v>639</v>
      </c>
      <c r="GQ1358" s="2" t="s">
        <v>639</v>
      </c>
      <c r="GR1358" s="2" t="s">
        <v>639</v>
      </c>
      <c r="GS1358" s="2" t="s">
        <v>639</v>
      </c>
      <c r="GT1358" s="2">
        <v>500000</v>
      </c>
      <c r="GU1358" s="2">
        <v>145297</v>
      </c>
      <c r="GV1358" s="2">
        <v>36059</v>
      </c>
      <c r="GW1358" s="2">
        <v>339135</v>
      </c>
      <c r="GX1358" s="2">
        <v>26591</v>
      </c>
      <c r="GY1358" s="2">
        <v>24130</v>
      </c>
      <c r="GZ1358" s="2">
        <v>150000</v>
      </c>
      <c r="HA1358" s="2">
        <v>35000</v>
      </c>
      <c r="HB1358" s="2">
        <v>45500</v>
      </c>
      <c r="HC1358" s="2">
        <v>18700</v>
      </c>
      <c r="HD1358" s="2">
        <v>9506</v>
      </c>
      <c r="HE1358" s="2">
        <v>12500</v>
      </c>
      <c r="HF1358" s="2">
        <v>4304</v>
      </c>
      <c r="HG1358" s="2">
        <v>7259</v>
      </c>
      <c r="HH1358" s="2">
        <v>120000</v>
      </c>
      <c r="HI1358" s="2">
        <v>19551</v>
      </c>
      <c r="HJ1358" s="2">
        <v>1493532</v>
      </c>
      <c r="HK1358" s="2">
        <v>358641</v>
      </c>
      <c r="HL1358" s="2">
        <v>66053</v>
      </c>
      <c r="HM1358" s="2" t="s">
        <v>639</v>
      </c>
      <c r="HN1358" s="2">
        <v>10889</v>
      </c>
      <c r="HO1358" s="2">
        <v>2438230</v>
      </c>
      <c r="HP1358" s="2">
        <v>377216</v>
      </c>
      <c r="HQ1358" s="2" t="s">
        <v>639</v>
      </c>
      <c r="HR1358" s="2">
        <v>960796</v>
      </c>
      <c r="HS1358" s="2">
        <v>126578</v>
      </c>
      <c r="HT1358" s="2">
        <v>274560</v>
      </c>
      <c r="HU1358" s="2">
        <v>176519</v>
      </c>
      <c r="HV1358" s="2">
        <v>5366</v>
      </c>
      <c r="HW1358" s="2">
        <v>85900</v>
      </c>
      <c r="HX1358" s="2">
        <v>828466</v>
      </c>
      <c r="HY1358" s="2">
        <v>1178469</v>
      </c>
      <c r="HZ1358" s="2">
        <v>1259761</v>
      </c>
      <c r="IA1358" s="2">
        <v>58817</v>
      </c>
      <c r="IB1358" s="2">
        <v>19815</v>
      </c>
      <c r="IC1358" s="2">
        <v>-312403</v>
      </c>
      <c r="ID1358" s="2" t="s">
        <v>639</v>
      </c>
      <c r="IE1358" s="2">
        <v>777405</v>
      </c>
      <c r="IF1358" s="2">
        <v>450000</v>
      </c>
      <c r="IG1358" s="2">
        <v>450000</v>
      </c>
      <c r="IH1358" s="2">
        <v>2293879</v>
      </c>
      <c r="II1358" s="2">
        <v>181461</v>
      </c>
      <c r="IJ1358" s="2" t="s">
        <v>639</v>
      </c>
      <c r="IK1358" s="2">
        <v>647005</v>
      </c>
      <c r="IL1358" s="2">
        <v>1445541</v>
      </c>
      <c r="IM1358" s="2">
        <v>175565</v>
      </c>
      <c r="IN1358" s="2">
        <v>19815</v>
      </c>
      <c r="IO1358" s="2">
        <v>1158634</v>
      </c>
      <c r="IP1358" s="2" t="s">
        <v>639</v>
      </c>
      <c r="IQ1358" s="2" t="s">
        <v>639</v>
      </c>
      <c r="IR1358" s="2">
        <v>4000000</v>
      </c>
      <c r="IS1358" s="2" t="s">
        <v>639</v>
      </c>
      <c r="IT1358" s="2">
        <v>4465002</v>
      </c>
      <c r="IU1358" s="2">
        <v>2383908</v>
      </c>
      <c r="IV1358" s="2" t="s">
        <v>639</v>
      </c>
      <c r="IW1358" s="2">
        <v>2655525</v>
      </c>
      <c r="IX1358" s="2" t="s">
        <v>639</v>
      </c>
      <c r="IY1358" s="2" t="s">
        <v>639</v>
      </c>
      <c r="IZ1358" s="2" t="s">
        <v>639</v>
      </c>
      <c r="JA1358" s="2" t="s">
        <v>639</v>
      </c>
      <c r="JB1358" s="2" t="s">
        <v>639</v>
      </c>
      <c r="JC1358" s="2" t="s">
        <v>639</v>
      </c>
      <c r="JD1358" s="2" t="s">
        <v>639</v>
      </c>
      <c r="JE1358" s="2" t="s">
        <v>639</v>
      </c>
      <c r="JF1358" s="2">
        <v>-271617</v>
      </c>
      <c r="JG1358" s="2">
        <v>447182</v>
      </c>
      <c r="JH1358" s="2" t="s">
        <v>639</v>
      </c>
      <c r="JI1358" s="2">
        <v>987000</v>
      </c>
      <c r="JJ1358" s="2">
        <v>1379000</v>
      </c>
      <c r="JK1358" s="2">
        <v>3930</v>
      </c>
      <c r="JL1358" s="2">
        <v>4755</v>
      </c>
      <c r="JM1358" s="2">
        <v>5390</v>
      </c>
      <c r="JN1358" s="2">
        <v>61</v>
      </c>
      <c r="JO1358" s="2">
        <v>93</v>
      </c>
      <c r="JP1358" s="2">
        <v>1560</v>
      </c>
      <c r="JQ1358" s="2">
        <v>-933</v>
      </c>
      <c r="JR1358" s="2">
        <v>15</v>
      </c>
      <c r="JS1358" s="2">
        <v>10</v>
      </c>
      <c r="JT1358" s="2">
        <v>115</v>
      </c>
      <c r="JU1358" s="2">
        <v>500</v>
      </c>
      <c r="JV1358" s="2">
        <v>37564</v>
      </c>
      <c r="JW1358" s="2">
        <v>33545</v>
      </c>
      <c r="JX1358" s="2">
        <v>31073</v>
      </c>
      <c r="JY1358" s="2" t="s">
        <v>643</v>
      </c>
      <c r="JZ1358" s="2" t="s">
        <v>644</v>
      </c>
      <c r="KA1358" s="2" t="s">
        <v>645</v>
      </c>
      <c r="KB1358" s="2" t="s">
        <v>646</v>
      </c>
      <c r="KC1358" s="2" t="s">
        <v>646</v>
      </c>
      <c r="KD1358" s="2" t="s">
        <v>646</v>
      </c>
      <c r="KE1358" s="2">
        <v>1</v>
      </c>
      <c r="KF1358" s="2">
        <v>13342</v>
      </c>
      <c r="KG1358" s="2">
        <v>5336800</v>
      </c>
      <c r="KH1358" s="2" t="s">
        <v>639</v>
      </c>
      <c r="KI1358" s="2">
        <v>5500431</v>
      </c>
      <c r="KJ1358" s="2">
        <v>360</v>
      </c>
      <c r="KK1358" s="2">
        <v>360</v>
      </c>
      <c r="KL1358" s="2">
        <v>340</v>
      </c>
      <c r="KM1358" s="2">
        <v>610</v>
      </c>
      <c r="KN1358" s="2">
        <v>610</v>
      </c>
      <c r="KO1358" s="2">
        <v>520</v>
      </c>
      <c r="KP1358" s="2">
        <v>850</v>
      </c>
      <c r="KQ1358" s="2">
        <v>850</v>
      </c>
      <c r="KR1358" s="2">
        <v>740</v>
      </c>
      <c r="KS1358" s="2">
        <v>114</v>
      </c>
      <c r="KT1358" s="2">
        <v>1000</v>
      </c>
      <c r="KU1358" s="2">
        <v>5</v>
      </c>
      <c r="KV1358" s="2">
        <v>2</v>
      </c>
      <c r="KW1358" s="2">
        <v>13277</v>
      </c>
      <c r="KX1358" s="2">
        <v>5310800</v>
      </c>
      <c r="KY1358" s="2" t="s">
        <v>639</v>
      </c>
      <c r="KZ1358" s="2">
        <v>5474431</v>
      </c>
      <c r="LA1358" s="2">
        <v>360</v>
      </c>
      <c r="LB1358" s="2">
        <v>360</v>
      </c>
      <c r="LC1358" s="2">
        <v>340</v>
      </c>
      <c r="LD1358" s="2">
        <v>610</v>
      </c>
      <c r="LE1358" s="2">
        <v>610</v>
      </c>
      <c r="LF1358" s="2">
        <v>520</v>
      </c>
      <c r="LG1358" s="2">
        <v>850</v>
      </c>
      <c r="LH1358" s="2">
        <v>850</v>
      </c>
      <c r="LI1358" s="2">
        <v>740</v>
      </c>
      <c r="LJ1358" s="2">
        <v>114</v>
      </c>
      <c r="LK1358" s="2">
        <v>1000</v>
      </c>
      <c r="LL1358" s="2">
        <v>5</v>
      </c>
      <c r="LM1358" s="2">
        <v>3</v>
      </c>
      <c r="LN1358" s="2">
        <v>13670</v>
      </c>
      <c r="LO1358" s="2">
        <v>5468000</v>
      </c>
      <c r="LP1358" s="2">
        <v>1</v>
      </c>
      <c r="LQ1358" s="2">
        <v>5671781</v>
      </c>
      <c r="LR1358" s="2">
        <v>360</v>
      </c>
      <c r="LS1358" s="2">
        <v>360</v>
      </c>
      <c r="LT1358" s="2">
        <v>340</v>
      </c>
      <c r="LU1358" s="2">
        <v>610</v>
      </c>
      <c r="LV1358" s="2">
        <v>610</v>
      </c>
      <c r="LW1358" s="2">
        <v>510</v>
      </c>
      <c r="LX1358" s="2">
        <v>850</v>
      </c>
      <c r="LY1358" s="2">
        <v>850</v>
      </c>
      <c r="LZ1358" s="2">
        <v>740</v>
      </c>
      <c r="MA1358" s="2">
        <v>114</v>
      </c>
      <c r="MB1358" s="2">
        <v>1000</v>
      </c>
      <c r="MC1358" s="2">
        <v>5</v>
      </c>
      <c r="MD1358" s="2">
        <v>4</v>
      </c>
      <c r="ME1358" s="2">
        <v>14012</v>
      </c>
      <c r="MF1358" s="2">
        <v>5604800</v>
      </c>
      <c r="MG1358" s="2" t="s">
        <v>639</v>
      </c>
      <c r="MH1358" s="2">
        <v>5768431</v>
      </c>
      <c r="MI1358" s="2">
        <v>370</v>
      </c>
      <c r="MJ1358" s="2">
        <v>370</v>
      </c>
      <c r="MK1358" s="2">
        <v>350</v>
      </c>
      <c r="ML1358" s="2">
        <v>605</v>
      </c>
      <c r="MM1358" s="2">
        <v>605</v>
      </c>
      <c r="MN1358" s="2">
        <v>520</v>
      </c>
      <c r="MO1358" s="2">
        <v>850</v>
      </c>
      <c r="MP1358" s="2">
        <v>850</v>
      </c>
      <c r="MQ1358" s="2">
        <v>740</v>
      </c>
      <c r="MR1358" s="2">
        <v>114</v>
      </c>
      <c r="MS1358" s="2">
        <v>1000</v>
      </c>
      <c r="MT1358" s="2">
        <v>5</v>
      </c>
      <c r="MU1358" s="2">
        <v>5</v>
      </c>
      <c r="MV1358" s="2">
        <v>12727</v>
      </c>
      <c r="MW1358" s="2">
        <v>5090800</v>
      </c>
      <c r="MX1358" s="2" t="s">
        <v>639</v>
      </c>
      <c r="MY1358" s="2">
        <v>5254431</v>
      </c>
      <c r="MZ1358" s="2">
        <v>350</v>
      </c>
      <c r="NA1358" s="2">
        <v>350</v>
      </c>
      <c r="NB1358" s="2">
        <v>330</v>
      </c>
      <c r="NC1358" s="2">
        <v>600</v>
      </c>
      <c r="ND1358" s="2">
        <v>600</v>
      </c>
      <c r="NE1358" s="2">
        <v>510</v>
      </c>
      <c r="NF1358" s="2">
        <v>840</v>
      </c>
      <c r="NG1358" s="2">
        <v>840</v>
      </c>
      <c r="NH1358" s="2">
        <v>730</v>
      </c>
      <c r="NI1358" s="2">
        <v>96</v>
      </c>
      <c r="NJ1358" s="2">
        <v>1000</v>
      </c>
      <c r="NK1358" s="2">
        <v>5</v>
      </c>
      <c r="NL1358" s="2">
        <v>6</v>
      </c>
      <c r="NM1358" s="2">
        <v>13066</v>
      </c>
      <c r="NN1358" s="2">
        <v>5226400</v>
      </c>
      <c r="NO1358" s="2" t="s">
        <v>639</v>
      </c>
      <c r="NP1358" s="2">
        <v>5390031</v>
      </c>
      <c r="NQ1358" s="2">
        <v>360</v>
      </c>
      <c r="NR1358" s="2">
        <v>360</v>
      </c>
      <c r="NS1358" s="2">
        <v>340</v>
      </c>
      <c r="NT1358" s="2">
        <v>610</v>
      </c>
      <c r="NU1358" s="2">
        <v>610</v>
      </c>
      <c r="NV1358" s="2">
        <v>520</v>
      </c>
      <c r="NW1358" s="2">
        <v>850</v>
      </c>
      <c r="NX1358" s="2">
        <v>850</v>
      </c>
      <c r="NY1358" s="2">
        <v>740</v>
      </c>
      <c r="NZ1358" s="2">
        <v>114</v>
      </c>
      <c r="OA1358" s="2">
        <v>1000</v>
      </c>
      <c r="OB1358" s="2">
        <v>5</v>
      </c>
      <c r="OC1358" s="2">
        <v>7</v>
      </c>
      <c r="OD1358" s="2">
        <v>11830</v>
      </c>
      <c r="OE1358" s="2">
        <v>4732000</v>
      </c>
      <c r="OF1358" s="2" t="s">
        <v>639</v>
      </c>
      <c r="OG1358" s="2">
        <v>4895631</v>
      </c>
      <c r="OH1358" s="2">
        <v>400</v>
      </c>
      <c r="OI1358" s="2">
        <v>400</v>
      </c>
      <c r="OJ1358" s="2">
        <v>450</v>
      </c>
      <c r="OK1358" s="2">
        <v>700</v>
      </c>
      <c r="OL1358" s="2">
        <v>700</v>
      </c>
      <c r="OM1358" s="2">
        <v>650</v>
      </c>
      <c r="ON1358" s="2">
        <v>900</v>
      </c>
      <c r="OO1358" s="2">
        <v>900</v>
      </c>
      <c r="OP1358" s="2">
        <v>800</v>
      </c>
      <c r="OQ1358" s="2">
        <v>114</v>
      </c>
      <c r="OR1358" s="2">
        <v>1000</v>
      </c>
      <c r="OS1358" s="2">
        <v>5</v>
      </c>
      <c r="OT1358" s="2">
        <v>8</v>
      </c>
      <c r="OU1358" s="2" t="s">
        <v>639</v>
      </c>
      <c r="OV1358" s="2" t="s">
        <v>639</v>
      </c>
      <c r="OW1358" s="2" t="s">
        <v>639</v>
      </c>
      <c r="OX1358" s="2" t="s">
        <v>639</v>
      </c>
      <c r="OY1358" s="2" t="s">
        <v>639</v>
      </c>
      <c r="OZ1358" s="2" t="s">
        <v>639</v>
      </c>
      <c r="PA1358" s="2" t="s">
        <v>639</v>
      </c>
      <c r="PB1358" s="2" t="s">
        <v>639</v>
      </c>
      <c r="PC1358" s="2" t="s">
        <v>639</v>
      </c>
      <c r="PD1358" s="2" t="s">
        <v>639</v>
      </c>
      <c r="PE1358" s="2" t="s">
        <v>639</v>
      </c>
      <c r="PF1358" s="2" t="s">
        <v>639</v>
      </c>
      <c r="PG1358" s="2" t="s">
        <v>639</v>
      </c>
      <c r="PH1358" s="2" t="s">
        <v>639</v>
      </c>
      <c r="PI1358" s="2" t="s">
        <v>639</v>
      </c>
      <c r="PJ1358" s="2" t="s">
        <v>639</v>
      </c>
      <c r="PK1358" s="2">
        <v>3193879</v>
      </c>
      <c r="PL1358" s="2">
        <v>99633</v>
      </c>
      <c r="PM1358" s="2">
        <v>1451208</v>
      </c>
      <c r="PN1358" s="2">
        <v>863672</v>
      </c>
      <c r="PO1358" s="2">
        <v>201326</v>
      </c>
      <c r="PP1358" s="2">
        <v>518539</v>
      </c>
      <c r="PQ1358" s="2" t="s">
        <v>639</v>
      </c>
      <c r="PR1358" s="2" t="s">
        <v>639</v>
      </c>
      <c r="PS1358" s="2">
        <v>4000000</v>
      </c>
      <c r="PT1358" s="2" t="s">
        <v>639</v>
      </c>
      <c r="PU1358" s="2">
        <v>888527</v>
      </c>
      <c r="PV1358" s="2">
        <v>3193879</v>
      </c>
      <c r="PW1358" s="2">
        <v>99633</v>
      </c>
      <c r="PX1358" s="2">
        <v>1451208</v>
      </c>
      <c r="PY1358" s="2">
        <v>863672</v>
      </c>
      <c r="PZ1358" s="2">
        <v>201326</v>
      </c>
      <c r="QA1358" s="2">
        <v>518539</v>
      </c>
      <c r="QB1358" s="2" t="s">
        <v>639</v>
      </c>
      <c r="QC1358" s="2" t="s">
        <v>639</v>
      </c>
      <c r="QD1358" s="2">
        <v>4000000</v>
      </c>
      <c r="QE1358" s="2" t="s">
        <v>639</v>
      </c>
      <c r="QF1358" s="2">
        <v>888527</v>
      </c>
      <c r="QG1358" s="2">
        <v>3193879</v>
      </c>
      <c r="QH1358" s="2">
        <v>565864</v>
      </c>
      <c r="QI1358" s="2">
        <v>1470944</v>
      </c>
      <c r="QJ1358" s="2">
        <v>546331</v>
      </c>
      <c r="QK1358" s="2">
        <v>171165</v>
      </c>
      <c r="QL1358" s="2">
        <v>827701</v>
      </c>
      <c r="QM1358" s="2" t="s">
        <v>639</v>
      </c>
      <c r="QN1358" s="2" t="s">
        <v>639</v>
      </c>
      <c r="QO1358" s="2">
        <v>4000000</v>
      </c>
      <c r="QP1358" s="2" t="s">
        <v>639</v>
      </c>
      <c r="QQ1358" s="2">
        <v>778152</v>
      </c>
      <c r="QR1358" s="2">
        <v>3193879</v>
      </c>
      <c r="QS1358" s="2">
        <v>368366</v>
      </c>
      <c r="QT1358" s="2">
        <v>1507455</v>
      </c>
      <c r="QU1358" s="2">
        <v>754097</v>
      </c>
      <c r="QV1358" s="2">
        <v>200984</v>
      </c>
      <c r="QW1358" s="2">
        <v>735085</v>
      </c>
      <c r="QX1358" s="2" t="s">
        <v>639</v>
      </c>
      <c r="QY1358" s="2" t="s">
        <v>639</v>
      </c>
      <c r="QZ1358" s="2">
        <v>4000000</v>
      </c>
      <c r="RA1358" s="2" t="s">
        <v>639</v>
      </c>
      <c r="RB1358" s="2">
        <v>887728</v>
      </c>
      <c r="RC1358" s="2">
        <v>2621799</v>
      </c>
      <c r="RD1358" s="2">
        <v>90274</v>
      </c>
      <c r="RE1358" s="2">
        <v>1392765</v>
      </c>
      <c r="RF1358" s="2">
        <v>1289489</v>
      </c>
      <c r="RG1358" s="2">
        <v>137324</v>
      </c>
      <c r="RH1358" s="2">
        <v>517814</v>
      </c>
      <c r="RI1358" s="2" t="s">
        <v>639</v>
      </c>
      <c r="RJ1358" s="2" t="s">
        <v>639</v>
      </c>
      <c r="RK1358" s="2">
        <v>4000000</v>
      </c>
      <c r="RL1358" s="2" t="s">
        <v>639</v>
      </c>
      <c r="RM1358" s="2">
        <v>739189</v>
      </c>
      <c r="RN1358" s="2">
        <v>3193879</v>
      </c>
      <c r="RO1358" s="2">
        <v>99633</v>
      </c>
      <c r="RP1358" s="2">
        <v>1451208</v>
      </c>
      <c r="RQ1358" s="2">
        <v>863672</v>
      </c>
      <c r="RR1358" s="2">
        <v>201326</v>
      </c>
      <c r="RS1358" s="2">
        <v>518539</v>
      </c>
      <c r="RT1358" s="2" t="s">
        <v>639</v>
      </c>
      <c r="RU1358" s="2" t="s">
        <v>639</v>
      </c>
      <c r="RV1358" s="2">
        <v>4000000</v>
      </c>
      <c r="RW1358" s="2" t="s">
        <v>639</v>
      </c>
      <c r="RX1358" s="2">
        <v>888527</v>
      </c>
      <c r="RY1358" s="2">
        <v>3193879</v>
      </c>
      <c r="RZ1358" s="2">
        <v>828466</v>
      </c>
      <c r="SA1358" s="2">
        <v>1445541</v>
      </c>
      <c r="SB1358" s="2">
        <v>175565</v>
      </c>
      <c r="SC1358" s="2">
        <v>19815</v>
      </c>
      <c r="SD1358" s="2">
        <v>1158634</v>
      </c>
      <c r="SE1358" s="2" t="s">
        <v>639</v>
      </c>
      <c r="SF1358" s="2" t="s">
        <v>639</v>
      </c>
      <c r="SG1358" s="2">
        <v>4000000</v>
      </c>
      <c r="SH1358" s="2" t="s">
        <v>639</v>
      </c>
      <c r="SI1358" s="2">
        <v>465002</v>
      </c>
      <c r="SJ1358" s="2" t="s">
        <v>646</v>
      </c>
      <c r="SK1358" s="2" t="s">
        <v>646</v>
      </c>
      <c r="SL1358" s="2" t="s">
        <v>646</v>
      </c>
      <c r="SM1358" s="2" t="s">
        <v>646</v>
      </c>
      <c r="SN1358" s="2" t="s">
        <v>646</v>
      </c>
      <c r="SO1358" s="2" t="s">
        <v>646</v>
      </c>
      <c r="SP1358" s="2" t="s">
        <v>646</v>
      </c>
      <c r="SQ1358" s="2" t="s">
        <v>646</v>
      </c>
      <c r="SR1358" s="2" t="s">
        <v>646</v>
      </c>
      <c r="SS1358" s="2" t="s">
        <v>646</v>
      </c>
      <c r="ST1358" s="2" t="s">
        <v>646</v>
      </c>
      <c r="SU1358" s="2">
        <v>360000</v>
      </c>
      <c r="SV1358" s="2">
        <v>90000</v>
      </c>
      <c r="SW1358" s="2" t="s">
        <v>647</v>
      </c>
      <c r="SX1358" s="2" t="s">
        <v>648</v>
      </c>
      <c r="SY1358" s="2" t="s">
        <v>647</v>
      </c>
      <c r="SZ1358" s="2" t="s">
        <v>647</v>
      </c>
      <c r="TA1358" s="2">
        <v>360000</v>
      </c>
      <c r="TB1358" s="2">
        <v>90000</v>
      </c>
      <c r="TC1358" s="2" t="s">
        <v>647</v>
      </c>
      <c r="TD1358" s="2" t="s">
        <v>648</v>
      </c>
      <c r="TE1358" s="2" t="s">
        <v>647</v>
      </c>
      <c r="TF1358" s="2" t="s">
        <v>647</v>
      </c>
      <c r="TG1358" s="2">
        <v>384000</v>
      </c>
      <c r="TH1358" s="2">
        <v>96000</v>
      </c>
      <c r="TI1358" s="2" t="s">
        <v>647</v>
      </c>
      <c r="TJ1358" s="2" t="s">
        <v>648</v>
      </c>
      <c r="TK1358" s="2" t="s">
        <v>648</v>
      </c>
      <c r="TL1358" s="2" t="s">
        <v>647</v>
      </c>
      <c r="TM1358" s="2">
        <v>373000</v>
      </c>
      <c r="TN1358" s="2">
        <v>90000</v>
      </c>
      <c r="TO1358" s="2" t="s">
        <v>648</v>
      </c>
      <c r="TP1358" s="2" t="s">
        <v>648</v>
      </c>
      <c r="TQ1358" s="2" t="s">
        <v>647</v>
      </c>
      <c r="TR1358" s="2" t="s">
        <v>647</v>
      </c>
      <c r="TS1358" s="2">
        <v>360000</v>
      </c>
      <c r="TT1358" s="2">
        <v>90000</v>
      </c>
      <c r="TU1358" s="2" t="s">
        <v>648</v>
      </c>
      <c r="TV1358" s="2" t="s">
        <v>648</v>
      </c>
      <c r="TW1358" s="2" t="s">
        <v>647</v>
      </c>
      <c r="TX1358" s="2" t="s">
        <v>647</v>
      </c>
      <c r="TY1358" s="2">
        <v>360000</v>
      </c>
      <c r="TZ1358" s="2">
        <v>90000</v>
      </c>
      <c r="UA1358" s="2" t="s">
        <v>647</v>
      </c>
      <c r="UB1358" s="2" t="s">
        <v>648</v>
      </c>
      <c r="UC1358" s="2" t="s">
        <v>647</v>
      </c>
      <c r="UD1358" s="2" t="s">
        <v>647</v>
      </c>
      <c r="UE1358" s="2">
        <v>500000</v>
      </c>
      <c r="UF1358" s="2">
        <v>150000</v>
      </c>
      <c r="UG1358" s="2" t="s">
        <v>648</v>
      </c>
      <c r="UH1358" s="2" t="s">
        <v>648</v>
      </c>
      <c r="UI1358" s="2" t="s">
        <v>647</v>
      </c>
      <c r="UJ1358" s="2" t="s">
        <v>647</v>
      </c>
      <c r="UK1358" s="2" t="s">
        <v>639</v>
      </c>
      <c r="UL1358" s="2" t="s">
        <v>639</v>
      </c>
      <c r="UM1358" s="2" t="s">
        <v>639</v>
      </c>
      <c r="UN1358" s="2" t="s">
        <v>639</v>
      </c>
      <c r="UO1358" s="2" t="s">
        <v>639</v>
      </c>
      <c r="UP1358" s="2" t="s">
        <v>639</v>
      </c>
      <c r="UQ1358" s="2" t="s">
        <v>731</v>
      </c>
      <c r="UR1358" s="2" t="s">
        <v>804</v>
      </c>
      <c r="US1358" s="2" t="s">
        <v>781</v>
      </c>
      <c r="UT1358" s="2" t="s">
        <v>698</v>
      </c>
      <c r="UU1358" s="2" t="s">
        <v>707</v>
      </c>
      <c r="UV1358" s="2" t="s">
        <v>697</v>
      </c>
      <c r="UW1358" s="2" t="s">
        <v>755</v>
      </c>
      <c r="UX1358" s="2" t="s">
        <v>694</v>
      </c>
      <c r="UY1358" s="2" t="s">
        <v>781</v>
      </c>
      <c r="UZ1358" s="2" t="s">
        <v>731</v>
      </c>
      <c r="VA1358" s="2" t="s">
        <v>804</v>
      </c>
      <c r="VB1358" s="2" t="s">
        <v>781</v>
      </c>
      <c r="VC1358" s="2" t="s">
        <v>698</v>
      </c>
      <c r="VD1358" s="2" t="s">
        <v>707</v>
      </c>
      <c r="VE1358" s="2" t="s">
        <v>697</v>
      </c>
      <c r="VF1358" s="2" t="s">
        <v>755</v>
      </c>
      <c r="VG1358" s="2" t="s">
        <v>694</v>
      </c>
      <c r="VH1358" s="2" t="s">
        <v>781</v>
      </c>
      <c r="VI1358" s="2" t="s">
        <v>739</v>
      </c>
      <c r="VJ1358" s="2" t="s">
        <v>693</v>
      </c>
      <c r="VK1358" s="2" t="s">
        <v>760</v>
      </c>
      <c r="VL1358" s="2" t="s">
        <v>698</v>
      </c>
      <c r="VM1358" s="2" t="s">
        <v>707</v>
      </c>
      <c r="VN1358" s="2" t="s">
        <v>778</v>
      </c>
      <c r="VO1358" s="2" t="s">
        <v>719</v>
      </c>
      <c r="VP1358" s="2" t="s">
        <v>737</v>
      </c>
      <c r="VQ1358" s="2" t="s">
        <v>778</v>
      </c>
      <c r="VR1358" s="2" t="s">
        <v>728</v>
      </c>
      <c r="VS1358" s="2" t="s">
        <v>705</v>
      </c>
      <c r="VT1358" s="2" t="s">
        <v>722</v>
      </c>
      <c r="VU1358" s="2" t="s">
        <v>731</v>
      </c>
      <c r="VV1358" s="2" t="s">
        <v>723</v>
      </c>
      <c r="VW1358" s="2" t="s">
        <v>696</v>
      </c>
      <c r="VX1358" s="2" t="s">
        <v>733</v>
      </c>
      <c r="VY1358" s="2" t="s">
        <v>705</v>
      </c>
      <c r="VZ1358" s="2" t="s">
        <v>741</v>
      </c>
      <c r="WA1358" s="2" t="s">
        <v>775</v>
      </c>
      <c r="WB1358" s="2" t="s">
        <v>690</v>
      </c>
      <c r="WC1358" s="2" t="s">
        <v>756</v>
      </c>
      <c r="WD1358" s="2" t="s">
        <v>731</v>
      </c>
      <c r="WE1358" s="2" t="s">
        <v>700</v>
      </c>
      <c r="WF1358" s="2" t="s">
        <v>697</v>
      </c>
      <c r="WG1358" s="2" t="s">
        <v>733</v>
      </c>
      <c r="WH1358" s="2" t="s">
        <v>694</v>
      </c>
      <c r="WI1358" s="2" t="s">
        <v>877</v>
      </c>
      <c r="WJ1358" s="2" t="s">
        <v>731</v>
      </c>
      <c r="WK1358" s="2" t="s">
        <v>804</v>
      </c>
      <c r="WL1358" s="2" t="s">
        <v>781</v>
      </c>
      <c r="WM1358" s="2" t="s">
        <v>698</v>
      </c>
      <c r="WN1358" s="2" t="s">
        <v>707</v>
      </c>
      <c r="WO1358" s="2" t="s">
        <v>697</v>
      </c>
      <c r="WP1358" s="2" t="s">
        <v>755</v>
      </c>
      <c r="WQ1358" s="2" t="s">
        <v>694</v>
      </c>
      <c r="WR1358" s="2" t="s">
        <v>781</v>
      </c>
      <c r="WS1358" s="2" t="s">
        <v>757</v>
      </c>
      <c r="WT1358" s="2" t="s">
        <v>726</v>
      </c>
      <c r="WU1358" s="2" t="s">
        <v>733</v>
      </c>
      <c r="WV1358" s="2" t="s">
        <v>1267</v>
      </c>
      <c r="WW1358" s="2" t="s">
        <v>704</v>
      </c>
      <c r="WX1358" s="2" t="s">
        <v>690</v>
      </c>
      <c r="WY1358" s="2" t="s">
        <v>703</v>
      </c>
      <c r="WZ1358" s="2" t="s">
        <v>737</v>
      </c>
      <c r="XA1358" s="2" t="s">
        <v>765</v>
      </c>
      <c r="XB1358" s="2" t="s">
        <v>639</v>
      </c>
      <c r="XC1358" s="2" t="s">
        <v>639</v>
      </c>
      <c r="XD1358" s="2" t="s">
        <v>639</v>
      </c>
      <c r="XE1358" s="2" t="s">
        <v>639</v>
      </c>
      <c r="XF1358" s="2" t="s">
        <v>639</v>
      </c>
      <c r="XG1358" s="2" t="s">
        <v>639</v>
      </c>
      <c r="XH1358" s="2" t="s">
        <v>639</v>
      </c>
      <c r="XI1358" s="2" t="s">
        <v>639</v>
      </c>
      <c r="XJ1358" s="2" t="s">
        <v>639</v>
      </c>
      <c r="XK1358" s="2">
        <v>1</v>
      </c>
      <c r="XL1358" s="2">
        <v>1</v>
      </c>
      <c r="XM1358" s="2" t="s">
        <v>2727</v>
      </c>
    </row>
    <row r="1359" spans="1:637" ht="15.75" x14ac:dyDescent="0.25">
      <c r="A1359" s="2" t="s">
        <v>636</v>
      </c>
      <c r="B1359" s="2" t="s">
        <v>2728</v>
      </c>
      <c r="C1359" s="2">
        <v>57</v>
      </c>
      <c r="D1359" s="2">
        <v>1</v>
      </c>
      <c r="E1359" s="2" t="s">
        <v>638</v>
      </c>
      <c r="F1359" s="2">
        <v>2013</v>
      </c>
      <c r="G1359" s="2">
        <v>4</v>
      </c>
      <c r="H1359" s="2">
        <v>99</v>
      </c>
      <c r="I1359" s="2">
        <v>60</v>
      </c>
      <c r="J1359" s="2">
        <v>99</v>
      </c>
      <c r="K1359" s="2">
        <v>85</v>
      </c>
      <c r="L1359" s="2">
        <v>25</v>
      </c>
      <c r="M1359" s="2">
        <v>85</v>
      </c>
      <c r="N1359" s="2">
        <v>60</v>
      </c>
      <c r="O1359" s="2">
        <v>20</v>
      </c>
      <c r="P1359" s="2">
        <v>60</v>
      </c>
      <c r="Q1359" s="2">
        <v>25</v>
      </c>
      <c r="R1359" s="2">
        <v>15</v>
      </c>
      <c r="S1359" s="2">
        <v>25</v>
      </c>
      <c r="T1359" s="2">
        <v>460</v>
      </c>
      <c r="U1359" s="2">
        <v>460</v>
      </c>
      <c r="V1359" s="2">
        <v>460</v>
      </c>
      <c r="W1359" s="2">
        <v>680</v>
      </c>
      <c r="X1359" s="2">
        <v>680</v>
      </c>
      <c r="Y1359" s="2">
        <v>680</v>
      </c>
      <c r="Z1359" s="2">
        <v>999</v>
      </c>
      <c r="AA1359" s="2">
        <v>999</v>
      </c>
      <c r="AB1359" s="2">
        <v>999</v>
      </c>
      <c r="AC1359" s="2">
        <v>799</v>
      </c>
      <c r="AD1359" s="2">
        <v>734</v>
      </c>
      <c r="AE1359" s="2">
        <v>988</v>
      </c>
      <c r="AF1359" s="2">
        <v>539</v>
      </c>
      <c r="AG1359" s="2">
        <v>528</v>
      </c>
      <c r="AH1359" s="2">
        <v>673</v>
      </c>
      <c r="AI1359" s="2">
        <v>334</v>
      </c>
      <c r="AJ1359" s="2">
        <v>371</v>
      </c>
      <c r="AK1359" s="2">
        <v>360</v>
      </c>
      <c r="AL1359" s="2">
        <v>1</v>
      </c>
      <c r="AM1359" s="2">
        <v>1</v>
      </c>
      <c r="AN1359" s="2">
        <v>1</v>
      </c>
      <c r="AO1359" s="2">
        <v>70</v>
      </c>
      <c r="AP1359" s="2">
        <v>43</v>
      </c>
      <c r="AQ1359" s="2">
        <v>28</v>
      </c>
      <c r="AR1359" s="2">
        <v>110</v>
      </c>
      <c r="AS1359" s="2">
        <v>165</v>
      </c>
      <c r="AT1359" s="2">
        <v>325</v>
      </c>
      <c r="AU1359" s="2">
        <v>100</v>
      </c>
      <c r="AV1359" s="2">
        <v>100</v>
      </c>
      <c r="AW1359" s="2">
        <v>100</v>
      </c>
      <c r="AX1359" s="2">
        <v>9999</v>
      </c>
      <c r="AY1359" s="2" t="s">
        <v>639</v>
      </c>
      <c r="AZ1359" s="2">
        <v>2000</v>
      </c>
      <c r="BA1359" s="2">
        <v>10</v>
      </c>
      <c r="BB1359" s="2">
        <v>9</v>
      </c>
      <c r="BC1359" s="2">
        <v>14</v>
      </c>
      <c r="BD1359" s="2">
        <v>8</v>
      </c>
      <c r="BE1359" s="2">
        <v>6</v>
      </c>
      <c r="BF1359" s="2">
        <v>13</v>
      </c>
      <c r="BG1359" s="2">
        <v>25</v>
      </c>
      <c r="BH1359" s="2">
        <v>6</v>
      </c>
      <c r="BI1359" s="2" t="s">
        <v>639</v>
      </c>
      <c r="BJ1359" s="2" t="s">
        <v>639</v>
      </c>
      <c r="BK1359" s="2" t="s">
        <v>639</v>
      </c>
      <c r="BL1359" s="2">
        <v>45</v>
      </c>
      <c r="BM1359" s="2">
        <v>2</v>
      </c>
      <c r="BN1359" s="2">
        <v>20</v>
      </c>
      <c r="BO1359" s="2">
        <v>30</v>
      </c>
      <c r="BP1359" s="2">
        <v>60</v>
      </c>
      <c r="BQ1359" s="2" t="s">
        <v>639</v>
      </c>
      <c r="BR1359" s="2">
        <v>1100</v>
      </c>
      <c r="BS1359" s="2">
        <v>300</v>
      </c>
      <c r="BT1359" s="2">
        <v>60</v>
      </c>
      <c r="BU1359" s="2">
        <v>400</v>
      </c>
      <c r="BV1359" s="2" t="s">
        <v>639</v>
      </c>
      <c r="BW1359" s="2" t="s">
        <v>639</v>
      </c>
      <c r="BX1359" s="2" t="s">
        <v>639</v>
      </c>
      <c r="BY1359" s="2" t="s">
        <v>639</v>
      </c>
      <c r="BZ1359" s="2" t="s">
        <v>639</v>
      </c>
      <c r="CA1359" s="2">
        <v>620</v>
      </c>
      <c r="CB1359" s="2" t="s">
        <v>639</v>
      </c>
      <c r="CC1359" s="2">
        <v>1</v>
      </c>
      <c r="CD1359" s="2">
        <v>1</v>
      </c>
      <c r="CE1359" s="2">
        <v>9000</v>
      </c>
      <c r="CF1359" s="2">
        <v>1520</v>
      </c>
      <c r="CG1359" s="2">
        <v>275</v>
      </c>
      <c r="CH1359" s="2">
        <v>850</v>
      </c>
      <c r="CI1359" s="2">
        <v>804</v>
      </c>
      <c r="CJ1359" s="2" t="s">
        <v>639</v>
      </c>
      <c r="CK1359" s="2">
        <v>11</v>
      </c>
      <c r="CL1359" s="2" t="s">
        <v>639</v>
      </c>
      <c r="CM1359" s="2">
        <v>11</v>
      </c>
      <c r="CN1359" s="2">
        <v>11748</v>
      </c>
      <c r="CO1359" s="2">
        <v>39</v>
      </c>
      <c r="CP1359" s="2">
        <v>7248</v>
      </c>
      <c r="CQ1359" s="2" t="s">
        <v>897</v>
      </c>
      <c r="CR1359" s="2">
        <v>11118</v>
      </c>
      <c r="CS1359" s="2">
        <v>9074</v>
      </c>
      <c r="CT1359" s="2" t="s">
        <v>639</v>
      </c>
      <c r="CU1359" s="2" t="s">
        <v>639</v>
      </c>
      <c r="CV1359" s="2">
        <v>9074</v>
      </c>
      <c r="CW1359" s="2">
        <v>11118</v>
      </c>
      <c r="CX1359" s="2" t="s">
        <v>639</v>
      </c>
      <c r="CY1359" s="2">
        <v>20</v>
      </c>
      <c r="CZ1359" s="2">
        <v>121785</v>
      </c>
      <c r="DA1359" s="2">
        <v>999</v>
      </c>
      <c r="DB1359" s="2">
        <v>91</v>
      </c>
      <c r="DC1359" s="2">
        <v>26</v>
      </c>
      <c r="DD1359" s="2">
        <v>76</v>
      </c>
      <c r="DE1359" s="2">
        <v>59</v>
      </c>
      <c r="DF1359" s="2">
        <v>12</v>
      </c>
      <c r="DG1359" s="2" t="s">
        <v>639</v>
      </c>
      <c r="DH1359" s="2" t="s">
        <v>639</v>
      </c>
      <c r="DI1359" s="2">
        <v>85</v>
      </c>
      <c r="DJ1359" s="2">
        <v>87</v>
      </c>
      <c r="DK1359" s="2">
        <v>14976</v>
      </c>
      <c r="DL1359" s="2" t="s">
        <v>639</v>
      </c>
      <c r="DM1359" s="2">
        <v>14972</v>
      </c>
      <c r="DN1359" s="2" t="s">
        <v>639</v>
      </c>
      <c r="DO1359" s="2">
        <v>2</v>
      </c>
      <c r="DP1359" s="2">
        <v>3</v>
      </c>
      <c r="DQ1359" s="2">
        <v>10</v>
      </c>
      <c r="DR1359" s="2">
        <v>20</v>
      </c>
      <c r="DS1359" s="2" t="s">
        <v>639</v>
      </c>
      <c r="DT1359" s="2">
        <v>1</v>
      </c>
      <c r="DU1359" s="2">
        <v>7</v>
      </c>
      <c r="DV1359" s="2">
        <v>5</v>
      </c>
      <c r="DW1359" s="2">
        <v>1434</v>
      </c>
      <c r="DX1359" s="2">
        <v>7</v>
      </c>
      <c r="DY1359" s="2">
        <v>500</v>
      </c>
      <c r="DZ1359" s="2">
        <v>7</v>
      </c>
      <c r="EA1359" s="2">
        <v>300</v>
      </c>
      <c r="EB1359" s="2">
        <v>8</v>
      </c>
      <c r="EC1359" s="2">
        <v>2425</v>
      </c>
      <c r="ED1359" s="2">
        <v>1674</v>
      </c>
      <c r="EE1359" s="2">
        <v>1024</v>
      </c>
      <c r="EF1359" s="2">
        <v>2487</v>
      </c>
      <c r="EG1359" s="2">
        <v>1717</v>
      </c>
      <c r="EH1359" s="2">
        <v>1051</v>
      </c>
      <c r="EI1359" s="2">
        <v>62</v>
      </c>
      <c r="EJ1359" s="2">
        <v>43</v>
      </c>
      <c r="EK1359" s="2">
        <v>27</v>
      </c>
      <c r="EL1359" s="2" t="s">
        <v>639</v>
      </c>
      <c r="EM1359" s="2" t="s">
        <v>639</v>
      </c>
      <c r="EN1359" s="2" t="s">
        <v>639</v>
      </c>
      <c r="EO1359" s="2">
        <v>768</v>
      </c>
      <c r="EP1359" s="2">
        <v>706</v>
      </c>
      <c r="EQ1359" s="2">
        <v>951</v>
      </c>
      <c r="ER1359" s="2">
        <v>518</v>
      </c>
      <c r="ES1359" s="2">
        <v>508</v>
      </c>
      <c r="ET1359" s="2">
        <v>648</v>
      </c>
      <c r="EU1359" s="2">
        <v>321</v>
      </c>
      <c r="EV1359" s="2">
        <v>356</v>
      </c>
      <c r="EW1359" s="2">
        <v>347</v>
      </c>
      <c r="EX1359" s="2">
        <v>910</v>
      </c>
      <c r="EY1359" s="2">
        <v>858</v>
      </c>
      <c r="EZ1359" s="2">
        <v>1061</v>
      </c>
      <c r="FA1359" s="2">
        <v>631</v>
      </c>
      <c r="FB1359" s="2">
        <v>566</v>
      </c>
      <c r="FC1359" s="2">
        <v>676</v>
      </c>
      <c r="FD1359" s="2">
        <v>280</v>
      </c>
      <c r="FE1359" s="2">
        <v>278</v>
      </c>
      <c r="FF1359" s="2">
        <v>304</v>
      </c>
      <c r="FG1359" s="2">
        <v>768</v>
      </c>
      <c r="FH1359" s="2">
        <v>706</v>
      </c>
      <c r="FI1359" s="2">
        <v>951</v>
      </c>
      <c r="FJ1359" s="2">
        <v>518</v>
      </c>
      <c r="FK1359" s="2">
        <v>508</v>
      </c>
      <c r="FL1359" s="2">
        <v>648</v>
      </c>
      <c r="FM1359" s="2">
        <v>280</v>
      </c>
      <c r="FN1359" s="2">
        <v>278</v>
      </c>
      <c r="FO1359" s="2">
        <v>304</v>
      </c>
      <c r="FP1359" s="2">
        <v>71</v>
      </c>
      <c r="FQ1359" s="2">
        <v>76</v>
      </c>
      <c r="FR1359" s="2">
        <v>56</v>
      </c>
      <c r="FS1359" s="2">
        <v>29</v>
      </c>
      <c r="FT1359" s="2" t="s">
        <v>639</v>
      </c>
      <c r="FU1359" s="2" t="s">
        <v>639</v>
      </c>
      <c r="FV1359" s="2" t="s">
        <v>639</v>
      </c>
      <c r="FW1359" s="2" t="s">
        <v>639</v>
      </c>
      <c r="FX1359" s="2" t="s">
        <v>639</v>
      </c>
      <c r="FY1359" s="2" t="s">
        <v>639</v>
      </c>
      <c r="FZ1359" s="2" t="s">
        <v>639</v>
      </c>
      <c r="GA1359" s="2" t="s">
        <v>639</v>
      </c>
      <c r="GB1359" s="2">
        <v>41</v>
      </c>
      <c r="GC1359" s="2">
        <v>78</v>
      </c>
      <c r="GD1359" s="2">
        <v>43</v>
      </c>
      <c r="GE1359" s="2">
        <v>108</v>
      </c>
      <c r="GF1359" s="2">
        <v>61</v>
      </c>
      <c r="GG1359" s="2">
        <v>34</v>
      </c>
      <c r="GH1359" s="2" t="s">
        <v>663</v>
      </c>
      <c r="GI1359" s="2" t="s">
        <v>641</v>
      </c>
      <c r="GJ1359" s="2" t="s">
        <v>641</v>
      </c>
      <c r="GK1359" s="2" t="s">
        <v>639</v>
      </c>
      <c r="GL1359" s="2" t="s">
        <v>639</v>
      </c>
      <c r="GM1359" s="2" t="s">
        <v>639</v>
      </c>
      <c r="GN1359" s="2" t="s">
        <v>639</v>
      </c>
      <c r="GO1359" s="2" t="s">
        <v>639</v>
      </c>
      <c r="GP1359" s="2" t="s">
        <v>639</v>
      </c>
      <c r="GQ1359" s="2">
        <v>9999</v>
      </c>
      <c r="GR1359" s="2" t="s">
        <v>639</v>
      </c>
      <c r="GS1359" s="2">
        <v>2000</v>
      </c>
      <c r="GT1359" s="2">
        <v>658000</v>
      </c>
      <c r="GU1359" s="2">
        <v>95906</v>
      </c>
      <c r="GV1359" s="2">
        <v>45452</v>
      </c>
      <c r="GW1359" s="2">
        <v>443563</v>
      </c>
      <c r="GX1359" s="2">
        <v>34361</v>
      </c>
      <c r="GY1359" s="2">
        <v>24130</v>
      </c>
      <c r="GZ1359" s="2">
        <v>141000</v>
      </c>
      <c r="HA1359" s="2">
        <v>30000</v>
      </c>
      <c r="HB1359" s="2">
        <v>192000</v>
      </c>
      <c r="HC1359" s="2">
        <v>42075</v>
      </c>
      <c r="HD1359" s="2">
        <v>22124</v>
      </c>
      <c r="HE1359" s="2">
        <v>12500</v>
      </c>
      <c r="HF1359" s="2">
        <v>4961</v>
      </c>
      <c r="HG1359" s="2" t="s">
        <v>639</v>
      </c>
      <c r="HH1359" s="2">
        <v>300000</v>
      </c>
      <c r="HI1359" s="2">
        <v>19793</v>
      </c>
      <c r="HJ1359" s="2">
        <v>2065865</v>
      </c>
      <c r="HK1359" s="2">
        <v>358641</v>
      </c>
      <c r="HL1359" s="2">
        <v>99790</v>
      </c>
      <c r="HM1359" s="2" t="s">
        <v>639</v>
      </c>
      <c r="HN1359" s="2">
        <v>3629912</v>
      </c>
      <c r="HO1359" s="2">
        <v>3142220</v>
      </c>
      <c r="HP1359" s="2">
        <v>377216</v>
      </c>
      <c r="HQ1359" s="2">
        <v>1867876</v>
      </c>
      <c r="HR1359" s="2">
        <v>587682</v>
      </c>
      <c r="HS1359" s="2">
        <v>126810</v>
      </c>
      <c r="HT1359" s="2">
        <v>302015</v>
      </c>
      <c r="HU1359" s="2">
        <v>197252</v>
      </c>
      <c r="HV1359" s="2">
        <v>5255</v>
      </c>
      <c r="HW1359" s="2">
        <v>88500</v>
      </c>
      <c r="HX1359" s="2">
        <v>2278249</v>
      </c>
      <c r="HY1359" s="2">
        <v>1274357</v>
      </c>
      <c r="HZ1359" s="2">
        <v>1867863</v>
      </c>
      <c r="IA1359" s="2">
        <v>58817</v>
      </c>
      <c r="IB1359" s="2">
        <v>29937</v>
      </c>
      <c r="IC1359" s="2">
        <v>-288788</v>
      </c>
      <c r="ID1359" s="2" t="s">
        <v>639</v>
      </c>
      <c r="IE1359" s="2">
        <v>777405</v>
      </c>
      <c r="IF1359" s="2">
        <v>450000</v>
      </c>
      <c r="IG1359" s="2">
        <v>760000</v>
      </c>
      <c r="IH1359" s="2">
        <v>2293879</v>
      </c>
      <c r="II1359" s="2">
        <v>52812</v>
      </c>
      <c r="IJ1359" s="2">
        <v>1867876</v>
      </c>
      <c r="IK1359" s="2">
        <v>357561</v>
      </c>
      <c r="IL1359" s="2">
        <v>1648666</v>
      </c>
      <c r="IM1359" s="2" t="s">
        <v>639</v>
      </c>
      <c r="IN1359" s="2">
        <v>29937</v>
      </c>
      <c r="IO1359" s="2">
        <v>2097608</v>
      </c>
      <c r="IP1359" s="2">
        <v>297672</v>
      </c>
      <c r="IQ1359" s="2" t="s">
        <v>639</v>
      </c>
      <c r="IR1359" s="2">
        <v>4400000</v>
      </c>
      <c r="IS1359" s="2">
        <v>116960</v>
      </c>
      <c r="IT1359" s="2">
        <v>5005577</v>
      </c>
      <c r="IU1359" s="2">
        <v>2884773</v>
      </c>
      <c r="IV1359" s="2" t="s">
        <v>639</v>
      </c>
      <c r="IW1359" s="2">
        <v>3834555</v>
      </c>
      <c r="IX1359" s="2" t="s">
        <v>639</v>
      </c>
      <c r="IY1359" s="2" t="s">
        <v>639</v>
      </c>
      <c r="IZ1359" s="2" t="s">
        <v>639</v>
      </c>
      <c r="JA1359" s="2">
        <v>310000</v>
      </c>
      <c r="JB1359" s="2">
        <v>516960</v>
      </c>
      <c r="JC1359" s="2" t="s">
        <v>639</v>
      </c>
      <c r="JD1359" s="2" t="s">
        <v>639</v>
      </c>
      <c r="JE1359" s="2">
        <v>2032</v>
      </c>
      <c r="JF1359" s="2">
        <v>-744854</v>
      </c>
      <c r="JG1359" s="2">
        <v>447182</v>
      </c>
      <c r="JH1359" s="2" t="s">
        <v>639</v>
      </c>
      <c r="JI1359" s="2">
        <v>1100000</v>
      </c>
      <c r="JJ1359" s="2">
        <v>1625000</v>
      </c>
      <c r="JK1359" s="2">
        <v>3930</v>
      </c>
      <c r="JL1359" s="2">
        <v>4755</v>
      </c>
      <c r="JM1359" s="2">
        <v>5390</v>
      </c>
      <c r="JN1359" s="2">
        <v>61</v>
      </c>
      <c r="JO1359" s="2">
        <v>93</v>
      </c>
      <c r="JP1359" s="2">
        <v>1560</v>
      </c>
      <c r="JQ1359" s="2">
        <v>-933</v>
      </c>
      <c r="JR1359" s="2">
        <v>15</v>
      </c>
      <c r="JS1359" s="2">
        <v>10</v>
      </c>
      <c r="JT1359" s="2">
        <v>115</v>
      </c>
      <c r="JU1359" s="2">
        <v>500</v>
      </c>
      <c r="JV1359" s="2">
        <v>37564</v>
      </c>
      <c r="JW1359" s="2">
        <v>33545</v>
      </c>
      <c r="JX1359" s="2">
        <v>31073</v>
      </c>
      <c r="JY1359" s="2" t="s">
        <v>643</v>
      </c>
      <c r="JZ1359" s="2" t="s">
        <v>644</v>
      </c>
      <c r="KA1359" s="2" t="s">
        <v>645</v>
      </c>
      <c r="KB1359" s="2" t="s">
        <v>646</v>
      </c>
      <c r="KC1359" s="2" t="s">
        <v>646</v>
      </c>
      <c r="KD1359" s="2" t="s">
        <v>646</v>
      </c>
      <c r="KE1359" s="2">
        <v>1</v>
      </c>
      <c r="KF1359" s="2">
        <v>12388</v>
      </c>
      <c r="KG1359" s="2">
        <v>5450720</v>
      </c>
      <c r="KH1359" s="2" t="s">
        <v>639</v>
      </c>
      <c r="KI1359" s="2">
        <v>5095453</v>
      </c>
      <c r="KJ1359" s="2">
        <v>460</v>
      </c>
      <c r="KK1359" s="2">
        <v>460</v>
      </c>
      <c r="KL1359" s="2">
        <v>460</v>
      </c>
      <c r="KM1359" s="2">
        <v>680</v>
      </c>
      <c r="KN1359" s="2">
        <v>680</v>
      </c>
      <c r="KO1359" s="2">
        <v>680</v>
      </c>
      <c r="KP1359" s="2">
        <v>999</v>
      </c>
      <c r="KQ1359" s="2">
        <v>999</v>
      </c>
      <c r="KR1359" s="2">
        <v>999</v>
      </c>
      <c r="KS1359" s="2">
        <v>114</v>
      </c>
      <c r="KT1359" s="2">
        <v>1100</v>
      </c>
      <c r="KU1359" s="2">
        <v>5</v>
      </c>
      <c r="KV1359" s="2">
        <v>2</v>
      </c>
      <c r="KW1359" s="2">
        <v>12613</v>
      </c>
      <c r="KX1359" s="2">
        <v>5549720</v>
      </c>
      <c r="KY1359" s="2" t="s">
        <v>639</v>
      </c>
      <c r="KZ1359" s="2">
        <v>5194453</v>
      </c>
      <c r="LA1359" s="2">
        <v>460</v>
      </c>
      <c r="LB1359" s="2">
        <v>460</v>
      </c>
      <c r="LC1359" s="2">
        <v>460</v>
      </c>
      <c r="LD1359" s="2">
        <v>680</v>
      </c>
      <c r="LE1359" s="2">
        <v>680</v>
      </c>
      <c r="LF1359" s="2">
        <v>680</v>
      </c>
      <c r="LG1359" s="2">
        <v>999</v>
      </c>
      <c r="LH1359" s="2">
        <v>999</v>
      </c>
      <c r="LI1359" s="2">
        <v>999</v>
      </c>
      <c r="LJ1359" s="2">
        <v>114</v>
      </c>
      <c r="LK1359" s="2">
        <v>1100</v>
      </c>
      <c r="LL1359" s="2">
        <v>5</v>
      </c>
      <c r="LM1359" s="2">
        <v>3</v>
      </c>
      <c r="LN1359" s="2">
        <v>12828</v>
      </c>
      <c r="LO1359" s="2">
        <v>5131200</v>
      </c>
      <c r="LP1359" s="2" t="s">
        <v>639</v>
      </c>
      <c r="LQ1359" s="2">
        <v>5294831</v>
      </c>
      <c r="LR1359" s="2">
        <v>365</v>
      </c>
      <c r="LS1359" s="2">
        <v>365</v>
      </c>
      <c r="LT1359" s="2">
        <v>345</v>
      </c>
      <c r="LU1359" s="2">
        <v>615</v>
      </c>
      <c r="LV1359" s="2">
        <v>615</v>
      </c>
      <c r="LW1359" s="2">
        <v>525</v>
      </c>
      <c r="LX1359" s="2">
        <v>860</v>
      </c>
      <c r="LY1359" s="2">
        <v>860</v>
      </c>
      <c r="LZ1359" s="2">
        <v>750</v>
      </c>
      <c r="MA1359" s="2">
        <v>114</v>
      </c>
      <c r="MB1359" s="2">
        <v>1000</v>
      </c>
      <c r="MC1359" s="2">
        <v>5</v>
      </c>
      <c r="MD1359" s="2">
        <v>4</v>
      </c>
      <c r="ME1359" s="2">
        <v>12572</v>
      </c>
      <c r="MF1359" s="2">
        <v>5028800</v>
      </c>
      <c r="MG1359" s="2" t="s">
        <v>639</v>
      </c>
      <c r="MH1359" s="2">
        <v>5192431</v>
      </c>
      <c r="MI1359" s="2">
        <v>360</v>
      </c>
      <c r="MJ1359" s="2">
        <v>360</v>
      </c>
      <c r="MK1359" s="2">
        <v>340</v>
      </c>
      <c r="ML1359" s="2">
        <v>610</v>
      </c>
      <c r="MM1359" s="2">
        <v>610</v>
      </c>
      <c r="MN1359" s="2">
        <v>520</v>
      </c>
      <c r="MO1359" s="2">
        <v>850</v>
      </c>
      <c r="MP1359" s="2">
        <v>850</v>
      </c>
      <c r="MQ1359" s="2">
        <v>740</v>
      </c>
      <c r="MR1359" s="2">
        <v>114</v>
      </c>
      <c r="MS1359" s="2">
        <v>1000</v>
      </c>
      <c r="MT1359" s="2">
        <v>5</v>
      </c>
      <c r="MU1359" s="2">
        <v>5</v>
      </c>
      <c r="MV1359" s="2">
        <v>12366</v>
      </c>
      <c r="MW1359" s="2">
        <v>4946400</v>
      </c>
      <c r="MX1359" s="2" t="s">
        <v>639</v>
      </c>
      <c r="MY1359" s="2">
        <v>5110031</v>
      </c>
      <c r="MZ1359" s="2">
        <v>360</v>
      </c>
      <c r="NA1359" s="2">
        <v>360</v>
      </c>
      <c r="NB1359" s="2">
        <v>340</v>
      </c>
      <c r="NC1359" s="2">
        <v>610</v>
      </c>
      <c r="ND1359" s="2">
        <v>610</v>
      </c>
      <c r="NE1359" s="2">
        <v>520</v>
      </c>
      <c r="NF1359" s="2">
        <v>850</v>
      </c>
      <c r="NG1359" s="2">
        <v>850</v>
      </c>
      <c r="NH1359" s="2">
        <v>740</v>
      </c>
      <c r="NI1359" s="2">
        <v>106</v>
      </c>
      <c r="NJ1359" s="2">
        <v>1000</v>
      </c>
      <c r="NK1359" s="2">
        <v>5</v>
      </c>
      <c r="NL1359" s="2">
        <v>6</v>
      </c>
      <c r="NM1359" s="2">
        <v>13211</v>
      </c>
      <c r="NN1359" s="2">
        <v>5284400</v>
      </c>
      <c r="NO1359" s="2">
        <v>1</v>
      </c>
      <c r="NP1359" s="2">
        <v>5488181</v>
      </c>
      <c r="NQ1359" s="2">
        <v>365</v>
      </c>
      <c r="NR1359" s="2">
        <v>365</v>
      </c>
      <c r="NS1359" s="2">
        <v>345</v>
      </c>
      <c r="NT1359" s="2">
        <v>619</v>
      </c>
      <c r="NU1359" s="2">
        <v>619</v>
      </c>
      <c r="NV1359" s="2">
        <v>528</v>
      </c>
      <c r="NW1359" s="2">
        <v>863</v>
      </c>
      <c r="NX1359" s="2">
        <v>863</v>
      </c>
      <c r="NY1359" s="2">
        <v>751</v>
      </c>
      <c r="NZ1359" s="2">
        <v>114</v>
      </c>
      <c r="OA1359" s="2">
        <v>1025</v>
      </c>
      <c r="OB1359" s="2">
        <v>5</v>
      </c>
      <c r="OC1359" s="2">
        <v>7</v>
      </c>
      <c r="OD1359" s="2" t="s">
        <v>639</v>
      </c>
      <c r="OE1359" s="2" t="s">
        <v>639</v>
      </c>
      <c r="OF1359" s="2" t="s">
        <v>639</v>
      </c>
      <c r="OG1359" s="2" t="s">
        <v>639</v>
      </c>
      <c r="OH1359" s="2" t="s">
        <v>639</v>
      </c>
      <c r="OI1359" s="2" t="s">
        <v>639</v>
      </c>
      <c r="OJ1359" s="2" t="s">
        <v>639</v>
      </c>
      <c r="OK1359" s="2" t="s">
        <v>639</v>
      </c>
      <c r="OL1359" s="2" t="s">
        <v>639</v>
      </c>
      <c r="OM1359" s="2" t="s">
        <v>639</v>
      </c>
      <c r="ON1359" s="2" t="s">
        <v>639</v>
      </c>
      <c r="OO1359" s="2" t="s">
        <v>639</v>
      </c>
      <c r="OP1359" s="2" t="s">
        <v>639</v>
      </c>
      <c r="OQ1359" s="2" t="s">
        <v>639</v>
      </c>
      <c r="OR1359" s="2" t="s">
        <v>639</v>
      </c>
      <c r="OS1359" s="2" t="s">
        <v>639</v>
      </c>
      <c r="OT1359" s="2">
        <v>8</v>
      </c>
      <c r="OU1359" s="2" t="s">
        <v>639</v>
      </c>
      <c r="OV1359" s="2" t="s">
        <v>639</v>
      </c>
      <c r="OW1359" s="2" t="s">
        <v>639</v>
      </c>
      <c r="OX1359" s="2" t="s">
        <v>639</v>
      </c>
      <c r="OY1359" s="2" t="s">
        <v>639</v>
      </c>
      <c r="OZ1359" s="2" t="s">
        <v>639</v>
      </c>
      <c r="PA1359" s="2" t="s">
        <v>639</v>
      </c>
      <c r="PB1359" s="2" t="s">
        <v>639</v>
      </c>
      <c r="PC1359" s="2" t="s">
        <v>639</v>
      </c>
      <c r="PD1359" s="2" t="s">
        <v>639</v>
      </c>
      <c r="PE1359" s="2" t="s">
        <v>639</v>
      </c>
      <c r="PF1359" s="2" t="s">
        <v>639</v>
      </c>
      <c r="PG1359" s="2" t="s">
        <v>639</v>
      </c>
      <c r="PH1359" s="2" t="s">
        <v>639</v>
      </c>
      <c r="PI1359" s="2" t="s">
        <v>639</v>
      </c>
      <c r="PJ1359" s="2" t="s">
        <v>639</v>
      </c>
      <c r="PK1359" s="2">
        <v>3503879</v>
      </c>
      <c r="PL1359" s="2">
        <v>2278249</v>
      </c>
      <c r="PM1359" s="2">
        <v>1648666</v>
      </c>
      <c r="PN1359" s="2" t="s">
        <v>639</v>
      </c>
      <c r="PO1359" s="2">
        <v>29937</v>
      </c>
      <c r="PP1359" s="2">
        <v>2097608</v>
      </c>
      <c r="PQ1359" s="2">
        <v>297672</v>
      </c>
      <c r="PR1359" s="2" t="s">
        <v>639</v>
      </c>
      <c r="PS1359" s="2">
        <v>4400000</v>
      </c>
      <c r="PT1359" s="2">
        <v>116960</v>
      </c>
      <c r="PU1359" s="2">
        <v>488617</v>
      </c>
      <c r="PV1359" s="2">
        <v>3393879</v>
      </c>
      <c r="PW1359" s="2">
        <v>1873373</v>
      </c>
      <c r="PX1359" s="2">
        <v>1648666</v>
      </c>
      <c r="PY1359" s="2">
        <v>56882</v>
      </c>
      <c r="PZ1359" s="2">
        <v>46322</v>
      </c>
      <c r="QA1359" s="2">
        <v>1882668</v>
      </c>
      <c r="QB1359" s="2" t="s">
        <v>639</v>
      </c>
      <c r="QC1359" s="2" t="s">
        <v>639</v>
      </c>
      <c r="QD1359" s="2">
        <v>4400000</v>
      </c>
      <c r="QE1359" s="2">
        <v>116960</v>
      </c>
      <c r="QF1359" s="2">
        <v>526850</v>
      </c>
      <c r="QG1359" s="2">
        <v>3193879</v>
      </c>
      <c r="QH1359" s="2">
        <v>520832</v>
      </c>
      <c r="QI1359" s="2">
        <v>1486806</v>
      </c>
      <c r="QJ1359" s="2">
        <v>677051</v>
      </c>
      <c r="QK1359" s="2">
        <v>201109</v>
      </c>
      <c r="QL1359" s="2">
        <v>789438</v>
      </c>
      <c r="QM1359" s="2" t="s">
        <v>639</v>
      </c>
      <c r="QN1359" s="2" t="s">
        <v>639</v>
      </c>
      <c r="QO1359" s="2">
        <v>4000000</v>
      </c>
      <c r="QP1359" s="2" t="s">
        <v>639</v>
      </c>
      <c r="QQ1359" s="2">
        <v>888021</v>
      </c>
      <c r="QR1359" s="2">
        <v>3193879</v>
      </c>
      <c r="QS1359" s="2">
        <v>103872</v>
      </c>
      <c r="QT1359" s="2">
        <v>1440360</v>
      </c>
      <c r="QU1359" s="2">
        <v>863625</v>
      </c>
      <c r="QV1359" s="2">
        <v>199316</v>
      </c>
      <c r="QW1359" s="2">
        <v>518585</v>
      </c>
      <c r="QX1359" s="2" t="s">
        <v>639</v>
      </c>
      <c r="QY1359" s="2" t="s">
        <v>639</v>
      </c>
      <c r="QZ1359" s="2">
        <v>4000000</v>
      </c>
      <c r="RA1359" s="2" t="s">
        <v>639</v>
      </c>
      <c r="RB1359" s="2">
        <v>883835</v>
      </c>
      <c r="RC1359" s="2">
        <v>3013073</v>
      </c>
      <c r="RD1359" s="2">
        <v>313426</v>
      </c>
      <c r="RE1359" s="2">
        <v>1399031</v>
      </c>
      <c r="RF1359" s="2">
        <v>934082</v>
      </c>
      <c r="RG1359" s="2">
        <v>178342</v>
      </c>
      <c r="RH1359" s="2">
        <v>646372</v>
      </c>
      <c r="RI1359" s="2" t="s">
        <v>639</v>
      </c>
      <c r="RJ1359" s="2" t="s">
        <v>639</v>
      </c>
      <c r="RK1359" s="2">
        <v>4000000</v>
      </c>
      <c r="RL1359" s="2" t="s">
        <v>639</v>
      </c>
      <c r="RM1359" s="2">
        <v>834898</v>
      </c>
      <c r="RN1359" s="2">
        <v>3193879</v>
      </c>
      <c r="RO1359" s="2">
        <v>219278</v>
      </c>
      <c r="RP1359" s="2">
        <v>1453313</v>
      </c>
      <c r="RQ1359" s="2">
        <v>866352</v>
      </c>
      <c r="RR1359" s="2">
        <v>215301</v>
      </c>
      <c r="RS1359" s="2">
        <v>636388</v>
      </c>
      <c r="RT1359" s="2" t="s">
        <v>639</v>
      </c>
      <c r="RU1359" s="2" t="s">
        <v>639</v>
      </c>
      <c r="RV1359" s="2">
        <v>4000000</v>
      </c>
      <c r="RW1359" s="2" t="s">
        <v>639</v>
      </c>
      <c r="RX1359" s="2">
        <v>881133</v>
      </c>
      <c r="RY1359" s="2" t="s">
        <v>646</v>
      </c>
      <c r="RZ1359" s="2" t="s">
        <v>646</v>
      </c>
      <c r="SA1359" s="2" t="s">
        <v>646</v>
      </c>
      <c r="SB1359" s="2" t="s">
        <v>646</v>
      </c>
      <c r="SC1359" s="2" t="s">
        <v>646</v>
      </c>
      <c r="SD1359" s="2" t="s">
        <v>646</v>
      </c>
      <c r="SE1359" s="2" t="s">
        <v>646</v>
      </c>
      <c r="SF1359" s="2" t="s">
        <v>646</v>
      </c>
      <c r="SG1359" s="2" t="s">
        <v>646</v>
      </c>
      <c r="SH1359" s="2" t="s">
        <v>646</v>
      </c>
      <c r="SI1359" s="2" t="s">
        <v>646</v>
      </c>
      <c r="SJ1359" s="2" t="s">
        <v>646</v>
      </c>
      <c r="SK1359" s="2" t="s">
        <v>646</v>
      </c>
      <c r="SL1359" s="2" t="s">
        <v>646</v>
      </c>
      <c r="SM1359" s="2" t="s">
        <v>646</v>
      </c>
      <c r="SN1359" s="2" t="s">
        <v>646</v>
      </c>
      <c r="SO1359" s="2" t="s">
        <v>646</v>
      </c>
      <c r="SP1359" s="2" t="s">
        <v>646</v>
      </c>
      <c r="SQ1359" s="2" t="s">
        <v>646</v>
      </c>
      <c r="SR1359" s="2" t="s">
        <v>646</v>
      </c>
      <c r="SS1359" s="2" t="s">
        <v>646</v>
      </c>
      <c r="ST1359" s="2" t="s">
        <v>646</v>
      </c>
      <c r="SU1359" s="2">
        <v>658000</v>
      </c>
      <c r="SV1359" s="2">
        <v>141000</v>
      </c>
      <c r="SW1359" s="2" t="s">
        <v>648</v>
      </c>
      <c r="SX1359" s="2" t="s">
        <v>648</v>
      </c>
      <c r="SY1359" s="2" t="s">
        <v>648</v>
      </c>
      <c r="SZ1359" s="2" t="s">
        <v>647</v>
      </c>
      <c r="TA1359" s="2">
        <v>658000</v>
      </c>
      <c r="TB1359" s="2">
        <v>141000</v>
      </c>
      <c r="TC1359" s="2" t="s">
        <v>648</v>
      </c>
      <c r="TD1359" s="2" t="s">
        <v>648</v>
      </c>
      <c r="TE1359" s="2" t="s">
        <v>648</v>
      </c>
      <c r="TF1359" s="2" t="s">
        <v>647</v>
      </c>
      <c r="TG1359" s="2">
        <v>370000</v>
      </c>
      <c r="TH1359" s="2">
        <v>90000</v>
      </c>
      <c r="TI1359" s="2" t="s">
        <v>647</v>
      </c>
      <c r="TJ1359" s="2" t="s">
        <v>648</v>
      </c>
      <c r="TK1359" s="2" t="s">
        <v>648</v>
      </c>
      <c r="TL1359" s="2" t="s">
        <v>647</v>
      </c>
      <c r="TM1359" s="2">
        <v>360000</v>
      </c>
      <c r="TN1359" s="2">
        <v>90000</v>
      </c>
      <c r="TO1359" s="2" t="s">
        <v>647</v>
      </c>
      <c r="TP1359" s="2" t="s">
        <v>648</v>
      </c>
      <c r="TQ1359" s="2" t="s">
        <v>647</v>
      </c>
      <c r="TR1359" s="2" t="s">
        <v>647</v>
      </c>
      <c r="TS1359" s="2">
        <v>360000</v>
      </c>
      <c r="TT1359" s="2">
        <v>90000</v>
      </c>
      <c r="TU1359" s="2" t="s">
        <v>648</v>
      </c>
      <c r="TV1359" s="2" t="s">
        <v>648</v>
      </c>
      <c r="TW1359" s="2" t="s">
        <v>647</v>
      </c>
      <c r="TX1359" s="2" t="s">
        <v>647</v>
      </c>
      <c r="TY1359" s="2">
        <v>390000</v>
      </c>
      <c r="TZ1359" s="2">
        <v>90000</v>
      </c>
      <c r="UA1359" s="2" t="s">
        <v>648</v>
      </c>
      <c r="UB1359" s="2" t="s">
        <v>648</v>
      </c>
      <c r="UC1359" s="2" t="s">
        <v>647</v>
      </c>
      <c r="UD1359" s="2" t="s">
        <v>647</v>
      </c>
      <c r="UE1359" s="2" t="s">
        <v>639</v>
      </c>
      <c r="UF1359" s="2" t="s">
        <v>639</v>
      </c>
      <c r="UG1359" s="2" t="s">
        <v>639</v>
      </c>
      <c r="UH1359" s="2" t="s">
        <v>639</v>
      </c>
      <c r="UI1359" s="2" t="s">
        <v>639</v>
      </c>
      <c r="UJ1359" s="2" t="s">
        <v>639</v>
      </c>
      <c r="UK1359" s="2" t="s">
        <v>639</v>
      </c>
      <c r="UL1359" s="2" t="s">
        <v>639</v>
      </c>
      <c r="UM1359" s="2" t="s">
        <v>639</v>
      </c>
      <c r="UN1359" s="2" t="s">
        <v>639</v>
      </c>
      <c r="UO1359" s="2" t="s">
        <v>639</v>
      </c>
      <c r="UP1359" s="2" t="s">
        <v>639</v>
      </c>
      <c r="UQ1359" s="2" t="s">
        <v>698</v>
      </c>
      <c r="UR1359" s="2" t="s">
        <v>728</v>
      </c>
      <c r="US1359" s="2" t="s">
        <v>732</v>
      </c>
      <c r="UT1359" s="2" t="s">
        <v>703</v>
      </c>
      <c r="UU1359" s="2" t="s">
        <v>781</v>
      </c>
      <c r="UV1359" s="2" t="s">
        <v>744</v>
      </c>
      <c r="UW1359" s="2" t="s">
        <v>701</v>
      </c>
      <c r="UX1359" s="2" t="s">
        <v>778</v>
      </c>
      <c r="UY1359" s="2" t="s">
        <v>710</v>
      </c>
      <c r="UZ1359" s="2" t="s">
        <v>698</v>
      </c>
      <c r="VA1359" s="2" t="s">
        <v>728</v>
      </c>
      <c r="VB1359" s="2" t="s">
        <v>732</v>
      </c>
      <c r="VC1359" s="2" t="s">
        <v>703</v>
      </c>
      <c r="VD1359" s="2" t="s">
        <v>781</v>
      </c>
      <c r="VE1359" s="2" t="s">
        <v>744</v>
      </c>
      <c r="VF1359" s="2" t="s">
        <v>701</v>
      </c>
      <c r="VG1359" s="2" t="s">
        <v>778</v>
      </c>
      <c r="VH1359" s="2" t="s">
        <v>710</v>
      </c>
      <c r="VI1359" s="2" t="s">
        <v>734</v>
      </c>
      <c r="VJ1359" s="2" t="s">
        <v>781</v>
      </c>
      <c r="VK1359" s="2" t="s">
        <v>722</v>
      </c>
      <c r="VL1359" s="2" t="s">
        <v>698</v>
      </c>
      <c r="VM1359" s="2" t="s">
        <v>763</v>
      </c>
      <c r="VN1359" s="2" t="s">
        <v>810</v>
      </c>
      <c r="VO1359" s="2" t="s">
        <v>754</v>
      </c>
      <c r="VP1359" s="2" t="s">
        <v>760</v>
      </c>
      <c r="VQ1359" s="2" t="s">
        <v>735</v>
      </c>
      <c r="VR1359" s="2" t="s">
        <v>845</v>
      </c>
      <c r="VS1359" s="2" t="s">
        <v>729</v>
      </c>
      <c r="VT1359" s="2" t="s">
        <v>758</v>
      </c>
      <c r="VU1359" s="2" t="s">
        <v>734</v>
      </c>
      <c r="VV1359" s="2" t="s">
        <v>701</v>
      </c>
      <c r="VW1359" s="2" t="s">
        <v>778</v>
      </c>
      <c r="VX1359" s="2" t="s">
        <v>703</v>
      </c>
      <c r="VY1359" s="2" t="s">
        <v>799</v>
      </c>
      <c r="VZ1359" s="2" t="s">
        <v>760</v>
      </c>
      <c r="WA1359" s="2" t="s">
        <v>706</v>
      </c>
      <c r="WB1359" s="2" t="s">
        <v>761</v>
      </c>
      <c r="WC1359" s="2" t="s">
        <v>758</v>
      </c>
      <c r="WD1359" s="2" t="s">
        <v>845</v>
      </c>
      <c r="WE1359" s="2" t="s">
        <v>693</v>
      </c>
      <c r="WF1359" s="2" t="s">
        <v>799</v>
      </c>
      <c r="WG1359" s="2" t="s">
        <v>703</v>
      </c>
      <c r="WH1359" s="2" t="s">
        <v>799</v>
      </c>
      <c r="WI1359" s="2" t="s">
        <v>811</v>
      </c>
      <c r="WJ1359" s="2" t="s">
        <v>721</v>
      </c>
      <c r="WK1359" s="2" t="s">
        <v>777</v>
      </c>
      <c r="WL1359" s="2" t="s">
        <v>748</v>
      </c>
      <c r="WM1359" s="2" t="s">
        <v>725</v>
      </c>
      <c r="WN1359" s="2" t="s">
        <v>693</v>
      </c>
      <c r="WO1359" s="2" t="s">
        <v>824</v>
      </c>
      <c r="WP1359" s="2" t="s">
        <v>703</v>
      </c>
      <c r="WQ1359" s="2" t="s">
        <v>759</v>
      </c>
      <c r="WR1359" s="2" t="s">
        <v>780</v>
      </c>
      <c r="WS1359" s="2" t="s">
        <v>639</v>
      </c>
      <c r="WT1359" s="2" t="s">
        <v>639</v>
      </c>
      <c r="WU1359" s="2" t="s">
        <v>639</v>
      </c>
      <c r="WV1359" s="2" t="s">
        <v>639</v>
      </c>
      <c r="WW1359" s="2" t="s">
        <v>639</v>
      </c>
      <c r="WX1359" s="2" t="s">
        <v>639</v>
      </c>
      <c r="WY1359" s="2" t="s">
        <v>639</v>
      </c>
      <c r="WZ1359" s="2" t="s">
        <v>639</v>
      </c>
      <c r="XA1359" s="2" t="s">
        <v>639</v>
      </c>
      <c r="XB1359" s="2" t="s">
        <v>639</v>
      </c>
      <c r="XC1359" s="2" t="s">
        <v>639</v>
      </c>
      <c r="XD1359" s="2" t="s">
        <v>639</v>
      </c>
      <c r="XE1359" s="2" t="s">
        <v>639</v>
      </c>
      <c r="XF1359" s="2" t="s">
        <v>639</v>
      </c>
      <c r="XG1359" s="2" t="s">
        <v>639</v>
      </c>
      <c r="XH1359" s="2" t="s">
        <v>639</v>
      </c>
      <c r="XI1359" s="2" t="s">
        <v>639</v>
      </c>
      <c r="XJ1359" s="2" t="s">
        <v>639</v>
      </c>
      <c r="XK1359" s="2">
        <v>1</v>
      </c>
      <c r="XL1359" s="2">
        <v>1</v>
      </c>
      <c r="XM1359" s="2" t="s">
        <v>2729</v>
      </c>
    </row>
    <row r="1360" spans="1:637" ht="15.75" x14ac:dyDescent="0.25">
      <c r="A1360" s="2" t="s">
        <v>636</v>
      </c>
      <c r="B1360" s="2" t="s">
        <v>2728</v>
      </c>
      <c r="C1360" s="2">
        <v>57</v>
      </c>
      <c r="D1360" s="2">
        <v>1</v>
      </c>
      <c r="E1360" s="2" t="s">
        <v>638</v>
      </c>
      <c r="F1360" s="2">
        <v>2014</v>
      </c>
      <c r="G1360" s="2">
        <v>1</v>
      </c>
      <c r="H1360" s="2">
        <v>80</v>
      </c>
      <c r="I1360" s="2">
        <v>50</v>
      </c>
      <c r="J1360" s="2">
        <v>90</v>
      </c>
      <c r="K1360" s="2">
        <v>90</v>
      </c>
      <c r="L1360" s="2">
        <v>50</v>
      </c>
      <c r="M1360" s="2">
        <v>90</v>
      </c>
      <c r="N1360" s="2">
        <v>70</v>
      </c>
      <c r="O1360" s="2">
        <v>35</v>
      </c>
      <c r="P1360" s="2">
        <v>70</v>
      </c>
      <c r="Q1360" s="2">
        <v>25</v>
      </c>
      <c r="R1360" s="2">
        <v>20</v>
      </c>
      <c r="S1360" s="2">
        <v>35</v>
      </c>
      <c r="T1360" s="2">
        <v>260</v>
      </c>
      <c r="U1360" s="2">
        <v>260</v>
      </c>
      <c r="V1360" s="2">
        <v>260</v>
      </c>
      <c r="W1360" s="2">
        <v>425</v>
      </c>
      <c r="X1360" s="2">
        <v>425</v>
      </c>
      <c r="Y1360" s="2">
        <v>425</v>
      </c>
      <c r="Z1360" s="2">
        <v>720</v>
      </c>
      <c r="AA1360" s="2">
        <v>720</v>
      </c>
      <c r="AB1360" s="2">
        <v>720</v>
      </c>
      <c r="AC1360" s="2">
        <v>5270</v>
      </c>
      <c r="AD1360" s="2">
        <v>3574</v>
      </c>
      <c r="AE1360" s="2">
        <v>4037</v>
      </c>
      <c r="AF1360" s="2">
        <v>2529</v>
      </c>
      <c r="AG1360" s="2">
        <v>1764</v>
      </c>
      <c r="AH1360" s="2">
        <v>1653</v>
      </c>
      <c r="AI1360" s="2">
        <v>519</v>
      </c>
      <c r="AJ1360" s="2">
        <v>457</v>
      </c>
      <c r="AK1360" s="2">
        <v>468</v>
      </c>
      <c r="AL1360" s="2">
        <v>1</v>
      </c>
      <c r="AM1360" s="2" t="s">
        <v>639</v>
      </c>
      <c r="AN1360" s="2" t="s">
        <v>639</v>
      </c>
      <c r="AO1360" s="2">
        <v>30</v>
      </c>
      <c r="AP1360" s="2">
        <v>25</v>
      </c>
      <c r="AQ1360" s="2">
        <v>23</v>
      </c>
      <c r="AR1360" s="2">
        <v>110</v>
      </c>
      <c r="AS1360" s="2">
        <v>165</v>
      </c>
      <c r="AT1360" s="2">
        <v>330</v>
      </c>
      <c r="AU1360" s="2">
        <v>100</v>
      </c>
      <c r="AV1360" s="2">
        <v>100</v>
      </c>
      <c r="AW1360" s="2">
        <v>100</v>
      </c>
      <c r="AX1360" s="2">
        <v>9999</v>
      </c>
      <c r="AY1360" s="2">
        <v>4750</v>
      </c>
      <c r="AZ1360" s="2">
        <v>3000</v>
      </c>
      <c r="BA1360" s="2">
        <v>10</v>
      </c>
      <c r="BB1360" s="2">
        <v>9</v>
      </c>
      <c r="BC1360" s="2">
        <v>14</v>
      </c>
      <c r="BD1360" s="2">
        <v>8</v>
      </c>
      <c r="BE1360" s="2">
        <v>6</v>
      </c>
      <c r="BF1360" s="2">
        <v>13</v>
      </c>
      <c r="BG1360" s="2">
        <v>25</v>
      </c>
      <c r="BH1360" s="2">
        <v>6</v>
      </c>
      <c r="BI1360" s="2" t="s">
        <v>639</v>
      </c>
      <c r="BJ1360" s="2" t="s">
        <v>639</v>
      </c>
      <c r="BK1360" s="2" t="s">
        <v>639</v>
      </c>
      <c r="BL1360" s="2">
        <v>40</v>
      </c>
      <c r="BM1360" s="2">
        <v>2</v>
      </c>
      <c r="BN1360" s="2">
        <v>25</v>
      </c>
      <c r="BO1360" s="2">
        <v>30</v>
      </c>
      <c r="BP1360" s="2">
        <v>50</v>
      </c>
      <c r="BQ1360" s="2" t="s">
        <v>639</v>
      </c>
      <c r="BR1360" s="2">
        <v>1100</v>
      </c>
      <c r="BS1360" s="2">
        <v>330</v>
      </c>
      <c r="BT1360" s="2">
        <v>35</v>
      </c>
      <c r="BU1360" s="2" t="s">
        <v>639</v>
      </c>
      <c r="BV1360" s="2">
        <v>1</v>
      </c>
      <c r="BW1360" s="2" t="s">
        <v>639</v>
      </c>
      <c r="BX1360" s="2" t="s">
        <v>639</v>
      </c>
      <c r="BY1360" s="2" t="s">
        <v>639</v>
      </c>
      <c r="BZ1360" s="2" t="s">
        <v>639</v>
      </c>
      <c r="CA1360" s="2">
        <v>650</v>
      </c>
      <c r="CB1360" s="2" t="s">
        <v>639</v>
      </c>
      <c r="CC1360" s="2">
        <v>1</v>
      </c>
      <c r="CD1360" s="2">
        <v>1</v>
      </c>
      <c r="CE1360" s="2">
        <v>9000</v>
      </c>
      <c r="CF1360" s="2">
        <v>2170</v>
      </c>
      <c r="CG1360" s="2">
        <v>275</v>
      </c>
      <c r="CH1360" s="2">
        <v>1300</v>
      </c>
      <c r="CI1360" s="2">
        <v>1897</v>
      </c>
      <c r="CJ1360" s="2" t="s">
        <v>639</v>
      </c>
      <c r="CK1360" s="2">
        <v>11</v>
      </c>
      <c r="CL1360" s="2" t="s">
        <v>639</v>
      </c>
      <c r="CM1360" s="2">
        <v>11</v>
      </c>
      <c r="CN1360" s="2">
        <v>11748</v>
      </c>
      <c r="CO1360" s="2">
        <v>44</v>
      </c>
      <c r="CP1360" s="2">
        <v>11285</v>
      </c>
      <c r="CQ1360" s="2" t="s">
        <v>899</v>
      </c>
      <c r="CR1360" s="2">
        <v>11118</v>
      </c>
      <c r="CS1360" s="2">
        <v>15197</v>
      </c>
      <c r="CT1360" s="2" t="s">
        <v>639</v>
      </c>
      <c r="CU1360" s="2" t="s">
        <v>639</v>
      </c>
      <c r="CV1360" s="2">
        <v>15197</v>
      </c>
      <c r="CW1360" s="2">
        <v>11118</v>
      </c>
      <c r="CX1360" s="2" t="s">
        <v>639</v>
      </c>
      <c r="CY1360" s="2">
        <v>25</v>
      </c>
      <c r="CZ1360" s="2">
        <v>149584</v>
      </c>
      <c r="DA1360" s="2">
        <v>999</v>
      </c>
      <c r="DB1360" s="2">
        <v>254</v>
      </c>
      <c r="DC1360" s="2">
        <v>85</v>
      </c>
      <c r="DD1360" s="2">
        <v>87</v>
      </c>
      <c r="DE1360" s="2">
        <v>45</v>
      </c>
      <c r="DF1360" s="2">
        <v>1</v>
      </c>
      <c r="DG1360" s="2" t="s">
        <v>639</v>
      </c>
      <c r="DH1360" s="2" t="s">
        <v>639</v>
      </c>
      <c r="DI1360" s="2">
        <v>130</v>
      </c>
      <c r="DJ1360" s="2">
        <v>76</v>
      </c>
      <c r="DK1360" s="2">
        <v>48960</v>
      </c>
      <c r="DL1360" s="2">
        <v>230</v>
      </c>
      <c r="DM1360" s="2">
        <v>48728</v>
      </c>
      <c r="DN1360" s="2" t="s">
        <v>639</v>
      </c>
      <c r="DO1360" s="2">
        <v>7</v>
      </c>
      <c r="DP1360" s="2">
        <v>5</v>
      </c>
      <c r="DQ1360" s="2">
        <v>20</v>
      </c>
      <c r="DR1360" s="2">
        <v>25</v>
      </c>
      <c r="DS1360" s="2">
        <v>2</v>
      </c>
      <c r="DT1360" s="2">
        <v>2</v>
      </c>
      <c r="DU1360" s="2">
        <v>7</v>
      </c>
      <c r="DV1360" s="2">
        <v>5</v>
      </c>
      <c r="DW1360" s="2">
        <v>1321</v>
      </c>
      <c r="DX1360" s="2">
        <v>25</v>
      </c>
      <c r="DY1360" s="2">
        <v>500</v>
      </c>
      <c r="DZ1360" s="2">
        <v>18</v>
      </c>
      <c r="EA1360" s="2">
        <v>300</v>
      </c>
      <c r="EB1360" s="2">
        <v>19</v>
      </c>
      <c r="EC1360" s="2">
        <v>12779</v>
      </c>
      <c r="ED1360" s="2">
        <v>5898</v>
      </c>
      <c r="EE1360" s="2">
        <v>1433</v>
      </c>
      <c r="EF1360" s="2">
        <v>13102</v>
      </c>
      <c r="EG1360" s="2">
        <v>6047</v>
      </c>
      <c r="EH1360" s="2">
        <v>1469</v>
      </c>
      <c r="EI1360" s="2">
        <v>323</v>
      </c>
      <c r="EJ1360" s="2">
        <v>149</v>
      </c>
      <c r="EK1360" s="2">
        <v>36</v>
      </c>
      <c r="EL1360" s="2" t="s">
        <v>639</v>
      </c>
      <c r="EM1360" s="2" t="s">
        <v>639</v>
      </c>
      <c r="EN1360" s="2" t="s">
        <v>639</v>
      </c>
      <c r="EO1360" s="2">
        <v>5228</v>
      </c>
      <c r="EP1360" s="2">
        <v>3545</v>
      </c>
      <c r="EQ1360" s="2">
        <v>4006</v>
      </c>
      <c r="ER1360" s="2">
        <v>2508</v>
      </c>
      <c r="ES1360" s="2">
        <v>1750</v>
      </c>
      <c r="ET1360" s="2">
        <v>1640</v>
      </c>
      <c r="EU1360" s="2">
        <v>515</v>
      </c>
      <c r="EV1360" s="2">
        <v>453</v>
      </c>
      <c r="EW1360" s="2">
        <v>465</v>
      </c>
      <c r="EX1360" s="2">
        <v>4033</v>
      </c>
      <c r="EY1360" s="2">
        <v>2606</v>
      </c>
      <c r="EZ1360" s="2">
        <v>3214</v>
      </c>
      <c r="FA1360" s="2">
        <v>1839</v>
      </c>
      <c r="FB1360" s="2">
        <v>1204</v>
      </c>
      <c r="FC1360" s="2">
        <v>1449</v>
      </c>
      <c r="FD1360" s="2">
        <v>605</v>
      </c>
      <c r="FE1360" s="2">
        <v>449</v>
      </c>
      <c r="FF1360" s="2">
        <v>497</v>
      </c>
      <c r="FG1360" s="2">
        <v>4104</v>
      </c>
      <c r="FH1360" s="2">
        <v>2682</v>
      </c>
      <c r="FI1360" s="2">
        <v>3214</v>
      </c>
      <c r="FJ1360" s="2">
        <v>1895</v>
      </c>
      <c r="FK1360" s="2">
        <v>1233</v>
      </c>
      <c r="FL1360" s="2">
        <v>1449</v>
      </c>
      <c r="FM1360" s="2">
        <v>556</v>
      </c>
      <c r="FN1360" s="2">
        <v>449</v>
      </c>
      <c r="FO1360" s="2">
        <v>497</v>
      </c>
      <c r="FP1360" s="2" t="s">
        <v>639</v>
      </c>
      <c r="FQ1360" s="2" t="s">
        <v>639</v>
      </c>
      <c r="FR1360" s="2" t="s">
        <v>639</v>
      </c>
      <c r="FS1360" s="2" t="s">
        <v>639</v>
      </c>
      <c r="FT1360" s="2">
        <v>24</v>
      </c>
      <c r="FU1360" s="2" t="s">
        <v>639</v>
      </c>
      <c r="FV1360" s="2">
        <v>1124</v>
      </c>
      <c r="FW1360" s="2">
        <v>863</v>
      </c>
      <c r="FX1360" s="2">
        <v>792</v>
      </c>
      <c r="FY1360" s="2">
        <v>613</v>
      </c>
      <c r="FZ1360" s="2">
        <v>517</v>
      </c>
      <c r="GA1360" s="2">
        <v>191</v>
      </c>
      <c r="GB1360" s="2" t="s">
        <v>639</v>
      </c>
      <c r="GC1360" s="2">
        <v>82</v>
      </c>
      <c r="GD1360" s="2">
        <v>11</v>
      </c>
      <c r="GE1360" s="2">
        <v>91</v>
      </c>
      <c r="GF1360" s="2">
        <v>55</v>
      </c>
      <c r="GG1360" s="2">
        <v>32</v>
      </c>
      <c r="GH1360" s="2" t="s">
        <v>641</v>
      </c>
      <c r="GI1360" s="2" t="s">
        <v>641</v>
      </c>
      <c r="GJ1360" s="2" t="s">
        <v>641</v>
      </c>
      <c r="GK1360" s="2">
        <v>9999</v>
      </c>
      <c r="GL1360" s="2" t="s">
        <v>639</v>
      </c>
      <c r="GM1360" s="2">
        <v>1469</v>
      </c>
      <c r="GN1360" s="2" t="s">
        <v>639</v>
      </c>
      <c r="GO1360" s="2" t="s">
        <v>639</v>
      </c>
      <c r="GP1360" s="2">
        <v>531</v>
      </c>
      <c r="GQ1360" s="2">
        <v>9999</v>
      </c>
      <c r="GR1360" s="2">
        <v>4750</v>
      </c>
      <c r="GS1360" s="2">
        <v>3531</v>
      </c>
      <c r="GT1360" s="2">
        <v>705000</v>
      </c>
      <c r="GU1360" s="2">
        <v>133557</v>
      </c>
      <c r="GV1360" s="2">
        <v>74278</v>
      </c>
      <c r="GW1360" s="2">
        <v>656005</v>
      </c>
      <c r="GX1360" s="2">
        <v>56558</v>
      </c>
      <c r="GY1360" s="2">
        <v>21710</v>
      </c>
      <c r="GZ1360" s="2">
        <v>78000</v>
      </c>
      <c r="HA1360" s="2">
        <v>30000</v>
      </c>
      <c r="HB1360" s="2">
        <v>136000</v>
      </c>
      <c r="HC1360" s="2">
        <v>37400</v>
      </c>
      <c r="HD1360" s="2">
        <v>46858</v>
      </c>
      <c r="HE1360" s="2">
        <v>12500</v>
      </c>
      <c r="HF1360" s="2">
        <v>16079</v>
      </c>
      <c r="HG1360" s="2" t="s">
        <v>639</v>
      </c>
      <c r="HH1360" s="2">
        <v>330000</v>
      </c>
      <c r="HI1360" s="2">
        <v>33646</v>
      </c>
      <c r="HJ1360" s="2">
        <v>2367591</v>
      </c>
      <c r="HK1360" s="2" t="s">
        <v>639</v>
      </c>
      <c r="HL1360" s="2">
        <v>-493901</v>
      </c>
      <c r="HM1360" s="2" t="s">
        <v>639</v>
      </c>
      <c r="HN1360" s="2">
        <v>5782128</v>
      </c>
      <c r="HO1360" s="2">
        <v>5655825</v>
      </c>
      <c r="HP1360" s="2">
        <v>2278249</v>
      </c>
      <c r="HQ1360" s="2">
        <v>3150876</v>
      </c>
      <c r="HR1360" s="2">
        <v>984720</v>
      </c>
      <c r="HS1360" s="2">
        <v>174051</v>
      </c>
      <c r="HT1360" s="2">
        <v>494079</v>
      </c>
      <c r="HU1360" s="2">
        <v>640046</v>
      </c>
      <c r="HV1360" s="2">
        <v>20618</v>
      </c>
      <c r="HW1360" s="2">
        <v>244750</v>
      </c>
      <c r="HX1360" s="2">
        <v>4313899</v>
      </c>
      <c r="HY1360" s="2">
        <v>3673490</v>
      </c>
      <c r="HZ1360" s="2">
        <v>1982335</v>
      </c>
      <c r="IA1360" s="2">
        <v>57349</v>
      </c>
      <c r="IB1360" s="2" t="s">
        <v>639</v>
      </c>
      <c r="IC1360" s="2">
        <v>-493901</v>
      </c>
      <c r="ID1360" s="2">
        <v>44000</v>
      </c>
      <c r="IE1360" s="2">
        <v>488617</v>
      </c>
      <c r="IF1360" s="2">
        <v>450000</v>
      </c>
      <c r="IG1360" s="2">
        <v>1085000</v>
      </c>
      <c r="IH1360" s="2">
        <v>2236530</v>
      </c>
      <c r="II1360" s="2">
        <v>640298</v>
      </c>
      <c r="IJ1360" s="2">
        <v>3317610</v>
      </c>
      <c r="IK1360" s="2">
        <v>355991</v>
      </c>
      <c r="IL1360" s="2">
        <v>3024730</v>
      </c>
      <c r="IM1360" s="2" t="s">
        <v>639</v>
      </c>
      <c r="IN1360" s="2">
        <v>29937</v>
      </c>
      <c r="IO1360" s="2">
        <v>3158516</v>
      </c>
      <c r="IP1360" s="2">
        <v>3454030</v>
      </c>
      <c r="IQ1360" s="2" t="s">
        <v>639</v>
      </c>
      <c r="IR1360" s="2">
        <v>4400000</v>
      </c>
      <c r="IS1360" s="2">
        <v>116960</v>
      </c>
      <c r="IT1360" s="2">
        <v>4467676</v>
      </c>
      <c r="IU1360" s="2">
        <v>4279761</v>
      </c>
      <c r="IV1360" s="2" t="s">
        <v>639</v>
      </c>
      <c r="IW1360" s="2">
        <v>7015823</v>
      </c>
      <c r="IX1360" s="2" t="s">
        <v>639</v>
      </c>
      <c r="IY1360" s="2" t="s">
        <v>639</v>
      </c>
      <c r="IZ1360" s="2" t="s">
        <v>639</v>
      </c>
      <c r="JA1360" s="2">
        <v>325000</v>
      </c>
      <c r="JB1360" s="2" t="s">
        <v>639</v>
      </c>
      <c r="JC1360" s="2" t="s">
        <v>639</v>
      </c>
      <c r="JD1360" s="2" t="s">
        <v>639</v>
      </c>
      <c r="JE1360" s="2">
        <v>51296</v>
      </c>
      <c r="JF1360" s="2">
        <v>-3156358</v>
      </c>
      <c r="JG1360" s="2">
        <v>-297672</v>
      </c>
      <c r="JH1360" s="2" t="s">
        <v>639</v>
      </c>
      <c r="JI1360" s="2">
        <v>2458000</v>
      </c>
      <c r="JJ1360" s="2" t="s">
        <v>639</v>
      </c>
      <c r="JK1360" s="2">
        <v>3969</v>
      </c>
      <c r="JL1360" s="2">
        <v>5240</v>
      </c>
      <c r="JM1360" s="2">
        <v>5390</v>
      </c>
      <c r="JN1360" s="2">
        <v>61</v>
      </c>
      <c r="JO1360" s="2">
        <v>93</v>
      </c>
      <c r="JP1360" s="2">
        <v>1570</v>
      </c>
      <c r="JQ1360" s="2">
        <v>-933</v>
      </c>
      <c r="JR1360" s="2">
        <v>15</v>
      </c>
      <c r="JS1360" s="2">
        <v>10</v>
      </c>
      <c r="JT1360" s="2">
        <v>114</v>
      </c>
      <c r="JU1360" s="2">
        <v>500</v>
      </c>
      <c r="JV1360" s="2">
        <v>37705</v>
      </c>
      <c r="JW1360" s="2">
        <v>33777</v>
      </c>
      <c r="JX1360" s="2">
        <v>31208</v>
      </c>
      <c r="JY1360" s="2" t="s">
        <v>651</v>
      </c>
      <c r="JZ1360" s="2" t="s">
        <v>652</v>
      </c>
      <c r="KA1360" s="2" t="s">
        <v>653</v>
      </c>
      <c r="KB1360" s="2" t="s">
        <v>654</v>
      </c>
      <c r="KC1360" s="2" t="s">
        <v>655</v>
      </c>
      <c r="KD1360" s="2" t="s">
        <v>646</v>
      </c>
      <c r="KE1360" s="2">
        <v>1</v>
      </c>
      <c r="KF1360" s="2">
        <v>9842</v>
      </c>
      <c r="KG1360" s="2">
        <v>4330480</v>
      </c>
      <c r="KH1360" s="2">
        <v>1</v>
      </c>
      <c r="KI1360" s="2">
        <v>4018046</v>
      </c>
      <c r="KJ1360" s="2">
        <v>260</v>
      </c>
      <c r="KK1360" s="2">
        <v>260</v>
      </c>
      <c r="KL1360" s="2">
        <v>260</v>
      </c>
      <c r="KM1360" s="2">
        <v>425</v>
      </c>
      <c r="KN1360" s="2">
        <v>425</v>
      </c>
      <c r="KO1360" s="2">
        <v>425</v>
      </c>
      <c r="KP1360" s="2">
        <v>720</v>
      </c>
      <c r="KQ1360" s="2">
        <v>720</v>
      </c>
      <c r="KR1360" s="2">
        <v>720</v>
      </c>
      <c r="KS1360" s="2">
        <v>173</v>
      </c>
      <c r="KT1360" s="2">
        <v>1100</v>
      </c>
      <c r="KU1360" s="2">
        <v>12</v>
      </c>
      <c r="KV1360" s="2">
        <v>2</v>
      </c>
      <c r="KW1360" s="2">
        <v>12865</v>
      </c>
      <c r="KX1360" s="2">
        <v>5660600</v>
      </c>
      <c r="KY1360" s="2">
        <v>1</v>
      </c>
      <c r="KZ1360" s="2">
        <v>5348166</v>
      </c>
      <c r="LA1360" s="2">
        <v>310</v>
      </c>
      <c r="LB1360" s="2">
        <v>310</v>
      </c>
      <c r="LC1360" s="2">
        <v>310</v>
      </c>
      <c r="LD1360" s="2">
        <v>500</v>
      </c>
      <c r="LE1360" s="2">
        <v>500</v>
      </c>
      <c r="LF1360" s="2">
        <v>500</v>
      </c>
      <c r="LG1360" s="2">
        <v>850</v>
      </c>
      <c r="LH1360" s="2">
        <v>850</v>
      </c>
      <c r="LI1360" s="2">
        <v>850</v>
      </c>
      <c r="LJ1360" s="2">
        <v>154</v>
      </c>
      <c r="LK1360" s="2">
        <v>1100</v>
      </c>
      <c r="LL1360" s="2">
        <v>12</v>
      </c>
      <c r="LM1360" s="2">
        <v>3</v>
      </c>
      <c r="LN1360" s="2">
        <v>11401</v>
      </c>
      <c r="LO1360" s="2">
        <v>4560400</v>
      </c>
      <c r="LP1360" s="2" t="s">
        <v>639</v>
      </c>
      <c r="LQ1360" s="2">
        <v>4724644</v>
      </c>
      <c r="LR1360" s="2">
        <v>365</v>
      </c>
      <c r="LS1360" s="2">
        <v>365</v>
      </c>
      <c r="LT1360" s="2">
        <v>345</v>
      </c>
      <c r="LU1360" s="2">
        <v>615</v>
      </c>
      <c r="LV1360" s="2">
        <v>615</v>
      </c>
      <c r="LW1360" s="2">
        <v>525</v>
      </c>
      <c r="LX1360" s="2">
        <v>860</v>
      </c>
      <c r="LY1360" s="2">
        <v>860</v>
      </c>
      <c r="LZ1360" s="2">
        <v>750</v>
      </c>
      <c r="MA1360" s="2">
        <v>111</v>
      </c>
      <c r="MB1360" s="2">
        <v>1025</v>
      </c>
      <c r="MC1360" s="2">
        <v>5</v>
      </c>
      <c r="MD1360" s="2">
        <v>4</v>
      </c>
      <c r="ME1360" s="2">
        <v>11248</v>
      </c>
      <c r="MF1360" s="2">
        <v>4499200</v>
      </c>
      <c r="MG1360" s="2" t="s">
        <v>639</v>
      </c>
      <c r="MH1360" s="2">
        <v>4663444</v>
      </c>
      <c r="MI1360" s="2">
        <v>360</v>
      </c>
      <c r="MJ1360" s="2">
        <v>360</v>
      </c>
      <c r="MK1360" s="2">
        <v>340</v>
      </c>
      <c r="ML1360" s="2">
        <v>610</v>
      </c>
      <c r="MM1360" s="2">
        <v>610</v>
      </c>
      <c r="MN1360" s="2">
        <v>520</v>
      </c>
      <c r="MO1360" s="2">
        <v>850</v>
      </c>
      <c r="MP1360" s="2">
        <v>850</v>
      </c>
      <c r="MQ1360" s="2">
        <v>740</v>
      </c>
      <c r="MR1360" s="2">
        <v>110</v>
      </c>
      <c r="MS1360" s="2">
        <v>1000</v>
      </c>
      <c r="MT1360" s="2">
        <v>5</v>
      </c>
      <c r="MU1360" s="2">
        <v>5</v>
      </c>
      <c r="MV1360" s="2">
        <v>10816</v>
      </c>
      <c r="MW1360" s="2">
        <v>4326400</v>
      </c>
      <c r="MX1360" s="2">
        <v>2</v>
      </c>
      <c r="MY1360" s="2">
        <v>4570944</v>
      </c>
      <c r="MZ1360" s="2">
        <v>380</v>
      </c>
      <c r="NA1360" s="2">
        <v>380</v>
      </c>
      <c r="NB1360" s="2">
        <v>350</v>
      </c>
      <c r="NC1360" s="2">
        <v>630</v>
      </c>
      <c r="ND1360" s="2">
        <v>630</v>
      </c>
      <c r="NE1360" s="2">
        <v>550</v>
      </c>
      <c r="NF1360" s="2">
        <v>900</v>
      </c>
      <c r="NG1360" s="2">
        <v>900</v>
      </c>
      <c r="NH1360" s="2">
        <v>800</v>
      </c>
      <c r="NI1360" s="2">
        <v>82</v>
      </c>
      <c r="NJ1360" s="2">
        <v>1000</v>
      </c>
      <c r="NK1360" s="2">
        <v>5</v>
      </c>
      <c r="NL1360" s="2">
        <v>6</v>
      </c>
      <c r="NM1360" s="2">
        <v>12044</v>
      </c>
      <c r="NN1360" s="2">
        <v>4817600</v>
      </c>
      <c r="NO1360" s="2">
        <v>2</v>
      </c>
      <c r="NP1360" s="2">
        <v>5102445</v>
      </c>
      <c r="NQ1360" s="2">
        <v>365</v>
      </c>
      <c r="NR1360" s="2">
        <v>365</v>
      </c>
      <c r="NS1360" s="2">
        <v>345</v>
      </c>
      <c r="NT1360" s="2">
        <v>619</v>
      </c>
      <c r="NU1360" s="2">
        <v>619</v>
      </c>
      <c r="NV1360" s="2">
        <v>528</v>
      </c>
      <c r="NW1360" s="2">
        <v>863</v>
      </c>
      <c r="NX1360" s="2">
        <v>863</v>
      </c>
      <c r="NY1360" s="2">
        <v>751</v>
      </c>
      <c r="NZ1360" s="2">
        <v>114</v>
      </c>
      <c r="OA1360" s="2">
        <v>1050</v>
      </c>
      <c r="OB1360" s="2">
        <v>5</v>
      </c>
      <c r="OC1360" s="2">
        <v>7</v>
      </c>
      <c r="OD1360" s="2" t="s">
        <v>639</v>
      </c>
      <c r="OE1360" s="2" t="s">
        <v>639</v>
      </c>
      <c r="OF1360" s="2" t="s">
        <v>639</v>
      </c>
      <c r="OG1360" s="2" t="s">
        <v>639</v>
      </c>
      <c r="OH1360" s="2" t="s">
        <v>639</v>
      </c>
      <c r="OI1360" s="2" t="s">
        <v>639</v>
      </c>
      <c r="OJ1360" s="2" t="s">
        <v>639</v>
      </c>
      <c r="OK1360" s="2" t="s">
        <v>639</v>
      </c>
      <c r="OL1360" s="2" t="s">
        <v>639</v>
      </c>
      <c r="OM1360" s="2" t="s">
        <v>639</v>
      </c>
      <c r="ON1360" s="2" t="s">
        <v>639</v>
      </c>
      <c r="OO1360" s="2" t="s">
        <v>639</v>
      </c>
      <c r="OP1360" s="2" t="s">
        <v>639</v>
      </c>
      <c r="OQ1360" s="2" t="s">
        <v>639</v>
      </c>
      <c r="OR1360" s="2" t="s">
        <v>639</v>
      </c>
      <c r="OS1360" s="2" t="s">
        <v>639</v>
      </c>
      <c r="OT1360" s="2">
        <v>8</v>
      </c>
      <c r="OU1360" s="2" t="s">
        <v>639</v>
      </c>
      <c r="OV1360" s="2" t="s">
        <v>639</v>
      </c>
      <c r="OW1360" s="2" t="s">
        <v>639</v>
      </c>
      <c r="OX1360" s="2" t="s">
        <v>639</v>
      </c>
      <c r="OY1360" s="2" t="s">
        <v>639</v>
      </c>
      <c r="OZ1360" s="2" t="s">
        <v>639</v>
      </c>
      <c r="PA1360" s="2" t="s">
        <v>639</v>
      </c>
      <c r="PB1360" s="2" t="s">
        <v>639</v>
      </c>
      <c r="PC1360" s="2" t="s">
        <v>639</v>
      </c>
      <c r="PD1360" s="2" t="s">
        <v>639</v>
      </c>
      <c r="PE1360" s="2" t="s">
        <v>639</v>
      </c>
      <c r="PF1360" s="2" t="s">
        <v>639</v>
      </c>
      <c r="PG1360" s="2" t="s">
        <v>639</v>
      </c>
      <c r="PH1360" s="2" t="s">
        <v>639</v>
      </c>
      <c r="PI1360" s="2" t="s">
        <v>639</v>
      </c>
      <c r="PJ1360" s="2" t="s">
        <v>639</v>
      </c>
      <c r="PK1360" s="2">
        <v>3771530</v>
      </c>
      <c r="PL1360" s="2">
        <v>4313899</v>
      </c>
      <c r="PM1360" s="2">
        <v>3024730</v>
      </c>
      <c r="PN1360" s="2" t="s">
        <v>639</v>
      </c>
      <c r="PO1360" s="2">
        <v>29937</v>
      </c>
      <c r="PP1360" s="2">
        <v>3158516</v>
      </c>
      <c r="PQ1360" s="2">
        <v>3454030</v>
      </c>
      <c r="PR1360" s="2" t="s">
        <v>639</v>
      </c>
      <c r="PS1360" s="2">
        <v>4400000</v>
      </c>
      <c r="PT1360" s="2">
        <v>116960</v>
      </c>
      <c r="PU1360" s="2">
        <v>-49284</v>
      </c>
      <c r="PV1360" s="2">
        <v>3437030</v>
      </c>
      <c r="PW1360" s="2">
        <v>3048807</v>
      </c>
      <c r="PX1360" s="2">
        <v>2737050</v>
      </c>
      <c r="PY1360" s="2" t="s">
        <v>639</v>
      </c>
      <c r="PZ1360" s="2">
        <v>46322</v>
      </c>
      <c r="QA1360" s="2">
        <v>2421795</v>
      </c>
      <c r="QB1360" s="2">
        <v>1667847</v>
      </c>
      <c r="QC1360" s="2" t="s">
        <v>639</v>
      </c>
      <c r="QD1360" s="2">
        <v>4400000</v>
      </c>
      <c r="QE1360" s="2">
        <v>116960</v>
      </c>
      <c r="QF1360" s="2">
        <v>569963</v>
      </c>
      <c r="QG1360" s="2">
        <v>3136530</v>
      </c>
      <c r="QH1360" s="2">
        <v>927501</v>
      </c>
      <c r="QI1360" s="2">
        <v>1091520</v>
      </c>
      <c r="QJ1360" s="2">
        <v>680214</v>
      </c>
      <c r="QK1360" s="2">
        <v>201109</v>
      </c>
      <c r="QL1360" s="2">
        <v>940424</v>
      </c>
      <c r="QM1360" s="2" t="s">
        <v>639</v>
      </c>
      <c r="QN1360" s="2" t="s">
        <v>639</v>
      </c>
      <c r="QO1360" s="2">
        <v>4000000</v>
      </c>
      <c r="QP1360" s="2" t="s">
        <v>639</v>
      </c>
      <c r="QQ1360" s="2">
        <v>694232</v>
      </c>
      <c r="QR1360" s="2">
        <v>3136530</v>
      </c>
      <c r="QS1360" s="2">
        <v>17222</v>
      </c>
      <c r="QT1360" s="2">
        <v>1062298</v>
      </c>
      <c r="QU1360" s="2">
        <v>1288879</v>
      </c>
      <c r="QV1360" s="2">
        <v>199316</v>
      </c>
      <c r="QW1360" s="2">
        <v>575167</v>
      </c>
      <c r="QX1360" s="2" t="s">
        <v>639</v>
      </c>
      <c r="QY1360" s="2" t="s">
        <v>639</v>
      </c>
      <c r="QZ1360" s="2">
        <v>4000000</v>
      </c>
      <c r="RA1360" s="2" t="s">
        <v>639</v>
      </c>
      <c r="RB1360" s="2">
        <v>730446</v>
      </c>
      <c r="RC1360" s="2">
        <v>2168340</v>
      </c>
      <c r="RD1360" s="2">
        <v>708864</v>
      </c>
      <c r="RE1360" s="2">
        <v>1162994</v>
      </c>
      <c r="RF1360" s="2">
        <v>1494806</v>
      </c>
      <c r="RG1360" s="2">
        <v>178342</v>
      </c>
      <c r="RH1360" s="2">
        <v>908880</v>
      </c>
      <c r="RI1360" s="2" t="s">
        <v>639</v>
      </c>
      <c r="RJ1360" s="2" t="s">
        <v>639</v>
      </c>
      <c r="RK1360" s="2">
        <v>4000000</v>
      </c>
      <c r="RL1360" s="2" t="s">
        <v>639</v>
      </c>
      <c r="RM1360" s="2">
        <v>447782</v>
      </c>
      <c r="RN1360" s="2">
        <v>3136530</v>
      </c>
      <c r="RO1360" s="2">
        <v>289377</v>
      </c>
      <c r="RP1360" s="2">
        <v>1214877</v>
      </c>
      <c r="RQ1360" s="2">
        <v>1103747</v>
      </c>
      <c r="RR1360" s="2">
        <v>215301</v>
      </c>
      <c r="RS1360" s="2">
        <v>773717</v>
      </c>
      <c r="RT1360" s="2" t="s">
        <v>639</v>
      </c>
      <c r="RU1360" s="2" t="s">
        <v>639</v>
      </c>
      <c r="RV1360" s="2">
        <v>4000000</v>
      </c>
      <c r="RW1360" s="2" t="s">
        <v>639</v>
      </c>
      <c r="RX1360" s="2">
        <v>755513</v>
      </c>
      <c r="RY1360" s="2" t="s">
        <v>646</v>
      </c>
      <c r="RZ1360" s="2" t="s">
        <v>646</v>
      </c>
      <c r="SA1360" s="2" t="s">
        <v>646</v>
      </c>
      <c r="SB1360" s="2" t="s">
        <v>646</v>
      </c>
      <c r="SC1360" s="2" t="s">
        <v>646</v>
      </c>
      <c r="SD1360" s="2" t="s">
        <v>646</v>
      </c>
      <c r="SE1360" s="2" t="s">
        <v>646</v>
      </c>
      <c r="SF1360" s="2" t="s">
        <v>646</v>
      </c>
      <c r="SG1360" s="2" t="s">
        <v>646</v>
      </c>
      <c r="SH1360" s="2" t="s">
        <v>646</v>
      </c>
      <c r="SI1360" s="2" t="s">
        <v>646</v>
      </c>
      <c r="SJ1360" s="2" t="s">
        <v>646</v>
      </c>
      <c r="SK1360" s="2" t="s">
        <v>646</v>
      </c>
      <c r="SL1360" s="2" t="s">
        <v>646</v>
      </c>
      <c r="SM1360" s="2" t="s">
        <v>646</v>
      </c>
      <c r="SN1360" s="2" t="s">
        <v>646</v>
      </c>
      <c r="SO1360" s="2" t="s">
        <v>646</v>
      </c>
      <c r="SP1360" s="2" t="s">
        <v>646</v>
      </c>
      <c r="SQ1360" s="2" t="s">
        <v>646</v>
      </c>
      <c r="SR1360" s="2" t="s">
        <v>646</v>
      </c>
      <c r="SS1360" s="2" t="s">
        <v>646</v>
      </c>
      <c r="ST1360" s="2" t="s">
        <v>646</v>
      </c>
      <c r="SU1360" s="2">
        <v>705000</v>
      </c>
      <c r="SV1360" s="2">
        <v>78000</v>
      </c>
      <c r="SW1360" s="2" t="s">
        <v>648</v>
      </c>
      <c r="SX1360" s="2" t="s">
        <v>648</v>
      </c>
      <c r="SY1360" s="2" t="s">
        <v>648</v>
      </c>
      <c r="SZ1360" s="2" t="s">
        <v>647</v>
      </c>
      <c r="TA1360" s="2">
        <v>705000</v>
      </c>
      <c r="TB1360" s="2">
        <v>78000</v>
      </c>
      <c r="TC1360" s="2" t="s">
        <v>648</v>
      </c>
      <c r="TD1360" s="2" t="s">
        <v>648</v>
      </c>
      <c r="TE1360" s="2" t="s">
        <v>648</v>
      </c>
      <c r="TF1360" s="2" t="s">
        <v>647</v>
      </c>
      <c r="TG1360" s="2">
        <v>415000</v>
      </c>
      <c r="TH1360" s="2">
        <v>90000</v>
      </c>
      <c r="TI1360" s="2" t="s">
        <v>647</v>
      </c>
      <c r="TJ1360" s="2" t="s">
        <v>647</v>
      </c>
      <c r="TK1360" s="2" t="s">
        <v>648</v>
      </c>
      <c r="TL1360" s="2" t="s">
        <v>647</v>
      </c>
      <c r="TM1360" s="2">
        <v>360000</v>
      </c>
      <c r="TN1360" s="2">
        <v>90000</v>
      </c>
      <c r="TO1360" s="2" t="s">
        <v>647</v>
      </c>
      <c r="TP1360" s="2" t="s">
        <v>647</v>
      </c>
      <c r="TQ1360" s="2" t="s">
        <v>647</v>
      </c>
      <c r="TR1360" s="2" t="s">
        <v>647</v>
      </c>
      <c r="TS1360" s="2">
        <v>380000</v>
      </c>
      <c r="TT1360" s="2">
        <v>90000</v>
      </c>
      <c r="TU1360" s="2" t="s">
        <v>648</v>
      </c>
      <c r="TV1360" s="2" t="s">
        <v>648</v>
      </c>
      <c r="TW1360" s="2" t="s">
        <v>647</v>
      </c>
      <c r="TX1360" s="2" t="s">
        <v>647</v>
      </c>
      <c r="TY1360" s="2">
        <v>420000</v>
      </c>
      <c r="TZ1360" s="2">
        <v>90000</v>
      </c>
      <c r="UA1360" s="2" t="s">
        <v>648</v>
      </c>
      <c r="UB1360" s="2" t="s">
        <v>647</v>
      </c>
      <c r="UC1360" s="2" t="s">
        <v>648</v>
      </c>
      <c r="UD1360" s="2" t="s">
        <v>647</v>
      </c>
      <c r="UE1360" s="2" t="s">
        <v>639</v>
      </c>
      <c r="UF1360" s="2" t="s">
        <v>639</v>
      </c>
      <c r="UG1360" s="2" t="s">
        <v>639</v>
      </c>
      <c r="UH1360" s="2" t="s">
        <v>639</v>
      </c>
      <c r="UI1360" s="2" t="s">
        <v>639</v>
      </c>
      <c r="UJ1360" s="2" t="s">
        <v>639</v>
      </c>
      <c r="UK1360" s="2" t="s">
        <v>639</v>
      </c>
      <c r="UL1360" s="2" t="s">
        <v>639</v>
      </c>
      <c r="UM1360" s="2" t="s">
        <v>639</v>
      </c>
      <c r="UN1360" s="2" t="s">
        <v>639</v>
      </c>
      <c r="UO1360" s="2" t="s">
        <v>639</v>
      </c>
      <c r="UP1360" s="2" t="s">
        <v>639</v>
      </c>
      <c r="UQ1360" s="2" t="s">
        <v>2730</v>
      </c>
      <c r="UR1360" s="2" t="s">
        <v>2731</v>
      </c>
      <c r="US1360" s="2" t="s">
        <v>2436</v>
      </c>
      <c r="UT1360" s="2" t="s">
        <v>2732</v>
      </c>
      <c r="UU1360" s="2" t="s">
        <v>834</v>
      </c>
      <c r="UV1360" s="2" t="s">
        <v>1269</v>
      </c>
      <c r="UW1360" s="2" t="s">
        <v>835</v>
      </c>
      <c r="UX1360" s="2" t="s">
        <v>835</v>
      </c>
      <c r="UY1360" s="2" t="s">
        <v>1319</v>
      </c>
      <c r="UZ1360" s="2" t="s">
        <v>1425</v>
      </c>
      <c r="VA1360" s="2" t="s">
        <v>1121</v>
      </c>
      <c r="VB1360" s="2" t="s">
        <v>1264</v>
      </c>
      <c r="VC1360" s="2" t="s">
        <v>1428</v>
      </c>
      <c r="VD1360" s="2" t="s">
        <v>1099</v>
      </c>
      <c r="VE1360" s="2" t="s">
        <v>835</v>
      </c>
      <c r="VF1360" s="2" t="s">
        <v>806</v>
      </c>
      <c r="VG1360" s="2" t="s">
        <v>750</v>
      </c>
      <c r="VH1360" s="2" t="s">
        <v>866</v>
      </c>
      <c r="VI1360" s="2" t="s">
        <v>718</v>
      </c>
      <c r="VJ1360" s="2" t="s">
        <v>813</v>
      </c>
      <c r="VK1360" s="2" t="s">
        <v>700</v>
      </c>
      <c r="VL1360" s="2" t="s">
        <v>1267</v>
      </c>
      <c r="VM1360" s="2" t="s">
        <v>764</v>
      </c>
      <c r="VN1360" s="2" t="s">
        <v>727</v>
      </c>
      <c r="VO1360" s="2" t="s">
        <v>754</v>
      </c>
      <c r="VP1360" s="2" t="s">
        <v>697</v>
      </c>
      <c r="VQ1360" s="2" t="s">
        <v>740</v>
      </c>
      <c r="VR1360" s="2" t="s">
        <v>717</v>
      </c>
      <c r="VS1360" s="2" t="s">
        <v>764</v>
      </c>
      <c r="VT1360" s="2" t="s">
        <v>728</v>
      </c>
      <c r="VU1360" s="2" t="s">
        <v>823</v>
      </c>
      <c r="VV1360" s="2" t="s">
        <v>773</v>
      </c>
      <c r="VW1360" s="2" t="s">
        <v>804</v>
      </c>
      <c r="VX1360" s="2" t="s">
        <v>803</v>
      </c>
      <c r="VY1360" s="2" t="s">
        <v>707</v>
      </c>
      <c r="VZ1360" s="2" t="s">
        <v>736</v>
      </c>
      <c r="WA1360" s="2" t="s">
        <v>776</v>
      </c>
      <c r="WB1360" s="2" t="s">
        <v>703</v>
      </c>
      <c r="WC1360" s="2" t="s">
        <v>733</v>
      </c>
      <c r="WD1360" s="2" t="s">
        <v>844</v>
      </c>
      <c r="WE1360" s="2" t="s">
        <v>764</v>
      </c>
      <c r="WF1360" s="2" t="s">
        <v>723</v>
      </c>
      <c r="WG1360" s="2" t="s">
        <v>734</v>
      </c>
      <c r="WH1360" s="2" t="s">
        <v>804</v>
      </c>
      <c r="WI1360" s="2" t="s">
        <v>694</v>
      </c>
      <c r="WJ1360" s="2" t="s">
        <v>776</v>
      </c>
      <c r="WK1360" s="2" t="s">
        <v>723</v>
      </c>
      <c r="WL1360" s="2" t="s">
        <v>726</v>
      </c>
      <c r="WM1360" s="2" t="s">
        <v>812</v>
      </c>
      <c r="WN1360" s="2" t="s">
        <v>764</v>
      </c>
      <c r="WO1360" s="2" t="s">
        <v>763</v>
      </c>
      <c r="WP1360" s="2" t="s">
        <v>723</v>
      </c>
      <c r="WQ1360" s="2" t="s">
        <v>697</v>
      </c>
      <c r="WR1360" s="2" t="s">
        <v>747</v>
      </c>
      <c r="WS1360" s="2" t="s">
        <v>639</v>
      </c>
      <c r="WT1360" s="2" t="s">
        <v>639</v>
      </c>
      <c r="WU1360" s="2" t="s">
        <v>639</v>
      </c>
      <c r="WV1360" s="2" t="s">
        <v>639</v>
      </c>
      <c r="WW1360" s="2" t="s">
        <v>639</v>
      </c>
      <c r="WX1360" s="2" t="s">
        <v>639</v>
      </c>
      <c r="WY1360" s="2" t="s">
        <v>639</v>
      </c>
      <c r="WZ1360" s="2" t="s">
        <v>639</v>
      </c>
      <c r="XA1360" s="2" t="s">
        <v>639</v>
      </c>
      <c r="XB1360" s="2" t="s">
        <v>639</v>
      </c>
      <c r="XC1360" s="2" t="s">
        <v>639</v>
      </c>
      <c r="XD1360" s="2" t="s">
        <v>639</v>
      </c>
      <c r="XE1360" s="2" t="s">
        <v>639</v>
      </c>
      <c r="XF1360" s="2" t="s">
        <v>639</v>
      </c>
      <c r="XG1360" s="2" t="s">
        <v>639</v>
      </c>
      <c r="XH1360" s="2" t="s">
        <v>639</v>
      </c>
      <c r="XI1360" s="2" t="s">
        <v>639</v>
      </c>
      <c r="XJ1360" s="2" t="s">
        <v>639</v>
      </c>
      <c r="XK1360" s="2">
        <v>1</v>
      </c>
      <c r="XL1360" s="2">
        <v>2</v>
      </c>
      <c r="XM1360" s="2" t="s">
        <v>2733</v>
      </c>
    </row>
    <row r="1361" spans="1:637" ht="15.75" x14ac:dyDescent="0.25">
      <c r="A1361" s="2" t="s">
        <v>636</v>
      </c>
      <c r="B1361" s="2" t="s">
        <v>2728</v>
      </c>
      <c r="C1361" s="2">
        <v>57</v>
      </c>
      <c r="D1361" s="2">
        <v>1</v>
      </c>
      <c r="E1361" s="2" t="s">
        <v>638</v>
      </c>
      <c r="F1361" s="2">
        <v>2014</v>
      </c>
      <c r="G1361" s="2">
        <v>2</v>
      </c>
      <c r="H1361" s="2">
        <v>70</v>
      </c>
      <c r="I1361" s="2">
        <v>40</v>
      </c>
      <c r="J1361" s="2">
        <v>75</v>
      </c>
      <c r="K1361" s="2">
        <v>85</v>
      </c>
      <c r="L1361" s="2">
        <v>50</v>
      </c>
      <c r="M1361" s="2">
        <v>85</v>
      </c>
      <c r="N1361" s="2">
        <v>55</v>
      </c>
      <c r="O1361" s="2">
        <v>35</v>
      </c>
      <c r="P1361" s="2">
        <v>55</v>
      </c>
      <c r="Q1361" s="2">
        <v>25</v>
      </c>
      <c r="R1361" s="2">
        <v>20</v>
      </c>
      <c r="S1361" s="2">
        <v>35</v>
      </c>
      <c r="T1361" s="2">
        <v>212</v>
      </c>
      <c r="U1361" s="2">
        <v>212</v>
      </c>
      <c r="V1361" s="2">
        <v>212</v>
      </c>
      <c r="W1361" s="2">
        <v>345</v>
      </c>
      <c r="X1361" s="2">
        <v>345</v>
      </c>
      <c r="Y1361" s="2">
        <v>345</v>
      </c>
      <c r="Z1361" s="2">
        <v>585</v>
      </c>
      <c r="AA1361" s="2">
        <v>585</v>
      </c>
      <c r="AB1361" s="2">
        <v>585</v>
      </c>
      <c r="AC1361" s="2">
        <v>7391</v>
      </c>
      <c r="AD1361" s="2">
        <v>4910</v>
      </c>
      <c r="AE1361" s="2">
        <v>5609</v>
      </c>
      <c r="AF1361" s="2">
        <v>3108</v>
      </c>
      <c r="AG1361" s="2">
        <v>2139</v>
      </c>
      <c r="AH1361" s="2">
        <v>2345</v>
      </c>
      <c r="AI1361" s="2">
        <v>1344</v>
      </c>
      <c r="AJ1361" s="2">
        <v>858</v>
      </c>
      <c r="AK1361" s="2">
        <v>852</v>
      </c>
      <c r="AL1361" s="2" t="s">
        <v>639</v>
      </c>
      <c r="AM1361" s="2" t="s">
        <v>639</v>
      </c>
      <c r="AN1361" s="2" t="s">
        <v>639</v>
      </c>
      <c r="AO1361" s="2">
        <v>20</v>
      </c>
      <c r="AP1361" s="2">
        <v>20</v>
      </c>
      <c r="AQ1361" s="2">
        <v>20</v>
      </c>
      <c r="AR1361" s="2">
        <v>110</v>
      </c>
      <c r="AS1361" s="2">
        <v>165</v>
      </c>
      <c r="AT1361" s="2">
        <v>330</v>
      </c>
      <c r="AU1361" s="2">
        <v>100</v>
      </c>
      <c r="AV1361" s="2">
        <v>100</v>
      </c>
      <c r="AW1361" s="2">
        <v>100</v>
      </c>
      <c r="AX1361" s="2">
        <v>9999</v>
      </c>
      <c r="AY1361" s="2">
        <v>8500</v>
      </c>
      <c r="AZ1361" s="2">
        <v>3000</v>
      </c>
      <c r="BA1361" s="2">
        <v>10</v>
      </c>
      <c r="BB1361" s="2">
        <v>9</v>
      </c>
      <c r="BC1361" s="2">
        <v>14</v>
      </c>
      <c r="BD1361" s="2">
        <v>8</v>
      </c>
      <c r="BE1361" s="2">
        <v>6</v>
      </c>
      <c r="BF1361" s="2">
        <v>13</v>
      </c>
      <c r="BG1361" s="2">
        <v>25</v>
      </c>
      <c r="BH1361" s="2">
        <v>6</v>
      </c>
      <c r="BI1361" s="2" t="s">
        <v>639</v>
      </c>
      <c r="BJ1361" s="2" t="s">
        <v>639</v>
      </c>
      <c r="BK1361" s="2">
        <v>6</v>
      </c>
      <c r="BL1361" s="2">
        <v>25</v>
      </c>
      <c r="BM1361" s="2">
        <v>3</v>
      </c>
      <c r="BN1361" s="2">
        <v>25</v>
      </c>
      <c r="BO1361" s="2">
        <v>30</v>
      </c>
      <c r="BP1361" s="2">
        <v>5</v>
      </c>
      <c r="BQ1361" s="2" t="s">
        <v>639</v>
      </c>
      <c r="BR1361" s="2">
        <v>1100</v>
      </c>
      <c r="BS1361" s="2">
        <v>330</v>
      </c>
      <c r="BT1361" s="2">
        <v>35</v>
      </c>
      <c r="BU1361" s="2" t="s">
        <v>639</v>
      </c>
      <c r="BV1361" s="2" t="s">
        <v>639</v>
      </c>
      <c r="BW1361" s="2" t="s">
        <v>639</v>
      </c>
      <c r="BX1361" s="2" t="s">
        <v>639</v>
      </c>
      <c r="BY1361" s="2" t="s">
        <v>639</v>
      </c>
      <c r="BZ1361" s="2" t="s">
        <v>639</v>
      </c>
      <c r="CA1361" s="2" t="s">
        <v>639</v>
      </c>
      <c r="CB1361" s="2" t="s">
        <v>639</v>
      </c>
      <c r="CC1361" s="2">
        <v>1</v>
      </c>
      <c r="CD1361" s="2">
        <v>1</v>
      </c>
      <c r="CE1361" s="2">
        <v>9000</v>
      </c>
      <c r="CF1361" s="2">
        <v>2170</v>
      </c>
      <c r="CG1361" s="2">
        <v>275</v>
      </c>
      <c r="CH1361" s="2">
        <v>1350</v>
      </c>
      <c r="CI1361" s="2">
        <v>2078</v>
      </c>
      <c r="CJ1361" s="2" t="s">
        <v>639</v>
      </c>
      <c r="CK1361" s="2">
        <v>11</v>
      </c>
      <c r="CL1361" s="2" t="s">
        <v>639</v>
      </c>
      <c r="CM1361" s="2">
        <v>11</v>
      </c>
      <c r="CN1361" s="2">
        <v>17622</v>
      </c>
      <c r="CO1361" s="2">
        <v>61</v>
      </c>
      <c r="CP1361" s="2">
        <v>13071</v>
      </c>
      <c r="CQ1361" s="2" t="s">
        <v>1052</v>
      </c>
      <c r="CR1361" s="2">
        <v>11118</v>
      </c>
      <c r="CS1361" s="2">
        <v>14442</v>
      </c>
      <c r="CT1361" s="2" t="s">
        <v>639</v>
      </c>
      <c r="CU1361" s="2" t="s">
        <v>639</v>
      </c>
      <c r="CV1361" s="2">
        <v>14442</v>
      </c>
      <c r="CW1361" s="2">
        <v>11118</v>
      </c>
      <c r="CX1361" s="2" t="s">
        <v>639</v>
      </c>
      <c r="CY1361" s="2">
        <v>25</v>
      </c>
      <c r="CZ1361" s="2">
        <v>168090</v>
      </c>
      <c r="DA1361" s="2">
        <v>999</v>
      </c>
      <c r="DB1361" s="2">
        <v>373</v>
      </c>
      <c r="DC1361" s="2">
        <v>130</v>
      </c>
      <c r="DD1361" s="2">
        <v>76</v>
      </c>
      <c r="DE1361" s="2">
        <v>5</v>
      </c>
      <c r="DF1361" s="2">
        <v>56</v>
      </c>
      <c r="DG1361" s="2" t="s">
        <v>639</v>
      </c>
      <c r="DH1361" s="2" t="s">
        <v>639</v>
      </c>
      <c r="DI1361" s="2">
        <v>135</v>
      </c>
      <c r="DJ1361" s="2">
        <v>106</v>
      </c>
      <c r="DK1361" s="2">
        <v>74880</v>
      </c>
      <c r="DL1361" s="2">
        <v>326</v>
      </c>
      <c r="DM1361" s="2">
        <v>72313</v>
      </c>
      <c r="DN1361" s="2" t="s">
        <v>639</v>
      </c>
      <c r="DO1361" s="2">
        <v>7</v>
      </c>
      <c r="DP1361" s="2">
        <v>5</v>
      </c>
      <c r="DQ1361" s="2">
        <v>25</v>
      </c>
      <c r="DR1361" s="2">
        <v>25</v>
      </c>
      <c r="DS1361" s="2">
        <v>2</v>
      </c>
      <c r="DT1361" s="2">
        <v>2</v>
      </c>
      <c r="DU1361" s="2">
        <v>7</v>
      </c>
      <c r="DV1361" s="2">
        <v>5</v>
      </c>
      <c r="DW1361" s="2">
        <v>1321</v>
      </c>
      <c r="DX1361" s="2">
        <v>38</v>
      </c>
      <c r="DY1361" s="2">
        <v>500</v>
      </c>
      <c r="DZ1361" s="2">
        <v>26</v>
      </c>
      <c r="EA1361" s="2">
        <v>300</v>
      </c>
      <c r="EB1361" s="2">
        <v>28</v>
      </c>
      <c r="EC1361" s="2">
        <v>17910</v>
      </c>
      <c r="ED1361" s="2">
        <v>7592</v>
      </c>
      <c r="EE1361" s="2">
        <v>3054</v>
      </c>
      <c r="EF1361" s="2">
        <v>18369</v>
      </c>
      <c r="EG1361" s="2">
        <v>7786</v>
      </c>
      <c r="EH1361" s="2">
        <v>3132</v>
      </c>
      <c r="EI1361" s="2">
        <v>459</v>
      </c>
      <c r="EJ1361" s="2">
        <v>194</v>
      </c>
      <c r="EK1361" s="2">
        <v>78</v>
      </c>
      <c r="EL1361" s="2" t="s">
        <v>639</v>
      </c>
      <c r="EM1361" s="2" t="s">
        <v>639</v>
      </c>
      <c r="EN1361" s="2" t="s">
        <v>639</v>
      </c>
      <c r="EO1361" s="2">
        <v>7391</v>
      </c>
      <c r="EP1361" s="2">
        <v>4910</v>
      </c>
      <c r="EQ1361" s="2">
        <v>5609</v>
      </c>
      <c r="ER1361" s="2">
        <v>3108</v>
      </c>
      <c r="ES1361" s="2">
        <v>2139</v>
      </c>
      <c r="ET1361" s="2">
        <v>2345</v>
      </c>
      <c r="EU1361" s="2">
        <v>1344</v>
      </c>
      <c r="EV1361" s="2">
        <v>858</v>
      </c>
      <c r="EW1361" s="2">
        <v>852</v>
      </c>
      <c r="EX1361" s="2">
        <v>5933</v>
      </c>
      <c r="EY1361" s="2">
        <v>3875</v>
      </c>
      <c r="EZ1361" s="2">
        <v>4694</v>
      </c>
      <c r="FA1361" s="2">
        <v>2666</v>
      </c>
      <c r="FB1361" s="2">
        <v>1761</v>
      </c>
      <c r="FC1361" s="2">
        <v>2078</v>
      </c>
      <c r="FD1361" s="2">
        <v>886</v>
      </c>
      <c r="FE1361" s="2">
        <v>630</v>
      </c>
      <c r="FF1361" s="2">
        <v>720</v>
      </c>
      <c r="FG1361" s="2">
        <v>5933</v>
      </c>
      <c r="FH1361" s="2">
        <v>3875</v>
      </c>
      <c r="FI1361" s="2">
        <v>4694</v>
      </c>
      <c r="FJ1361" s="2">
        <v>2666</v>
      </c>
      <c r="FK1361" s="2">
        <v>1761</v>
      </c>
      <c r="FL1361" s="2">
        <v>2078</v>
      </c>
      <c r="FM1361" s="2">
        <v>910</v>
      </c>
      <c r="FN1361" s="2">
        <v>630</v>
      </c>
      <c r="FO1361" s="2">
        <v>720</v>
      </c>
      <c r="FP1361" s="2" t="s">
        <v>639</v>
      </c>
      <c r="FQ1361" s="2" t="s">
        <v>639</v>
      </c>
      <c r="FR1361" s="2" t="s">
        <v>639</v>
      </c>
      <c r="FS1361" s="2" t="s">
        <v>639</v>
      </c>
      <c r="FT1361" s="2" t="s">
        <v>639</v>
      </c>
      <c r="FU1361" s="2" t="s">
        <v>639</v>
      </c>
      <c r="FV1361" s="2">
        <v>2582</v>
      </c>
      <c r="FW1361" s="2">
        <v>1898</v>
      </c>
      <c r="FX1361" s="2">
        <v>1707</v>
      </c>
      <c r="FY1361" s="2">
        <v>1055</v>
      </c>
      <c r="FZ1361" s="2">
        <v>895</v>
      </c>
      <c r="GA1361" s="2">
        <v>458</v>
      </c>
      <c r="GB1361" s="2">
        <v>434</v>
      </c>
      <c r="GC1361" s="2">
        <v>310</v>
      </c>
      <c r="GD1361" s="2">
        <v>143</v>
      </c>
      <c r="GE1361" s="2">
        <v>237</v>
      </c>
      <c r="GF1361" s="2">
        <v>115</v>
      </c>
      <c r="GG1361" s="2">
        <v>66</v>
      </c>
      <c r="GH1361" s="2" t="s">
        <v>641</v>
      </c>
      <c r="GI1361" s="2" t="s">
        <v>641</v>
      </c>
      <c r="GJ1361" s="2" t="s">
        <v>641</v>
      </c>
      <c r="GK1361" s="2">
        <v>9999</v>
      </c>
      <c r="GL1361" s="2">
        <v>4750</v>
      </c>
      <c r="GM1361" s="2">
        <v>3132</v>
      </c>
      <c r="GN1361" s="2" t="s">
        <v>639</v>
      </c>
      <c r="GO1361" s="2" t="s">
        <v>639</v>
      </c>
      <c r="GP1361" s="2">
        <v>399</v>
      </c>
      <c r="GQ1361" s="2">
        <v>9999</v>
      </c>
      <c r="GR1361" s="2">
        <v>8500</v>
      </c>
      <c r="GS1361" s="2">
        <v>3399</v>
      </c>
      <c r="GT1361" s="2">
        <v>630000</v>
      </c>
      <c r="GU1361" s="2">
        <v>152993</v>
      </c>
      <c r="GV1361" s="2">
        <v>88996</v>
      </c>
      <c r="GW1361" s="2">
        <v>749107</v>
      </c>
      <c r="GX1361" s="2">
        <v>66839</v>
      </c>
      <c r="GY1361" s="2">
        <v>46157</v>
      </c>
      <c r="GZ1361" s="2">
        <v>60000</v>
      </c>
      <c r="HA1361" s="2">
        <v>30000</v>
      </c>
      <c r="HB1361" s="2">
        <v>101000</v>
      </c>
      <c r="HC1361" s="2">
        <v>23375</v>
      </c>
      <c r="HD1361" s="2">
        <v>67275</v>
      </c>
      <c r="HE1361" s="2">
        <v>12500</v>
      </c>
      <c r="HF1361" s="2">
        <v>23267</v>
      </c>
      <c r="HG1361" s="2" t="s">
        <v>639</v>
      </c>
      <c r="HH1361" s="2">
        <v>330000</v>
      </c>
      <c r="HI1361" s="2">
        <v>47359</v>
      </c>
      <c r="HJ1361" s="2">
        <v>2428868</v>
      </c>
      <c r="HK1361" s="2">
        <v>-493901</v>
      </c>
      <c r="HL1361" s="2">
        <v>-1735889</v>
      </c>
      <c r="HM1361" s="2" t="s">
        <v>639</v>
      </c>
      <c r="HN1361" s="2">
        <v>8085429</v>
      </c>
      <c r="HO1361" s="2">
        <v>6683989</v>
      </c>
      <c r="HP1361" s="2">
        <v>4313899</v>
      </c>
      <c r="HQ1361" s="2">
        <v>3904376</v>
      </c>
      <c r="HR1361" s="2">
        <v>1144630</v>
      </c>
      <c r="HS1361" s="2">
        <v>209124</v>
      </c>
      <c r="HT1361" s="2">
        <v>625961</v>
      </c>
      <c r="HU1361" s="2">
        <v>930225</v>
      </c>
      <c r="HV1361" s="2">
        <v>29287</v>
      </c>
      <c r="HW1361" s="2">
        <v>358800</v>
      </c>
      <c r="HX1361" s="2">
        <v>6219610</v>
      </c>
      <c r="HY1361" s="2">
        <v>5296692</v>
      </c>
      <c r="HZ1361" s="2">
        <v>1387297</v>
      </c>
      <c r="IA1361" s="2">
        <v>55914</v>
      </c>
      <c r="IB1361" s="2" t="s">
        <v>639</v>
      </c>
      <c r="IC1361" s="2">
        <v>-1241988</v>
      </c>
      <c r="ID1361" s="2" t="s">
        <v>639</v>
      </c>
      <c r="IE1361" s="2">
        <v>-49284</v>
      </c>
      <c r="IF1361" s="2">
        <v>450000</v>
      </c>
      <c r="IG1361" s="2">
        <v>1085000</v>
      </c>
      <c r="IH1361" s="2">
        <v>2180616</v>
      </c>
      <c r="II1361" s="2">
        <v>1639785</v>
      </c>
      <c r="IJ1361" s="2">
        <v>4029662</v>
      </c>
      <c r="IK1361" s="2">
        <v>550163</v>
      </c>
      <c r="IL1361" s="2">
        <v>3668863</v>
      </c>
      <c r="IM1361" s="2" t="s">
        <v>639</v>
      </c>
      <c r="IN1361" s="2" t="s">
        <v>639</v>
      </c>
      <c r="IO1361" s="2">
        <v>3685110</v>
      </c>
      <c r="IP1361" s="2">
        <v>6693291</v>
      </c>
      <c r="IQ1361" s="2" t="s">
        <v>639</v>
      </c>
      <c r="IR1361" s="2">
        <v>4400000</v>
      </c>
      <c r="IS1361" s="2">
        <v>116960</v>
      </c>
      <c r="IT1361" s="2">
        <v>3225688</v>
      </c>
      <c r="IU1361" s="2">
        <v>6039856</v>
      </c>
      <c r="IV1361" s="2" t="s">
        <v>639</v>
      </c>
      <c r="IW1361" s="2">
        <v>9104677</v>
      </c>
      <c r="IX1361" s="2">
        <v>29937</v>
      </c>
      <c r="IY1361" s="2" t="s">
        <v>639</v>
      </c>
      <c r="IZ1361" s="2" t="s">
        <v>639</v>
      </c>
      <c r="JA1361" s="2" t="s">
        <v>639</v>
      </c>
      <c r="JB1361" s="2" t="s">
        <v>639</v>
      </c>
      <c r="JC1361" s="2" t="s">
        <v>639</v>
      </c>
      <c r="JD1361" s="2" t="s">
        <v>639</v>
      </c>
      <c r="JE1361" s="2">
        <v>144503</v>
      </c>
      <c r="JF1361" s="2">
        <v>-3239261</v>
      </c>
      <c r="JG1361" s="2">
        <v>-3454030</v>
      </c>
      <c r="JH1361" s="2" t="s">
        <v>639</v>
      </c>
      <c r="JI1361" s="2">
        <v>3494000</v>
      </c>
      <c r="JJ1361" s="2" t="s">
        <v>639</v>
      </c>
      <c r="JK1361" s="2">
        <v>3969</v>
      </c>
      <c r="JL1361" s="2">
        <v>5240</v>
      </c>
      <c r="JM1361" s="2">
        <v>5390</v>
      </c>
      <c r="JN1361" s="2">
        <v>60</v>
      </c>
      <c r="JO1361" s="2">
        <v>93</v>
      </c>
      <c r="JP1361" s="2">
        <v>1580</v>
      </c>
      <c r="JQ1361" s="2">
        <v>-933</v>
      </c>
      <c r="JR1361" s="2">
        <v>20</v>
      </c>
      <c r="JS1361" s="2">
        <v>10</v>
      </c>
      <c r="JT1361" s="2">
        <v>114</v>
      </c>
      <c r="JU1361" s="2">
        <v>500</v>
      </c>
      <c r="JV1361" s="2">
        <v>37856</v>
      </c>
      <c r="JW1361" s="2">
        <v>35091</v>
      </c>
      <c r="JX1361" s="2">
        <v>31325</v>
      </c>
      <c r="JY1361" s="2" t="s">
        <v>658</v>
      </c>
      <c r="JZ1361" s="2" t="s">
        <v>659</v>
      </c>
      <c r="KA1361" s="2" t="s">
        <v>660</v>
      </c>
      <c r="KB1361" s="2" t="s">
        <v>646</v>
      </c>
      <c r="KC1361" s="2" t="s">
        <v>646</v>
      </c>
      <c r="KD1361" s="2" t="s">
        <v>646</v>
      </c>
      <c r="KE1361" s="2">
        <v>1</v>
      </c>
      <c r="KF1361" s="2">
        <v>6933</v>
      </c>
      <c r="KG1361" s="2">
        <v>3050520</v>
      </c>
      <c r="KH1361" s="2" t="s">
        <v>639</v>
      </c>
      <c r="KI1361" s="2">
        <v>2736915</v>
      </c>
      <c r="KJ1361" s="2">
        <v>212</v>
      </c>
      <c r="KK1361" s="2">
        <v>212</v>
      </c>
      <c r="KL1361" s="2">
        <v>212</v>
      </c>
      <c r="KM1361" s="2">
        <v>345</v>
      </c>
      <c r="KN1361" s="2">
        <v>345</v>
      </c>
      <c r="KO1361" s="2">
        <v>345</v>
      </c>
      <c r="KP1361" s="2">
        <v>585</v>
      </c>
      <c r="KQ1361" s="2">
        <v>585</v>
      </c>
      <c r="KR1361" s="2">
        <v>585</v>
      </c>
      <c r="KS1361" s="2">
        <v>262</v>
      </c>
      <c r="KT1361" s="2">
        <v>1100</v>
      </c>
      <c r="KU1361" s="2">
        <v>12</v>
      </c>
      <c r="KV1361" s="2">
        <v>2</v>
      </c>
      <c r="KW1361" s="2">
        <v>14066</v>
      </c>
      <c r="KX1361" s="2">
        <v>6189040</v>
      </c>
      <c r="KY1361" s="2">
        <v>2</v>
      </c>
      <c r="KZ1361" s="2">
        <v>5963765</v>
      </c>
      <c r="LA1361" s="2">
        <v>310</v>
      </c>
      <c r="LB1361" s="2">
        <v>310</v>
      </c>
      <c r="LC1361" s="2">
        <v>310</v>
      </c>
      <c r="LD1361" s="2">
        <v>500</v>
      </c>
      <c r="LE1361" s="2">
        <v>500</v>
      </c>
      <c r="LF1361" s="2">
        <v>500</v>
      </c>
      <c r="LG1361" s="2">
        <v>850</v>
      </c>
      <c r="LH1361" s="2">
        <v>850</v>
      </c>
      <c r="LI1361" s="2">
        <v>850</v>
      </c>
      <c r="LJ1361" s="2">
        <v>144</v>
      </c>
      <c r="LK1361" s="2">
        <v>1100</v>
      </c>
      <c r="LL1361" s="2">
        <v>12</v>
      </c>
      <c r="LM1361" s="2">
        <v>3</v>
      </c>
      <c r="LN1361" s="2">
        <v>10859</v>
      </c>
      <c r="LO1361" s="2">
        <v>4343600</v>
      </c>
      <c r="LP1361" s="2">
        <v>1</v>
      </c>
      <c r="LQ1361" s="2">
        <v>4548609</v>
      </c>
      <c r="LR1361" s="2">
        <v>349</v>
      </c>
      <c r="LS1361" s="2">
        <v>349</v>
      </c>
      <c r="LT1361" s="2">
        <v>339</v>
      </c>
      <c r="LU1361" s="2">
        <v>599</v>
      </c>
      <c r="LV1361" s="2">
        <v>599</v>
      </c>
      <c r="LW1361" s="2">
        <v>499</v>
      </c>
      <c r="LX1361" s="2">
        <v>799</v>
      </c>
      <c r="LY1361" s="2">
        <v>799</v>
      </c>
      <c r="LZ1361" s="2">
        <v>699</v>
      </c>
      <c r="MA1361" s="2">
        <v>115</v>
      </c>
      <c r="MB1361" s="2">
        <v>1100</v>
      </c>
      <c r="MC1361" s="2">
        <v>5</v>
      </c>
      <c r="MD1361" s="2">
        <v>4</v>
      </c>
      <c r="ME1361" s="2">
        <v>9569</v>
      </c>
      <c r="MF1361" s="2">
        <v>3832384</v>
      </c>
      <c r="MG1361" s="2">
        <v>5</v>
      </c>
      <c r="MH1361" s="2">
        <v>4192348</v>
      </c>
      <c r="MI1361" s="2">
        <v>459</v>
      </c>
      <c r="MJ1361" s="2">
        <v>459</v>
      </c>
      <c r="MK1361" s="2">
        <v>459</v>
      </c>
      <c r="ML1361" s="2">
        <v>679</v>
      </c>
      <c r="MM1361" s="2">
        <v>679</v>
      </c>
      <c r="MN1361" s="2">
        <v>679</v>
      </c>
      <c r="MO1361" s="2">
        <v>998</v>
      </c>
      <c r="MP1361" s="2">
        <v>998</v>
      </c>
      <c r="MQ1361" s="2">
        <v>998</v>
      </c>
      <c r="MR1361" s="2">
        <v>83</v>
      </c>
      <c r="MS1361" s="2">
        <v>1100</v>
      </c>
      <c r="MT1361" s="2">
        <v>5</v>
      </c>
      <c r="MU1361" s="2">
        <v>5</v>
      </c>
      <c r="MV1361" s="2">
        <v>10851</v>
      </c>
      <c r="MW1361" s="2">
        <v>4340400</v>
      </c>
      <c r="MX1361" s="2">
        <v>2</v>
      </c>
      <c r="MY1361" s="2">
        <v>4666161</v>
      </c>
      <c r="MZ1361" s="2">
        <v>380</v>
      </c>
      <c r="NA1361" s="2">
        <v>380</v>
      </c>
      <c r="NB1361" s="2">
        <v>350</v>
      </c>
      <c r="NC1361" s="2">
        <v>630</v>
      </c>
      <c r="ND1361" s="2">
        <v>630</v>
      </c>
      <c r="NE1361" s="2">
        <v>550</v>
      </c>
      <c r="NF1361" s="2">
        <v>900</v>
      </c>
      <c r="NG1361" s="2">
        <v>900</v>
      </c>
      <c r="NH1361" s="2">
        <v>800</v>
      </c>
      <c r="NI1361" s="2">
        <v>74</v>
      </c>
      <c r="NJ1361" s="2">
        <v>1050</v>
      </c>
      <c r="NK1361" s="2">
        <v>5</v>
      </c>
      <c r="NL1361" s="2">
        <v>6</v>
      </c>
      <c r="NM1361" s="2">
        <v>10742</v>
      </c>
      <c r="NN1361" s="2">
        <v>4296800</v>
      </c>
      <c r="NO1361" s="2">
        <v>2</v>
      </c>
      <c r="NP1361" s="2">
        <v>4663013</v>
      </c>
      <c r="NQ1361" s="2">
        <v>300</v>
      </c>
      <c r="NR1361" s="2">
        <v>300</v>
      </c>
      <c r="NS1361" s="2">
        <v>300</v>
      </c>
      <c r="NT1361" s="2">
        <v>520</v>
      </c>
      <c r="NU1361" s="2">
        <v>520</v>
      </c>
      <c r="NV1361" s="2">
        <v>520</v>
      </c>
      <c r="NW1361" s="2">
        <v>800</v>
      </c>
      <c r="NX1361" s="2">
        <v>800</v>
      </c>
      <c r="NY1361" s="2">
        <v>751</v>
      </c>
      <c r="NZ1361" s="2">
        <v>114</v>
      </c>
      <c r="OA1361" s="2">
        <v>1100</v>
      </c>
      <c r="OB1361" s="2">
        <v>5</v>
      </c>
      <c r="OC1361" s="2">
        <v>7</v>
      </c>
      <c r="OD1361" s="2" t="s">
        <v>639</v>
      </c>
      <c r="OE1361" s="2" t="s">
        <v>639</v>
      </c>
      <c r="OF1361" s="2" t="s">
        <v>639</v>
      </c>
      <c r="OG1361" s="2" t="s">
        <v>639</v>
      </c>
      <c r="OH1361" s="2" t="s">
        <v>639</v>
      </c>
      <c r="OI1361" s="2" t="s">
        <v>639</v>
      </c>
      <c r="OJ1361" s="2" t="s">
        <v>639</v>
      </c>
      <c r="OK1361" s="2" t="s">
        <v>639</v>
      </c>
      <c r="OL1361" s="2" t="s">
        <v>639</v>
      </c>
      <c r="OM1361" s="2" t="s">
        <v>639</v>
      </c>
      <c r="ON1361" s="2" t="s">
        <v>639</v>
      </c>
      <c r="OO1361" s="2" t="s">
        <v>639</v>
      </c>
      <c r="OP1361" s="2" t="s">
        <v>639</v>
      </c>
      <c r="OQ1361" s="2" t="s">
        <v>639</v>
      </c>
      <c r="OR1361" s="2" t="s">
        <v>639</v>
      </c>
      <c r="OS1361" s="2" t="s">
        <v>639</v>
      </c>
      <c r="OT1361" s="2">
        <v>8</v>
      </c>
      <c r="OU1361" s="2" t="s">
        <v>639</v>
      </c>
      <c r="OV1361" s="2" t="s">
        <v>639</v>
      </c>
      <c r="OW1361" s="2" t="s">
        <v>639</v>
      </c>
      <c r="OX1361" s="2" t="s">
        <v>639</v>
      </c>
      <c r="OY1361" s="2" t="s">
        <v>639</v>
      </c>
      <c r="OZ1361" s="2" t="s">
        <v>639</v>
      </c>
      <c r="PA1361" s="2" t="s">
        <v>639</v>
      </c>
      <c r="PB1361" s="2" t="s">
        <v>639</v>
      </c>
      <c r="PC1361" s="2" t="s">
        <v>639</v>
      </c>
      <c r="PD1361" s="2" t="s">
        <v>639</v>
      </c>
      <c r="PE1361" s="2" t="s">
        <v>639</v>
      </c>
      <c r="PF1361" s="2" t="s">
        <v>639</v>
      </c>
      <c r="PG1361" s="2" t="s">
        <v>639</v>
      </c>
      <c r="PH1361" s="2" t="s">
        <v>639</v>
      </c>
      <c r="PI1361" s="2" t="s">
        <v>639</v>
      </c>
      <c r="PJ1361" s="2" t="s">
        <v>639</v>
      </c>
      <c r="PK1361" s="2">
        <v>3715616</v>
      </c>
      <c r="PL1361" s="2">
        <v>6219610</v>
      </c>
      <c r="PM1361" s="2">
        <v>3668863</v>
      </c>
      <c r="PN1361" s="2" t="s">
        <v>639</v>
      </c>
      <c r="PO1361" s="2" t="s">
        <v>639</v>
      </c>
      <c r="PP1361" s="2">
        <v>3685110</v>
      </c>
      <c r="PQ1361" s="2">
        <v>6693291</v>
      </c>
      <c r="PR1361" s="2" t="s">
        <v>639</v>
      </c>
      <c r="PS1361" s="2">
        <v>4400000</v>
      </c>
      <c r="PT1361" s="2">
        <v>116960</v>
      </c>
      <c r="PU1361" s="2">
        <v>-1291272</v>
      </c>
      <c r="PV1361" s="2">
        <v>3381116</v>
      </c>
      <c r="PW1361" s="2">
        <v>3189736</v>
      </c>
      <c r="PX1361" s="2">
        <v>2990016</v>
      </c>
      <c r="PY1361" s="2" t="s">
        <v>639</v>
      </c>
      <c r="PZ1361" s="2" t="s">
        <v>639</v>
      </c>
      <c r="QA1361" s="2">
        <v>1982242</v>
      </c>
      <c r="QB1361" s="2">
        <v>2128018</v>
      </c>
      <c r="QC1361" s="2" t="s">
        <v>639</v>
      </c>
      <c r="QD1361" s="2">
        <v>4400000</v>
      </c>
      <c r="QE1361" s="2">
        <v>116960</v>
      </c>
      <c r="QF1361" s="2">
        <v>933648</v>
      </c>
      <c r="QG1361" s="2">
        <v>3080616</v>
      </c>
      <c r="QH1361" s="2">
        <v>1044545</v>
      </c>
      <c r="QI1361" s="2">
        <v>1270412</v>
      </c>
      <c r="QJ1361" s="2">
        <v>29785</v>
      </c>
      <c r="QK1361" s="2" t="s">
        <v>639</v>
      </c>
      <c r="QL1361" s="2">
        <v>1046226</v>
      </c>
      <c r="QM1361" s="2" t="s">
        <v>639</v>
      </c>
      <c r="QN1361" s="2" t="s">
        <v>639</v>
      </c>
      <c r="QO1361" s="2">
        <v>4000000</v>
      </c>
      <c r="QP1361" s="2" t="s">
        <v>639</v>
      </c>
      <c r="QQ1361" s="2">
        <v>379132</v>
      </c>
      <c r="QR1361" s="2">
        <v>2536782</v>
      </c>
      <c r="QS1361" s="2">
        <v>248497</v>
      </c>
      <c r="QT1361" s="2">
        <v>657619</v>
      </c>
      <c r="QU1361" s="2">
        <v>1084614</v>
      </c>
      <c r="QV1361" s="2" t="s">
        <v>639</v>
      </c>
      <c r="QW1361" s="2">
        <v>816675</v>
      </c>
      <c r="QX1361" s="2" t="s">
        <v>639</v>
      </c>
      <c r="QY1361" s="2" t="s">
        <v>639</v>
      </c>
      <c r="QZ1361" s="2">
        <v>4005000</v>
      </c>
      <c r="RA1361" s="2">
        <v>624</v>
      </c>
      <c r="RB1361" s="2">
        <v>-294787</v>
      </c>
      <c r="RC1361" s="2">
        <v>2136630</v>
      </c>
      <c r="RD1361" s="2">
        <v>762049</v>
      </c>
      <c r="RE1361" s="2">
        <v>1178274</v>
      </c>
      <c r="RF1361" s="2">
        <v>1120839</v>
      </c>
      <c r="RG1361" s="2" t="s">
        <v>639</v>
      </c>
      <c r="RH1361" s="2">
        <v>1014337</v>
      </c>
      <c r="RI1361" s="2" t="s">
        <v>639</v>
      </c>
      <c r="RJ1361" s="2" t="s">
        <v>639</v>
      </c>
      <c r="RK1361" s="2">
        <v>4000000</v>
      </c>
      <c r="RL1361" s="2" t="s">
        <v>639</v>
      </c>
      <c r="RM1361" s="2">
        <v>183455</v>
      </c>
      <c r="RN1361" s="2">
        <v>3080616</v>
      </c>
      <c r="RO1361" s="2">
        <v>287779</v>
      </c>
      <c r="RP1361" s="2">
        <v>1225305</v>
      </c>
      <c r="RQ1361" s="2">
        <v>726540</v>
      </c>
      <c r="RR1361" s="2" t="s">
        <v>639</v>
      </c>
      <c r="RS1361" s="2">
        <v>1060937</v>
      </c>
      <c r="RT1361" s="2" t="s">
        <v>639</v>
      </c>
      <c r="RU1361" s="2" t="s">
        <v>639</v>
      </c>
      <c r="RV1361" s="2">
        <v>4000000</v>
      </c>
      <c r="RW1361" s="2" t="s">
        <v>639</v>
      </c>
      <c r="RX1361" s="2">
        <v>259303</v>
      </c>
      <c r="RY1361" s="2" t="s">
        <v>646</v>
      </c>
      <c r="RZ1361" s="2" t="s">
        <v>646</v>
      </c>
      <c r="SA1361" s="2" t="s">
        <v>646</v>
      </c>
      <c r="SB1361" s="2" t="s">
        <v>646</v>
      </c>
      <c r="SC1361" s="2" t="s">
        <v>646</v>
      </c>
      <c r="SD1361" s="2" t="s">
        <v>646</v>
      </c>
      <c r="SE1361" s="2" t="s">
        <v>646</v>
      </c>
      <c r="SF1361" s="2" t="s">
        <v>646</v>
      </c>
      <c r="SG1361" s="2" t="s">
        <v>646</v>
      </c>
      <c r="SH1361" s="2" t="s">
        <v>646</v>
      </c>
      <c r="SI1361" s="2" t="s">
        <v>646</v>
      </c>
      <c r="SJ1361" s="2" t="s">
        <v>646</v>
      </c>
      <c r="SK1361" s="2" t="s">
        <v>646</v>
      </c>
      <c r="SL1361" s="2" t="s">
        <v>646</v>
      </c>
      <c r="SM1361" s="2" t="s">
        <v>646</v>
      </c>
      <c r="SN1361" s="2" t="s">
        <v>646</v>
      </c>
      <c r="SO1361" s="2" t="s">
        <v>646</v>
      </c>
      <c r="SP1361" s="2" t="s">
        <v>646</v>
      </c>
      <c r="SQ1361" s="2" t="s">
        <v>646</v>
      </c>
      <c r="SR1361" s="2" t="s">
        <v>646</v>
      </c>
      <c r="SS1361" s="2" t="s">
        <v>646</v>
      </c>
      <c r="ST1361" s="2" t="s">
        <v>646</v>
      </c>
      <c r="SU1361" s="2">
        <v>630000</v>
      </c>
      <c r="SV1361" s="2">
        <v>60000</v>
      </c>
      <c r="SW1361" s="2" t="s">
        <v>648</v>
      </c>
      <c r="SX1361" s="2" t="s">
        <v>648</v>
      </c>
      <c r="SY1361" s="2" t="s">
        <v>648</v>
      </c>
      <c r="SZ1361" s="2" t="s">
        <v>647</v>
      </c>
      <c r="TA1361" s="2">
        <v>630000</v>
      </c>
      <c r="TB1361" s="2">
        <v>60000</v>
      </c>
      <c r="TC1361" s="2" t="s">
        <v>648</v>
      </c>
      <c r="TD1361" s="2" t="s">
        <v>648</v>
      </c>
      <c r="TE1361" s="2" t="s">
        <v>648</v>
      </c>
      <c r="TF1361" s="2" t="s">
        <v>647</v>
      </c>
      <c r="TG1361" s="2">
        <v>570000</v>
      </c>
      <c r="TH1361" s="2">
        <v>90000</v>
      </c>
      <c r="TI1361" s="2" t="s">
        <v>648</v>
      </c>
      <c r="TJ1361" s="2" t="s">
        <v>648</v>
      </c>
      <c r="TK1361" s="2" t="s">
        <v>648</v>
      </c>
      <c r="TL1361" s="2" t="s">
        <v>648</v>
      </c>
      <c r="TM1361" s="2">
        <v>520000</v>
      </c>
      <c r="TN1361" s="2">
        <v>105000</v>
      </c>
      <c r="TO1361" s="2" t="s">
        <v>647</v>
      </c>
      <c r="TP1361" s="2" t="s">
        <v>647</v>
      </c>
      <c r="TQ1361" s="2" t="s">
        <v>647</v>
      </c>
      <c r="TR1361" s="2" t="s">
        <v>647</v>
      </c>
      <c r="TS1361" s="2">
        <v>480000</v>
      </c>
      <c r="TT1361" s="2">
        <v>90000</v>
      </c>
      <c r="TU1361" s="2" t="s">
        <v>648</v>
      </c>
      <c r="TV1361" s="2" t="s">
        <v>648</v>
      </c>
      <c r="TW1361" s="2" t="s">
        <v>647</v>
      </c>
      <c r="TX1361" s="2" t="s">
        <v>647</v>
      </c>
      <c r="TY1361" s="2">
        <v>600000</v>
      </c>
      <c r="TZ1361" s="2">
        <v>90000</v>
      </c>
      <c r="UA1361" s="2" t="s">
        <v>648</v>
      </c>
      <c r="UB1361" s="2" t="s">
        <v>648</v>
      </c>
      <c r="UC1361" s="2" t="s">
        <v>648</v>
      </c>
      <c r="UD1361" s="2" t="s">
        <v>647</v>
      </c>
      <c r="UE1361" s="2" t="s">
        <v>639</v>
      </c>
      <c r="UF1361" s="2" t="s">
        <v>639</v>
      </c>
      <c r="UG1361" s="2" t="s">
        <v>639</v>
      </c>
      <c r="UH1361" s="2" t="s">
        <v>639</v>
      </c>
      <c r="UI1361" s="2" t="s">
        <v>639</v>
      </c>
      <c r="UJ1361" s="2" t="s">
        <v>639</v>
      </c>
      <c r="UK1361" s="2" t="s">
        <v>639</v>
      </c>
      <c r="UL1361" s="2" t="s">
        <v>639</v>
      </c>
      <c r="UM1361" s="2" t="s">
        <v>639</v>
      </c>
      <c r="UN1361" s="2" t="s">
        <v>639</v>
      </c>
      <c r="UO1361" s="2" t="s">
        <v>639</v>
      </c>
      <c r="UP1361" s="2" t="s">
        <v>639</v>
      </c>
      <c r="UQ1361" s="2" t="s">
        <v>2734</v>
      </c>
      <c r="UR1361" s="2" t="s">
        <v>2735</v>
      </c>
      <c r="US1361" s="2" t="s">
        <v>2736</v>
      </c>
      <c r="UT1361" s="2" t="s">
        <v>2737</v>
      </c>
      <c r="UU1361" s="2" t="s">
        <v>2738</v>
      </c>
      <c r="UV1361" s="2" t="s">
        <v>2739</v>
      </c>
      <c r="UW1361" s="2" t="s">
        <v>2442</v>
      </c>
      <c r="UX1361" s="2" t="s">
        <v>2166</v>
      </c>
      <c r="UY1361" s="2" t="s">
        <v>831</v>
      </c>
      <c r="UZ1361" s="2" t="s">
        <v>1270</v>
      </c>
      <c r="VA1361" s="2" t="s">
        <v>1276</v>
      </c>
      <c r="VB1361" s="2" t="s">
        <v>1424</v>
      </c>
      <c r="VC1361" s="2" t="s">
        <v>1096</v>
      </c>
      <c r="VD1361" s="2" t="s">
        <v>1041</v>
      </c>
      <c r="VE1361" s="2" t="s">
        <v>1322</v>
      </c>
      <c r="VF1361" s="2" t="s">
        <v>837</v>
      </c>
      <c r="VG1361" s="2" t="s">
        <v>811</v>
      </c>
      <c r="VH1361" s="2" t="s">
        <v>1271</v>
      </c>
      <c r="VI1361" s="2" t="s">
        <v>776</v>
      </c>
      <c r="VJ1361" s="2" t="s">
        <v>719</v>
      </c>
      <c r="VK1361" s="2" t="s">
        <v>700</v>
      </c>
      <c r="VL1361" s="2" t="s">
        <v>692</v>
      </c>
      <c r="VM1361" s="2" t="s">
        <v>728</v>
      </c>
      <c r="VN1361" s="2" t="s">
        <v>777</v>
      </c>
      <c r="VO1361" s="2" t="s">
        <v>755</v>
      </c>
      <c r="VP1361" s="2" t="s">
        <v>759</v>
      </c>
      <c r="VQ1361" s="2" t="s">
        <v>749</v>
      </c>
      <c r="VR1361" s="2" t="s">
        <v>1313</v>
      </c>
      <c r="VS1361" s="2" t="s">
        <v>2740</v>
      </c>
      <c r="VT1361" s="2" t="s">
        <v>2741</v>
      </c>
      <c r="VU1361" s="2" t="s">
        <v>2694</v>
      </c>
      <c r="VV1361" s="2" t="s">
        <v>830</v>
      </c>
      <c r="VW1361" s="2" t="s">
        <v>822</v>
      </c>
      <c r="VX1361" s="2" t="s">
        <v>717</v>
      </c>
      <c r="VY1361" s="2" t="s">
        <v>797</v>
      </c>
      <c r="VZ1361" s="2" t="s">
        <v>775</v>
      </c>
      <c r="WA1361" s="2" t="s">
        <v>823</v>
      </c>
      <c r="WB1361" s="2" t="s">
        <v>704</v>
      </c>
      <c r="WC1361" s="2" t="s">
        <v>755</v>
      </c>
      <c r="WD1361" s="2" t="s">
        <v>717</v>
      </c>
      <c r="WE1361" s="2" t="s">
        <v>773</v>
      </c>
      <c r="WF1361" s="2" t="s">
        <v>723</v>
      </c>
      <c r="WG1361" s="2" t="s">
        <v>721</v>
      </c>
      <c r="WH1361" s="2" t="s">
        <v>781</v>
      </c>
      <c r="WI1361" s="2" t="s">
        <v>744</v>
      </c>
      <c r="WJ1361" s="2" t="s">
        <v>731</v>
      </c>
      <c r="WK1361" s="2" t="s">
        <v>730</v>
      </c>
      <c r="WL1361" s="2" t="s">
        <v>763</v>
      </c>
      <c r="WM1361" s="2" t="s">
        <v>718</v>
      </c>
      <c r="WN1361" s="2" t="s">
        <v>733</v>
      </c>
      <c r="WO1361" s="2" t="s">
        <v>761</v>
      </c>
      <c r="WP1361" s="2" t="s">
        <v>726</v>
      </c>
      <c r="WQ1361" s="2" t="s">
        <v>824</v>
      </c>
      <c r="WR1361" s="2" t="s">
        <v>922</v>
      </c>
      <c r="WS1361" s="2" t="s">
        <v>639</v>
      </c>
      <c r="WT1361" s="2" t="s">
        <v>639</v>
      </c>
      <c r="WU1361" s="2" t="s">
        <v>639</v>
      </c>
      <c r="WV1361" s="2" t="s">
        <v>639</v>
      </c>
      <c r="WW1361" s="2" t="s">
        <v>639</v>
      </c>
      <c r="WX1361" s="2" t="s">
        <v>639</v>
      </c>
      <c r="WY1361" s="2" t="s">
        <v>639</v>
      </c>
      <c r="WZ1361" s="2" t="s">
        <v>639</v>
      </c>
      <c r="XA1361" s="2" t="s">
        <v>639</v>
      </c>
      <c r="XB1361" s="2" t="s">
        <v>639</v>
      </c>
      <c r="XC1361" s="2" t="s">
        <v>639</v>
      </c>
      <c r="XD1361" s="2" t="s">
        <v>639</v>
      </c>
      <c r="XE1361" s="2" t="s">
        <v>639</v>
      </c>
      <c r="XF1361" s="2" t="s">
        <v>639</v>
      </c>
      <c r="XG1361" s="2" t="s">
        <v>639</v>
      </c>
      <c r="XH1361" s="2" t="s">
        <v>639</v>
      </c>
      <c r="XI1361" s="2" t="s">
        <v>639</v>
      </c>
      <c r="XJ1361" s="2" t="s">
        <v>639</v>
      </c>
      <c r="XK1361" s="2">
        <v>1</v>
      </c>
      <c r="XL1361" s="2">
        <v>3</v>
      </c>
      <c r="XM1361" s="2" t="s">
        <v>2742</v>
      </c>
    </row>
    <row r="1362" spans="1:637" ht="15.75" x14ac:dyDescent="0.25">
      <c r="A1362" s="2" t="s">
        <v>636</v>
      </c>
      <c r="B1362" s="2" t="s">
        <v>2728</v>
      </c>
      <c r="C1362" s="2">
        <v>57</v>
      </c>
      <c r="D1362" s="2">
        <v>1</v>
      </c>
      <c r="E1362" s="2" t="s">
        <v>638</v>
      </c>
      <c r="F1362" s="2">
        <v>2014</v>
      </c>
      <c r="G1362" s="2">
        <v>3</v>
      </c>
      <c r="H1362" s="2">
        <v>55</v>
      </c>
      <c r="I1362" s="2">
        <v>25</v>
      </c>
      <c r="J1362" s="2">
        <v>55</v>
      </c>
      <c r="K1362" s="2">
        <v>85</v>
      </c>
      <c r="L1362" s="2">
        <v>50</v>
      </c>
      <c r="M1362" s="2">
        <v>85</v>
      </c>
      <c r="N1362" s="2">
        <v>55</v>
      </c>
      <c r="O1362" s="2">
        <v>35</v>
      </c>
      <c r="P1362" s="2">
        <v>55</v>
      </c>
      <c r="Q1362" s="2">
        <v>25</v>
      </c>
      <c r="R1362" s="2">
        <v>20</v>
      </c>
      <c r="S1362" s="2">
        <v>35</v>
      </c>
      <c r="T1362" s="2">
        <v>212</v>
      </c>
      <c r="U1362" s="2">
        <v>212</v>
      </c>
      <c r="V1362" s="2">
        <v>212</v>
      </c>
      <c r="W1362" s="2">
        <v>345</v>
      </c>
      <c r="X1362" s="2">
        <v>345</v>
      </c>
      <c r="Y1362" s="2">
        <v>345</v>
      </c>
      <c r="Z1362" s="2">
        <v>585</v>
      </c>
      <c r="AA1362" s="2">
        <v>585</v>
      </c>
      <c r="AB1362" s="2">
        <v>585</v>
      </c>
      <c r="AC1362" s="2">
        <v>3726</v>
      </c>
      <c r="AD1362" s="2">
        <v>1949</v>
      </c>
      <c r="AE1362" s="2">
        <v>2955</v>
      </c>
      <c r="AF1362" s="2">
        <v>1412</v>
      </c>
      <c r="AG1362" s="2">
        <v>733</v>
      </c>
      <c r="AH1362" s="2">
        <v>1515</v>
      </c>
      <c r="AI1362" s="2">
        <v>451</v>
      </c>
      <c r="AJ1362" s="2">
        <v>241</v>
      </c>
      <c r="AK1362" s="2">
        <v>577</v>
      </c>
      <c r="AL1362" s="2" t="s">
        <v>639</v>
      </c>
      <c r="AM1362" s="2" t="s">
        <v>639</v>
      </c>
      <c r="AN1362" s="2" t="s">
        <v>639</v>
      </c>
      <c r="AO1362" s="2">
        <v>40</v>
      </c>
      <c r="AP1362" s="2">
        <v>45</v>
      </c>
      <c r="AQ1362" s="2">
        <v>25</v>
      </c>
      <c r="AR1362" s="2">
        <v>110</v>
      </c>
      <c r="AS1362" s="2">
        <v>165</v>
      </c>
      <c r="AT1362" s="2">
        <v>330</v>
      </c>
      <c r="AU1362" s="2">
        <v>100</v>
      </c>
      <c r="AV1362" s="2">
        <v>100</v>
      </c>
      <c r="AW1362" s="2">
        <v>100</v>
      </c>
      <c r="AX1362" s="2" t="s">
        <v>639</v>
      </c>
      <c r="AY1362" s="2" t="s">
        <v>639</v>
      </c>
      <c r="AZ1362" s="2" t="s">
        <v>639</v>
      </c>
      <c r="BA1362" s="2" t="s">
        <v>639</v>
      </c>
      <c r="BB1362" s="2">
        <v>9</v>
      </c>
      <c r="BC1362" s="2">
        <v>14</v>
      </c>
      <c r="BD1362" s="2" t="s">
        <v>639</v>
      </c>
      <c r="BE1362" s="2">
        <v>6</v>
      </c>
      <c r="BF1362" s="2">
        <v>13</v>
      </c>
      <c r="BG1362" s="2">
        <v>25</v>
      </c>
      <c r="BH1362" s="2">
        <v>6</v>
      </c>
      <c r="BI1362" s="2" t="s">
        <v>639</v>
      </c>
      <c r="BJ1362" s="2" t="s">
        <v>639</v>
      </c>
      <c r="BK1362" s="2" t="s">
        <v>639</v>
      </c>
      <c r="BL1362" s="2">
        <v>10</v>
      </c>
      <c r="BM1362" s="2">
        <v>1</v>
      </c>
      <c r="BN1362" s="2">
        <v>25</v>
      </c>
      <c r="BO1362" s="2">
        <v>30</v>
      </c>
      <c r="BP1362" s="2" t="s">
        <v>639</v>
      </c>
      <c r="BQ1362" s="2" t="s">
        <v>639</v>
      </c>
      <c r="BR1362" s="2">
        <v>1100</v>
      </c>
      <c r="BS1362" s="2">
        <v>330</v>
      </c>
      <c r="BT1362" s="2">
        <v>25</v>
      </c>
      <c r="BU1362" s="2" t="s">
        <v>639</v>
      </c>
      <c r="BV1362" s="2" t="s">
        <v>639</v>
      </c>
      <c r="BW1362" s="2" t="s">
        <v>639</v>
      </c>
      <c r="BX1362" s="2" t="s">
        <v>639</v>
      </c>
      <c r="BY1362" s="2" t="s">
        <v>639</v>
      </c>
      <c r="BZ1362" s="2" t="s">
        <v>639</v>
      </c>
      <c r="CA1362" s="2" t="s">
        <v>639</v>
      </c>
      <c r="CB1362" s="2" t="s">
        <v>639</v>
      </c>
      <c r="CC1362" s="2">
        <v>1</v>
      </c>
      <c r="CD1362" s="2">
        <v>1</v>
      </c>
      <c r="CE1362" s="2">
        <v>9000</v>
      </c>
      <c r="CF1362" s="2">
        <v>2170</v>
      </c>
      <c r="CG1362" s="2">
        <v>275</v>
      </c>
      <c r="CH1362" s="2">
        <v>1350</v>
      </c>
      <c r="CI1362" s="2">
        <v>4806</v>
      </c>
      <c r="CJ1362" s="2" t="s">
        <v>639</v>
      </c>
      <c r="CK1362" s="2">
        <v>11</v>
      </c>
      <c r="CL1362" s="2" t="s">
        <v>639</v>
      </c>
      <c r="CM1362" s="2">
        <v>11</v>
      </c>
      <c r="CN1362" s="2">
        <v>6336</v>
      </c>
      <c r="CO1362" s="2" t="s">
        <v>639</v>
      </c>
      <c r="CP1362" s="2" t="s">
        <v>639</v>
      </c>
      <c r="CQ1362" s="2" t="s">
        <v>1398</v>
      </c>
      <c r="CR1362" s="2">
        <v>11118</v>
      </c>
      <c r="CS1362" s="2" t="s">
        <v>639</v>
      </c>
      <c r="CT1362" s="2" t="s">
        <v>639</v>
      </c>
      <c r="CU1362" s="2" t="s">
        <v>639</v>
      </c>
      <c r="CV1362" s="2" t="s">
        <v>639</v>
      </c>
      <c r="CW1362" s="2">
        <v>11118</v>
      </c>
      <c r="CX1362" s="2">
        <v>6000</v>
      </c>
      <c r="CY1362" s="2">
        <v>25</v>
      </c>
      <c r="CZ1362" s="2">
        <v>173932</v>
      </c>
      <c r="DA1362" s="2">
        <v>998</v>
      </c>
      <c r="DB1362" s="2">
        <v>367</v>
      </c>
      <c r="DC1362" s="2">
        <v>135</v>
      </c>
      <c r="DD1362" s="2">
        <v>106</v>
      </c>
      <c r="DE1362" s="2" t="s">
        <v>639</v>
      </c>
      <c r="DF1362" s="2" t="s">
        <v>639</v>
      </c>
      <c r="DG1362" s="2" t="s">
        <v>639</v>
      </c>
      <c r="DH1362" s="2">
        <v>31</v>
      </c>
      <c r="DI1362" s="2">
        <v>135</v>
      </c>
      <c r="DJ1362" s="2">
        <v>70</v>
      </c>
      <c r="DK1362" s="2">
        <v>77760</v>
      </c>
      <c r="DL1362" s="2">
        <v>375</v>
      </c>
      <c r="DM1362" s="2">
        <v>33743</v>
      </c>
      <c r="DN1362" s="2" t="s">
        <v>639</v>
      </c>
      <c r="DO1362" s="2">
        <v>7</v>
      </c>
      <c r="DP1362" s="2">
        <v>5</v>
      </c>
      <c r="DQ1362" s="2">
        <v>25</v>
      </c>
      <c r="DR1362" s="2">
        <v>25</v>
      </c>
      <c r="DS1362" s="2">
        <v>2</v>
      </c>
      <c r="DT1362" s="2">
        <v>2</v>
      </c>
      <c r="DU1362" s="2" t="s">
        <v>639</v>
      </c>
      <c r="DV1362" s="2" t="s">
        <v>639</v>
      </c>
      <c r="DW1362" s="2">
        <v>1321</v>
      </c>
      <c r="DX1362" s="2">
        <v>17</v>
      </c>
      <c r="DY1362" s="2">
        <v>500</v>
      </c>
      <c r="DZ1362" s="2">
        <v>9</v>
      </c>
      <c r="EA1362" s="2">
        <v>300</v>
      </c>
      <c r="EB1362" s="2">
        <v>17</v>
      </c>
      <c r="EC1362" s="2">
        <v>8630</v>
      </c>
      <c r="ED1362" s="2">
        <v>3660</v>
      </c>
      <c r="EE1362" s="2">
        <v>1269</v>
      </c>
      <c r="EF1362" s="2">
        <v>8860</v>
      </c>
      <c r="EG1362" s="2">
        <v>3758</v>
      </c>
      <c r="EH1362" s="2">
        <v>1303</v>
      </c>
      <c r="EI1362" s="2">
        <v>230</v>
      </c>
      <c r="EJ1362" s="2">
        <v>98</v>
      </c>
      <c r="EK1362" s="2">
        <v>34</v>
      </c>
      <c r="EL1362" s="2" t="s">
        <v>639</v>
      </c>
      <c r="EM1362" s="2" t="s">
        <v>639</v>
      </c>
      <c r="EN1362" s="2" t="s">
        <v>639</v>
      </c>
      <c r="EO1362" s="2">
        <v>3726</v>
      </c>
      <c r="EP1362" s="2">
        <v>1949</v>
      </c>
      <c r="EQ1362" s="2">
        <v>2955</v>
      </c>
      <c r="ER1362" s="2">
        <v>1412</v>
      </c>
      <c r="ES1362" s="2">
        <v>733</v>
      </c>
      <c r="ET1362" s="2">
        <v>1515</v>
      </c>
      <c r="EU1362" s="2">
        <v>451</v>
      </c>
      <c r="EV1362" s="2">
        <v>241</v>
      </c>
      <c r="EW1362" s="2">
        <v>577</v>
      </c>
      <c r="EX1362" s="2">
        <v>5854</v>
      </c>
      <c r="EY1362" s="2">
        <v>3999</v>
      </c>
      <c r="EZ1362" s="2">
        <v>4758</v>
      </c>
      <c r="FA1362" s="2">
        <v>2604</v>
      </c>
      <c r="FB1362" s="2">
        <v>1796</v>
      </c>
      <c r="FC1362" s="2">
        <v>2073</v>
      </c>
      <c r="FD1362" s="2">
        <v>834</v>
      </c>
      <c r="FE1362" s="2">
        <v>606</v>
      </c>
      <c r="FF1362" s="2">
        <v>701</v>
      </c>
      <c r="FG1362" s="2">
        <v>5854</v>
      </c>
      <c r="FH1362" s="2">
        <v>3847</v>
      </c>
      <c r="FI1362" s="2">
        <v>4662</v>
      </c>
      <c r="FJ1362" s="2">
        <v>2467</v>
      </c>
      <c r="FK1362" s="2">
        <v>1628</v>
      </c>
      <c r="FL1362" s="2">
        <v>1973</v>
      </c>
      <c r="FM1362" s="2">
        <v>834</v>
      </c>
      <c r="FN1362" s="2">
        <v>551</v>
      </c>
      <c r="FO1362" s="2">
        <v>701</v>
      </c>
      <c r="FP1362" s="2" t="s">
        <v>639</v>
      </c>
      <c r="FQ1362" s="2">
        <v>76</v>
      </c>
      <c r="FR1362" s="2">
        <v>68</v>
      </c>
      <c r="FS1362" s="2">
        <v>84</v>
      </c>
      <c r="FT1362" s="2" t="s">
        <v>639</v>
      </c>
      <c r="FU1362" s="2">
        <v>27</v>
      </c>
      <c r="FV1362" s="2">
        <v>454</v>
      </c>
      <c r="FW1362" s="2" t="s">
        <v>639</v>
      </c>
      <c r="FX1362" s="2" t="s">
        <v>639</v>
      </c>
      <c r="FY1362" s="2" t="s">
        <v>639</v>
      </c>
      <c r="FZ1362" s="2" t="s">
        <v>639</v>
      </c>
      <c r="GA1362" s="2" t="s">
        <v>639</v>
      </c>
      <c r="GB1362" s="2">
        <v>51</v>
      </c>
      <c r="GC1362" s="2" t="s">
        <v>639</v>
      </c>
      <c r="GD1362" s="2">
        <v>19</v>
      </c>
      <c r="GE1362" s="2">
        <v>391</v>
      </c>
      <c r="GF1362" s="2">
        <v>172</v>
      </c>
      <c r="GG1362" s="2">
        <v>64</v>
      </c>
      <c r="GH1362" s="2" t="s">
        <v>641</v>
      </c>
      <c r="GI1362" s="2" t="s">
        <v>663</v>
      </c>
      <c r="GJ1362" s="2" t="s">
        <v>663</v>
      </c>
      <c r="GK1362" s="2">
        <v>8860</v>
      </c>
      <c r="GL1362" s="2">
        <v>3758</v>
      </c>
      <c r="GM1362" s="2">
        <v>1303</v>
      </c>
      <c r="GN1362" s="2">
        <v>1139</v>
      </c>
      <c r="GO1362" s="2">
        <v>4742</v>
      </c>
      <c r="GP1362" s="2">
        <v>2096</v>
      </c>
      <c r="GQ1362" s="2">
        <v>1139</v>
      </c>
      <c r="GR1362" s="2">
        <v>4742</v>
      </c>
      <c r="GS1362" s="2">
        <v>2096</v>
      </c>
      <c r="GT1362" s="2">
        <v>580000</v>
      </c>
      <c r="GU1362" s="2">
        <v>149746</v>
      </c>
      <c r="GV1362" s="2">
        <v>87372</v>
      </c>
      <c r="GW1362" s="2">
        <v>741764</v>
      </c>
      <c r="GX1362" s="2">
        <v>65832</v>
      </c>
      <c r="GY1362" s="2">
        <v>65260</v>
      </c>
      <c r="GZ1362" s="2">
        <v>110000</v>
      </c>
      <c r="HA1362" s="2">
        <v>30000</v>
      </c>
      <c r="HB1362" s="2">
        <v>87000</v>
      </c>
      <c r="HC1362" s="2">
        <v>9350</v>
      </c>
      <c r="HD1362" s="2">
        <v>64591</v>
      </c>
      <c r="HE1362" s="2">
        <v>12500</v>
      </c>
      <c r="HF1362" s="2">
        <v>22517</v>
      </c>
      <c r="HG1362" s="2" t="s">
        <v>639</v>
      </c>
      <c r="HH1362" s="2">
        <v>330000</v>
      </c>
      <c r="HI1362" s="2">
        <v>44926</v>
      </c>
      <c r="HJ1362" s="2">
        <v>2400858</v>
      </c>
      <c r="HK1362" s="2">
        <v>-1735889</v>
      </c>
      <c r="HL1362" s="2">
        <v>-2611970</v>
      </c>
      <c r="HM1362" s="2" t="s">
        <v>639</v>
      </c>
      <c r="HN1362" s="2">
        <v>9935226</v>
      </c>
      <c r="HO1362" s="2">
        <v>6379846</v>
      </c>
      <c r="HP1362" s="2">
        <v>6219610</v>
      </c>
      <c r="HQ1362" s="2" t="s">
        <v>639</v>
      </c>
      <c r="HR1362" s="2" t="s">
        <v>639</v>
      </c>
      <c r="HS1362" s="2">
        <v>64559</v>
      </c>
      <c r="HT1362" s="2">
        <v>193050</v>
      </c>
      <c r="HU1362" s="2">
        <v>371173</v>
      </c>
      <c r="HV1362" s="2">
        <v>13921</v>
      </c>
      <c r="HW1362" s="2">
        <v>138950</v>
      </c>
      <c r="HX1362" s="2">
        <v>2395478</v>
      </c>
      <c r="HY1362" s="2">
        <v>4605785</v>
      </c>
      <c r="HZ1362" s="2">
        <v>1774061</v>
      </c>
      <c r="IA1362" s="2">
        <v>54516</v>
      </c>
      <c r="IB1362" s="2" t="s">
        <v>639</v>
      </c>
      <c r="IC1362" s="2">
        <v>-876081</v>
      </c>
      <c r="ID1362" s="2" t="s">
        <v>639</v>
      </c>
      <c r="IE1362" s="2">
        <v>-1291272</v>
      </c>
      <c r="IF1362" s="2">
        <v>450000</v>
      </c>
      <c r="IG1362" s="2">
        <v>1085000</v>
      </c>
      <c r="IH1362" s="2">
        <v>2126100</v>
      </c>
      <c r="II1362" s="2">
        <v>77160</v>
      </c>
      <c r="IJ1362" s="2">
        <v>1759910</v>
      </c>
      <c r="IK1362" s="2">
        <v>558408</v>
      </c>
      <c r="IL1362" s="2">
        <v>3571856</v>
      </c>
      <c r="IM1362" s="2" t="s">
        <v>639</v>
      </c>
      <c r="IN1362" s="2" t="s">
        <v>639</v>
      </c>
      <c r="IO1362" s="2">
        <v>893151</v>
      </c>
      <c r="IP1362" s="2">
        <v>6385676</v>
      </c>
      <c r="IQ1362" s="2" t="s">
        <v>639</v>
      </c>
      <c r="IR1362" s="2">
        <v>4400000</v>
      </c>
      <c r="IS1362" s="2">
        <v>116960</v>
      </c>
      <c r="IT1362" s="2">
        <v>2349607</v>
      </c>
      <c r="IU1362" s="2">
        <v>6476853</v>
      </c>
      <c r="IV1362" s="2" t="s">
        <v>639</v>
      </c>
      <c r="IW1362" s="2">
        <v>5974470</v>
      </c>
      <c r="IX1362" s="2" t="s">
        <v>639</v>
      </c>
      <c r="IY1362" s="2" t="s">
        <v>639</v>
      </c>
      <c r="IZ1362" s="2" t="s">
        <v>639</v>
      </c>
      <c r="JA1362" s="2" t="s">
        <v>639</v>
      </c>
      <c r="JB1362" s="2" t="s">
        <v>639</v>
      </c>
      <c r="JC1362" s="2" t="s">
        <v>639</v>
      </c>
      <c r="JD1362" s="2" t="s">
        <v>639</v>
      </c>
      <c r="JE1362" s="2">
        <v>194768</v>
      </c>
      <c r="JF1362" s="2">
        <v>307615</v>
      </c>
      <c r="JG1362" s="2">
        <v>-6693291</v>
      </c>
      <c r="JH1362" s="2" t="s">
        <v>639</v>
      </c>
      <c r="JI1362" s="2">
        <v>4287000</v>
      </c>
      <c r="JJ1362" s="2" t="s">
        <v>639</v>
      </c>
      <c r="JK1362" s="2">
        <v>3969</v>
      </c>
      <c r="JL1362" s="2">
        <v>5240</v>
      </c>
      <c r="JM1362" s="2">
        <v>5390</v>
      </c>
      <c r="JN1362" s="2">
        <v>59</v>
      </c>
      <c r="JO1362" s="2">
        <v>92</v>
      </c>
      <c r="JP1362" s="2">
        <v>1590</v>
      </c>
      <c r="JQ1362" s="2">
        <v>-933</v>
      </c>
      <c r="JR1362" s="2">
        <v>20</v>
      </c>
      <c r="JS1362" s="2">
        <v>15</v>
      </c>
      <c r="JT1362" s="2">
        <v>115</v>
      </c>
      <c r="JU1362" s="2">
        <v>500</v>
      </c>
      <c r="JV1362" s="2">
        <v>38042</v>
      </c>
      <c r="JW1362" s="2">
        <v>35124</v>
      </c>
      <c r="JX1362" s="2">
        <v>31518</v>
      </c>
      <c r="JY1362" s="2" t="s">
        <v>664</v>
      </c>
      <c r="JZ1362" s="2" t="s">
        <v>665</v>
      </c>
      <c r="KA1362" s="2" t="s">
        <v>666</v>
      </c>
      <c r="KB1362" s="2" t="s">
        <v>646</v>
      </c>
      <c r="KC1362" s="2" t="s">
        <v>646</v>
      </c>
      <c r="KD1362" s="2" t="s">
        <v>646</v>
      </c>
      <c r="KE1362" s="2">
        <v>1</v>
      </c>
      <c r="KF1362" s="2">
        <v>3313</v>
      </c>
      <c r="KG1362" s="2">
        <v>1457720</v>
      </c>
      <c r="KH1362" s="2" t="s">
        <v>639</v>
      </c>
      <c r="KI1362" s="2">
        <v>1142547</v>
      </c>
      <c r="KJ1362" s="2">
        <v>212</v>
      </c>
      <c r="KK1362" s="2">
        <v>212</v>
      </c>
      <c r="KL1362" s="2">
        <v>212</v>
      </c>
      <c r="KM1362" s="2">
        <v>345</v>
      </c>
      <c r="KN1362" s="2">
        <v>345</v>
      </c>
      <c r="KO1362" s="2">
        <v>345</v>
      </c>
      <c r="KP1362" s="2">
        <v>585</v>
      </c>
      <c r="KQ1362" s="2">
        <v>585</v>
      </c>
      <c r="KR1362" s="2">
        <v>585</v>
      </c>
      <c r="KS1362" s="2">
        <v>210</v>
      </c>
      <c r="KT1362" s="2">
        <v>1100</v>
      </c>
      <c r="KU1362" s="2">
        <v>12</v>
      </c>
      <c r="KV1362" s="2">
        <v>2</v>
      </c>
      <c r="KW1362" s="2">
        <v>15389</v>
      </c>
      <c r="KX1362" s="2">
        <v>6771160</v>
      </c>
      <c r="KY1362" s="2">
        <v>3</v>
      </c>
      <c r="KZ1362" s="2">
        <v>6677419</v>
      </c>
      <c r="LA1362" s="2">
        <v>310</v>
      </c>
      <c r="LB1362" s="2">
        <v>310</v>
      </c>
      <c r="LC1362" s="2">
        <v>310</v>
      </c>
      <c r="LD1362" s="2">
        <v>500</v>
      </c>
      <c r="LE1362" s="2">
        <v>500</v>
      </c>
      <c r="LF1362" s="2">
        <v>500</v>
      </c>
      <c r="LG1362" s="2">
        <v>850</v>
      </c>
      <c r="LH1362" s="2">
        <v>850</v>
      </c>
      <c r="LI1362" s="2">
        <v>850</v>
      </c>
      <c r="LJ1362" s="2">
        <v>131</v>
      </c>
      <c r="LK1362" s="2">
        <v>1100</v>
      </c>
      <c r="LL1362" s="2">
        <v>12</v>
      </c>
      <c r="LM1362" s="2">
        <v>3</v>
      </c>
      <c r="LN1362" s="2">
        <v>9970</v>
      </c>
      <c r="LO1362" s="2">
        <v>4386800</v>
      </c>
      <c r="LP1362" s="2">
        <v>1</v>
      </c>
      <c r="LQ1362" s="2">
        <v>4196503</v>
      </c>
      <c r="LR1362" s="2">
        <v>349</v>
      </c>
      <c r="LS1362" s="2">
        <v>349</v>
      </c>
      <c r="LT1362" s="2">
        <v>339</v>
      </c>
      <c r="LU1362" s="2">
        <v>599</v>
      </c>
      <c r="LV1362" s="2">
        <v>599</v>
      </c>
      <c r="LW1362" s="2">
        <v>499</v>
      </c>
      <c r="LX1362" s="2">
        <v>799</v>
      </c>
      <c r="LY1362" s="2">
        <v>799</v>
      </c>
      <c r="LZ1362" s="2">
        <v>699</v>
      </c>
      <c r="MA1362" s="2">
        <v>171</v>
      </c>
      <c r="MB1362" s="2">
        <v>1100</v>
      </c>
      <c r="MC1362" s="2">
        <v>8</v>
      </c>
      <c r="MD1362" s="2">
        <v>4</v>
      </c>
      <c r="ME1362" s="2">
        <v>6780</v>
      </c>
      <c r="MF1362" s="2">
        <v>2715390</v>
      </c>
      <c r="MG1362" s="2" t="s">
        <v>639</v>
      </c>
      <c r="MH1362" s="2">
        <v>3077153</v>
      </c>
      <c r="MI1362" s="2">
        <v>459</v>
      </c>
      <c r="MJ1362" s="2">
        <v>459</v>
      </c>
      <c r="MK1362" s="2">
        <v>459</v>
      </c>
      <c r="ML1362" s="2">
        <v>679</v>
      </c>
      <c r="MM1362" s="2">
        <v>679</v>
      </c>
      <c r="MN1362" s="2">
        <v>679</v>
      </c>
      <c r="MO1362" s="2">
        <v>998</v>
      </c>
      <c r="MP1362" s="2">
        <v>998</v>
      </c>
      <c r="MQ1362" s="2">
        <v>998</v>
      </c>
      <c r="MR1362" s="2">
        <v>82</v>
      </c>
      <c r="MS1362" s="2">
        <v>1100</v>
      </c>
      <c r="MT1362" s="2">
        <v>8</v>
      </c>
      <c r="MU1362" s="2">
        <v>5</v>
      </c>
      <c r="MV1362" s="2">
        <v>9786</v>
      </c>
      <c r="MW1362" s="2">
        <v>3914400</v>
      </c>
      <c r="MX1362" s="2" t="s">
        <v>639</v>
      </c>
      <c r="MY1362" s="2">
        <v>4241789</v>
      </c>
      <c r="MZ1362" s="2">
        <v>380</v>
      </c>
      <c r="NA1362" s="2">
        <v>380</v>
      </c>
      <c r="NB1362" s="2">
        <v>330</v>
      </c>
      <c r="NC1362" s="2">
        <v>630</v>
      </c>
      <c r="ND1362" s="2">
        <v>630</v>
      </c>
      <c r="NE1362" s="2">
        <v>525</v>
      </c>
      <c r="NF1362" s="2">
        <v>900</v>
      </c>
      <c r="NG1362" s="2">
        <v>900</v>
      </c>
      <c r="NH1362" s="2">
        <v>780</v>
      </c>
      <c r="NI1362" s="2">
        <v>72</v>
      </c>
      <c r="NJ1362" s="2">
        <v>1150</v>
      </c>
      <c r="NK1362" s="2">
        <v>6</v>
      </c>
      <c r="NL1362" s="2">
        <v>6</v>
      </c>
      <c r="NM1362" s="2">
        <v>11067</v>
      </c>
      <c r="NN1362" s="2">
        <v>4869480</v>
      </c>
      <c r="NO1362" s="2">
        <v>2</v>
      </c>
      <c r="NP1362" s="2">
        <v>4886095</v>
      </c>
      <c r="NQ1362" s="2">
        <v>310</v>
      </c>
      <c r="NR1362" s="2">
        <v>310</v>
      </c>
      <c r="NS1362" s="2">
        <v>310</v>
      </c>
      <c r="NT1362" s="2">
        <v>520</v>
      </c>
      <c r="NU1362" s="2">
        <v>520</v>
      </c>
      <c r="NV1362" s="2">
        <v>520</v>
      </c>
      <c r="NW1362" s="2">
        <v>800</v>
      </c>
      <c r="NX1362" s="2">
        <v>800</v>
      </c>
      <c r="NY1362" s="2">
        <v>800</v>
      </c>
      <c r="NZ1362" s="2">
        <v>122</v>
      </c>
      <c r="OA1362" s="2">
        <v>1100</v>
      </c>
      <c r="OB1362" s="2">
        <v>8</v>
      </c>
      <c r="OC1362" s="2">
        <v>7</v>
      </c>
      <c r="OD1362" s="2" t="s">
        <v>639</v>
      </c>
      <c r="OE1362" s="2" t="s">
        <v>639</v>
      </c>
      <c r="OF1362" s="2" t="s">
        <v>639</v>
      </c>
      <c r="OG1362" s="2" t="s">
        <v>639</v>
      </c>
      <c r="OH1362" s="2" t="s">
        <v>639</v>
      </c>
      <c r="OI1362" s="2" t="s">
        <v>639</v>
      </c>
      <c r="OJ1362" s="2" t="s">
        <v>639</v>
      </c>
      <c r="OK1362" s="2" t="s">
        <v>639</v>
      </c>
      <c r="OL1362" s="2" t="s">
        <v>639</v>
      </c>
      <c r="OM1362" s="2" t="s">
        <v>639</v>
      </c>
      <c r="ON1362" s="2" t="s">
        <v>639</v>
      </c>
      <c r="OO1362" s="2" t="s">
        <v>639</v>
      </c>
      <c r="OP1362" s="2" t="s">
        <v>639</v>
      </c>
      <c r="OQ1362" s="2" t="s">
        <v>639</v>
      </c>
      <c r="OR1362" s="2" t="s">
        <v>639</v>
      </c>
      <c r="OS1362" s="2" t="s">
        <v>639</v>
      </c>
      <c r="OT1362" s="2">
        <v>8</v>
      </c>
      <c r="OU1362" s="2" t="s">
        <v>639</v>
      </c>
      <c r="OV1362" s="2" t="s">
        <v>639</v>
      </c>
      <c r="OW1362" s="2" t="s">
        <v>639</v>
      </c>
      <c r="OX1362" s="2" t="s">
        <v>639</v>
      </c>
      <c r="OY1362" s="2" t="s">
        <v>639</v>
      </c>
      <c r="OZ1362" s="2" t="s">
        <v>639</v>
      </c>
      <c r="PA1362" s="2" t="s">
        <v>639</v>
      </c>
      <c r="PB1362" s="2" t="s">
        <v>639</v>
      </c>
      <c r="PC1362" s="2" t="s">
        <v>639</v>
      </c>
      <c r="PD1362" s="2" t="s">
        <v>639</v>
      </c>
      <c r="PE1362" s="2" t="s">
        <v>639</v>
      </c>
      <c r="PF1362" s="2" t="s">
        <v>639</v>
      </c>
      <c r="PG1362" s="2" t="s">
        <v>639</v>
      </c>
      <c r="PH1362" s="2" t="s">
        <v>639</v>
      </c>
      <c r="PI1362" s="2" t="s">
        <v>639</v>
      </c>
      <c r="PJ1362" s="2" t="s">
        <v>639</v>
      </c>
      <c r="PK1362" s="2">
        <v>3661100</v>
      </c>
      <c r="PL1362" s="2">
        <v>2395478</v>
      </c>
      <c r="PM1362" s="2">
        <v>3571856</v>
      </c>
      <c r="PN1362" s="2" t="s">
        <v>639</v>
      </c>
      <c r="PO1362" s="2" t="s">
        <v>639</v>
      </c>
      <c r="PP1362" s="2">
        <v>893151</v>
      </c>
      <c r="PQ1362" s="2">
        <v>6385676</v>
      </c>
      <c r="PR1362" s="2" t="s">
        <v>639</v>
      </c>
      <c r="PS1362" s="2">
        <v>4400000</v>
      </c>
      <c r="PT1362" s="2">
        <v>116960</v>
      </c>
      <c r="PU1362" s="2">
        <v>-2167353</v>
      </c>
      <c r="PV1362" s="2">
        <v>3326600</v>
      </c>
      <c r="PW1362" s="2">
        <v>2461327</v>
      </c>
      <c r="PX1362" s="2">
        <v>2850345</v>
      </c>
      <c r="PY1362" s="2" t="s">
        <v>639</v>
      </c>
      <c r="PZ1362" s="2" t="s">
        <v>639</v>
      </c>
      <c r="QA1362" s="2">
        <v>1392009</v>
      </c>
      <c r="QB1362" s="2">
        <v>1453780</v>
      </c>
      <c r="QC1362" s="2" t="s">
        <v>639</v>
      </c>
      <c r="QD1362" s="2">
        <v>4400000</v>
      </c>
      <c r="QE1362" s="2">
        <v>116960</v>
      </c>
      <c r="QF1362" s="2">
        <v>1275523</v>
      </c>
      <c r="QG1362" s="2">
        <v>3026100</v>
      </c>
      <c r="QH1362" s="2">
        <v>881153</v>
      </c>
      <c r="QI1362" s="2">
        <v>1311278</v>
      </c>
      <c r="QJ1362" s="2">
        <v>2843</v>
      </c>
      <c r="QK1362" s="2" t="s">
        <v>639</v>
      </c>
      <c r="QL1362" s="2">
        <v>870106</v>
      </c>
      <c r="QM1362" s="2" t="s">
        <v>639</v>
      </c>
      <c r="QN1362" s="2" t="s">
        <v>639</v>
      </c>
      <c r="QO1362" s="2">
        <v>4400000</v>
      </c>
      <c r="QP1362" s="2">
        <v>34360</v>
      </c>
      <c r="QQ1362" s="2">
        <v>-83092</v>
      </c>
      <c r="QR1362" s="2">
        <v>2495862</v>
      </c>
      <c r="QS1362" s="2">
        <v>139096</v>
      </c>
      <c r="QT1362" s="2">
        <v>763473</v>
      </c>
      <c r="QU1362" s="2">
        <v>251960</v>
      </c>
      <c r="QV1362" s="2" t="s">
        <v>639</v>
      </c>
      <c r="QW1362" s="2">
        <v>832944</v>
      </c>
      <c r="QX1362" s="2" t="s">
        <v>639</v>
      </c>
      <c r="QY1362" s="2" t="s">
        <v>639</v>
      </c>
      <c r="QZ1362" s="2">
        <v>4005000</v>
      </c>
      <c r="RA1362" s="2">
        <v>624</v>
      </c>
      <c r="RB1362" s="2">
        <v>-1188177</v>
      </c>
      <c r="RC1362" s="2">
        <v>2105714</v>
      </c>
      <c r="RD1362" s="2">
        <v>435977</v>
      </c>
      <c r="RE1362" s="2">
        <v>1128238</v>
      </c>
      <c r="RF1362" s="2">
        <v>2000000</v>
      </c>
      <c r="RG1362" s="2" t="s">
        <v>639</v>
      </c>
      <c r="RH1362" s="2">
        <v>775040</v>
      </c>
      <c r="RI1362" s="2">
        <v>979225</v>
      </c>
      <c r="RJ1362" s="2" t="s">
        <v>639</v>
      </c>
      <c r="RK1362" s="2">
        <v>4000000</v>
      </c>
      <c r="RL1362" s="2" t="s">
        <v>639</v>
      </c>
      <c r="RM1362" s="2">
        <v>-84336</v>
      </c>
      <c r="RN1362" s="2">
        <v>3026100</v>
      </c>
      <c r="RO1362" s="2">
        <v>422759</v>
      </c>
      <c r="RP1362" s="2">
        <v>1648765</v>
      </c>
      <c r="RQ1362" s="2">
        <v>600000</v>
      </c>
      <c r="RR1362" s="2" t="s">
        <v>639</v>
      </c>
      <c r="RS1362" s="2">
        <v>999796</v>
      </c>
      <c r="RT1362" s="2">
        <v>46800</v>
      </c>
      <c r="RU1362" s="2" t="s">
        <v>639</v>
      </c>
      <c r="RV1362" s="2">
        <v>4400000</v>
      </c>
      <c r="RW1362" s="2">
        <v>29680</v>
      </c>
      <c r="RX1362" s="2">
        <v>221348</v>
      </c>
      <c r="RY1362" s="2" t="s">
        <v>646</v>
      </c>
      <c r="RZ1362" s="2" t="s">
        <v>646</v>
      </c>
      <c r="SA1362" s="2" t="s">
        <v>646</v>
      </c>
      <c r="SB1362" s="2" t="s">
        <v>646</v>
      </c>
      <c r="SC1362" s="2" t="s">
        <v>646</v>
      </c>
      <c r="SD1362" s="2" t="s">
        <v>646</v>
      </c>
      <c r="SE1362" s="2" t="s">
        <v>646</v>
      </c>
      <c r="SF1362" s="2" t="s">
        <v>646</v>
      </c>
      <c r="SG1362" s="2" t="s">
        <v>646</v>
      </c>
      <c r="SH1362" s="2" t="s">
        <v>646</v>
      </c>
      <c r="SI1362" s="2" t="s">
        <v>646</v>
      </c>
      <c r="SJ1362" s="2" t="s">
        <v>646</v>
      </c>
      <c r="SK1362" s="2" t="s">
        <v>646</v>
      </c>
      <c r="SL1362" s="2" t="s">
        <v>646</v>
      </c>
      <c r="SM1362" s="2" t="s">
        <v>646</v>
      </c>
      <c r="SN1362" s="2" t="s">
        <v>646</v>
      </c>
      <c r="SO1362" s="2" t="s">
        <v>646</v>
      </c>
      <c r="SP1362" s="2" t="s">
        <v>646</v>
      </c>
      <c r="SQ1362" s="2" t="s">
        <v>646</v>
      </c>
      <c r="SR1362" s="2" t="s">
        <v>646</v>
      </c>
      <c r="SS1362" s="2" t="s">
        <v>646</v>
      </c>
      <c r="ST1362" s="2" t="s">
        <v>646</v>
      </c>
      <c r="SU1362" s="2">
        <v>580000</v>
      </c>
      <c r="SV1362" s="2">
        <v>110000</v>
      </c>
      <c r="SW1362" s="2" t="s">
        <v>648</v>
      </c>
      <c r="SX1362" s="2" t="s">
        <v>648</v>
      </c>
      <c r="SY1362" s="2" t="s">
        <v>648</v>
      </c>
      <c r="SZ1362" s="2" t="s">
        <v>647</v>
      </c>
      <c r="TA1362" s="2">
        <v>580000</v>
      </c>
      <c r="TB1362" s="2">
        <v>110000</v>
      </c>
      <c r="TC1362" s="2" t="s">
        <v>648</v>
      </c>
      <c r="TD1362" s="2" t="s">
        <v>648</v>
      </c>
      <c r="TE1362" s="2" t="s">
        <v>648</v>
      </c>
      <c r="TF1362" s="2" t="s">
        <v>647</v>
      </c>
      <c r="TG1362" s="2">
        <v>610000</v>
      </c>
      <c r="TH1362" s="2">
        <v>90000</v>
      </c>
      <c r="TI1362" s="2" t="s">
        <v>648</v>
      </c>
      <c r="TJ1362" s="2" t="s">
        <v>648</v>
      </c>
      <c r="TK1362" s="2" t="s">
        <v>648</v>
      </c>
      <c r="TL1362" s="2" t="s">
        <v>648</v>
      </c>
      <c r="TM1362" s="2">
        <v>600000</v>
      </c>
      <c r="TN1362" s="2">
        <v>90000</v>
      </c>
      <c r="TO1362" s="2" t="s">
        <v>648</v>
      </c>
      <c r="TP1362" s="2" t="s">
        <v>648</v>
      </c>
      <c r="TQ1362" s="2" t="s">
        <v>648</v>
      </c>
      <c r="TR1362" s="2" t="s">
        <v>647</v>
      </c>
      <c r="TS1362" s="2">
        <v>500000</v>
      </c>
      <c r="TT1362" s="2">
        <v>95000</v>
      </c>
      <c r="TU1362" s="2" t="s">
        <v>648</v>
      </c>
      <c r="TV1362" s="2" t="s">
        <v>648</v>
      </c>
      <c r="TW1362" s="2" t="s">
        <v>647</v>
      </c>
      <c r="TX1362" s="2" t="s">
        <v>647</v>
      </c>
      <c r="TY1362" s="2">
        <v>550000</v>
      </c>
      <c r="TZ1362" s="2">
        <v>60000</v>
      </c>
      <c r="UA1362" s="2" t="s">
        <v>648</v>
      </c>
      <c r="UB1362" s="2" t="s">
        <v>648</v>
      </c>
      <c r="UC1362" s="2" t="s">
        <v>648</v>
      </c>
      <c r="UD1362" s="2" t="s">
        <v>647</v>
      </c>
      <c r="UE1362" s="2" t="s">
        <v>639</v>
      </c>
      <c r="UF1362" s="2" t="s">
        <v>639</v>
      </c>
      <c r="UG1362" s="2" t="s">
        <v>639</v>
      </c>
      <c r="UH1362" s="2" t="s">
        <v>639</v>
      </c>
      <c r="UI1362" s="2" t="s">
        <v>639</v>
      </c>
      <c r="UJ1362" s="2" t="s">
        <v>639</v>
      </c>
      <c r="UK1362" s="2" t="s">
        <v>639</v>
      </c>
      <c r="UL1362" s="2" t="s">
        <v>639</v>
      </c>
      <c r="UM1362" s="2" t="s">
        <v>639</v>
      </c>
      <c r="UN1362" s="2" t="s">
        <v>639</v>
      </c>
      <c r="UO1362" s="2" t="s">
        <v>639</v>
      </c>
      <c r="UP1362" s="2" t="s">
        <v>639</v>
      </c>
      <c r="UQ1362" s="2" t="s">
        <v>2743</v>
      </c>
      <c r="UR1362" s="2" t="s">
        <v>2739</v>
      </c>
      <c r="US1362" s="2" t="s">
        <v>2744</v>
      </c>
      <c r="UT1362" s="2" t="s">
        <v>2745</v>
      </c>
      <c r="UU1362" s="2" t="s">
        <v>2746</v>
      </c>
      <c r="UV1362" s="2" t="s">
        <v>2747</v>
      </c>
      <c r="UW1362" s="2" t="s">
        <v>2732</v>
      </c>
      <c r="UX1362" s="2" t="s">
        <v>1426</v>
      </c>
      <c r="UY1362" s="2" t="s">
        <v>1508</v>
      </c>
      <c r="UZ1362" s="2" t="s">
        <v>1036</v>
      </c>
      <c r="VA1362" s="2" t="s">
        <v>1276</v>
      </c>
      <c r="VB1362" s="2" t="s">
        <v>836</v>
      </c>
      <c r="VC1362" s="2" t="s">
        <v>1371</v>
      </c>
      <c r="VD1362" s="2" t="s">
        <v>829</v>
      </c>
      <c r="VE1362" s="2" t="s">
        <v>1121</v>
      </c>
      <c r="VF1362" s="2" t="s">
        <v>741</v>
      </c>
      <c r="VG1362" s="2" t="s">
        <v>921</v>
      </c>
      <c r="VH1362" s="2" t="s">
        <v>780</v>
      </c>
      <c r="VI1362" s="2" t="s">
        <v>699</v>
      </c>
      <c r="VJ1362" s="2" t="s">
        <v>755</v>
      </c>
      <c r="VK1362" s="2" t="s">
        <v>742</v>
      </c>
      <c r="VL1362" s="2" t="s">
        <v>702</v>
      </c>
      <c r="VM1362" s="2" t="s">
        <v>762</v>
      </c>
      <c r="VN1362" s="2" t="s">
        <v>745</v>
      </c>
      <c r="VO1362" s="2" t="s">
        <v>727</v>
      </c>
      <c r="VP1362" s="2" t="s">
        <v>740</v>
      </c>
      <c r="VQ1362" s="2" t="s">
        <v>1181</v>
      </c>
      <c r="VR1362" s="2" t="s">
        <v>1685</v>
      </c>
      <c r="VS1362" s="2" t="s">
        <v>2741</v>
      </c>
      <c r="VT1362" s="2" t="s">
        <v>869</v>
      </c>
      <c r="VU1362" s="2" t="s">
        <v>870</v>
      </c>
      <c r="VV1362" s="2" t="s">
        <v>822</v>
      </c>
      <c r="VW1362" s="2" t="s">
        <v>812</v>
      </c>
      <c r="VX1362" s="2" t="s">
        <v>692</v>
      </c>
      <c r="VY1362" s="2" t="s">
        <v>706</v>
      </c>
      <c r="VZ1362" s="2" t="s">
        <v>731</v>
      </c>
      <c r="WA1362" s="2" t="s">
        <v>830</v>
      </c>
      <c r="WB1362" s="2" t="s">
        <v>805</v>
      </c>
      <c r="WC1362" s="2" t="s">
        <v>703</v>
      </c>
      <c r="WD1362" s="2" t="s">
        <v>830</v>
      </c>
      <c r="WE1362" s="2" t="s">
        <v>721</v>
      </c>
      <c r="WF1362" s="2" t="s">
        <v>742</v>
      </c>
      <c r="WG1362" s="2" t="s">
        <v>773</v>
      </c>
      <c r="WH1362" s="2" t="s">
        <v>691</v>
      </c>
      <c r="WI1362" s="2" t="s">
        <v>744</v>
      </c>
      <c r="WJ1362" s="2" t="s">
        <v>730</v>
      </c>
      <c r="WK1362" s="2" t="s">
        <v>799</v>
      </c>
      <c r="WL1362" s="2" t="s">
        <v>781</v>
      </c>
      <c r="WM1362" s="2" t="s">
        <v>736</v>
      </c>
      <c r="WN1362" s="2" t="s">
        <v>694</v>
      </c>
      <c r="WO1362" s="2" t="s">
        <v>763</v>
      </c>
      <c r="WP1362" s="2" t="s">
        <v>701</v>
      </c>
      <c r="WQ1362" s="2" t="s">
        <v>749</v>
      </c>
      <c r="WR1362" s="2" t="s">
        <v>799</v>
      </c>
      <c r="WS1362" s="2" t="s">
        <v>639</v>
      </c>
      <c r="WT1362" s="2" t="s">
        <v>639</v>
      </c>
      <c r="WU1362" s="2" t="s">
        <v>639</v>
      </c>
      <c r="WV1362" s="2" t="s">
        <v>639</v>
      </c>
      <c r="WW1362" s="2" t="s">
        <v>639</v>
      </c>
      <c r="WX1362" s="2" t="s">
        <v>639</v>
      </c>
      <c r="WY1362" s="2" t="s">
        <v>639</v>
      </c>
      <c r="WZ1362" s="2" t="s">
        <v>639</v>
      </c>
      <c r="XA1362" s="2" t="s">
        <v>639</v>
      </c>
      <c r="XB1362" s="2" t="s">
        <v>639</v>
      </c>
      <c r="XC1362" s="2" t="s">
        <v>639</v>
      </c>
      <c r="XD1362" s="2" t="s">
        <v>639</v>
      </c>
      <c r="XE1362" s="2" t="s">
        <v>639</v>
      </c>
      <c r="XF1362" s="2" t="s">
        <v>639</v>
      </c>
      <c r="XG1362" s="2" t="s">
        <v>639</v>
      </c>
      <c r="XH1362" s="2" t="s">
        <v>639</v>
      </c>
      <c r="XI1362" s="2" t="s">
        <v>639</v>
      </c>
      <c r="XJ1362" s="2" t="s">
        <v>639</v>
      </c>
      <c r="XK1362" s="2">
        <v>1</v>
      </c>
      <c r="XL1362" s="2">
        <v>4</v>
      </c>
      <c r="XM1362" s="2" t="s">
        <v>2748</v>
      </c>
    </row>
    <row r="1363" spans="1:637" ht="15.75" x14ac:dyDescent="0.25">
      <c r="A1363" s="2" t="s">
        <v>636</v>
      </c>
      <c r="B1363" s="2" t="s">
        <v>2726</v>
      </c>
      <c r="C1363" s="2">
        <v>5</v>
      </c>
      <c r="D1363" s="2">
        <v>7</v>
      </c>
      <c r="E1363" s="2" t="s">
        <v>638</v>
      </c>
      <c r="F1363" s="2">
        <v>2014</v>
      </c>
      <c r="G1363" s="2">
        <v>1</v>
      </c>
      <c r="H1363" s="2">
        <v>40</v>
      </c>
      <c r="I1363" s="2">
        <v>45</v>
      </c>
      <c r="J1363" s="2">
        <v>65</v>
      </c>
      <c r="K1363" s="2">
        <v>50</v>
      </c>
      <c r="L1363" s="2">
        <v>45</v>
      </c>
      <c r="M1363" s="2">
        <v>65</v>
      </c>
      <c r="N1363" s="2">
        <v>50</v>
      </c>
      <c r="O1363" s="2">
        <v>45</v>
      </c>
      <c r="P1363" s="2">
        <v>65</v>
      </c>
      <c r="Q1363" s="2">
        <v>50</v>
      </c>
      <c r="R1363" s="2">
        <v>45</v>
      </c>
      <c r="S1363" s="2">
        <v>65</v>
      </c>
      <c r="T1363" s="2">
        <v>500</v>
      </c>
      <c r="U1363" s="2">
        <v>500</v>
      </c>
      <c r="V1363" s="2">
        <v>700</v>
      </c>
      <c r="W1363" s="2">
        <v>850</v>
      </c>
      <c r="X1363" s="2">
        <v>850</v>
      </c>
      <c r="Y1363" s="2">
        <v>600</v>
      </c>
      <c r="Z1363" s="2">
        <v>100</v>
      </c>
      <c r="AA1363" s="2">
        <v>100</v>
      </c>
      <c r="AB1363" s="2">
        <v>900</v>
      </c>
      <c r="AC1363" s="2">
        <v>800</v>
      </c>
      <c r="AD1363" s="2">
        <v>1050</v>
      </c>
      <c r="AE1363" s="2">
        <v>1060</v>
      </c>
      <c r="AF1363" s="2">
        <v>500</v>
      </c>
      <c r="AG1363" s="2">
        <v>1050</v>
      </c>
      <c r="AH1363" s="2">
        <v>800</v>
      </c>
      <c r="AI1363" s="2">
        <v>400</v>
      </c>
      <c r="AJ1363" s="2">
        <v>1050</v>
      </c>
      <c r="AK1363" s="2">
        <v>600</v>
      </c>
      <c r="AL1363" s="2" t="s">
        <v>639</v>
      </c>
      <c r="AM1363" s="2" t="s">
        <v>639</v>
      </c>
      <c r="AN1363" s="2" t="s">
        <v>639</v>
      </c>
      <c r="AO1363" s="2">
        <v>65</v>
      </c>
      <c r="AP1363" s="2">
        <v>65</v>
      </c>
      <c r="AQ1363" s="2">
        <v>65</v>
      </c>
      <c r="AR1363" s="2">
        <v>200</v>
      </c>
      <c r="AS1363" s="2">
        <v>200</v>
      </c>
      <c r="AT1363" s="2">
        <v>300</v>
      </c>
      <c r="AU1363" s="2">
        <v>100</v>
      </c>
      <c r="AV1363" s="2">
        <v>100</v>
      </c>
      <c r="AW1363" s="2">
        <v>100</v>
      </c>
      <c r="AX1363" s="2" t="s">
        <v>639</v>
      </c>
      <c r="AY1363" s="2" t="s">
        <v>639</v>
      </c>
      <c r="AZ1363" s="2" t="s">
        <v>639</v>
      </c>
      <c r="BA1363" s="2">
        <v>5</v>
      </c>
      <c r="BB1363" s="2">
        <v>20</v>
      </c>
      <c r="BC1363" s="2">
        <v>17</v>
      </c>
      <c r="BD1363" s="2">
        <v>5</v>
      </c>
      <c r="BE1363" s="2">
        <v>20</v>
      </c>
      <c r="BF1363" s="2">
        <v>20</v>
      </c>
      <c r="BG1363" s="2">
        <v>20</v>
      </c>
      <c r="BH1363" s="2">
        <v>20</v>
      </c>
      <c r="BI1363" s="2">
        <v>10</v>
      </c>
      <c r="BJ1363" s="2">
        <v>7</v>
      </c>
      <c r="BK1363" s="2">
        <v>5</v>
      </c>
      <c r="BL1363" s="2">
        <v>24</v>
      </c>
      <c r="BM1363" s="2">
        <v>3</v>
      </c>
      <c r="BN1363" s="2">
        <v>15</v>
      </c>
      <c r="BO1363" s="2">
        <v>40</v>
      </c>
      <c r="BP1363" s="2" t="s">
        <v>639</v>
      </c>
      <c r="BQ1363" s="2">
        <v>5</v>
      </c>
      <c r="BR1363" s="2">
        <v>1000</v>
      </c>
      <c r="BS1363" s="2">
        <v>150</v>
      </c>
      <c r="BT1363" s="2">
        <v>8</v>
      </c>
      <c r="BU1363" s="2" t="s">
        <v>639</v>
      </c>
      <c r="BV1363" s="2" t="s">
        <v>639</v>
      </c>
      <c r="BW1363" s="2" t="s">
        <v>639</v>
      </c>
      <c r="BX1363" s="2" t="s">
        <v>639</v>
      </c>
      <c r="BY1363" s="2">
        <v>2</v>
      </c>
      <c r="BZ1363" s="2" t="s">
        <v>639</v>
      </c>
      <c r="CA1363" s="2" t="s">
        <v>639</v>
      </c>
      <c r="CB1363" s="2">
        <v>4</v>
      </c>
      <c r="CC1363" s="2">
        <v>1</v>
      </c>
      <c r="CD1363" s="2">
        <v>1</v>
      </c>
      <c r="CE1363" s="2">
        <v>9000</v>
      </c>
      <c r="CF1363" s="2">
        <v>900</v>
      </c>
      <c r="CG1363" s="2">
        <v>325</v>
      </c>
      <c r="CH1363" s="2">
        <v>340</v>
      </c>
      <c r="CI1363" s="2">
        <v>150</v>
      </c>
      <c r="CJ1363" s="2" t="s">
        <v>639</v>
      </c>
      <c r="CK1363" s="2">
        <v>11</v>
      </c>
      <c r="CL1363" s="2">
        <v>2</v>
      </c>
      <c r="CM1363" s="2">
        <v>13</v>
      </c>
      <c r="CN1363" s="2">
        <v>17622</v>
      </c>
      <c r="CO1363" s="2">
        <v>44</v>
      </c>
      <c r="CP1363" s="2">
        <v>6525</v>
      </c>
      <c r="CQ1363" s="2" t="s">
        <v>1114</v>
      </c>
      <c r="CR1363" s="2">
        <v>20118</v>
      </c>
      <c r="CS1363" s="2">
        <v>8199</v>
      </c>
      <c r="CT1363" s="2" t="s">
        <v>639</v>
      </c>
      <c r="CU1363" s="2" t="s">
        <v>639</v>
      </c>
      <c r="CV1363" s="2">
        <v>8199</v>
      </c>
      <c r="CW1363" s="2">
        <v>30118</v>
      </c>
      <c r="CX1363" s="2" t="s">
        <v>639</v>
      </c>
      <c r="CY1363" s="2">
        <v>15</v>
      </c>
      <c r="CZ1363" s="2">
        <v>113761</v>
      </c>
      <c r="DA1363" s="2">
        <v>982</v>
      </c>
      <c r="DB1363" s="2">
        <v>31</v>
      </c>
      <c r="DC1363" s="2">
        <v>29</v>
      </c>
      <c r="DD1363" s="2">
        <v>76</v>
      </c>
      <c r="DE1363" s="2" t="s">
        <v>639</v>
      </c>
      <c r="DF1363" s="2">
        <v>56</v>
      </c>
      <c r="DG1363" s="2" t="s">
        <v>639</v>
      </c>
      <c r="DH1363" s="2" t="s">
        <v>639</v>
      </c>
      <c r="DI1363" s="2">
        <v>34</v>
      </c>
      <c r="DJ1363" s="2">
        <v>106</v>
      </c>
      <c r="DK1363" s="2">
        <v>16704</v>
      </c>
      <c r="DL1363" s="2">
        <v>180</v>
      </c>
      <c r="DM1363" s="2">
        <v>16522</v>
      </c>
      <c r="DN1363" s="2" t="s">
        <v>639</v>
      </c>
      <c r="DO1363" s="2">
        <v>3</v>
      </c>
      <c r="DP1363" s="2">
        <v>4</v>
      </c>
      <c r="DQ1363" s="2">
        <v>13</v>
      </c>
      <c r="DR1363" s="2">
        <v>15</v>
      </c>
      <c r="DS1363" s="2" t="s">
        <v>639</v>
      </c>
      <c r="DT1363" s="2" t="s">
        <v>639</v>
      </c>
      <c r="DU1363" s="2">
        <v>5</v>
      </c>
      <c r="DV1363" s="2">
        <v>5</v>
      </c>
      <c r="DW1363" s="2">
        <v>1381</v>
      </c>
      <c r="DX1363" s="2">
        <v>4</v>
      </c>
      <c r="DY1363" s="2">
        <v>500</v>
      </c>
      <c r="DZ1363" s="2">
        <v>9</v>
      </c>
      <c r="EA1363" s="2">
        <v>300</v>
      </c>
      <c r="EB1363" s="2">
        <v>6</v>
      </c>
      <c r="EC1363" s="2">
        <v>1684</v>
      </c>
      <c r="ED1363" s="2">
        <v>1359</v>
      </c>
      <c r="EE1363" s="2">
        <v>1186</v>
      </c>
      <c r="EF1363" s="2">
        <v>1715</v>
      </c>
      <c r="EG1363" s="2">
        <v>1397</v>
      </c>
      <c r="EH1363" s="2">
        <v>1230</v>
      </c>
      <c r="EI1363" s="2">
        <v>31</v>
      </c>
      <c r="EJ1363" s="2">
        <v>38</v>
      </c>
      <c r="EK1363" s="2">
        <v>44</v>
      </c>
      <c r="EL1363" s="2" t="s">
        <v>639</v>
      </c>
      <c r="EM1363" s="2" t="s">
        <v>639</v>
      </c>
      <c r="EN1363" s="2" t="s">
        <v>639</v>
      </c>
      <c r="EO1363" s="2">
        <v>462</v>
      </c>
      <c r="EP1363" s="2">
        <v>608</v>
      </c>
      <c r="EQ1363" s="2">
        <v>614</v>
      </c>
      <c r="ER1363" s="2">
        <v>289</v>
      </c>
      <c r="ES1363" s="2">
        <v>607</v>
      </c>
      <c r="ET1363" s="2">
        <v>463</v>
      </c>
      <c r="EU1363" s="2">
        <v>231</v>
      </c>
      <c r="EV1363" s="2">
        <v>607</v>
      </c>
      <c r="EW1363" s="2">
        <v>348</v>
      </c>
      <c r="EX1363" s="2">
        <v>333</v>
      </c>
      <c r="EY1363" s="2">
        <v>522</v>
      </c>
      <c r="EZ1363" s="2">
        <v>54</v>
      </c>
      <c r="FA1363" s="2">
        <v>70</v>
      </c>
      <c r="FB1363" s="2">
        <v>138</v>
      </c>
      <c r="FC1363" s="2">
        <v>649</v>
      </c>
      <c r="FD1363" s="2" t="s">
        <v>639</v>
      </c>
      <c r="FE1363" s="2" t="s">
        <v>639</v>
      </c>
      <c r="FF1363" s="2">
        <v>284</v>
      </c>
      <c r="FG1363" s="2">
        <v>386</v>
      </c>
      <c r="FH1363" s="2">
        <v>549</v>
      </c>
      <c r="FI1363" s="2">
        <v>54</v>
      </c>
      <c r="FJ1363" s="2">
        <v>70</v>
      </c>
      <c r="FK1363" s="2">
        <v>138</v>
      </c>
      <c r="FL1363" s="2">
        <v>649</v>
      </c>
      <c r="FM1363" s="2" t="s">
        <v>639</v>
      </c>
      <c r="FN1363" s="2" t="s">
        <v>639</v>
      </c>
      <c r="FO1363" s="2">
        <v>284</v>
      </c>
      <c r="FP1363" s="2" t="s">
        <v>639</v>
      </c>
      <c r="FQ1363" s="2" t="s">
        <v>639</v>
      </c>
      <c r="FR1363" s="2" t="s">
        <v>639</v>
      </c>
      <c r="FS1363" s="2" t="s">
        <v>639</v>
      </c>
      <c r="FT1363" s="2" t="s">
        <v>639</v>
      </c>
      <c r="FU1363" s="2" t="s">
        <v>639</v>
      </c>
      <c r="FV1363" s="2">
        <v>76</v>
      </c>
      <c r="FW1363" s="2">
        <v>59</v>
      </c>
      <c r="FX1363" s="2">
        <v>842</v>
      </c>
      <c r="FY1363" s="2">
        <v>422</v>
      </c>
      <c r="FZ1363" s="2">
        <v>607</v>
      </c>
      <c r="GA1363" s="2">
        <v>62</v>
      </c>
      <c r="GB1363" s="2">
        <v>290</v>
      </c>
      <c r="GC1363" s="2">
        <v>656</v>
      </c>
      <c r="GD1363" s="2">
        <v>64</v>
      </c>
      <c r="GE1363" s="2">
        <v>107</v>
      </c>
      <c r="GF1363" s="2">
        <v>63</v>
      </c>
      <c r="GG1363" s="2">
        <v>37</v>
      </c>
      <c r="GH1363" s="2" t="s">
        <v>641</v>
      </c>
      <c r="GI1363" s="2" t="s">
        <v>641</v>
      </c>
      <c r="GJ1363" s="2" t="s">
        <v>641</v>
      </c>
      <c r="GK1363" s="2" t="s">
        <v>639</v>
      </c>
      <c r="GL1363" s="2" t="s">
        <v>639</v>
      </c>
      <c r="GM1363" s="2" t="s">
        <v>639</v>
      </c>
      <c r="GN1363" s="2" t="s">
        <v>639</v>
      </c>
      <c r="GO1363" s="2" t="s">
        <v>639</v>
      </c>
      <c r="GP1363" s="2" t="s">
        <v>639</v>
      </c>
      <c r="GQ1363" s="2" t="s">
        <v>639</v>
      </c>
      <c r="GR1363" s="2" t="s">
        <v>639</v>
      </c>
      <c r="GS1363" s="2" t="s">
        <v>639</v>
      </c>
      <c r="GT1363" s="2">
        <v>630000</v>
      </c>
      <c r="GU1363" s="2">
        <v>156560</v>
      </c>
      <c r="GV1363" s="2">
        <v>33484</v>
      </c>
      <c r="GW1363" s="2">
        <v>279280</v>
      </c>
      <c r="GX1363" s="2">
        <v>13366</v>
      </c>
      <c r="GY1363" s="2">
        <v>25120</v>
      </c>
      <c r="GZ1363" s="2">
        <v>195000</v>
      </c>
      <c r="HA1363" s="2">
        <v>40000</v>
      </c>
      <c r="HB1363" s="2">
        <v>106500</v>
      </c>
      <c r="HC1363" s="2">
        <v>22440</v>
      </c>
      <c r="HD1363" s="2">
        <v>38065</v>
      </c>
      <c r="HE1363" s="2">
        <v>12500</v>
      </c>
      <c r="HF1363" s="2">
        <v>2130</v>
      </c>
      <c r="HG1363" s="2">
        <v>4022</v>
      </c>
      <c r="HH1363" s="2">
        <v>150000</v>
      </c>
      <c r="HI1363" s="2">
        <v>19499</v>
      </c>
      <c r="HJ1363" s="2">
        <v>1727966</v>
      </c>
      <c r="HK1363" s="2" t="s">
        <v>639</v>
      </c>
      <c r="HL1363" s="2">
        <v>-1643524</v>
      </c>
      <c r="HM1363" s="2">
        <v>600</v>
      </c>
      <c r="HN1363" s="2">
        <v>16089</v>
      </c>
      <c r="HO1363" s="2">
        <v>1336660</v>
      </c>
      <c r="HP1363" s="2">
        <v>828466</v>
      </c>
      <c r="HQ1363" s="2" t="s">
        <v>639</v>
      </c>
      <c r="HR1363" s="2">
        <v>1411959</v>
      </c>
      <c r="HS1363" s="2">
        <v>135510</v>
      </c>
      <c r="HT1363" s="2">
        <v>514799</v>
      </c>
      <c r="HU1363" s="2">
        <v>196459</v>
      </c>
      <c r="HV1363" s="2">
        <v>4342</v>
      </c>
      <c r="HW1363" s="2">
        <v>98000</v>
      </c>
      <c r="HX1363" s="2">
        <v>2038564</v>
      </c>
      <c r="HY1363" s="2">
        <v>1150971</v>
      </c>
      <c r="HZ1363" s="2">
        <v>185689</v>
      </c>
      <c r="IA1363" s="2">
        <v>72349</v>
      </c>
      <c r="IB1363" s="2" t="s">
        <v>639</v>
      </c>
      <c r="IC1363" s="2">
        <v>-1643524</v>
      </c>
      <c r="ID1363" s="2" t="s">
        <v>639</v>
      </c>
      <c r="IE1363" s="2">
        <v>465002</v>
      </c>
      <c r="IF1363" s="2">
        <v>450000</v>
      </c>
      <c r="IG1363" s="2">
        <v>450000</v>
      </c>
      <c r="IH1363" s="2">
        <v>2821530</v>
      </c>
      <c r="II1363" s="2">
        <v>689971</v>
      </c>
      <c r="IJ1363" s="2" t="s">
        <v>639</v>
      </c>
      <c r="IK1363" s="2">
        <v>1348593</v>
      </c>
      <c r="IL1363" s="2">
        <v>685040</v>
      </c>
      <c r="IM1363" s="2" t="s">
        <v>639</v>
      </c>
      <c r="IN1363" s="2">
        <v>19815</v>
      </c>
      <c r="IO1363" s="2">
        <v>1564604</v>
      </c>
      <c r="IP1363" s="2">
        <v>2039237</v>
      </c>
      <c r="IQ1363" s="2" t="s">
        <v>639</v>
      </c>
      <c r="IR1363" s="2">
        <v>4000000</v>
      </c>
      <c r="IS1363" s="2" t="s">
        <v>639</v>
      </c>
      <c r="IT1363" s="2">
        <v>2821478</v>
      </c>
      <c r="IU1363" s="2">
        <v>2097161</v>
      </c>
      <c r="IV1363" s="2" t="s">
        <v>639</v>
      </c>
      <c r="IW1363" s="2">
        <v>3683065</v>
      </c>
      <c r="IX1363" s="2" t="s">
        <v>639</v>
      </c>
      <c r="IY1363" s="2" t="s">
        <v>639</v>
      </c>
      <c r="IZ1363" s="2" t="s">
        <v>639</v>
      </c>
      <c r="JA1363" s="2">
        <v>600000</v>
      </c>
      <c r="JB1363" s="2" t="s">
        <v>639</v>
      </c>
      <c r="JC1363" s="2" t="s">
        <v>639</v>
      </c>
      <c r="JD1363" s="2" t="s">
        <v>639</v>
      </c>
      <c r="JE1363" s="2">
        <v>28898</v>
      </c>
      <c r="JF1363" s="2">
        <v>-2214802</v>
      </c>
      <c r="JG1363" s="2">
        <v>175565</v>
      </c>
      <c r="JH1363" s="2" t="s">
        <v>639</v>
      </c>
      <c r="JI1363" s="2">
        <v>501000</v>
      </c>
      <c r="JJ1363" s="2">
        <v>751000</v>
      </c>
      <c r="JK1363" s="2">
        <v>3969</v>
      </c>
      <c r="JL1363" s="2">
        <v>5240</v>
      </c>
      <c r="JM1363" s="2">
        <v>5390</v>
      </c>
      <c r="JN1363" s="2">
        <v>61</v>
      </c>
      <c r="JO1363" s="2">
        <v>93</v>
      </c>
      <c r="JP1363" s="2">
        <v>1570</v>
      </c>
      <c r="JQ1363" s="2">
        <v>-933</v>
      </c>
      <c r="JR1363" s="2">
        <v>15</v>
      </c>
      <c r="JS1363" s="2">
        <v>10</v>
      </c>
      <c r="JT1363" s="2">
        <v>114</v>
      </c>
      <c r="JU1363" s="2">
        <v>500</v>
      </c>
      <c r="JV1363" s="2">
        <v>37705</v>
      </c>
      <c r="JW1363" s="2">
        <v>33777</v>
      </c>
      <c r="JX1363" s="2">
        <v>31208</v>
      </c>
      <c r="JY1363" s="2" t="s">
        <v>651</v>
      </c>
      <c r="JZ1363" s="2" t="s">
        <v>652</v>
      </c>
      <c r="KA1363" s="2" t="s">
        <v>653</v>
      </c>
      <c r="KB1363" s="2" t="s">
        <v>654</v>
      </c>
      <c r="KC1363" s="2" t="s">
        <v>655</v>
      </c>
      <c r="KD1363" s="2" t="s">
        <v>646</v>
      </c>
      <c r="KE1363" s="2">
        <v>1</v>
      </c>
      <c r="KF1363" s="2">
        <v>12974</v>
      </c>
      <c r="KG1363" s="2">
        <v>5189600</v>
      </c>
      <c r="KH1363" s="2">
        <v>1</v>
      </c>
      <c r="KI1363" s="2">
        <v>5393994</v>
      </c>
      <c r="KJ1363" s="2">
        <v>370</v>
      </c>
      <c r="KK1363" s="2">
        <v>365</v>
      </c>
      <c r="KL1363" s="2">
        <v>350</v>
      </c>
      <c r="KM1363" s="2">
        <v>605</v>
      </c>
      <c r="KN1363" s="2">
        <v>605</v>
      </c>
      <c r="KO1363" s="2">
        <v>520</v>
      </c>
      <c r="KP1363" s="2">
        <v>850</v>
      </c>
      <c r="KQ1363" s="2">
        <v>850</v>
      </c>
      <c r="KR1363" s="2">
        <v>740</v>
      </c>
      <c r="KS1363" s="2">
        <v>86</v>
      </c>
      <c r="KT1363" s="2">
        <v>1000</v>
      </c>
      <c r="KU1363" s="2">
        <v>5</v>
      </c>
      <c r="KV1363" s="2">
        <v>2</v>
      </c>
      <c r="KW1363" s="2">
        <v>13416</v>
      </c>
      <c r="KX1363" s="2">
        <v>5366400</v>
      </c>
      <c r="KY1363" s="2" t="s">
        <v>639</v>
      </c>
      <c r="KZ1363" s="2">
        <v>5530644</v>
      </c>
      <c r="LA1363" s="2">
        <v>360</v>
      </c>
      <c r="LB1363" s="2">
        <v>360</v>
      </c>
      <c r="LC1363" s="2">
        <v>340</v>
      </c>
      <c r="LD1363" s="2">
        <v>610</v>
      </c>
      <c r="LE1363" s="2">
        <v>610</v>
      </c>
      <c r="LF1363" s="2">
        <v>520</v>
      </c>
      <c r="LG1363" s="2">
        <v>850</v>
      </c>
      <c r="LH1363" s="2">
        <v>850</v>
      </c>
      <c r="LI1363" s="2">
        <v>740</v>
      </c>
      <c r="LJ1363" s="2">
        <v>113</v>
      </c>
      <c r="LK1363" s="2">
        <v>1000</v>
      </c>
      <c r="LL1363" s="2">
        <v>5</v>
      </c>
      <c r="LM1363" s="2">
        <v>3</v>
      </c>
      <c r="LN1363" s="2">
        <v>14449</v>
      </c>
      <c r="LO1363" s="2">
        <v>5779600</v>
      </c>
      <c r="LP1363" s="2">
        <v>1</v>
      </c>
      <c r="LQ1363" s="2">
        <v>6024295</v>
      </c>
      <c r="LR1363" s="2">
        <v>355</v>
      </c>
      <c r="LS1363" s="2">
        <v>355</v>
      </c>
      <c r="LT1363" s="2">
        <v>335</v>
      </c>
      <c r="LU1363" s="2">
        <v>610</v>
      </c>
      <c r="LV1363" s="2">
        <v>605</v>
      </c>
      <c r="LW1363" s="2">
        <v>510</v>
      </c>
      <c r="LX1363" s="2">
        <v>850</v>
      </c>
      <c r="LY1363" s="2">
        <v>845</v>
      </c>
      <c r="LZ1363" s="2">
        <v>740</v>
      </c>
      <c r="MA1363" s="2">
        <v>117</v>
      </c>
      <c r="MB1363" s="2">
        <v>1000</v>
      </c>
      <c r="MC1363" s="2">
        <v>9</v>
      </c>
      <c r="MD1363" s="2">
        <v>4</v>
      </c>
      <c r="ME1363" s="2">
        <v>14116</v>
      </c>
      <c r="MF1363" s="2">
        <v>5646400</v>
      </c>
      <c r="MG1363" s="2">
        <v>6</v>
      </c>
      <c r="MH1363" s="2">
        <v>6051544</v>
      </c>
      <c r="MI1363" s="2">
        <v>370</v>
      </c>
      <c r="MJ1363" s="2">
        <v>370</v>
      </c>
      <c r="MK1363" s="2">
        <v>350</v>
      </c>
      <c r="ML1363" s="2">
        <v>620</v>
      </c>
      <c r="MM1363" s="2">
        <v>620</v>
      </c>
      <c r="MN1363" s="2">
        <v>530</v>
      </c>
      <c r="MO1363" s="2">
        <v>850</v>
      </c>
      <c r="MP1363" s="2">
        <v>850</v>
      </c>
      <c r="MQ1363" s="2">
        <v>850</v>
      </c>
      <c r="MR1363" s="2">
        <v>117</v>
      </c>
      <c r="MS1363" s="2">
        <v>1000</v>
      </c>
      <c r="MT1363" s="2">
        <v>7</v>
      </c>
      <c r="MU1363" s="2">
        <v>5</v>
      </c>
      <c r="MV1363" s="2">
        <v>14153</v>
      </c>
      <c r="MW1363" s="2">
        <v>5661200</v>
      </c>
      <c r="MX1363" s="2" t="s">
        <v>639</v>
      </c>
      <c r="MY1363" s="2">
        <v>5825444</v>
      </c>
      <c r="MZ1363" s="2">
        <v>350</v>
      </c>
      <c r="NA1363" s="2">
        <v>350</v>
      </c>
      <c r="NB1363" s="2">
        <v>330</v>
      </c>
      <c r="NC1363" s="2">
        <v>600</v>
      </c>
      <c r="ND1363" s="2">
        <v>600</v>
      </c>
      <c r="NE1363" s="2">
        <v>510</v>
      </c>
      <c r="NF1363" s="2">
        <v>840</v>
      </c>
      <c r="NG1363" s="2">
        <v>840</v>
      </c>
      <c r="NH1363" s="2">
        <v>730</v>
      </c>
      <c r="NI1363" s="2">
        <v>95</v>
      </c>
      <c r="NJ1363" s="2">
        <v>1010</v>
      </c>
      <c r="NK1363" s="2">
        <v>5</v>
      </c>
      <c r="NL1363" s="2">
        <v>6</v>
      </c>
      <c r="NM1363" s="2">
        <v>12990</v>
      </c>
      <c r="NN1363" s="2">
        <v>5196000</v>
      </c>
      <c r="NO1363" s="2" t="s">
        <v>639</v>
      </c>
      <c r="NP1363" s="2">
        <v>5360244</v>
      </c>
      <c r="NQ1363" s="2">
        <v>360</v>
      </c>
      <c r="NR1363" s="2">
        <v>360</v>
      </c>
      <c r="NS1363" s="2">
        <v>340</v>
      </c>
      <c r="NT1363" s="2">
        <v>610</v>
      </c>
      <c r="NU1363" s="2">
        <v>610</v>
      </c>
      <c r="NV1363" s="2">
        <v>520</v>
      </c>
      <c r="NW1363" s="2">
        <v>850</v>
      </c>
      <c r="NX1363" s="2">
        <v>850</v>
      </c>
      <c r="NY1363" s="2">
        <v>740</v>
      </c>
      <c r="NZ1363" s="2">
        <v>112</v>
      </c>
      <c r="OA1363" s="2">
        <v>1000</v>
      </c>
      <c r="OB1363" s="2">
        <v>5</v>
      </c>
      <c r="OC1363" s="2">
        <v>7</v>
      </c>
      <c r="OD1363" s="2">
        <v>6259</v>
      </c>
      <c r="OE1363" s="2">
        <v>2503600</v>
      </c>
      <c r="OF1363" s="2" t="s">
        <v>639</v>
      </c>
      <c r="OG1363" s="2">
        <v>2667844</v>
      </c>
      <c r="OH1363" s="2">
        <v>500</v>
      </c>
      <c r="OI1363" s="2">
        <v>500</v>
      </c>
      <c r="OJ1363" s="2">
        <v>700</v>
      </c>
      <c r="OK1363" s="2">
        <v>850</v>
      </c>
      <c r="OL1363" s="2">
        <v>850</v>
      </c>
      <c r="OM1363" s="2">
        <v>600</v>
      </c>
      <c r="ON1363" s="2">
        <v>100</v>
      </c>
      <c r="OO1363" s="2">
        <v>100</v>
      </c>
      <c r="OP1363" s="2">
        <v>900</v>
      </c>
      <c r="OQ1363" s="2">
        <v>161</v>
      </c>
      <c r="OR1363" s="2">
        <v>1000</v>
      </c>
      <c r="OS1363" s="2">
        <v>7</v>
      </c>
      <c r="OT1363" s="2">
        <v>8</v>
      </c>
      <c r="OU1363" s="2" t="s">
        <v>639</v>
      </c>
      <c r="OV1363" s="2" t="s">
        <v>639</v>
      </c>
      <c r="OW1363" s="2" t="s">
        <v>639</v>
      </c>
      <c r="OX1363" s="2" t="s">
        <v>639</v>
      </c>
      <c r="OY1363" s="2" t="s">
        <v>639</v>
      </c>
      <c r="OZ1363" s="2" t="s">
        <v>639</v>
      </c>
      <c r="PA1363" s="2" t="s">
        <v>639</v>
      </c>
      <c r="PB1363" s="2" t="s">
        <v>639</v>
      </c>
      <c r="PC1363" s="2" t="s">
        <v>639</v>
      </c>
      <c r="PD1363" s="2" t="s">
        <v>639</v>
      </c>
      <c r="PE1363" s="2" t="s">
        <v>639</v>
      </c>
      <c r="PF1363" s="2" t="s">
        <v>639</v>
      </c>
      <c r="PG1363" s="2" t="s">
        <v>639</v>
      </c>
      <c r="PH1363" s="2" t="s">
        <v>639</v>
      </c>
      <c r="PI1363" s="2" t="s">
        <v>639</v>
      </c>
      <c r="PJ1363" s="2" t="s">
        <v>639</v>
      </c>
      <c r="PK1363" s="2">
        <v>3136530</v>
      </c>
      <c r="PL1363" s="2">
        <v>855193</v>
      </c>
      <c r="PM1363" s="2">
        <v>1284850</v>
      </c>
      <c r="PN1363" s="2">
        <v>849319</v>
      </c>
      <c r="PO1363" s="2">
        <v>201326</v>
      </c>
      <c r="PP1363" s="2">
        <v>922865</v>
      </c>
      <c r="PQ1363" s="2" t="s">
        <v>639</v>
      </c>
      <c r="PR1363" s="2" t="s">
        <v>639</v>
      </c>
      <c r="PS1363" s="2">
        <v>4000000</v>
      </c>
      <c r="PT1363" s="2" t="s">
        <v>639</v>
      </c>
      <c r="PU1363" s="2">
        <v>1001701</v>
      </c>
      <c r="PV1363" s="2">
        <v>3136530</v>
      </c>
      <c r="PW1363" s="2">
        <v>9204</v>
      </c>
      <c r="PX1363" s="2">
        <v>1389705</v>
      </c>
      <c r="PY1363" s="2">
        <v>1384640</v>
      </c>
      <c r="PZ1363" s="2">
        <v>201326</v>
      </c>
      <c r="QA1363" s="2">
        <v>635370</v>
      </c>
      <c r="QB1363" s="2" t="s">
        <v>639</v>
      </c>
      <c r="QC1363" s="2" t="s">
        <v>639</v>
      </c>
      <c r="QD1363" s="2">
        <v>4000000</v>
      </c>
      <c r="QE1363" s="2" t="s">
        <v>639</v>
      </c>
      <c r="QF1363" s="2">
        <v>1083383</v>
      </c>
      <c r="QG1363" s="2">
        <v>3136530</v>
      </c>
      <c r="QH1363" s="2">
        <v>882801</v>
      </c>
      <c r="QI1363" s="2">
        <v>1524916</v>
      </c>
      <c r="QJ1363" s="2">
        <v>567592</v>
      </c>
      <c r="QK1363" s="2">
        <v>171165</v>
      </c>
      <c r="QL1363" s="2">
        <v>909260</v>
      </c>
      <c r="QM1363" s="2" t="s">
        <v>639</v>
      </c>
      <c r="QN1363" s="2" t="s">
        <v>639</v>
      </c>
      <c r="QO1363" s="2">
        <v>4000000</v>
      </c>
      <c r="QP1363" s="2" t="s">
        <v>639</v>
      </c>
      <c r="QQ1363" s="2">
        <v>1031414</v>
      </c>
      <c r="QR1363" s="2">
        <v>3136530</v>
      </c>
      <c r="QS1363" s="2">
        <v>443585</v>
      </c>
      <c r="QT1363" s="2">
        <v>1631077</v>
      </c>
      <c r="QU1363" s="2">
        <v>768170</v>
      </c>
      <c r="QV1363" s="2">
        <v>200984</v>
      </c>
      <c r="QW1363" s="2">
        <v>788238</v>
      </c>
      <c r="QX1363" s="2" t="s">
        <v>639</v>
      </c>
      <c r="QY1363" s="2" t="s">
        <v>639</v>
      </c>
      <c r="QZ1363" s="2">
        <v>4000000</v>
      </c>
      <c r="RA1363" s="2" t="s">
        <v>639</v>
      </c>
      <c r="RB1363" s="2">
        <v>990140</v>
      </c>
      <c r="RC1363" s="2">
        <v>2578752</v>
      </c>
      <c r="RD1363" s="2">
        <v>72243</v>
      </c>
      <c r="RE1363" s="2">
        <v>1612968</v>
      </c>
      <c r="RF1363" s="2">
        <v>1694284</v>
      </c>
      <c r="RG1363" s="2">
        <v>137324</v>
      </c>
      <c r="RH1363" s="2">
        <v>733732</v>
      </c>
      <c r="RI1363" s="2" t="s">
        <v>639</v>
      </c>
      <c r="RJ1363" s="2" t="s">
        <v>639</v>
      </c>
      <c r="RK1363" s="2">
        <v>4000000</v>
      </c>
      <c r="RL1363" s="2" t="s">
        <v>639</v>
      </c>
      <c r="RM1363" s="2">
        <v>1087191</v>
      </c>
      <c r="RN1363" s="2">
        <v>3136530</v>
      </c>
      <c r="RO1363" s="2">
        <v>468</v>
      </c>
      <c r="RP1363" s="2">
        <v>1319271</v>
      </c>
      <c r="RQ1363" s="2">
        <v>1352333</v>
      </c>
      <c r="RR1363" s="2">
        <v>201326</v>
      </c>
      <c r="RS1363" s="2">
        <v>620353</v>
      </c>
      <c r="RT1363" s="2" t="s">
        <v>639</v>
      </c>
      <c r="RU1363" s="2" t="s">
        <v>639</v>
      </c>
      <c r="RV1363" s="2">
        <v>4000000</v>
      </c>
      <c r="RW1363" s="2" t="s">
        <v>639</v>
      </c>
      <c r="RX1363" s="2">
        <v>986923</v>
      </c>
      <c r="RY1363" s="2">
        <v>3721530</v>
      </c>
      <c r="RZ1363" s="2">
        <v>2038564</v>
      </c>
      <c r="SA1363" s="2">
        <v>685040</v>
      </c>
      <c r="SB1363" s="2" t="s">
        <v>639</v>
      </c>
      <c r="SC1363" s="2">
        <v>19815</v>
      </c>
      <c r="SD1363" s="2">
        <v>1564604</v>
      </c>
      <c r="SE1363" s="2">
        <v>2039237</v>
      </c>
      <c r="SF1363" s="2" t="s">
        <v>639</v>
      </c>
      <c r="SG1363" s="2">
        <v>4000000</v>
      </c>
      <c r="SH1363" s="2" t="s">
        <v>639</v>
      </c>
      <c r="SI1363" s="2">
        <v>-1178522</v>
      </c>
      <c r="SJ1363" s="2" t="s">
        <v>646</v>
      </c>
      <c r="SK1363" s="2" t="s">
        <v>646</v>
      </c>
      <c r="SL1363" s="2" t="s">
        <v>646</v>
      </c>
      <c r="SM1363" s="2" t="s">
        <v>646</v>
      </c>
      <c r="SN1363" s="2" t="s">
        <v>646</v>
      </c>
      <c r="SO1363" s="2" t="s">
        <v>646</v>
      </c>
      <c r="SP1363" s="2" t="s">
        <v>646</v>
      </c>
      <c r="SQ1363" s="2" t="s">
        <v>646</v>
      </c>
      <c r="SR1363" s="2" t="s">
        <v>646</v>
      </c>
      <c r="SS1363" s="2" t="s">
        <v>646</v>
      </c>
      <c r="ST1363" s="2" t="s">
        <v>646</v>
      </c>
      <c r="SU1363" s="2">
        <v>200000</v>
      </c>
      <c r="SV1363" s="2">
        <v>40000</v>
      </c>
      <c r="SW1363" s="2" t="s">
        <v>647</v>
      </c>
      <c r="SX1363" s="2" t="s">
        <v>647</v>
      </c>
      <c r="SY1363" s="2" t="s">
        <v>648</v>
      </c>
      <c r="SZ1363" s="2" t="s">
        <v>647</v>
      </c>
      <c r="TA1363" s="2">
        <v>360000</v>
      </c>
      <c r="TB1363" s="2">
        <v>90000</v>
      </c>
      <c r="TC1363" s="2" t="s">
        <v>647</v>
      </c>
      <c r="TD1363" s="2" t="s">
        <v>647</v>
      </c>
      <c r="TE1363" s="2" t="s">
        <v>647</v>
      </c>
      <c r="TF1363" s="2" t="s">
        <v>647</v>
      </c>
      <c r="TG1363" s="2">
        <v>384000</v>
      </c>
      <c r="TH1363" s="2">
        <v>96000</v>
      </c>
      <c r="TI1363" s="2" t="s">
        <v>647</v>
      </c>
      <c r="TJ1363" s="2" t="s">
        <v>648</v>
      </c>
      <c r="TK1363" s="2" t="s">
        <v>648</v>
      </c>
      <c r="TL1363" s="2" t="s">
        <v>647</v>
      </c>
      <c r="TM1363" s="2">
        <v>389000</v>
      </c>
      <c r="TN1363" s="2">
        <v>92000</v>
      </c>
      <c r="TO1363" s="2" t="s">
        <v>648</v>
      </c>
      <c r="TP1363" s="2" t="s">
        <v>648</v>
      </c>
      <c r="TQ1363" s="2" t="s">
        <v>647</v>
      </c>
      <c r="TR1363" s="2" t="s">
        <v>647</v>
      </c>
      <c r="TS1363" s="2">
        <v>378000</v>
      </c>
      <c r="TT1363" s="2">
        <v>90000</v>
      </c>
      <c r="TU1363" s="2" t="s">
        <v>648</v>
      </c>
      <c r="TV1363" s="2" t="s">
        <v>648</v>
      </c>
      <c r="TW1363" s="2" t="s">
        <v>647</v>
      </c>
      <c r="TX1363" s="2" t="s">
        <v>647</v>
      </c>
      <c r="TY1363" s="2">
        <v>360000</v>
      </c>
      <c r="TZ1363" s="2">
        <v>90000</v>
      </c>
      <c r="UA1363" s="2" t="s">
        <v>647</v>
      </c>
      <c r="UB1363" s="2" t="s">
        <v>647</v>
      </c>
      <c r="UC1363" s="2" t="s">
        <v>647</v>
      </c>
      <c r="UD1363" s="2" t="s">
        <v>647</v>
      </c>
      <c r="UE1363" s="2">
        <v>630000</v>
      </c>
      <c r="UF1363" s="2">
        <v>195000</v>
      </c>
      <c r="UG1363" s="2" t="s">
        <v>648</v>
      </c>
      <c r="UH1363" s="2" t="s">
        <v>648</v>
      </c>
      <c r="UI1363" s="2" t="s">
        <v>647</v>
      </c>
      <c r="UJ1363" s="2" t="s">
        <v>647</v>
      </c>
      <c r="UK1363" s="2" t="s">
        <v>639</v>
      </c>
      <c r="UL1363" s="2" t="s">
        <v>639</v>
      </c>
      <c r="UM1363" s="2" t="s">
        <v>639</v>
      </c>
      <c r="UN1363" s="2" t="s">
        <v>639</v>
      </c>
      <c r="UO1363" s="2" t="s">
        <v>639</v>
      </c>
      <c r="UP1363" s="2" t="s">
        <v>639</v>
      </c>
      <c r="UQ1363" s="2" t="s">
        <v>776</v>
      </c>
      <c r="UR1363" s="2" t="s">
        <v>754</v>
      </c>
      <c r="US1363" s="2" t="s">
        <v>709</v>
      </c>
      <c r="UT1363" s="2" t="s">
        <v>739</v>
      </c>
      <c r="UU1363" s="2" t="s">
        <v>700</v>
      </c>
      <c r="UV1363" s="2" t="s">
        <v>763</v>
      </c>
      <c r="UW1363" s="2" t="s">
        <v>726</v>
      </c>
      <c r="UX1363" s="2" t="s">
        <v>758</v>
      </c>
      <c r="UY1363" s="2" t="s">
        <v>724</v>
      </c>
      <c r="UZ1363" s="2" t="s">
        <v>757</v>
      </c>
      <c r="VA1363" s="2" t="s">
        <v>709</v>
      </c>
      <c r="VB1363" s="2" t="s">
        <v>796</v>
      </c>
      <c r="VC1363" s="2" t="s">
        <v>725</v>
      </c>
      <c r="VD1363" s="2" t="s">
        <v>709</v>
      </c>
      <c r="VE1363" s="2" t="s">
        <v>694</v>
      </c>
      <c r="VF1363" s="2" t="s">
        <v>716</v>
      </c>
      <c r="VG1363" s="2" t="s">
        <v>843</v>
      </c>
      <c r="VH1363" s="2" t="s">
        <v>756</v>
      </c>
      <c r="VI1363" s="2" t="s">
        <v>720</v>
      </c>
      <c r="VJ1363" s="2" t="s">
        <v>761</v>
      </c>
      <c r="VK1363" s="2" t="s">
        <v>877</v>
      </c>
      <c r="VL1363" s="2" t="s">
        <v>808</v>
      </c>
      <c r="VM1363" s="2" t="s">
        <v>736</v>
      </c>
      <c r="VN1363" s="2" t="s">
        <v>710</v>
      </c>
      <c r="VO1363" s="2" t="s">
        <v>759</v>
      </c>
      <c r="VP1363" s="2" t="s">
        <v>740</v>
      </c>
      <c r="VQ1363" s="2" t="s">
        <v>750</v>
      </c>
      <c r="VR1363" s="2" t="s">
        <v>695</v>
      </c>
      <c r="VS1363" s="2" t="s">
        <v>694</v>
      </c>
      <c r="VT1363" s="2" t="s">
        <v>748</v>
      </c>
      <c r="VU1363" s="2" t="s">
        <v>762</v>
      </c>
      <c r="VV1363" s="2" t="s">
        <v>756</v>
      </c>
      <c r="VW1363" s="2" t="s">
        <v>737</v>
      </c>
      <c r="VX1363" s="2" t="s">
        <v>804</v>
      </c>
      <c r="VY1363" s="2" t="s">
        <v>696</v>
      </c>
      <c r="VZ1363" s="2" t="s">
        <v>697</v>
      </c>
      <c r="WA1363" s="2" t="s">
        <v>720</v>
      </c>
      <c r="WB1363" s="2" t="s">
        <v>761</v>
      </c>
      <c r="WC1363" s="2" t="s">
        <v>732</v>
      </c>
      <c r="WD1363" s="2" t="s">
        <v>703</v>
      </c>
      <c r="WE1363" s="2" t="s">
        <v>843</v>
      </c>
      <c r="WF1363" s="2" t="s">
        <v>779</v>
      </c>
      <c r="WG1363" s="2" t="s">
        <v>724</v>
      </c>
      <c r="WH1363" s="2" t="s">
        <v>810</v>
      </c>
      <c r="WI1363" s="2" t="s">
        <v>932</v>
      </c>
      <c r="WJ1363" s="2" t="s">
        <v>699</v>
      </c>
      <c r="WK1363" s="2" t="s">
        <v>804</v>
      </c>
      <c r="WL1363" s="2" t="s">
        <v>759</v>
      </c>
      <c r="WM1363" s="2" t="s">
        <v>725</v>
      </c>
      <c r="WN1363" s="2" t="s">
        <v>730</v>
      </c>
      <c r="WO1363" s="2" t="s">
        <v>781</v>
      </c>
      <c r="WP1363" s="2" t="s">
        <v>695</v>
      </c>
      <c r="WQ1363" s="2" t="s">
        <v>737</v>
      </c>
      <c r="WR1363" s="2" t="s">
        <v>701</v>
      </c>
      <c r="WS1363" s="2" t="s">
        <v>870</v>
      </c>
      <c r="WT1363" s="2" t="s">
        <v>775</v>
      </c>
      <c r="WU1363" s="2" t="s">
        <v>1679</v>
      </c>
      <c r="WV1363" s="2" t="s">
        <v>2585</v>
      </c>
      <c r="WW1363" s="2" t="s">
        <v>772</v>
      </c>
      <c r="WX1363" s="2" t="s">
        <v>765</v>
      </c>
      <c r="WY1363" s="2" t="s">
        <v>1092</v>
      </c>
      <c r="WZ1363" s="2" t="s">
        <v>1092</v>
      </c>
      <c r="XA1363" s="2" t="s">
        <v>765</v>
      </c>
      <c r="XB1363" s="2" t="s">
        <v>639</v>
      </c>
      <c r="XC1363" s="2" t="s">
        <v>639</v>
      </c>
      <c r="XD1363" s="2" t="s">
        <v>639</v>
      </c>
      <c r="XE1363" s="2" t="s">
        <v>639</v>
      </c>
      <c r="XF1363" s="2" t="s">
        <v>639</v>
      </c>
      <c r="XG1363" s="2" t="s">
        <v>639</v>
      </c>
      <c r="XH1363" s="2" t="s">
        <v>639</v>
      </c>
      <c r="XI1363" s="2" t="s">
        <v>639</v>
      </c>
      <c r="XJ1363" s="2" t="s">
        <v>639</v>
      </c>
      <c r="XK1363" s="2">
        <v>1</v>
      </c>
      <c r="XL1363" s="2">
        <v>2</v>
      </c>
      <c r="XM1363" s="2" t="s">
        <v>2749</v>
      </c>
    </row>
    <row r="1364" spans="1:637" ht="15.75" x14ac:dyDescent="0.25">
      <c r="A1364" s="2" t="s">
        <v>636</v>
      </c>
      <c r="B1364" s="2" t="s">
        <v>2750</v>
      </c>
      <c r="C1364" s="2">
        <v>57</v>
      </c>
      <c r="D1364" s="2">
        <v>2</v>
      </c>
      <c r="E1364" s="2" t="s">
        <v>638</v>
      </c>
      <c r="F1364" s="2">
        <v>2013</v>
      </c>
      <c r="G1364" s="2">
        <v>4</v>
      </c>
      <c r="H1364" s="2">
        <v>99</v>
      </c>
      <c r="I1364" s="2">
        <v>60</v>
      </c>
      <c r="J1364" s="2">
        <v>99</v>
      </c>
      <c r="K1364" s="2">
        <v>85</v>
      </c>
      <c r="L1364" s="2">
        <v>25</v>
      </c>
      <c r="M1364" s="2">
        <v>85</v>
      </c>
      <c r="N1364" s="2">
        <v>60</v>
      </c>
      <c r="O1364" s="2">
        <v>20</v>
      </c>
      <c r="P1364" s="2">
        <v>60</v>
      </c>
      <c r="Q1364" s="2">
        <v>25</v>
      </c>
      <c r="R1364" s="2">
        <v>15</v>
      </c>
      <c r="S1364" s="2">
        <v>25</v>
      </c>
      <c r="T1364" s="2">
        <v>460</v>
      </c>
      <c r="U1364" s="2">
        <v>460</v>
      </c>
      <c r="V1364" s="2">
        <v>460</v>
      </c>
      <c r="W1364" s="2">
        <v>680</v>
      </c>
      <c r="X1364" s="2">
        <v>680</v>
      </c>
      <c r="Y1364" s="2">
        <v>680</v>
      </c>
      <c r="Z1364" s="2">
        <v>999</v>
      </c>
      <c r="AA1364" s="2">
        <v>999</v>
      </c>
      <c r="AB1364" s="2">
        <v>999</v>
      </c>
      <c r="AC1364" s="2">
        <v>799</v>
      </c>
      <c r="AD1364" s="2">
        <v>734</v>
      </c>
      <c r="AE1364" s="2">
        <v>988</v>
      </c>
      <c r="AF1364" s="2">
        <v>539</v>
      </c>
      <c r="AG1364" s="2">
        <v>528</v>
      </c>
      <c r="AH1364" s="2">
        <v>673</v>
      </c>
      <c r="AI1364" s="2">
        <v>334</v>
      </c>
      <c r="AJ1364" s="2">
        <v>371</v>
      </c>
      <c r="AK1364" s="2">
        <v>360</v>
      </c>
      <c r="AL1364" s="2">
        <v>1</v>
      </c>
      <c r="AM1364" s="2">
        <v>1</v>
      </c>
      <c r="AN1364" s="2">
        <v>1</v>
      </c>
      <c r="AO1364" s="2">
        <v>70</v>
      </c>
      <c r="AP1364" s="2">
        <v>43</v>
      </c>
      <c r="AQ1364" s="2">
        <v>28</v>
      </c>
      <c r="AR1364" s="2">
        <v>110</v>
      </c>
      <c r="AS1364" s="2">
        <v>165</v>
      </c>
      <c r="AT1364" s="2">
        <v>325</v>
      </c>
      <c r="AU1364" s="2">
        <v>100</v>
      </c>
      <c r="AV1364" s="2">
        <v>100</v>
      </c>
      <c r="AW1364" s="2">
        <v>100</v>
      </c>
      <c r="AX1364" s="2">
        <v>8000</v>
      </c>
      <c r="AY1364" s="2" t="s">
        <v>639</v>
      </c>
      <c r="AZ1364" s="2">
        <v>1500</v>
      </c>
      <c r="BA1364" s="2">
        <v>10</v>
      </c>
      <c r="BB1364" s="2">
        <v>9</v>
      </c>
      <c r="BC1364" s="2">
        <v>14</v>
      </c>
      <c r="BD1364" s="2">
        <v>8</v>
      </c>
      <c r="BE1364" s="2">
        <v>6</v>
      </c>
      <c r="BF1364" s="2">
        <v>13</v>
      </c>
      <c r="BG1364" s="2">
        <v>25</v>
      </c>
      <c r="BH1364" s="2">
        <v>6</v>
      </c>
      <c r="BI1364" s="2" t="s">
        <v>639</v>
      </c>
      <c r="BJ1364" s="2" t="s">
        <v>639</v>
      </c>
      <c r="BK1364" s="2" t="s">
        <v>639</v>
      </c>
      <c r="BL1364" s="2">
        <v>45</v>
      </c>
      <c r="BM1364" s="2">
        <v>2</v>
      </c>
      <c r="BN1364" s="2">
        <v>20</v>
      </c>
      <c r="BO1364" s="2">
        <v>30</v>
      </c>
      <c r="BP1364" s="2">
        <v>40</v>
      </c>
      <c r="BQ1364" s="2" t="s">
        <v>639</v>
      </c>
      <c r="BR1364" s="2">
        <v>1100</v>
      </c>
      <c r="BS1364" s="2">
        <v>300</v>
      </c>
      <c r="BT1364" s="2">
        <v>60</v>
      </c>
      <c r="BU1364" s="2">
        <v>400</v>
      </c>
      <c r="BV1364" s="2" t="s">
        <v>639</v>
      </c>
      <c r="BW1364" s="2" t="s">
        <v>639</v>
      </c>
      <c r="BX1364" s="2" t="s">
        <v>639</v>
      </c>
      <c r="BY1364" s="2" t="s">
        <v>639</v>
      </c>
      <c r="BZ1364" s="2" t="s">
        <v>639</v>
      </c>
      <c r="CA1364" s="2">
        <v>400</v>
      </c>
      <c r="CB1364" s="2" t="s">
        <v>639</v>
      </c>
      <c r="CC1364" s="2" t="s">
        <v>639</v>
      </c>
      <c r="CD1364" s="2" t="s">
        <v>639</v>
      </c>
      <c r="CE1364" s="2">
        <v>9000</v>
      </c>
      <c r="CF1364" s="2">
        <v>1300</v>
      </c>
      <c r="CG1364" s="2">
        <v>275</v>
      </c>
      <c r="CH1364" s="2">
        <v>660</v>
      </c>
      <c r="CI1364" s="2">
        <v>638</v>
      </c>
      <c r="CJ1364" s="2" t="s">
        <v>639</v>
      </c>
      <c r="CK1364" s="2">
        <v>11</v>
      </c>
      <c r="CL1364" s="2" t="s">
        <v>639</v>
      </c>
      <c r="CM1364" s="2">
        <v>11</v>
      </c>
      <c r="CN1364" s="2">
        <v>11748</v>
      </c>
      <c r="CO1364" s="2">
        <v>39</v>
      </c>
      <c r="CP1364" s="2">
        <v>7248</v>
      </c>
      <c r="CQ1364" s="2" t="s">
        <v>897</v>
      </c>
      <c r="CR1364" s="2">
        <v>11118</v>
      </c>
      <c r="CS1364" s="2">
        <v>9074</v>
      </c>
      <c r="CT1364" s="2" t="s">
        <v>639</v>
      </c>
      <c r="CU1364" s="2" t="s">
        <v>639</v>
      </c>
      <c r="CV1364" s="2">
        <v>9074</v>
      </c>
      <c r="CW1364" s="2">
        <v>11118</v>
      </c>
      <c r="CX1364" s="2" t="s">
        <v>639</v>
      </c>
      <c r="CY1364" s="2">
        <v>20</v>
      </c>
      <c r="CZ1364" s="2">
        <v>121785</v>
      </c>
      <c r="DA1364" s="2">
        <v>999</v>
      </c>
      <c r="DB1364" s="2">
        <v>91</v>
      </c>
      <c r="DC1364" s="2">
        <v>26</v>
      </c>
      <c r="DD1364" s="2">
        <v>76</v>
      </c>
      <c r="DE1364" s="2">
        <v>40</v>
      </c>
      <c r="DF1364" s="2">
        <v>12</v>
      </c>
      <c r="DG1364" s="2" t="s">
        <v>639</v>
      </c>
      <c r="DH1364" s="2" t="s">
        <v>639</v>
      </c>
      <c r="DI1364" s="2">
        <v>66</v>
      </c>
      <c r="DJ1364" s="2">
        <v>87</v>
      </c>
      <c r="DK1364" s="2">
        <v>14976</v>
      </c>
      <c r="DL1364" s="2" t="s">
        <v>639</v>
      </c>
      <c r="DM1364" s="2">
        <v>14972</v>
      </c>
      <c r="DN1364" s="2" t="s">
        <v>639</v>
      </c>
      <c r="DO1364" s="2">
        <v>2</v>
      </c>
      <c r="DP1364" s="2">
        <v>3</v>
      </c>
      <c r="DQ1364" s="2">
        <v>10</v>
      </c>
      <c r="DR1364" s="2">
        <v>20</v>
      </c>
      <c r="DS1364" s="2" t="s">
        <v>639</v>
      </c>
      <c r="DT1364" s="2">
        <v>1</v>
      </c>
      <c r="DU1364" s="2">
        <v>7</v>
      </c>
      <c r="DV1364" s="2">
        <v>5</v>
      </c>
      <c r="DW1364" s="2">
        <v>1434</v>
      </c>
      <c r="DX1364" s="2">
        <v>7</v>
      </c>
      <c r="DY1364" s="2">
        <v>500</v>
      </c>
      <c r="DZ1364" s="2">
        <v>7</v>
      </c>
      <c r="EA1364" s="2">
        <v>300</v>
      </c>
      <c r="EB1364" s="2">
        <v>8</v>
      </c>
      <c r="EC1364" s="2">
        <v>2425</v>
      </c>
      <c r="ED1364" s="2">
        <v>1674</v>
      </c>
      <c r="EE1364" s="2">
        <v>1024</v>
      </c>
      <c r="EF1364" s="2">
        <v>2487</v>
      </c>
      <c r="EG1364" s="2">
        <v>1717</v>
      </c>
      <c r="EH1364" s="2">
        <v>1051</v>
      </c>
      <c r="EI1364" s="2">
        <v>62</v>
      </c>
      <c r="EJ1364" s="2">
        <v>43</v>
      </c>
      <c r="EK1364" s="2">
        <v>27</v>
      </c>
      <c r="EL1364" s="2" t="s">
        <v>639</v>
      </c>
      <c r="EM1364" s="2" t="s">
        <v>639</v>
      </c>
      <c r="EN1364" s="2" t="s">
        <v>639</v>
      </c>
      <c r="EO1364" s="2">
        <v>768</v>
      </c>
      <c r="EP1364" s="2">
        <v>706</v>
      </c>
      <c r="EQ1364" s="2">
        <v>951</v>
      </c>
      <c r="ER1364" s="2">
        <v>518</v>
      </c>
      <c r="ES1364" s="2">
        <v>508</v>
      </c>
      <c r="ET1364" s="2">
        <v>648</v>
      </c>
      <c r="EU1364" s="2">
        <v>321</v>
      </c>
      <c r="EV1364" s="2">
        <v>356</v>
      </c>
      <c r="EW1364" s="2">
        <v>347</v>
      </c>
      <c r="EX1364" s="2">
        <v>910</v>
      </c>
      <c r="EY1364" s="2">
        <v>858</v>
      </c>
      <c r="EZ1364" s="2">
        <v>1061</v>
      </c>
      <c r="FA1364" s="2">
        <v>631</v>
      </c>
      <c r="FB1364" s="2">
        <v>566</v>
      </c>
      <c r="FC1364" s="2">
        <v>676</v>
      </c>
      <c r="FD1364" s="2">
        <v>280</v>
      </c>
      <c r="FE1364" s="2">
        <v>278</v>
      </c>
      <c r="FF1364" s="2">
        <v>304</v>
      </c>
      <c r="FG1364" s="2">
        <v>768</v>
      </c>
      <c r="FH1364" s="2">
        <v>706</v>
      </c>
      <c r="FI1364" s="2">
        <v>951</v>
      </c>
      <c r="FJ1364" s="2">
        <v>518</v>
      </c>
      <c r="FK1364" s="2">
        <v>508</v>
      </c>
      <c r="FL1364" s="2">
        <v>648</v>
      </c>
      <c r="FM1364" s="2">
        <v>280</v>
      </c>
      <c r="FN1364" s="2">
        <v>278</v>
      </c>
      <c r="FO1364" s="2">
        <v>304</v>
      </c>
      <c r="FP1364" s="2">
        <v>71</v>
      </c>
      <c r="FQ1364" s="2">
        <v>76</v>
      </c>
      <c r="FR1364" s="2">
        <v>56</v>
      </c>
      <c r="FS1364" s="2">
        <v>29</v>
      </c>
      <c r="FT1364" s="2" t="s">
        <v>639</v>
      </c>
      <c r="FU1364" s="2" t="s">
        <v>639</v>
      </c>
      <c r="FV1364" s="2" t="s">
        <v>639</v>
      </c>
      <c r="FW1364" s="2" t="s">
        <v>639</v>
      </c>
      <c r="FX1364" s="2" t="s">
        <v>639</v>
      </c>
      <c r="FY1364" s="2" t="s">
        <v>639</v>
      </c>
      <c r="FZ1364" s="2" t="s">
        <v>639</v>
      </c>
      <c r="GA1364" s="2" t="s">
        <v>639</v>
      </c>
      <c r="GB1364" s="2">
        <v>41</v>
      </c>
      <c r="GC1364" s="2">
        <v>78</v>
      </c>
      <c r="GD1364" s="2">
        <v>43</v>
      </c>
      <c r="GE1364" s="2">
        <v>108</v>
      </c>
      <c r="GF1364" s="2">
        <v>61</v>
      </c>
      <c r="GG1364" s="2">
        <v>34</v>
      </c>
      <c r="GH1364" s="2" t="s">
        <v>663</v>
      </c>
      <c r="GI1364" s="2" t="s">
        <v>641</v>
      </c>
      <c r="GJ1364" s="2" t="s">
        <v>641</v>
      </c>
      <c r="GK1364" s="2" t="s">
        <v>639</v>
      </c>
      <c r="GL1364" s="2" t="s">
        <v>639</v>
      </c>
      <c r="GM1364" s="2" t="s">
        <v>639</v>
      </c>
      <c r="GN1364" s="2" t="s">
        <v>639</v>
      </c>
      <c r="GO1364" s="2" t="s">
        <v>639</v>
      </c>
      <c r="GP1364" s="2" t="s">
        <v>639</v>
      </c>
      <c r="GQ1364" s="2">
        <v>8000</v>
      </c>
      <c r="GR1364" s="2" t="s">
        <v>639</v>
      </c>
      <c r="GS1364" s="2">
        <v>1500</v>
      </c>
      <c r="GT1364" s="2">
        <v>658000</v>
      </c>
      <c r="GU1364" s="2">
        <v>95906</v>
      </c>
      <c r="GV1364" s="2">
        <v>45452</v>
      </c>
      <c r="GW1364" s="2">
        <v>443563</v>
      </c>
      <c r="GX1364" s="2">
        <v>34361</v>
      </c>
      <c r="GY1364" s="2">
        <v>24130</v>
      </c>
      <c r="GZ1364" s="2">
        <v>141000</v>
      </c>
      <c r="HA1364" s="2">
        <v>30000</v>
      </c>
      <c r="HB1364" s="2">
        <v>152000</v>
      </c>
      <c r="HC1364" s="2">
        <v>42075</v>
      </c>
      <c r="HD1364" s="2">
        <v>22122</v>
      </c>
      <c r="HE1364" s="2" t="s">
        <v>639</v>
      </c>
      <c r="HF1364" s="2">
        <v>4961</v>
      </c>
      <c r="HG1364" s="2" t="s">
        <v>639</v>
      </c>
      <c r="HH1364" s="2">
        <v>300000</v>
      </c>
      <c r="HI1364" s="2">
        <v>19709</v>
      </c>
      <c r="HJ1364" s="2">
        <v>2013279</v>
      </c>
      <c r="HK1364" s="2">
        <v>358641</v>
      </c>
      <c r="HL1364" s="2">
        <v>154408</v>
      </c>
      <c r="HM1364" s="2" t="s">
        <v>639</v>
      </c>
      <c r="HN1364" s="2">
        <v>3629912</v>
      </c>
      <c r="HO1364" s="2">
        <v>3142220</v>
      </c>
      <c r="HP1364" s="2">
        <v>377216</v>
      </c>
      <c r="HQ1364" s="2">
        <v>1463000</v>
      </c>
      <c r="HR1364" s="2">
        <v>587682</v>
      </c>
      <c r="HS1364" s="2">
        <v>126810</v>
      </c>
      <c r="HT1364" s="2">
        <v>302015</v>
      </c>
      <c r="HU1364" s="2">
        <v>197252</v>
      </c>
      <c r="HV1364" s="2">
        <v>5255</v>
      </c>
      <c r="HW1364" s="2">
        <v>88500</v>
      </c>
      <c r="HX1364" s="2">
        <v>1873373</v>
      </c>
      <c r="HY1364" s="2">
        <v>1274357</v>
      </c>
      <c r="HZ1364" s="2">
        <v>1867863</v>
      </c>
      <c r="IA1364" s="2">
        <v>58817</v>
      </c>
      <c r="IB1364" s="2">
        <v>46322</v>
      </c>
      <c r="IC1364" s="2">
        <v>-250555</v>
      </c>
      <c r="ID1364" s="2" t="s">
        <v>639</v>
      </c>
      <c r="IE1364" s="2">
        <v>777405</v>
      </c>
      <c r="IF1364" s="2">
        <v>450000</v>
      </c>
      <c r="IG1364" s="2">
        <v>650000</v>
      </c>
      <c r="IH1364" s="2">
        <v>2293879</v>
      </c>
      <c r="II1364" s="2">
        <v>52812</v>
      </c>
      <c r="IJ1364" s="2">
        <v>1463000</v>
      </c>
      <c r="IK1364" s="2">
        <v>357561</v>
      </c>
      <c r="IL1364" s="2">
        <v>1648666</v>
      </c>
      <c r="IM1364" s="2">
        <v>56882</v>
      </c>
      <c r="IN1364" s="2">
        <v>46322</v>
      </c>
      <c r="IO1364" s="2">
        <v>1882668</v>
      </c>
      <c r="IP1364" s="2" t="s">
        <v>639</v>
      </c>
      <c r="IQ1364" s="2" t="s">
        <v>639</v>
      </c>
      <c r="IR1364" s="2">
        <v>4400000</v>
      </c>
      <c r="IS1364" s="2">
        <v>116960</v>
      </c>
      <c r="IT1364" s="2">
        <v>5043810</v>
      </c>
      <c r="IU1364" s="2">
        <v>2884773</v>
      </c>
      <c r="IV1364" s="2" t="s">
        <v>639</v>
      </c>
      <c r="IW1364" s="2">
        <v>3592033</v>
      </c>
      <c r="IX1364" s="2" t="s">
        <v>639</v>
      </c>
      <c r="IY1364" s="2" t="s">
        <v>639</v>
      </c>
      <c r="IZ1364" s="2" t="s">
        <v>639</v>
      </c>
      <c r="JA1364" s="2">
        <v>200000</v>
      </c>
      <c r="JB1364" s="2">
        <v>516960</v>
      </c>
      <c r="JC1364" s="2" t="s">
        <v>639</v>
      </c>
      <c r="JD1364" s="2" t="s">
        <v>639</v>
      </c>
      <c r="JE1364" s="2" t="s">
        <v>639</v>
      </c>
      <c r="JF1364" s="2">
        <v>-390300</v>
      </c>
      <c r="JG1364" s="2">
        <v>447182</v>
      </c>
      <c r="JH1364" s="2" t="s">
        <v>639</v>
      </c>
      <c r="JI1364" s="2">
        <v>1041000</v>
      </c>
      <c r="JJ1364" s="2">
        <v>1734000</v>
      </c>
      <c r="JK1364" s="2">
        <v>3930</v>
      </c>
      <c r="JL1364" s="2">
        <v>4755</v>
      </c>
      <c r="JM1364" s="2">
        <v>5390</v>
      </c>
      <c r="JN1364" s="2">
        <v>61</v>
      </c>
      <c r="JO1364" s="2">
        <v>93</v>
      </c>
      <c r="JP1364" s="2">
        <v>1560</v>
      </c>
      <c r="JQ1364" s="2">
        <v>-933</v>
      </c>
      <c r="JR1364" s="2">
        <v>15</v>
      </c>
      <c r="JS1364" s="2">
        <v>10</v>
      </c>
      <c r="JT1364" s="2">
        <v>115</v>
      </c>
      <c r="JU1364" s="2">
        <v>500</v>
      </c>
      <c r="JV1364" s="2">
        <v>37564</v>
      </c>
      <c r="JW1364" s="2">
        <v>33545</v>
      </c>
      <c r="JX1364" s="2">
        <v>31073</v>
      </c>
      <c r="JY1364" s="2" t="s">
        <v>643</v>
      </c>
      <c r="JZ1364" s="2" t="s">
        <v>644</v>
      </c>
      <c r="KA1364" s="2" t="s">
        <v>645</v>
      </c>
      <c r="KB1364" s="2" t="s">
        <v>646</v>
      </c>
      <c r="KC1364" s="2" t="s">
        <v>646</v>
      </c>
      <c r="KD1364" s="2" t="s">
        <v>646</v>
      </c>
      <c r="KE1364" s="2" t="s">
        <v>646</v>
      </c>
      <c r="KF1364" s="2">
        <v>12388</v>
      </c>
      <c r="KG1364" s="2">
        <v>5450720</v>
      </c>
      <c r="KH1364" s="2" t="s">
        <v>639</v>
      </c>
      <c r="KI1364" s="2">
        <v>5095453</v>
      </c>
      <c r="KJ1364" s="2">
        <v>460</v>
      </c>
      <c r="KK1364" s="2">
        <v>460</v>
      </c>
      <c r="KL1364" s="2">
        <v>460</v>
      </c>
      <c r="KM1364" s="2">
        <v>680</v>
      </c>
      <c r="KN1364" s="2">
        <v>680</v>
      </c>
      <c r="KO1364" s="2">
        <v>680</v>
      </c>
      <c r="KP1364" s="2">
        <v>999</v>
      </c>
      <c r="KQ1364" s="2">
        <v>999</v>
      </c>
      <c r="KR1364" s="2">
        <v>999</v>
      </c>
      <c r="KS1364" s="2">
        <v>114</v>
      </c>
      <c r="KT1364" s="2">
        <v>1100</v>
      </c>
      <c r="KU1364" s="2">
        <v>5</v>
      </c>
      <c r="KV1364" s="2" t="s">
        <v>646</v>
      </c>
      <c r="KW1364" s="2">
        <v>12613</v>
      </c>
      <c r="KX1364" s="2">
        <v>5549720</v>
      </c>
      <c r="KY1364" s="2" t="s">
        <v>639</v>
      </c>
      <c r="KZ1364" s="2">
        <v>5194453</v>
      </c>
      <c r="LA1364" s="2">
        <v>460</v>
      </c>
      <c r="LB1364" s="2">
        <v>460</v>
      </c>
      <c r="LC1364" s="2">
        <v>460</v>
      </c>
      <c r="LD1364" s="2">
        <v>680</v>
      </c>
      <c r="LE1364" s="2">
        <v>680</v>
      </c>
      <c r="LF1364" s="2">
        <v>680</v>
      </c>
      <c r="LG1364" s="2">
        <v>999</v>
      </c>
      <c r="LH1364" s="2">
        <v>999</v>
      </c>
      <c r="LI1364" s="2">
        <v>999</v>
      </c>
      <c r="LJ1364" s="2">
        <v>114</v>
      </c>
      <c r="LK1364" s="2">
        <v>1100</v>
      </c>
      <c r="LL1364" s="2">
        <v>5</v>
      </c>
      <c r="LM1364" s="2" t="s">
        <v>646</v>
      </c>
      <c r="LN1364" s="2">
        <v>12828</v>
      </c>
      <c r="LO1364" s="2">
        <v>5131200</v>
      </c>
      <c r="LP1364" s="2" t="s">
        <v>639</v>
      </c>
      <c r="LQ1364" s="2">
        <v>5294831</v>
      </c>
      <c r="LR1364" s="2">
        <v>365</v>
      </c>
      <c r="LS1364" s="2">
        <v>365</v>
      </c>
      <c r="LT1364" s="2">
        <v>345</v>
      </c>
      <c r="LU1364" s="2">
        <v>615</v>
      </c>
      <c r="LV1364" s="2">
        <v>615</v>
      </c>
      <c r="LW1364" s="2">
        <v>525</v>
      </c>
      <c r="LX1364" s="2">
        <v>860</v>
      </c>
      <c r="LY1364" s="2">
        <v>860</v>
      </c>
      <c r="LZ1364" s="2">
        <v>750</v>
      </c>
      <c r="MA1364" s="2">
        <v>114</v>
      </c>
      <c r="MB1364" s="2">
        <v>1000</v>
      </c>
      <c r="MC1364" s="2">
        <v>5</v>
      </c>
      <c r="MD1364" s="2" t="s">
        <v>646</v>
      </c>
      <c r="ME1364" s="2">
        <v>12572</v>
      </c>
      <c r="MF1364" s="2">
        <v>5028800</v>
      </c>
      <c r="MG1364" s="2" t="s">
        <v>639</v>
      </c>
      <c r="MH1364" s="2">
        <v>5192431</v>
      </c>
      <c r="MI1364" s="2">
        <v>360</v>
      </c>
      <c r="MJ1364" s="2">
        <v>360</v>
      </c>
      <c r="MK1364" s="2">
        <v>340</v>
      </c>
      <c r="ML1364" s="2">
        <v>610</v>
      </c>
      <c r="MM1364" s="2">
        <v>610</v>
      </c>
      <c r="MN1364" s="2">
        <v>520</v>
      </c>
      <c r="MO1364" s="2">
        <v>850</v>
      </c>
      <c r="MP1364" s="2">
        <v>850</v>
      </c>
      <c r="MQ1364" s="2">
        <v>740</v>
      </c>
      <c r="MR1364" s="2">
        <v>114</v>
      </c>
      <c r="MS1364" s="2">
        <v>1000</v>
      </c>
      <c r="MT1364" s="2">
        <v>5</v>
      </c>
      <c r="MU1364" s="2" t="s">
        <v>646</v>
      </c>
      <c r="MV1364" s="2">
        <v>12366</v>
      </c>
      <c r="MW1364" s="2">
        <v>4946400</v>
      </c>
      <c r="MX1364" s="2" t="s">
        <v>639</v>
      </c>
      <c r="MY1364" s="2">
        <v>5110031</v>
      </c>
      <c r="MZ1364" s="2">
        <v>360</v>
      </c>
      <c r="NA1364" s="2">
        <v>360</v>
      </c>
      <c r="NB1364" s="2">
        <v>340</v>
      </c>
      <c r="NC1364" s="2">
        <v>610</v>
      </c>
      <c r="ND1364" s="2">
        <v>610</v>
      </c>
      <c r="NE1364" s="2">
        <v>520</v>
      </c>
      <c r="NF1364" s="2">
        <v>850</v>
      </c>
      <c r="NG1364" s="2">
        <v>850</v>
      </c>
      <c r="NH1364" s="2">
        <v>740</v>
      </c>
      <c r="NI1364" s="2">
        <v>106</v>
      </c>
      <c r="NJ1364" s="2">
        <v>1000</v>
      </c>
      <c r="NK1364" s="2">
        <v>5</v>
      </c>
      <c r="NL1364" s="2" t="s">
        <v>646</v>
      </c>
      <c r="NM1364" s="2">
        <v>13211</v>
      </c>
      <c r="NN1364" s="2">
        <v>5284400</v>
      </c>
      <c r="NO1364" s="2">
        <v>1</v>
      </c>
      <c r="NP1364" s="2">
        <v>5488181</v>
      </c>
      <c r="NQ1364" s="2">
        <v>365</v>
      </c>
      <c r="NR1364" s="2">
        <v>365</v>
      </c>
      <c r="NS1364" s="2">
        <v>345</v>
      </c>
      <c r="NT1364" s="2">
        <v>619</v>
      </c>
      <c r="NU1364" s="2">
        <v>619</v>
      </c>
      <c r="NV1364" s="2">
        <v>528</v>
      </c>
      <c r="NW1364" s="2">
        <v>863</v>
      </c>
      <c r="NX1364" s="2">
        <v>863</v>
      </c>
      <c r="NY1364" s="2">
        <v>751</v>
      </c>
      <c r="NZ1364" s="2">
        <v>114</v>
      </c>
      <c r="OA1364" s="2">
        <v>1025</v>
      </c>
      <c r="OB1364" s="2">
        <v>5</v>
      </c>
      <c r="OC1364" s="2" t="s">
        <v>646</v>
      </c>
      <c r="OD1364" s="2" t="s">
        <v>639</v>
      </c>
      <c r="OE1364" s="2" t="s">
        <v>639</v>
      </c>
      <c r="OF1364" s="2" t="s">
        <v>639</v>
      </c>
      <c r="OG1364" s="2" t="s">
        <v>639</v>
      </c>
      <c r="OH1364" s="2" t="s">
        <v>639</v>
      </c>
      <c r="OI1364" s="2" t="s">
        <v>639</v>
      </c>
      <c r="OJ1364" s="2" t="s">
        <v>639</v>
      </c>
      <c r="OK1364" s="2" t="s">
        <v>639</v>
      </c>
      <c r="OL1364" s="2" t="s">
        <v>639</v>
      </c>
      <c r="OM1364" s="2" t="s">
        <v>639</v>
      </c>
      <c r="ON1364" s="2" t="s">
        <v>639</v>
      </c>
      <c r="OO1364" s="2" t="s">
        <v>639</v>
      </c>
      <c r="OP1364" s="2" t="s">
        <v>639</v>
      </c>
      <c r="OQ1364" s="2" t="s">
        <v>639</v>
      </c>
      <c r="OR1364" s="2" t="s">
        <v>639</v>
      </c>
      <c r="OS1364" s="2" t="s">
        <v>639</v>
      </c>
      <c r="OT1364" s="2" t="s">
        <v>646</v>
      </c>
      <c r="OU1364" s="2" t="s">
        <v>639</v>
      </c>
      <c r="OV1364" s="2" t="s">
        <v>639</v>
      </c>
      <c r="OW1364" s="2" t="s">
        <v>639</v>
      </c>
      <c r="OX1364" s="2" t="s">
        <v>639</v>
      </c>
      <c r="OY1364" s="2" t="s">
        <v>639</v>
      </c>
      <c r="OZ1364" s="2" t="s">
        <v>639</v>
      </c>
      <c r="PA1364" s="2" t="s">
        <v>639</v>
      </c>
      <c r="PB1364" s="2" t="s">
        <v>639</v>
      </c>
      <c r="PC1364" s="2" t="s">
        <v>639</v>
      </c>
      <c r="PD1364" s="2" t="s">
        <v>639</v>
      </c>
      <c r="PE1364" s="2" t="s">
        <v>639</v>
      </c>
      <c r="PF1364" s="2" t="s">
        <v>639</v>
      </c>
      <c r="PG1364" s="2" t="s">
        <v>639</v>
      </c>
      <c r="PH1364" s="2" t="s">
        <v>639</v>
      </c>
      <c r="PI1364" s="2" t="s">
        <v>639</v>
      </c>
      <c r="PJ1364" s="2" t="s">
        <v>639</v>
      </c>
      <c r="PK1364" s="2">
        <v>3503879</v>
      </c>
      <c r="PL1364" s="2">
        <v>2278249</v>
      </c>
      <c r="PM1364" s="2">
        <v>1648666</v>
      </c>
      <c r="PN1364" s="2" t="s">
        <v>639</v>
      </c>
      <c r="PO1364" s="2">
        <v>29937</v>
      </c>
      <c r="PP1364" s="2">
        <v>2097608</v>
      </c>
      <c r="PQ1364" s="2">
        <v>297672</v>
      </c>
      <c r="PR1364" s="2" t="s">
        <v>639</v>
      </c>
      <c r="PS1364" s="2">
        <v>4400000</v>
      </c>
      <c r="PT1364" s="2">
        <v>116960</v>
      </c>
      <c r="PU1364" s="2">
        <v>488617</v>
      </c>
      <c r="PV1364" s="2">
        <v>3393879</v>
      </c>
      <c r="PW1364" s="2">
        <v>1873373</v>
      </c>
      <c r="PX1364" s="2">
        <v>1648666</v>
      </c>
      <c r="PY1364" s="2">
        <v>56882</v>
      </c>
      <c r="PZ1364" s="2">
        <v>46322</v>
      </c>
      <c r="QA1364" s="2">
        <v>1882668</v>
      </c>
      <c r="QB1364" s="2" t="s">
        <v>639</v>
      </c>
      <c r="QC1364" s="2" t="s">
        <v>639</v>
      </c>
      <c r="QD1364" s="2">
        <v>4400000</v>
      </c>
      <c r="QE1364" s="2">
        <v>116960</v>
      </c>
      <c r="QF1364" s="2">
        <v>526850</v>
      </c>
      <c r="QG1364" s="2">
        <v>3193879</v>
      </c>
      <c r="QH1364" s="2">
        <v>520832</v>
      </c>
      <c r="QI1364" s="2">
        <v>1486806</v>
      </c>
      <c r="QJ1364" s="2">
        <v>677051</v>
      </c>
      <c r="QK1364" s="2">
        <v>201109</v>
      </c>
      <c r="QL1364" s="2">
        <v>789438</v>
      </c>
      <c r="QM1364" s="2" t="s">
        <v>639</v>
      </c>
      <c r="QN1364" s="2" t="s">
        <v>639</v>
      </c>
      <c r="QO1364" s="2">
        <v>4000000</v>
      </c>
      <c r="QP1364" s="2" t="s">
        <v>639</v>
      </c>
      <c r="QQ1364" s="2">
        <v>888021</v>
      </c>
      <c r="QR1364" s="2">
        <v>3193879</v>
      </c>
      <c r="QS1364" s="2">
        <v>103872</v>
      </c>
      <c r="QT1364" s="2">
        <v>1440360</v>
      </c>
      <c r="QU1364" s="2">
        <v>863625</v>
      </c>
      <c r="QV1364" s="2">
        <v>199316</v>
      </c>
      <c r="QW1364" s="2">
        <v>518585</v>
      </c>
      <c r="QX1364" s="2" t="s">
        <v>639</v>
      </c>
      <c r="QY1364" s="2" t="s">
        <v>639</v>
      </c>
      <c r="QZ1364" s="2">
        <v>4000000</v>
      </c>
      <c r="RA1364" s="2" t="s">
        <v>639</v>
      </c>
      <c r="RB1364" s="2">
        <v>883835</v>
      </c>
      <c r="RC1364" s="2">
        <v>3013073</v>
      </c>
      <c r="RD1364" s="2">
        <v>313426</v>
      </c>
      <c r="RE1364" s="2">
        <v>1399031</v>
      </c>
      <c r="RF1364" s="2">
        <v>934082</v>
      </c>
      <c r="RG1364" s="2">
        <v>178342</v>
      </c>
      <c r="RH1364" s="2">
        <v>646372</v>
      </c>
      <c r="RI1364" s="2" t="s">
        <v>639</v>
      </c>
      <c r="RJ1364" s="2" t="s">
        <v>639</v>
      </c>
      <c r="RK1364" s="2">
        <v>4000000</v>
      </c>
      <c r="RL1364" s="2" t="s">
        <v>639</v>
      </c>
      <c r="RM1364" s="2">
        <v>834898</v>
      </c>
      <c r="RN1364" s="2">
        <v>3193879</v>
      </c>
      <c r="RO1364" s="2">
        <v>219278</v>
      </c>
      <c r="RP1364" s="2">
        <v>1453313</v>
      </c>
      <c r="RQ1364" s="2">
        <v>866352</v>
      </c>
      <c r="RR1364" s="2">
        <v>215301</v>
      </c>
      <c r="RS1364" s="2">
        <v>636388</v>
      </c>
      <c r="RT1364" s="2" t="s">
        <v>639</v>
      </c>
      <c r="RU1364" s="2" t="s">
        <v>639</v>
      </c>
      <c r="RV1364" s="2">
        <v>4000000</v>
      </c>
      <c r="RW1364" s="2" t="s">
        <v>639</v>
      </c>
      <c r="RX1364" s="2">
        <v>881133</v>
      </c>
      <c r="RY1364" s="2" t="s">
        <v>646</v>
      </c>
      <c r="RZ1364" s="2" t="s">
        <v>646</v>
      </c>
      <c r="SA1364" s="2" t="s">
        <v>646</v>
      </c>
      <c r="SB1364" s="2" t="s">
        <v>646</v>
      </c>
      <c r="SC1364" s="2" t="s">
        <v>646</v>
      </c>
      <c r="SD1364" s="2" t="s">
        <v>646</v>
      </c>
      <c r="SE1364" s="2" t="s">
        <v>646</v>
      </c>
      <c r="SF1364" s="2" t="s">
        <v>646</v>
      </c>
      <c r="SG1364" s="2" t="s">
        <v>646</v>
      </c>
      <c r="SH1364" s="2" t="s">
        <v>646</v>
      </c>
      <c r="SI1364" s="2" t="s">
        <v>646</v>
      </c>
      <c r="SJ1364" s="2" t="s">
        <v>646</v>
      </c>
      <c r="SK1364" s="2" t="s">
        <v>646</v>
      </c>
      <c r="SL1364" s="2" t="s">
        <v>646</v>
      </c>
      <c r="SM1364" s="2" t="s">
        <v>646</v>
      </c>
      <c r="SN1364" s="2" t="s">
        <v>646</v>
      </c>
      <c r="SO1364" s="2" t="s">
        <v>646</v>
      </c>
      <c r="SP1364" s="2" t="s">
        <v>646</v>
      </c>
      <c r="SQ1364" s="2" t="s">
        <v>646</v>
      </c>
      <c r="SR1364" s="2" t="s">
        <v>646</v>
      </c>
      <c r="SS1364" s="2" t="s">
        <v>646</v>
      </c>
      <c r="ST1364" s="2" t="s">
        <v>646</v>
      </c>
      <c r="SU1364" s="2" t="s">
        <v>646</v>
      </c>
      <c r="SV1364" s="2" t="s">
        <v>646</v>
      </c>
      <c r="SW1364" s="2" t="s">
        <v>646</v>
      </c>
      <c r="SX1364" s="2" t="s">
        <v>646</v>
      </c>
      <c r="SY1364" s="2" t="s">
        <v>646</v>
      </c>
      <c r="SZ1364" s="2" t="s">
        <v>646</v>
      </c>
      <c r="TA1364" s="2" t="s">
        <v>646</v>
      </c>
      <c r="TB1364" s="2" t="s">
        <v>646</v>
      </c>
      <c r="TC1364" s="2" t="s">
        <v>646</v>
      </c>
      <c r="TD1364" s="2" t="s">
        <v>646</v>
      </c>
      <c r="TE1364" s="2" t="s">
        <v>646</v>
      </c>
      <c r="TF1364" s="2" t="s">
        <v>646</v>
      </c>
      <c r="TG1364" s="2" t="s">
        <v>646</v>
      </c>
      <c r="TH1364" s="2" t="s">
        <v>646</v>
      </c>
      <c r="TI1364" s="2" t="s">
        <v>646</v>
      </c>
      <c r="TJ1364" s="2" t="s">
        <v>646</v>
      </c>
      <c r="TK1364" s="2" t="s">
        <v>646</v>
      </c>
      <c r="TL1364" s="2" t="s">
        <v>646</v>
      </c>
      <c r="TM1364" s="2" t="s">
        <v>646</v>
      </c>
      <c r="TN1364" s="2" t="s">
        <v>646</v>
      </c>
      <c r="TO1364" s="2" t="s">
        <v>646</v>
      </c>
      <c r="TP1364" s="2" t="s">
        <v>646</v>
      </c>
      <c r="TQ1364" s="2" t="s">
        <v>646</v>
      </c>
      <c r="TR1364" s="2" t="s">
        <v>646</v>
      </c>
      <c r="TS1364" s="2" t="s">
        <v>646</v>
      </c>
      <c r="TT1364" s="2" t="s">
        <v>646</v>
      </c>
      <c r="TU1364" s="2" t="s">
        <v>646</v>
      </c>
      <c r="TV1364" s="2" t="s">
        <v>646</v>
      </c>
      <c r="TW1364" s="2" t="s">
        <v>646</v>
      </c>
      <c r="TX1364" s="2" t="s">
        <v>646</v>
      </c>
      <c r="TY1364" s="2" t="s">
        <v>646</v>
      </c>
      <c r="TZ1364" s="2" t="s">
        <v>646</v>
      </c>
      <c r="UA1364" s="2" t="s">
        <v>646</v>
      </c>
      <c r="UB1364" s="2" t="s">
        <v>646</v>
      </c>
      <c r="UC1364" s="2" t="s">
        <v>646</v>
      </c>
      <c r="UD1364" s="2" t="s">
        <v>646</v>
      </c>
      <c r="UE1364" s="2" t="s">
        <v>646</v>
      </c>
      <c r="UF1364" s="2" t="s">
        <v>646</v>
      </c>
      <c r="UG1364" s="2" t="s">
        <v>646</v>
      </c>
      <c r="UH1364" s="2" t="s">
        <v>646</v>
      </c>
      <c r="UI1364" s="2" t="s">
        <v>646</v>
      </c>
      <c r="UJ1364" s="2" t="s">
        <v>646</v>
      </c>
      <c r="UK1364" s="2" t="s">
        <v>646</v>
      </c>
      <c r="UL1364" s="2" t="s">
        <v>646</v>
      </c>
      <c r="UM1364" s="2" t="s">
        <v>646</v>
      </c>
      <c r="UN1364" s="2" t="s">
        <v>646</v>
      </c>
      <c r="UO1364" s="2" t="s">
        <v>646</v>
      </c>
      <c r="UP1364" s="2" t="s">
        <v>646</v>
      </c>
      <c r="UQ1364" s="2" t="s">
        <v>646</v>
      </c>
      <c r="UR1364" s="2" t="s">
        <v>646</v>
      </c>
      <c r="US1364" s="2" t="s">
        <v>646</v>
      </c>
      <c r="UT1364" s="2" t="s">
        <v>646</v>
      </c>
      <c r="UU1364" s="2" t="s">
        <v>646</v>
      </c>
      <c r="UV1364" s="2" t="s">
        <v>646</v>
      </c>
      <c r="UW1364" s="2" t="s">
        <v>646</v>
      </c>
      <c r="UX1364" s="2" t="s">
        <v>646</v>
      </c>
      <c r="UY1364" s="2" t="s">
        <v>646</v>
      </c>
      <c r="UZ1364" s="2" t="s">
        <v>646</v>
      </c>
      <c r="VA1364" s="2" t="s">
        <v>646</v>
      </c>
      <c r="VB1364" s="2" t="s">
        <v>646</v>
      </c>
      <c r="VC1364" s="2" t="s">
        <v>646</v>
      </c>
      <c r="VD1364" s="2" t="s">
        <v>646</v>
      </c>
      <c r="VE1364" s="2" t="s">
        <v>646</v>
      </c>
      <c r="VF1364" s="2" t="s">
        <v>646</v>
      </c>
      <c r="VG1364" s="2" t="s">
        <v>646</v>
      </c>
      <c r="VH1364" s="2" t="s">
        <v>646</v>
      </c>
      <c r="VI1364" s="2" t="s">
        <v>646</v>
      </c>
      <c r="VJ1364" s="2" t="s">
        <v>646</v>
      </c>
      <c r="VK1364" s="2" t="s">
        <v>646</v>
      </c>
      <c r="VL1364" s="2" t="s">
        <v>646</v>
      </c>
      <c r="VM1364" s="2" t="s">
        <v>646</v>
      </c>
      <c r="VN1364" s="2" t="s">
        <v>646</v>
      </c>
      <c r="VO1364" s="2" t="s">
        <v>646</v>
      </c>
      <c r="VP1364" s="2" t="s">
        <v>646</v>
      </c>
      <c r="VQ1364" s="2" t="s">
        <v>646</v>
      </c>
      <c r="VR1364" s="2" t="s">
        <v>646</v>
      </c>
      <c r="VS1364" s="2" t="s">
        <v>646</v>
      </c>
      <c r="VT1364" s="2" t="s">
        <v>646</v>
      </c>
      <c r="VU1364" s="2" t="s">
        <v>646</v>
      </c>
      <c r="VV1364" s="2" t="s">
        <v>646</v>
      </c>
      <c r="VW1364" s="2" t="s">
        <v>646</v>
      </c>
      <c r="VX1364" s="2" t="s">
        <v>646</v>
      </c>
      <c r="VY1364" s="2" t="s">
        <v>646</v>
      </c>
      <c r="VZ1364" s="2" t="s">
        <v>646</v>
      </c>
      <c r="WA1364" s="2" t="s">
        <v>646</v>
      </c>
      <c r="WB1364" s="2" t="s">
        <v>646</v>
      </c>
      <c r="WC1364" s="2" t="s">
        <v>646</v>
      </c>
      <c r="WD1364" s="2" t="s">
        <v>646</v>
      </c>
      <c r="WE1364" s="2" t="s">
        <v>646</v>
      </c>
      <c r="WF1364" s="2" t="s">
        <v>646</v>
      </c>
      <c r="WG1364" s="2" t="s">
        <v>646</v>
      </c>
      <c r="WH1364" s="2" t="s">
        <v>646</v>
      </c>
      <c r="WI1364" s="2" t="s">
        <v>646</v>
      </c>
      <c r="WJ1364" s="2" t="s">
        <v>646</v>
      </c>
      <c r="WK1364" s="2" t="s">
        <v>646</v>
      </c>
      <c r="WL1364" s="2" t="s">
        <v>646</v>
      </c>
      <c r="WM1364" s="2" t="s">
        <v>646</v>
      </c>
      <c r="WN1364" s="2" t="s">
        <v>646</v>
      </c>
      <c r="WO1364" s="2" t="s">
        <v>646</v>
      </c>
      <c r="WP1364" s="2" t="s">
        <v>646</v>
      </c>
      <c r="WQ1364" s="2" t="s">
        <v>646</v>
      </c>
      <c r="WR1364" s="2" t="s">
        <v>646</v>
      </c>
      <c r="WS1364" s="2" t="s">
        <v>646</v>
      </c>
      <c r="WT1364" s="2" t="s">
        <v>646</v>
      </c>
      <c r="WU1364" s="2" t="s">
        <v>646</v>
      </c>
      <c r="WV1364" s="2" t="s">
        <v>646</v>
      </c>
      <c r="WW1364" s="2" t="s">
        <v>646</v>
      </c>
      <c r="WX1364" s="2" t="s">
        <v>646</v>
      </c>
      <c r="WY1364" s="2" t="s">
        <v>646</v>
      </c>
      <c r="WZ1364" s="2" t="s">
        <v>646</v>
      </c>
      <c r="XA1364" s="2" t="s">
        <v>646</v>
      </c>
      <c r="XB1364" s="2" t="s">
        <v>646</v>
      </c>
      <c r="XC1364" s="2" t="s">
        <v>646</v>
      </c>
      <c r="XD1364" s="2" t="s">
        <v>646</v>
      </c>
      <c r="XE1364" s="2" t="s">
        <v>646</v>
      </c>
      <c r="XF1364" s="2" t="s">
        <v>646</v>
      </c>
      <c r="XG1364" s="2" t="s">
        <v>646</v>
      </c>
      <c r="XH1364" s="2" t="s">
        <v>646</v>
      </c>
      <c r="XI1364" s="2" t="s">
        <v>646</v>
      </c>
      <c r="XJ1364" s="2" t="s">
        <v>646</v>
      </c>
      <c r="XK1364" s="2">
        <v>1</v>
      </c>
      <c r="XL1364" s="2">
        <v>1</v>
      </c>
      <c r="XM1364" s="2" t="s">
        <v>2751</v>
      </c>
    </row>
    <row r="1365" spans="1:637" ht="15.75" x14ac:dyDescent="0.25">
      <c r="A1365" s="2" t="s">
        <v>636</v>
      </c>
      <c r="B1365" s="2" t="s">
        <v>2750</v>
      </c>
      <c r="C1365" s="2">
        <v>57</v>
      </c>
      <c r="D1365" s="2">
        <v>2</v>
      </c>
      <c r="E1365" s="2" t="s">
        <v>638</v>
      </c>
      <c r="F1365" s="2">
        <v>2014</v>
      </c>
      <c r="G1365" s="2">
        <v>1</v>
      </c>
      <c r="H1365" s="2">
        <v>80</v>
      </c>
      <c r="I1365" s="2">
        <v>50</v>
      </c>
      <c r="J1365" s="2">
        <v>90</v>
      </c>
      <c r="K1365" s="2">
        <v>90</v>
      </c>
      <c r="L1365" s="2">
        <v>50</v>
      </c>
      <c r="M1365" s="2">
        <v>90</v>
      </c>
      <c r="N1365" s="2">
        <v>70</v>
      </c>
      <c r="O1365" s="2">
        <v>35</v>
      </c>
      <c r="P1365" s="2">
        <v>70</v>
      </c>
      <c r="Q1365" s="2">
        <v>25</v>
      </c>
      <c r="R1365" s="2">
        <v>20</v>
      </c>
      <c r="S1365" s="2">
        <v>35</v>
      </c>
      <c r="T1365" s="2">
        <v>310</v>
      </c>
      <c r="U1365" s="2">
        <v>310</v>
      </c>
      <c r="V1365" s="2">
        <v>310</v>
      </c>
      <c r="W1365" s="2">
        <v>500</v>
      </c>
      <c r="X1365" s="2">
        <v>500</v>
      </c>
      <c r="Y1365" s="2">
        <v>500</v>
      </c>
      <c r="Z1365" s="2">
        <v>850</v>
      </c>
      <c r="AA1365" s="2">
        <v>850</v>
      </c>
      <c r="AB1365" s="2">
        <v>850</v>
      </c>
      <c r="AC1365" s="2">
        <v>3546</v>
      </c>
      <c r="AD1365" s="2">
        <v>2367</v>
      </c>
      <c r="AE1365" s="2">
        <v>3022</v>
      </c>
      <c r="AF1365" s="2">
        <v>1828</v>
      </c>
      <c r="AG1365" s="2">
        <v>1229</v>
      </c>
      <c r="AH1365" s="2">
        <v>1401</v>
      </c>
      <c r="AI1365" s="2">
        <v>351</v>
      </c>
      <c r="AJ1365" s="2">
        <v>288</v>
      </c>
      <c r="AK1365" s="2">
        <v>381</v>
      </c>
      <c r="AL1365" s="2">
        <v>1</v>
      </c>
      <c r="AM1365" s="2" t="s">
        <v>639</v>
      </c>
      <c r="AN1365" s="2" t="s">
        <v>639</v>
      </c>
      <c r="AO1365" s="2">
        <v>30</v>
      </c>
      <c r="AP1365" s="2">
        <v>25</v>
      </c>
      <c r="AQ1365" s="2">
        <v>23</v>
      </c>
      <c r="AR1365" s="2">
        <v>110</v>
      </c>
      <c r="AS1365" s="2">
        <v>165</v>
      </c>
      <c r="AT1365" s="2">
        <v>330</v>
      </c>
      <c r="AU1365" s="2">
        <v>100</v>
      </c>
      <c r="AV1365" s="2">
        <v>100</v>
      </c>
      <c r="AW1365" s="2">
        <v>100</v>
      </c>
      <c r="AX1365" s="2">
        <v>9999</v>
      </c>
      <c r="AY1365" s="2" t="s">
        <v>639</v>
      </c>
      <c r="AZ1365" s="2">
        <v>3000</v>
      </c>
      <c r="BA1365" s="2">
        <v>10</v>
      </c>
      <c r="BB1365" s="2">
        <v>9</v>
      </c>
      <c r="BC1365" s="2">
        <v>14</v>
      </c>
      <c r="BD1365" s="2">
        <v>8</v>
      </c>
      <c r="BE1365" s="2">
        <v>6</v>
      </c>
      <c r="BF1365" s="2">
        <v>13</v>
      </c>
      <c r="BG1365" s="2">
        <v>25</v>
      </c>
      <c r="BH1365" s="2">
        <v>6</v>
      </c>
      <c r="BI1365" s="2" t="s">
        <v>639</v>
      </c>
      <c r="BJ1365" s="2" t="s">
        <v>639</v>
      </c>
      <c r="BK1365" s="2" t="s">
        <v>639</v>
      </c>
      <c r="BL1365" s="2">
        <v>40</v>
      </c>
      <c r="BM1365" s="2">
        <v>2</v>
      </c>
      <c r="BN1365" s="2">
        <v>25</v>
      </c>
      <c r="BO1365" s="2">
        <v>30</v>
      </c>
      <c r="BP1365" s="2">
        <v>19</v>
      </c>
      <c r="BQ1365" s="2" t="s">
        <v>639</v>
      </c>
      <c r="BR1365" s="2">
        <v>1100</v>
      </c>
      <c r="BS1365" s="2">
        <v>330</v>
      </c>
      <c r="BT1365" s="2">
        <v>35</v>
      </c>
      <c r="BU1365" s="2" t="s">
        <v>639</v>
      </c>
      <c r="BV1365" s="2">
        <v>1</v>
      </c>
      <c r="BW1365" s="2" t="s">
        <v>639</v>
      </c>
      <c r="BX1365" s="2" t="s">
        <v>639</v>
      </c>
      <c r="BY1365" s="2" t="s">
        <v>639</v>
      </c>
      <c r="BZ1365" s="2" t="s">
        <v>639</v>
      </c>
      <c r="CA1365" s="2">
        <v>201</v>
      </c>
      <c r="CB1365" s="2" t="s">
        <v>639</v>
      </c>
      <c r="CC1365" s="2" t="s">
        <v>639</v>
      </c>
      <c r="CD1365" s="2" t="s">
        <v>639</v>
      </c>
      <c r="CE1365" s="2">
        <v>9000</v>
      </c>
      <c r="CF1365" s="2">
        <v>1501</v>
      </c>
      <c r="CG1365" s="2">
        <v>275</v>
      </c>
      <c r="CH1365" s="2">
        <v>840</v>
      </c>
      <c r="CI1365" s="2">
        <v>1426</v>
      </c>
      <c r="CJ1365" s="2" t="s">
        <v>639</v>
      </c>
      <c r="CK1365" s="2">
        <v>11</v>
      </c>
      <c r="CL1365" s="2" t="s">
        <v>639</v>
      </c>
      <c r="CM1365" s="2">
        <v>11</v>
      </c>
      <c r="CN1365" s="2">
        <v>11748</v>
      </c>
      <c r="CO1365" s="2">
        <v>28</v>
      </c>
      <c r="CP1365" s="2">
        <v>7269</v>
      </c>
      <c r="CQ1365" s="2" t="s">
        <v>899</v>
      </c>
      <c r="CR1365" s="2">
        <v>11118</v>
      </c>
      <c r="CS1365" s="2">
        <v>10296</v>
      </c>
      <c r="CT1365" s="2" t="s">
        <v>639</v>
      </c>
      <c r="CU1365" s="2" t="s">
        <v>639</v>
      </c>
      <c r="CV1365" s="2">
        <v>10296</v>
      </c>
      <c r="CW1365" s="2">
        <v>11118</v>
      </c>
      <c r="CX1365" s="2" t="s">
        <v>639</v>
      </c>
      <c r="CY1365" s="2">
        <v>25</v>
      </c>
      <c r="CZ1365" s="2">
        <v>149584</v>
      </c>
      <c r="DA1365" s="2">
        <v>999</v>
      </c>
      <c r="DB1365" s="2">
        <v>197</v>
      </c>
      <c r="DC1365" s="2">
        <v>66</v>
      </c>
      <c r="DD1365" s="2">
        <v>87</v>
      </c>
      <c r="DE1365" s="2">
        <v>19</v>
      </c>
      <c r="DF1365" s="2">
        <v>1</v>
      </c>
      <c r="DG1365" s="2" t="s">
        <v>639</v>
      </c>
      <c r="DH1365" s="2" t="s">
        <v>639</v>
      </c>
      <c r="DI1365" s="2">
        <v>84</v>
      </c>
      <c r="DJ1365" s="2">
        <v>76</v>
      </c>
      <c r="DK1365" s="2">
        <v>38016</v>
      </c>
      <c r="DL1365" s="2">
        <v>183</v>
      </c>
      <c r="DM1365" s="2">
        <v>35100</v>
      </c>
      <c r="DN1365" s="2" t="s">
        <v>639</v>
      </c>
      <c r="DO1365" s="2">
        <v>7</v>
      </c>
      <c r="DP1365" s="2">
        <v>5</v>
      </c>
      <c r="DQ1365" s="2">
        <v>20</v>
      </c>
      <c r="DR1365" s="2">
        <v>25</v>
      </c>
      <c r="DS1365" s="2">
        <v>2</v>
      </c>
      <c r="DT1365" s="2">
        <v>2</v>
      </c>
      <c r="DU1365" s="2">
        <v>7</v>
      </c>
      <c r="DV1365" s="2">
        <v>5</v>
      </c>
      <c r="DW1365" s="2">
        <v>1321</v>
      </c>
      <c r="DX1365" s="2">
        <v>18</v>
      </c>
      <c r="DY1365" s="2">
        <v>500</v>
      </c>
      <c r="DZ1365" s="2">
        <v>12</v>
      </c>
      <c r="EA1365" s="2">
        <v>300</v>
      </c>
      <c r="EB1365" s="2">
        <v>15</v>
      </c>
      <c r="EC1365" s="2">
        <v>8935</v>
      </c>
      <c r="ED1365" s="2">
        <v>4458</v>
      </c>
      <c r="EE1365" s="2">
        <v>1020</v>
      </c>
      <c r="EF1365" s="2">
        <v>9158</v>
      </c>
      <c r="EG1365" s="2">
        <v>4569</v>
      </c>
      <c r="EH1365" s="2">
        <v>1045</v>
      </c>
      <c r="EI1365" s="2">
        <v>223</v>
      </c>
      <c r="EJ1365" s="2">
        <v>111</v>
      </c>
      <c r="EK1365" s="2">
        <v>25</v>
      </c>
      <c r="EL1365" s="2" t="s">
        <v>639</v>
      </c>
      <c r="EM1365" s="2" t="s">
        <v>639</v>
      </c>
      <c r="EN1365" s="2" t="s">
        <v>639</v>
      </c>
      <c r="EO1365" s="2">
        <v>3546</v>
      </c>
      <c r="EP1365" s="2">
        <v>2367</v>
      </c>
      <c r="EQ1365" s="2">
        <v>3022</v>
      </c>
      <c r="ER1365" s="2">
        <v>1828</v>
      </c>
      <c r="ES1365" s="2">
        <v>1229</v>
      </c>
      <c r="ET1365" s="2">
        <v>1401</v>
      </c>
      <c r="EU1365" s="2">
        <v>351</v>
      </c>
      <c r="EV1365" s="2">
        <v>288</v>
      </c>
      <c r="EW1365" s="2">
        <v>381</v>
      </c>
      <c r="EX1365" s="2">
        <v>2956</v>
      </c>
      <c r="EY1365" s="2">
        <v>2009</v>
      </c>
      <c r="EZ1365" s="2">
        <v>2477</v>
      </c>
      <c r="FA1365" s="2">
        <v>1388</v>
      </c>
      <c r="FB1365" s="2">
        <v>951</v>
      </c>
      <c r="FC1365" s="2">
        <v>1144</v>
      </c>
      <c r="FD1365" s="2">
        <v>435</v>
      </c>
      <c r="FE1365" s="2">
        <v>343</v>
      </c>
      <c r="FF1365" s="2">
        <v>380</v>
      </c>
      <c r="FG1365" s="2">
        <v>3027</v>
      </c>
      <c r="FH1365" s="2">
        <v>2085</v>
      </c>
      <c r="FI1365" s="2">
        <v>2477</v>
      </c>
      <c r="FJ1365" s="2">
        <v>1444</v>
      </c>
      <c r="FK1365" s="2">
        <v>980</v>
      </c>
      <c r="FL1365" s="2">
        <v>1144</v>
      </c>
      <c r="FM1365" s="2">
        <v>392</v>
      </c>
      <c r="FN1365" s="2">
        <v>343</v>
      </c>
      <c r="FO1365" s="2">
        <v>380</v>
      </c>
      <c r="FP1365" s="2" t="s">
        <v>639</v>
      </c>
      <c r="FQ1365" s="2" t="s">
        <v>639</v>
      </c>
      <c r="FR1365" s="2" t="s">
        <v>639</v>
      </c>
      <c r="FS1365" s="2" t="s">
        <v>639</v>
      </c>
      <c r="FT1365" s="2">
        <v>21</v>
      </c>
      <c r="FU1365" s="2" t="s">
        <v>639</v>
      </c>
      <c r="FV1365" s="2">
        <v>519</v>
      </c>
      <c r="FW1365" s="2">
        <v>282</v>
      </c>
      <c r="FX1365" s="2">
        <v>545</v>
      </c>
      <c r="FY1365" s="2">
        <v>384</v>
      </c>
      <c r="FZ1365" s="2">
        <v>249</v>
      </c>
      <c r="GA1365" s="2">
        <v>257</v>
      </c>
      <c r="GB1365" s="2" t="s">
        <v>639</v>
      </c>
      <c r="GC1365" s="2">
        <v>23</v>
      </c>
      <c r="GD1365" s="2">
        <v>44</v>
      </c>
      <c r="GE1365" s="2">
        <v>91</v>
      </c>
      <c r="GF1365" s="2">
        <v>55</v>
      </c>
      <c r="GG1365" s="2">
        <v>32</v>
      </c>
      <c r="GH1365" s="2" t="s">
        <v>641</v>
      </c>
      <c r="GI1365" s="2" t="s">
        <v>641</v>
      </c>
      <c r="GJ1365" s="2" t="s">
        <v>641</v>
      </c>
      <c r="GK1365" s="2">
        <v>8000</v>
      </c>
      <c r="GL1365" s="2" t="s">
        <v>639</v>
      </c>
      <c r="GM1365" s="2">
        <v>1045</v>
      </c>
      <c r="GN1365" s="2" t="s">
        <v>639</v>
      </c>
      <c r="GO1365" s="2" t="s">
        <v>639</v>
      </c>
      <c r="GP1365" s="2">
        <v>455</v>
      </c>
      <c r="GQ1365" s="2">
        <v>9999</v>
      </c>
      <c r="GR1365" s="2" t="s">
        <v>639</v>
      </c>
      <c r="GS1365" s="2">
        <v>3455</v>
      </c>
      <c r="GT1365" s="2">
        <v>705000</v>
      </c>
      <c r="GU1365" s="2">
        <v>124772</v>
      </c>
      <c r="GV1365" s="2">
        <v>69886</v>
      </c>
      <c r="GW1365" s="2">
        <v>600841</v>
      </c>
      <c r="GX1365" s="2">
        <v>51051</v>
      </c>
      <c r="GY1365" s="2">
        <v>21710</v>
      </c>
      <c r="GZ1365" s="2">
        <v>78000</v>
      </c>
      <c r="HA1365" s="2">
        <v>30000</v>
      </c>
      <c r="HB1365" s="2">
        <v>74000</v>
      </c>
      <c r="HC1365" s="2">
        <v>37400</v>
      </c>
      <c r="HD1365" s="2">
        <v>42523</v>
      </c>
      <c r="HE1365" s="2" t="s">
        <v>639</v>
      </c>
      <c r="HF1365" s="2">
        <v>12272</v>
      </c>
      <c r="HG1365" s="2" t="s">
        <v>639</v>
      </c>
      <c r="HH1365" s="2">
        <v>330000</v>
      </c>
      <c r="HI1365" s="2">
        <v>28207</v>
      </c>
      <c r="HJ1365" s="2">
        <v>2205662</v>
      </c>
      <c r="HK1365" s="2" t="s">
        <v>639</v>
      </c>
      <c r="HL1365" s="2">
        <v>87113</v>
      </c>
      <c r="HM1365" s="2" t="s">
        <v>639</v>
      </c>
      <c r="HN1365" s="2">
        <v>5267252</v>
      </c>
      <c r="HO1365" s="2">
        <v>5105140</v>
      </c>
      <c r="HP1365" s="2">
        <v>1873373</v>
      </c>
      <c r="HQ1365" s="2">
        <v>2181876</v>
      </c>
      <c r="HR1365" s="2">
        <v>667149</v>
      </c>
      <c r="HS1365" s="2">
        <v>136065</v>
      </c>
      <c r="HT1365" s="2">
        <v>302015</v>
      </c>
      <c r="HU1365" s="2">
        <v>436788</v>
      </c>
      <c r="HV1365" s="2">
        <v>14772</v>
      </c>
      <c r="HW1365" s="2">
        <v>168150</v>
      </c>
      <c r="HX1365" s="2">
        <v>3048807</v>
      </c>
      <c r="HY1365" s="2">
        <v>2731381</v>
      </c>
      <c r="HZ1365" s="2">
        <v>2373759</v>
      </c>
      <c r="IA1365" s="2">
        <v>57349</v>
      </c>
      <c r="IB1365" s="2" t="s">
        <v>639</v>
      </c>
      <c r="IC1365" s="2">
        <v>87113</v>
      </c>
      <c r="ID1365" s="2">
        <v>44000</v>
      </c>
      <c r="IE1365" s="2">
        <v>526850</v>
      </c>
      <c r="IF1365" s="2">
        <v>450000</v>
      </c>
      <c r="IG1365" s="2">
        <v>750500</v>
      </c>
      <c r="IH1365" s="2">
        <v>2236530</v>
      </c>
      <c r="II1365" s="2">
        <v>368070</v>
      </c>
      <c r="IJ1365" s="2">
        <v>2324746</v>
      </c>
      <c r="IK1365" s="2">
        <v>355991</v>
      </c>
      <c r="IL1365" s="2">
        <v>2737050</v>
      </c>
      <c r="IM1365" s="2" t="s">
        <v>639</v>
      </c>
      <c r="IN1365" s="2">
        <v>46322</v>
      </c>
      <c r="IO1365" s="2">
        <v>2421795</v>
      </c>
      <c r="IP1365" s="2">
        <v>1667847</v>
      </c>
      <c r="IQ1365" s="2" t="s">
        <v>639</v>
      </c>
      <c r="IR1365" s="2">
        <v>4400000</v>
      </c>
      <c r="IS1365" s="2">
        <v>116960</v>
      </c>
      <c r="IT1365" s="2">
        <v>5086923</v>
      </c>
      <c r="IU1365" s="2">
        <v>4016756</v>
      </c>
      <c r="IV1365" s="2" t="s">
        <v>639</v>
      </c>
      <c r="IW1365" s="2">
        <v>5573350</v>
      </c>
      <c r="IX1365" s="2" t="s">
        <v>639</v>
      </c>
      <c r="IY1365" s="2" t="s">
        <v>639</v>
      </c>
      <c r="IZ1365" s="2" t="s">
        <v>639</v>
      </c>
      <c r="JA1365" s="2">
        <v>100500</v>
      </c>
      <c r="JB1365" s="2" t="s">
        <v>639</v>
      </c>
      <c r="JC1365" s="2" t="s">
        <v>639</v>
      </c>
      <c r="JD1365" s="2" t="s">
        <v>639</v>
      </c>
      <c r="JE1365" s="2">
        <v>23635</v>
      </c>
      <c r="JF1365" s="2">
        <v>-1724729</v>
      </c>
      <c r="JG1365" s="2">
        <v>56882</v>
      </c>
      <c r="JH1365" s="2" t="s">
        <v>639</v>
      </c>
      <c r="JI1365" s="2">
        <v>2120000</v>
      </c>
      <c r="JJ1365" s="2">
        <v>710000</v>
      </c>
      <c r="JK1365" s="2">
        <v>3969</v>
      </c>
      <c r="JL1365" s="2">
        <v>5240</v>
      </c>
      <c r="JM1365" s="2">
        <v>5390</v>
      </c>
      <c r="JN1365" s="2">
        <v>61</v>
      </c>
      <c r="JO1365" s="2">
        <v>93</v>
      </c>
      <c r="JP1365" s="2">
        <v>1570</v>
      </c>
      <c r="JQ1365" s="2">
        <v>-933</v>
      </c>
      <c r="JR1365" s="2">
        <v>15</v>
      </c>
      <c r="JS1365" s="2">
        <v>10</v>
      </c>
      <c r="JT1365" s="2">
        <v>114</v>
      </c>
      <c r="JU1365" s="2">
        <v>500</v>
      </c>
      <c r="JV1365" s="2">
        <v>37705</v>
      </c>
      <c r="JW1365" s="2">
        <v>33777</v>
      </c>
      <c r="JX1365" s="2">
        <v>31208</v>
      </c>
      <c r="JY1365" s="2" t="s">
        <v>651</v>
      </c>
      <c r="JZ1365" s="2" t="s">
        <v>652</v>
      </c>
      <c r="KA1365" s="2" t="s">
        <v>653</v>
      </c>
      <c r="KB1365" s="2" t="s">
        <v>654</v>
      </c>
      <c r="KC1365" s="2" t="s">
        <v>655</v>
      </c>
      <c r="KD1365" s="2" t="s">
        <v>646</v>
      </c>
      <c r="KE1365" s="2" t="s">
        <v>646</v>
      </c>
      <c r="KF1365" s="2">
        <v>9842</v>
      </c>
      <c r="KG1365" s="2">
        <v>4330480</v>
      </c>
      <c r="KH1365" s="2">
        <v>1</v>
      </c>
      <c r="KI1365" s="2">
        <v>4018046</v>
      </c>
      <c r="KJ1365" s="2">
        <v>260</v>
      </c>
      <c r="KK1365" s="2">
        <v>260</v>
      </c>
      <c r="KL1365" s="2">
        <v>260</v>
      </c>
      <c r="KM1365" s="2">
        <v>425</v>
      </c>
      <c r="KN1365" s="2">
        <v>425</v>
      </c>
      <c r="KO1365" s="2">
        <v>425</v>
      </c>
      <c r="KP1365" s="2">
        <v>720</v>
      </c>
      <c r="KQ1365" s="2">
        <v>720</v>
      </c>
      <c r="KR1365" s="2">
        <v>720</v>
      </c>
      <c r="KS1365" s="2">
        <v>173</v>
      </c>
      <c r="KT1365" s="2">
        <v>1100</v>
      </c>
      <c r="KU1365" s="2">
        <v>12</v>
      </c>
      <c r="KV1365" s="2" t="s">
        <v>646</v>
      </c>
      <c r="KW1365" s="2">
        <v>12865</v>
      </c>
      <c r="KX1365" s="2">
        <v>5660600</v>
      </c>
      <c r="KY1365" s="2">
        <v>1</v>
      </c>
      <c r="KZ1365" s="2">
        <v>5348166</v>
      </c>
      <c r="LA1365" s="2">
        <v>310</v>
      </c>
      <c r="LB1365" s="2">
        <v>310</v>
      </c>
      <c r="LC1365" s="2">
        <v>310</v>
      </c>
      <c r="LD1365" s="2">
        <v>500</v>
      </c>
      <c r="LE1365" s="2">
        <v>500</v>
      </c>
      <c r="LF1365" s="2">
        <v>500</v>
      </c>
      <c r="LG1365" s="2">
        <v>850</v>
      </c>
      <c r="LH1365" s="2">
        <v>850</v>
      </c>
      <c r="LI1365" s="2">
        <v>850</v>
      </c>
      <c r="LJ1365" s="2">
        <v>154</v>
      </c>
      <c r="LK1365" s="2">
        <v>1100</v>
      </c>
      <c r="LL1365" s="2">
        <v>12</v>
      </c>
      <c r="LM1365" s="2" t="s">
        <v>646</v>
      </c>
      <c r="LN1365" s="2">
        <v>11401</v>
      </c>
      <c r="LO1365" s="2">
        <v>4560400</v>
      </c>
      <c r="LP1365" s="2" t="s">
        <v>639</v>
      </c>
      <c r="LQ1365" s="2">
        <v>4724644</v>
      </c>
      <c r="LR1365" s="2">
        <v>365</v>
      </c>
      <c r="LS1365" s="2">
        <v>365</v>
      </c>
      <c r="LT1365" s="2">
        <v>345</v>
      </c>
      <c r="LU1365" s="2">
        <v>615</v>
      </c>
      <c r="LV1365" s="2">
        <v>615</v>
      </c>
      <c r="LW1365" s="2">
        <v>525</v>
      </c>
      <c r="LX1365" s="2">
        <v>860</v>
      </c>
      <c r="LY1365" s="2">
        <v>860</v>
      </c>
      <c r="LZ1365" s="2">
        <v>750</v>
      </c>
      <c r="MA1365" s="2">
        <v>111</v>
      </c>
      <c r="MB1365" s="2">
        <v>1025</v>
      </c>
      <c r="MC1365" s="2">
        <v>5</v>
      </c>
      <c r="MD1365" s="2" t="s">
        <v>646</v>
      </c>
      <c r="ME1365" s="2">
        <v>11248</v>
      </c>
      <c r="MF1365" s="2">
        <v>4499200</v>
      </c>
      <c r="MG1365" s="2" t="s">
        <v>639</v>
      </c>
      <c r="MH1365" s="2">
        <v>4663444</v>
      </c>
      <c r="MI1365" s="2">
        <v>360</v>
      </c>
      <c r="MJ1365" s="2">
        <v>360</v>
      </c>
      <c r="MK1365" s="2">
        <v>340</v>
      </c>
      <c r="ML1365" s="2">
        <v>610</v>
      </c>
      <c r="MM1365" s="2">
        <v>610</v>
      </c>
      <c r="MN1365" s="2">
        <v>520</v>
      </c>
      <c r="MO1365" s="2">
        <v>850</v>
      </c>
      <c r="MP1365" s="2">
        <v>850</v>
      </c>
      <c r="MQ1365" s="2">
        <v>740</v>
      </c>
      <c r="MR1365" s="2">
        <v>110</v>
      </c>
      <c r="MS1365" s="2">
        <v>1000</v>
      </c>
      <c r="MT1365" s="2">
        <v>5</v>
      </c>
      <c r="MU1365" s="2" t="s">
        <v>646</v>
      </c>
      <c r="MV1365" s="2">
        <v>10816</v>
      </c>
      <c r="MW1365" s="2">
        <v>4326400</v>
      </c>
      <c r="MX1365" s="2">
        <v>2</v>
      </c>
      <c r="MY1365" s="2">
        <v>4570944</v>
      </c>
      <c r="MZ1365" s="2">
        <v>380</v>
      </c>
      <c r="NA1365" s="2">
        <v>380</v>
      </c>
      <c r="NB1365" s="2">
        <v>350</v>
      </c>
      <c r="NC1365" s="2">
        <v>630</v>
      </c>
      <c r="ND1365" s="2">
        <v>630</v>
      </c>
      <c r="NE1365" s="2">
        <v>550</v>
      </c>
      <c r="NF1365" s="2">
        <v>900</v>
      </c>
      <c r="NG1365" s="2">
        <v>900</v>
      </c>
      <c r="NH1365" s="2">
        <v>800</v>
      </c>
      <c r="NI1365" s="2">
        <v>82</v>
      </c>
      <c r="NJ1365" s="2">
        <v>1000</v>
      </c>
      <c r="NK1365" s="2">
        <v>5</v>
      </c>
      <c r="NL1365" s="2" t="s">
        <v>646</v>
      </c>
      <c r="NM1365" s="2">
        <v>12044</v>
      </c>
      <c r="NN1365" s="2">
        <v>4817600</v>
      </c>
      <c r="NO1365" s="2">
        <v>2</v>
      </c>
      <c r="NP1365" s="2">
        <v>5102445</v>
      </c>
      <c r="NQ1365" s="2">
        <v>365</v>
      </c>
      <c r="NR1365" s="2">
        <v>365</v>
      </c>
      <c r="NS1365" s="2">
        <v>345</v>
      </c>
      <c r="NT1365" s="2">
        <v>619</v>
      </c>
      <c r="NU1365" s="2">
        <v>619</v>
      </c>
      <c r="NV1365" s="2">
        <v>528</v>
      </c>
      <c r="NW1365" s="2">
        <v>863</v>
      </c>
      <c r="NX1365" s="2">
        <v>863</v>
      </c>
      <c r="NY1365" s="2">
        <v>751</v>
      </c>
      <c r="NZ1365" s="2">
        <v>114</v>
      </c>
      <c r="OA1365" s="2">
        <v>1050</v>
      </c>
      <c r="OB1365" s="2">
        <v>5</v>
      </c>
      <c r="OC1365" s="2" t="s">
        <v>646</v>
      </c>
      <c r="OD1365" s="2" t="s">
        <v>639</v>
      </c>
      <c r="OE1365" s="2" t="s">
        <v>639</v>
      </c>
      <c r="OF1365" s="2" t="s">
        <v>639</v>
      </c>
      <c r="OG1365" s="2" t="s">
        <v>639</v>
      </c>
      <c r="OH1365" s="2" t="s">
        <v>639</v>
      </c>
      <c r="OI1365" s="2" t="s">
        <v>639</v>
      </c>
      <c r="OJ1365" s="2" t="s">
        <v>639</v>
      </c>
      <c r="OK1365" s="2" t="s">
        <v>639</v>
      </c>
      <c r="OL1365" s="2" t="s">
        <v>639</v>
      </c>
      <c r="OM1365" s="2" t="s">
        <v>639</v>
      </c>
      <c r="ON1365" s="2" t="s">
        <v>639</v>
      </c>
      <c r="OO1365" s="2" t="s">
        <v>639</v>
      </c>
      <c r="OP1365" s="2" t="s">
        <v>639</v>
      </c>
      <c r="OQ1365" s="2" t="s">
        <v>639</v>
      </c>
      <c r="OR1365" s="2" t="s">
        <v>639</v>
      </c>
      <c r="OS1365" s="2" t="s">
        <v>639</v>
      </c>
      <c r="OT1365" s="2" t="s">
        <v>646</v>
      </c>
      <c r="OU1365" s="2" t="s">
        <v>639</v>
      </c>
      <c r="OV1365" s="2" t="s">
        <v>639</v>
      </c>
      <c r="OW1365" s="2" t="s">
        <v>639</v>
      </c>
      <c r="OX1365" s="2" t="s">
        <v>639</v>
      </c>
      <c r="OY1365" s="2" t="s">
        <v>639</v>
      </c>
      <c r="OZ1365" s="2" t="s">
        <v>639</v>
      </c>
      <c r="PA1365" s="2" t="s">
        <v>639</v>
      </c>
      <c r="PB1365" s="2" t="s">
        <v>639</v>
      </c>
      <c r="PC1365" s="2" t="s">
        <v>639</v>
      </c>
      <c r="PD1365" s="2" t="s">
        <v>639</v>
      </c>
      <c r="PE1365" s="2" t="s">
        <v>639</v>
      </c>
      <c r="PF1365" s="2" t="s">
        <v>639</v>
      </c>
      <c r="PG1365" s="2" t="s">
        <v>639</v>
      </c>
      <c r="PH1365" s="2" t="s">
        <v>639</v>
      </c>
      <c r="PI1365" s="2" t="s">
        <v>639</v>
      </c>
      <c r="PJ1365" s="2" t="s">
        <v>639</v>
      </c>
      <c r="PK1365" s="2">
        <v>3771530</v>
      </c>
      <c r="PL1365" s="2">
        <v>4313899</v>
      </c>
      <c r="PM1365" s="2">
        <v>3024730</v>
      </c>
      <c r="PN1365" s="2" t="s">
        <v>639</v>
      </c>
      <c r="PO1365" s="2">
        <v>29937</v>
      </c>
      <c r="PP1365" s="2">
        <v>3158516</v>
      </c>
      <c r="PQ1365" s="2">
        <v>3454030</v>
      </c>
      <c r="PR1365" s="2" t="s">
        <v>639</v>
      </c>
      <c r="PS1365" s="2">
        <v>4400000</v>
      </c>
      <c r="PT1365" s="2">
        <v>116960</v>
      </c>
      <c r="PU1365" s="2">
        <v>-49284</v>
      </c>
      <c r="PV1365" s="2">
        <v>3437030</v>
      </c>
      <c r="PW1365" s="2">
        <v>3048807</v>
      </c>
      <c r="PX1365" s="2">
        <v>2737050</v>
      </c>
      <c r="PY1365" s="2" t="s">
        <v>639</v>
      </c>
      <c r="PZ1365" s="2">
        <v>46322</v>
      </c>
      <c r="QA1365" s="2">
        <v>2421795</v>
      </c>
      <c r="QB1365" s="2">
        <v>1667847</v>
      </c>
      <c r="QC1365" s="2" t="s">
        <v>639</v>
      </c>
      <c r="QD1365" s="2">
        <v>4400000</v>
      </c>
      <c r="QE1365" s="2">
        <v>116960</v>
      </c>
      <c r="QF1365" s="2">
        <v>569963</v>
      </c>
      <c r="QG1365" s="2">
        <v>3136530</v>
      </c>
      <c r="QH1365" s="2">
        <v>927501</v>
      </c>
      <c r="QI1365" s="2">
        <v>1091520</v>
      </c>
      <c r="QJ1365" s="2">
        <v>680214</v>
      </c>
      <c r="QK1365" s="2">
        <v>201109</v>
      </c>
      <c r="QL1365" s="2">
        <v>940424</v>
      </c>
      <c r="QM1365" s="2" t="s">
        <v>639</v>
      </c>
      <c r="QN1365" s="2" t="s">
        <v>639</v>
      </c>
      <c r="QO1365" s="2">
        <v>4000000</v>
      </c>
      <c r="QP1365" s="2" t="s">
        <v>639</v>
      </c>
      <c r="QQ1365" s="2">
        <v>694232</v>
      </c>
      <c r="QR1365" s="2">
        <v>3136530</v>
      </c>
      <c r="QS1365" s="2">
        <v>17222</v>
      </c>
      <c r="QT1365" s="2">
        <v>1062298</v>
      </c>
      <c r="QU1365" s="2">
        <v>1288879</v>
      </c>
      <c r="QV1365" s="2">
        <v>199316</v>
      </c>
      <c r="QW1365" s="2">
        <v>575167</v>
      </c>
      <c r="QX1365" s="2" t="s">
        <v>639</v>
      </c>
      <c r="QY1365" s="2" t="s">
        <v>639</v>
      </c>
      <c r="QZ1365" s="2">
        <v>4000000</v>
      </c>
      <c r="RA1365" s="2" t="s">
        <v>639</v>
      </c>
      <c r="RB1365" s="2">
        <v>730446</v>
      </c>
      <c r="RC1365" s="2">
        <v>2168340</v>
      </c>
      <c r="RD1365" s="2">
        <v>708864</v>
      </c>
      <c r="RE1365" s="2">
        <v>1162994</v>
      </c>
      <c r="RF1365" s="2">
        <v>1494806</v>
      </c>
      <c r="RG1365" s="2">
        <v>178342</v>
      </c>
      <c r="RH1365" s="2">
        <v>908880</v>
      </c>
      <c r="RI1365" s="2" t="s">
        <v>639</v>
      </c>
      <c r="RJ1365" s="2" t="s">
        <v>639</v>
      </c>
      <c r="RK1365" s="2">
        <v>4000000</v>
      </c>
      <c r="RL1365" s="2" t="s">
        <v>639</v>
      </c>
      <c r="RM1365" s="2">
        <v>447782</v>
      </c>
      <c r="RN1365" s="2">
        <v>3136530</v>
      </c>
      <c r="RO1365" s="2">
        <v>289377</v>
      </c>
      <c r="RP1365" s="2">
        <v>1214877</v>
      </c>
      <c r="RQ1365" s="2">
        <v>1103747</v>
      </c>
      <c r="RR1365" s="2">
        <v>215301</v>
      </c>
      <c r="RS1365" s="2">
        <v>773717</v>
      </c>
      <c r="RT1365" s="2" t="s">
        <v>639</v>
      </c>
      <c r="RU1365" s="2" t="s">
        <v>639</v>
      </c>
      <c r="RV1365" s="2">
        <v>4000000</v>
      </c>
      <c r="RW1365" s="2" t="s">
        <v>639</v>
      </c>
      <c r="RX1365" s="2">
        <v>755513</v>
      </c>
      <c r="RY1365" s="2" t="s">
        <v>646</v>
      </c>
      <c r="RZ1365" s="2" t="s">
        <v>646</v>
      </c>
      <c r="SA1365" s="2" t="s">
        <v>646</v>
      </c>
      <c r="SB1365" s="2" t="s">
        <v>646</v>
      </c>
      <c r="SC1365" s="2" t="s">
        <v>646</v>
      </c>
      <c r="SD1365" s="2" t="s">
        <v>646</v>
      </c>
      <c r="SE1365" s="2" t="s">
        <v>646</v>
      </c>
      <c r="SF1365" s="2" t="s">
        <v>646</v>
      </c>
      <c r="SG1365" s="2" t="s">
        <v>646</v>
      </c>
      <c r="SH1365" s="2" t="s">
        <v>646</v>
      </c>
      <c r="SI1365" s="2" t="s">
        <v>646</v>
      </c>
      <c r="SJ1365" s="2" t="s">
        <v>646</v>
      </c>
      <c r="SK1365" s="2" t="s">
        <v>646</v>
      </c>
      <c r="SL1365" s="2" t="s">
        <v>646</v>
      </c>
      <c r="SM1365" s="2" t="s">
        <v>646</v>
      </c>
      <c r="SN1365" s="2" t="s">
        <v>646</v>
      </c>
      <c r="SO1365" s="2" t="s">
        <v>646</v>
      </c>
      <c r="SP1365" s="2" t="s">
        <v>646</v>
      </c>
      <c r="SQ1365" s="2" t="s">
        <v>646</v>
      </c>
      <c r="SR1365" s="2" t="s">
        <v>646</v>
      </c>
      <c r="SS1365" s="2" t="s">
        <v>646</v>
      </c>
      <c r="ST1365" s="2" t="s">
        <v>646</v>
      </c>
      <c r="SU1365" s="2" t="s">
        <v>646</v>
      </c>
      <c r="SV1365" s="2" t="s">
        <v>646</v>
      </c>
      <c r="SW1365" s="2" t="s">
        <v>646</v>
      </c>
      <c r="SX1365" s="2" t="s">
        <v>646</v>
      </c>
      <c r="SY1365" s="2" t="s">
        <v>646</v>
      </c>
      <c r="SZ1365" s="2" t="s">
        <v>646</v>
      </c>
      <c r="TA1365" s="2" t="s">
        <v>646</v>
      </c>
      <c r="TB1365" s="2" t="s">
        <v>646</v>
      </c>
      <c r="TC1365" s="2" t="s">
        <v>646</v>
      </c>
      <c r="TD1365" s="2" t="s">
        <v>646</v>
      </c>
      <c r="TE1365" s="2" t="s">
        <v>646</v>
      </c>
      <c r="TF1365" s="2" t="s">
        <v>646</v>
      </c>
      <c r="TG1365" s="2" t="s">
        <v>646</v>
      </c>
      <c r="TH1365" s="2" t="s">
        <v>646</v>
      </c>
      <c r="TI1365" s="2" t="s">
        <v>646</v>
      </c>
      <c r="TJ1365" s="2" t="s">
        <v>646</v>
      </c>
      <c r="TK1365" s="2" t="s">
        <v>646</v>
      </c>
      <c r="TL1365" s="2" t="s">
        <v>646</v>
      </c>
      <c r="TM1365" s="2" t="s">
        <v>646</v>
      </c>
      <c r="TN1365" s="2" t="s">
        <v>646</v>
      </c>
      <c r="TO1365" s="2" t="s">
        <v>646</v>
      </c>
      <c r="TP1365" s="2" t="s">
        <v>646</v>
      </c>
      <c r="TQ1365" s="2" t="s">
        <v>646</v>
      </c>
      <c r="TR1365" s="2" t="s">
        <v>646</v>
      </c>
      <c r="TS1365" s="2" t="s">
        <v>646</v>
      </c>
      <c r="TT1365" s="2" t="s">
        <v>646</v>
      </c>
      <c r="TU1365" s="2" t="s">
        <v>646</v>
      </c>
      <c r="TV1365" s="2" t="s">
        <v>646</v>
      </c>
      <c r="TW1365" s="2" t="s">
        <v>646</v>
      </c>
      <c r="TX1365" s="2" t="s">
        <v>646</v>
      </c>
      <c r="TY1365" s="2" t="s">
        <v>646</v>
      </c>
      <c r="TZ1365" s="2" t="s">
        <v>646</v>
      </c>
      <c r="UA1365" s="2" t="s">
        <v>646</v>
      </c>
      <c r="UB1365" s="2" t="s">
        <v>646</v>
      </c>
      <c r="UC1365" s="2" t="s">
        <v>646</v>
      </c>
      <c r="UD1365" s="2" t="s">
        <v>646</v>
      </c>
      <c r="UE1365" s="2" t="s">
        <v>646</v>
      </c>
      <c r="UF1365" s="2" t="s">
        <v>646</v>
      </c>
      <c r="UG1365" s="2" t="s">
        <v>646</v>
      </c>
      <c r="UH1365" s="2" t="s">
        <v>646</v>
      </c>
      <c r="UI1365" s="2" t="s">
        <v>646</v>
      </c>
      <c r="UJ1365" s="2" t="s">
        <v>646</v>
      </c>
      <c r="UK1365" s="2" t="s">
        <v>646</v>
      </c>
      <c r="UL1365" s="2" t="s">
        <v>646</v>
      </c>
      <c r="UM1365" s="2" t="s">
        <v>646</v>
      </c>
      <c r="UN1365" s="2" t="s">
        <v>646</v>
      </c>
      <c r="UO1365" s="2" t="s">
        <v>646</v>
      </c>
      <c r="UP1365" s="2" t="s">
        <v>646</v>
      </c>
      <c r="UQ1365" s="2" t="s">
        <v>646</v>
      </c>
      <c r="UR1365" s="2" t="s">
        <v>646</v>
      </c>
      <c r="US1365" s="2" t="s">
        <v>646</v>
      </c>
      <c r="UT1365" s="2" t="s">
        <v>646</v>
      </c>
      <c r="UU1365" s="2" t="s">
        <v>646</v>
      </c>
      <c r="UV1365" s="2" t="s">
        <v>646</v>
      </c>
      <c r="UW1365" s="2" t="s">
        <v>646</v>
      </c>
      <c r="UX1365" s="2" t="s">
        <v>646</v>
      </c>
      <c r="UY1365" s="2" t="s">
        <v>646</v>
      </c>
      <c r="UZ1365" s="2" t="s">
        <v>646</v>
      </c>
      <c r="VA1365" s="2" t="s">
        <v>646</v>
      </c>
      <c r="VB1365" s="2" t="s">
        <v>646</v>
      </c>
      <c r="VC1365" s="2" t="s">
        <v>646</v>
      </c>
      <c r="VD1365" s="2" t="s">
        <v>646</v>
      </c>
      <c r="VE1365" s="2" t="s">
        <v>646</v>
      </c>
      <c r="VF1365" s="2" t="s">
        <v>646</v>
      </c>
      <c r="VG1365" s="2" t="s">
        <v>646</v>
      </c>
      <c r="VH1365" s="2" t="s">
        <v>646</v>
      </c>
      <c r="VI1365" s="2" t="s">
        <v>646</v>
      </c>
      <c r="VJ1365" s="2" t="s">
        <v>646</v>
      </c>
      <c r="VK1365" s="2" t="s">
        <v>646</v>
      </c>
      <c r="VL1365" s="2" t="s">
        <v>646</v>
      </c>
      <c r="VM1365" s="2" t="s">
        <v>646</v>
      </c>
      <c r="VN1365" s="2" t="s">
        <v>646</v>
      </c>
      <c r="VO1365" s="2" t="s">
        <v>646</v>
      </c>
      <c r="VP1365" s="2" t="s">
        <v>646</v>
      </c>
      <c r="VQ1365" s="2" t="s">
        <v>646</v>
      </c>
      <c r="VR1365" s="2" t="s">
        <v>646</v>
      </c>
      <c r="VS1365" s="2" t="s">
        <v>646</v>
      </c>
      <c r="VT1365" s="2" t="s">
        <v>646</v>
      </c>
      <c r="VU1365" s="2" t="s">
        <v>646</v>
      </c>
      <c r="VV1365" s="2" t="s">
        <v>646</v>
      </c>
      <c r="VW1365" s="2" t="s">
        <v>646</v>
      </c>
      <c r="VX1365" s="2" t="s">
        <v>646</v>
      </c>
      <c r="VY1365" s="2" t="s">
        <v>646</v>
      </c>
      <c r="VZ1365" s="2" t="s">
        <v>646</v>
      </c>
      <c r="WA1365" s="2" t="s">
        <v>646</v>
      </c>
      <c r="WB1365" s="2" t="s">
        <v>646</v>
      </c>
      <c r="WC1365" s="2" t="s">
        <v>646</v>
      </c>
      <c r="WD1365" s="2" t="s">
        <v>646</v>
      </c>
      <c r="WE1365" s="2" t="s">
        <v>646</v>
      </c>
      <c r="WF1365" s="2" t="s">
        <v>646</v>
      </c>
      <c r="WG1365" s="2" t="s">
        <v>646</v>
      </c>
      <c r="WH1365" s="2" t="s">
        <v>646</v>
      </c>
      <c r="WI1365" s="2" t="s">
        <v>646</v>
      </c>
      <c r="WJ1365" s="2" t="s">
        <v>646</v>
      </c>
      <c r="WK1365" s="2" t="s">
        <v>646</v>
      </c>
      <c r="WL1365" s="2" t="s">
        <v>646</v>
      </c>
      <c r="WM1365" s="2" t="s">
        <v>646</v>
      </c>
      <c r="WN1365" s="2" t="s">
        <v>646</v>
      </c>
      <c r="WO1365" s="2" t="s">
        <v>646</v>
      </c>
      <c r="WP1365" s="2" t="s">
        <v>646</v>
      </c>
      <c r="WQ1365" s="2" t="s">
        <v>646</v>
      </c>
      <c r="WR1365" s="2" t="s">
        <v>646</v>
      </c>
      <c r="WS1365" s="2" t="s">
        <v>646</v>
      </c>
      <c r="WT1365" s="2" t="s">
        <v>646</v>
      </c>
      <c r="WU1365" s="2" t="s">
        <v>646</v>
      </c>
      <c r="WV1365" s="2" t="s">
        <v>646</v>
      </c>
      <c r="WW1365" s="2" t="s">
        <v>646</v>
      </c>
      <c r="WX1365" s="2" t="s">
        <v>646</v>
      </c>
      <c r="WY1365" s="2" t="s">
        <v>646</v>
      </c>
      <c r="WZ1365" s="2" t="s">
        <v>646</v>
      </c>
      <c r="XA1365" s="2" t="s">
        <v>646</v>
      </c>
      <c r="XB1365" s="2" t="s">
        <v>646</v>
      </c>
      <c r="XC1365" s="2" t="s">
        <v>646</v>
      </c>
      <c r="XD1365" s="2" t="s">
        <v>646</v>
      </c>
      <c r="XE1365" s="2" t="s">
        <v>646</v>
      </c>
      <c r="XF1365" s="2" t="s">
        <v>646</v>
      </c>
      <c r="XG1365" s="2" t="s">
        <v>646</v>
      </c>
      <c r="XH1365" s="2" t="s">
        <v>646</v>
      </c>
      <c r="XI1365" s="2" t="s">
        <v>646</v>
      </c>
      <c r="XJ1365" s="2" t="s">
        <v>646</v>
      </c>
      <c r="XK1365" s="2">
        <v>1</v>
      </c>
      <c r="XL1365" s="2">
        <v>2</v>
      </c>
      <c r="XM1365" s="2" t="s">
        <v>2752</v>
      </c>
    </row>
    <row r="1366" spans="1:637" ht="15.75" x14ac:dyDescent="0.25">
      <c r="A1366" s="2" t="s">
        <v>636</v>
      </c>
      <c r="B1366" s="2" t="s">
        <v>2750</v>
      </c>
      <c r="C1366" s="2">
        <v>57</v>
      </c>
      <c r="D1366" s="2">
        <v>2</v>
      </c>
      <c r="E1366" s="2" t="s">
        <v>638</v>
      </c>
      <c r="F1366" s="2">
        <v>2014</v>
      </c>
      <c r="G1366" s="2">
        <v>2</v>
      </c>
      <c r="H1366" s="2">
        <v>70</v>
      </c>
      <c r="I1366" s="2">
        <v>40</v>
      </c>
      <c r="J1366" s="2">
        <v>75</v>
      </c>
      <c r="K1366" s="2">
        <v>85</v>
      </c>
      <c r="L1366" s="2">
        <v>50</v>
      </c>
      <c r="M1366" s="2">
        <v>85</v>
      </c>
      <c r="N1366" s="2">
        <v>55</v>
      </c>
      <c r="O1366" s="2">
        <v>35</v>
      </c>
      <c r="P1366" s="2">
        <v>55</v>
      </c>
      <c r="Q1366" s="2">
        <v>25</v>
      </c>
      <c r="R1366" s="2">
        <v>20</v>
      </c>
      <c r="S1366" s="2">
        <v>35</v>
      </c>
      <c r="T1366" s="2">
        <v>310</v>
      </c>
      <c r="U1366" s="2">
        <v>310</v>
      </c>
      <c r="V1366" s="2">
        <v>310</v>
      </c>
      <c r="W1366" s="2">
        <v>500</v>
      </c>
      <c r="X1366" s="2">
        <v>500</v>
      </c>
      <c r="Y1366" s="2">
        <v>500</v>
      </c>
      <c r="Z1366" s="2">
        <v>850</v>
      </c>
      <c r="AA1366" s="2">
        <v>850</v>
      </c>
      <c r="AB1366" s="2">
        <v>850</v>
      </c>
      <c r="AC1366" s="2">
        <v>3102</v>
      </c>
      <c r="AD1366" s="2">
        <v>2277</v>
      </c>
      <c r="AE1366" s="2">
        <v>2533</v>
      </c>
      <c r="AF1366" s="2">
        <v>1201</v>
      </c>
      <c r="AG1366" s="2">
        <v>879</v>
      </c>
      <c r="AH1366" s="2">
        <v>1040</v>
      </c>
      <c r="AI1366" s="2">
        <v>524</v>
      </c>
      <c r="AJ1366" s="2">
        <v>370</v>
      </c>
      <c r="AK1366" s="2">
        <v>385</v>
      </c>
      <c r="AL1366" s="2" t="s">
        <v>639</v>
      </c>
      <c r="AM1366" s="2" t="s">
        <v>639</v>
      </c>
      <c r="AN1366" s="2" t="s">
        <v>639</v>
      </c>
      <c r="AO1366" s="2">
        <v>20</v>
      </c>
      <c r="AP1366" s="2">
        <v>20</v>
      </c>
      <c r="AQ1366" s="2">
        <v>20</v>
      </c>
      <c r="AR1366" s="2">
        <v>110</v>
      </c>
      <c r="AS1366" s="2">
        <v>165</v>
      </c>
      <c r="AT1366" s="2">
        <v>330</v>
      </c>
      <c r="AU1366" s="2">
        <v>100</v>
      </c>
      <c r="AV1366" s="2">
        <v>100</v>
      </c>
      <c r="AW1366" s="2">
        <v>100</v>
      </c>
      <c r="AX1366" s="2">
        <v>9999</v>
      </c>
      <c r="AY1366" s="2" t="s">
        <v>639</v>
      </c>
      <c r="AZ1366" s="2">
        <v>1500</v>
      </c>
      <c r="BA1366" s="2">
        <v>10</v>
      </c>
      <c r="BB1366" s="2">
        <v>9</v>
      </c>
      <c r="BC1366" s="2">
        <v>14</v>
      </c>
      <c r="BD1366" s="2">
        <v>8</v>
      </c>
      <c r="BE1366" s="2">
        <v>6</v>
      </c>
      <c r="BF1366" s="2">
        <v>13</v>
      </c>
      <c r="BG1366" s="2">
        <v>25</v>
      </c>
      <c r="BH1366" s="2">
        <v>6</v>
      </c>
      <c r="BI1366" s="2" t="s">
        <v>639</v>
      </c>
      <c r="BJ1366" s="2" t="s">
        <v>639</v>
      </c>
      <c r="BK1366" s="2" t="s">
        <v>639</v>
      </c>
      <c r="BL1366" s="2">
        <v>25</v>
      </c>
      <c r="BM1366" s="2">
        <v>1</v>
      </c>
      <c r="BN1366" s="2">
        <v>25</v>
      </c>
      <c r="BO1366" s="2">
        <v>30</v>
      </c>
      <c r="BP1366" s="2" t="s">
        <v>639</v>
      </c>
      <c r="BQ1366" s="2" t="s">
        <v>639</v>
      </c>
      <c r="BR1366" s="2">
        <v>1100</v>
      </c>
      <c r="BS1366" s="2">
        <v>330</v>
      </c>
      <c r="BT1366" s="2">
        <v>35</v>
      </c>
      <c r="BU1366" s="2" t="s">
        <v>639</v>
      </c>
      <c r="BV1366" s="2">
        <v>2</v>
      </c>
      <c r="BW1366" s="2" t="s">
        <v>639</v>
      </c>
      <c r="BX1366" s="2" t="s">
        <v>639</v>
      </c>
      <c r="BY1366" s="2" t="s">
        <v>639</v>
      </c>
      <c r="BZ1366" s="2" t="s">
        <v>639</v>
      </c>
      <c r="CA1366" s="2" t="s">
        <v>639</v>
      </c>
      <c r="CB1366" s="2" t="s">
        <v>639</v>
      </c>
      <c r="CC1366" s="2" t="s">
        <v>639</v>
      </c>
      <c r="CD1366" s="2" t="s">
        <v>639</v>
      </c>
      <c r="CE1366" s="2">
        <v>9000</v>
      </c>
      <c r="CF1366" s="2">
        <v>1501</v>
      </c>
      <c r="CG1366" s="2">
        <v>275</v>
      </c>
      <c r="CH1366" s="2">
        <v>810</v>
      </c>
      <c r="CI1366" s="2">
        <v>3338</v>
      </c>
      <c r="CJ1366" s="2" t="s">
        <v>639</v>
      </c>
      <c r="CK1366" s="2">
        <v>11</v>
      </c>
      <c r="CL1366" s="2" t="s">
        <v>639</v>
      </c>
      <c r="CM1366" s="2">
        <v>11</v>
      </c>
      <c r="CN1366" s="2">
        <v>6336</v>
      </c>
      <c r="CO1366" s="2">
        <v>15</v>
      </c>
      <c r="CP1366" s="2">
        <v>4227</v>
      </c>
      <c r="CQ1366" s="2" t="s">
        <v>899</v>
      </c>
      <c r="CR1366" s="2">
        <v>11118</v>
      </c>
      <c r="CS1366" s="2">
        <v>6394</v>
      </c>
      <c r="CT1366" s="2" t="s">
        <v>639</v>
      </c>
      <c r="CU1366" s="2" t="s">
        <v>639</v>
      </c>
      <c r="CV1366" s="2">
        <v>6394</v>
      </c>
      <c r="CW1366" s="2">
        <v>11118</v>
      </c>
      <c r="CX1366" s="2" t="s">
        <v>639</v>
      </c>
      <c r="CY1366" s="2">
        <v>25</v>
      </c>
      <c r="CZ1366" s="2">
        <v>168090</v>
      </c>
      <c r="DA1366" s="2">
        <v>999</v>
      </c>
      <c r="DB1366" s="2">
        <v>217</v>
      </c>
      <c r="DC1366" s="2">
        <v>84</v>
      </c>
      <c r="DD1366" s="2">
        <v>76</v>
      </c>
      <c r="DE1366" s="2" t="s">
        <v>639</v>
      </c>
      <c r="DF1366" s="2" t="s">
        <v>639</v>
      </c>
      <c r="DG1366" s="2" t="s">
        <v>639</v>
      </c>
      <c r="DH1366" s="2">
        <v>16</v>
      </c>
      <c r="DI1366" s="2">
        <v>81</v>
      </c>
      <c r="DJ1366" s="2">
        <v>56</v>
      </c>
      <c r="DK1366" s="2">
        <v>48384</v>
      </c>
      <c r="DL1366" s="2">
        <v>202</v>
      </c>
      <c r="DM1366" s="2">
        <v>30865</v>
      </c>
      <c r="DN1366" s="2" t="s">
        <v>639</v>
      </c>
      <c r="DO1366" s="2">
        <v>7</v>
      </c>
      <c r="DP1366" s="2">
        <v>5</v>
      </c>
      <c r="DQ1366" s="2">
        <v>25</v>
      </c>
      <c r="DR1366" s="2">
        <v>25</v>
      </c>
      <c r="DS1366" s="2">
        <v>2</v>
      </c>
      <c r="DT1366" s="2">
        <v>2</v>
      </c>
      <c r="DU1366" s="2">
        <v>7</v>
      </c>
      <c r="DV1366" s="2">
        <v>5</v>
      </c>
      <c r="DW1366" s="2">
        <v>1321</v>
      </c>
      <c r="DX1366" s="2">
        <v>16</v>
      </c>
      <c r="DY1366" s="2">
        <v>500</v>
      </c>
      <c r="DZ1366" s="2">
        <v>12</v>
      </c>
      <c r="EA1366" s="2">
        <v>300</v>
      </c>
      <c r="EB1366" s="2">
        <v>13</v>
      </c>
      <c r="EC1366" s="2">
        <v>7912</v>
      </c>
      <c r="ED1366" s="2">
        <v>3120</v>
      </c>
      <c r="EE1366" s="2">
        <v>1279</v>
      </c>
      <c r="EF1366" s="2">
        <v>8108</v>
      </c>
      <c r="EG1366" s="2">
        <v>3197</v>
      </c>
      <c r="EH1366" s="2">
        <v>1311</v>
      </c>
      <c r="EI1366" s="2">
        <v>196</v>
      </c>
      <c r="EJ1366" s="2">
        <v>77</v>
      </c>
      <c r="EK1366" s="2">
        <v>32</v>
      </c>
      <c r="EL1366" s="2" t="s">
        <v>639</v>
      </c>
      <c r="EM1366" s="2" t="s">
        <v>639</v>
      </c>
      <c r="EN1366" s="2" t="s">
        <v>639</v>
      </c>
      <c r="EO1366" s="2">
        <v>3102</v>
      </c>
      <c r="EP1366" s="2">
        <v>2277</v>
      </c>
      <c r="EQ1366" s="2">
        <v>2533</v>
      </c>
      <c r="ER1366" s="2">
        <v>1201</v>
      </c>
      <c r="ES1366" s="2">
        <v>879</v>
      </c>
      <c r="ET1366" s="2">
        <v>1040</v>
      </c>
      <c r="EU1366" s="2">
        <v>524</v>
      </c>
      <c r="EV1366" s="2">
        <v>370</v>
      </c>
      <c r="EW1366" s="2">
        <v>385</v>
      </c>
      <c r="EX1366" s="2">
        <v>3164</v>
      </c>
      <c r="EY1366" s="2">
        <v>2209</v>
      </c>
      <c r="EZ1366" s="2">
        <v>2713</v>
      </c>
      <c r="FA1366" s="2">
        <v>1464</v>
      </c>
      <c r="FB1366" s="2">
        <v>1027</v>
      </c>
      <c r="FC1366" s="2">
        <v>1232</v>
      </c>
      <c r="FD1366" s="2">
        <v>458</v>
      </c>
      <c r="FE1366" s="2">
        <v>363</v>
      </c>
      <c r="FF1366" s="2">
        <v>417</v>
      </c>
      <c r="FG1366" s="2">
        <v>3164</v>
      </c>
      <c r="FH1366" s="2">
        <v>2209</v>
      </c>
      <c r="FI1366" s="2">
        <v>2713</v>
      </c>
      <c r="FJ1366" s="2">
        <v>1464</v>
      </c>
      <c r="FK1366" s="2">
        <v>1027</v>
      </c>
      <c r="FL1366" s="2">
        <v>1232</v>
      </c>
      <c r="FM1366" s="2">
        <v>479</v>
      </c>
      <c r="FN1366" s="2">
        <v>363</v>
      </c>
      <c r="FO1366" s="2">
        <v>417</v>
      </c>
      <c r="FP1366" s="2" t="s">
        <v>639</v>
      </c>
      <c r="FQ1366" s="2" t="s">
        <v>639</v>
      </c>
      <c r="FR1366" s="2" t="s">
        <v>639</v>
      </c>
      <c r="FS1366" s="2" t="s">
        <v>639</v>
      </c>
      <c r="FT1366" s="2" t="s">
        <v>639</v>
      </c>
      <c r="FU1366" s="2" t="s">
        <v>639</v>
      </c>
      <c r="FV1366" s="2">
        <v>457</v>
      </c>
      <c r="FW1366" s="2">
        <v>350</v>
      </c>
      <c r="FX1366" s="2">
        <v>365</v>
      </c>
      <c r="FY1366" s="2">
        <v>121</v>
      </c>
      <c r="FZ1366" s="2">
        <v>101</v>
      </c>
      <c r="GA1366" s="2">
        <v>65</v>
      </c>
      <c r="GB1366" s="2">
        <v>45</v>
      </c>
      <c r="GC1366" s="2">
        <v>30</v>
      </c>
      <c r="GD1366" s="2">
        <v>12</v>
      </c>
      <c r="GE1366" s="2">
        <v>177</v>
      </c>
      <c r="GF1366" s="2">
        <v>93</v>
      </c>
      <c r="GG1366" s="2">
        <v>42</v>
      </c>
      <c r="GH1366" s="2" t="s">
        <v>641</v>
      </c>
      <c r="GI1366" s="2" t="s">
        <v>641</v>
      </c>
      <c r="GJ1366" s="2" t="s">
        <v>641</v>
      </c>
      <c r="GK1366" s="2">
        <v>8108</v>
      </c>
      <c r="GL1366" s="2" t="s">
        <v>639</v>
      </c>
      <c r="GM1366" s="2">
        <v>1311</v>
      </c>
      <c r="GN1366" s="2">
        <v>1891</v>
      </c>
      <c r="GO1366" s="2" t="s">
        <v>639</v>
      </c>
      <c r="GP1366" s="2">
        <v>2144</v>
      </c>
      <c r="GQ1366" s="2">
        <v>11890</v>
      </c>
      <c r="GR1366" s="2" t="s">
        <v>639</v>
      </c>
      <c r="GS1366" s="2">
        <v>3644</v>
      </c>
      <c r="GT1366" s="2">
        <v>630000</v>
      </c>
      <c r="GU1366" s="2">
        <v>133688</v>
      </c>
      <c r="GV1366" s="2">
        <v>79343</v>
      </c>
      <c r="GW1366" s="2">
        <v>628187</v>
      </c>
      <c r="GX1366" s="2">
        <v>54561</v>
      </c>
      <c r="GY1366" s="2">
        <v>34382</v>
      </c>
      <c r="GZ1366" s="2">
        <v>60000</v>
      </c>
      <c r="HA1366" s="2">
        <v>30000</v>
      </c>
      <c r="HB1366" s="2">
        <v>67000</v>
      </c>
      <c r="HC1366" s="2">
        <v>23375</v>
      </c>
      <c r="HD1366" s="2">
        <v>49518</v>
      </c>
      <c r="HE1366" s="2" t="s">
        <v>639</v>
      </c>
      <c r="HF1366" s="2">
        <v>13068</v>
      </c>
      <c r="HG1366" s="2" t="s">
        <v>639</v>
      </c>
      <c r="HH1366" s="2">
        <v>330000</v>
      </c>
      <c r="HI1366" s="2">
        <v>31759</v>
      </c>
      <c r="HJ1366" s="2">
        <v>2164881</v>
      </c>
      <c r="HK1366" s="2">
        <v>87113</v>
      </c>
      <c r="HL1366" s="2">
        <v>538798</v>
      </c>
      <c r="HM1366" s="2" t="s">
        <v>639</v>
      </c>
      <c r="HN1366" s="2">
        <v>6485837</v>
      </c>
      <c r="HO1366" s="2">
        <v>5456150</v>
      </c>
      <c r="HP1366" s="2">
        <v>3048807</v>
      </c>
      <c r="HQ1366" s="2">
        <v>1709376</v>
      </c>
      <c r="HR1366" s="2">
        <v>412259</v>
      </c>
      <c r="HS1366" s="2">
        <v>97127</v>
      </c>
      <c r="HT1366" s="2">
        <v>165456</v>
      </c>
      <c r="HU1366" s="2">
        <v>339514</v>
      </c>
      <c r="HV1366" s="2">
        <v>12616</v>
      </c>
      <c r="HW1366" s="2">
        <v>161650</v>
      </c>
      <c r="HX1366" s="2">
        <v>3189736</v>
      </c>
      <c r="HY1366" s="2">
        <v>2757069</v>
      </c>
      <c r="HZ1366" s="2">
        <v>2699081</v>
      </c>
      <c r="IA1366" s="2">
        <v>55914</v>
      </c>
      <c r="IB1366" s="2" t="s">
        <v>639</v>
      </c>
      <c r="IC1366" s="2">
        <v>451685</v>
      </c>
      <c r="ID1366" s="2">
        <v>88000</v>
      </c>
      <c r="IE1366" s="2">
        <v>569963</v>
      </c>
      <c r="IF1366" s="2">
        <v>450000</v>
      </c>
      <c r="IG1366" s="2">
        <v>750500</v>
      </c>
      <c r="IH1366" s="2">
        <v>2180616</v>
      </c>
      <c r="II1366" s="2">
        <v>215334</v>
      </c>
      <c r="IJ1366" s="2">
        <v>2617076</v>
      </c>
      <c r="IK1366" s="2">
        <v>357326</v>
      </c>
      <c r="IL1366" s="2">
        <v>2990016</v>
      </c>
      <c r="IM1366" s="2" t="s">
        <v>639</v>
      </c>
      <c r="IN1366" s="2" t="s">
        <v>639</v>
      </c>
      <c r="IO1366" s="2">
        <v>1982242</v>
      </c>
      <c r="IP1366" s="2">
        <v>2128018</v>
      </c>
      <c r="IQ1366" s="2" t="s">
        <v>639</v>
      </c>
      <c r="IR1366" s="2">
        <v>4400000</v>
      </c>
      <c r="IS1366" s="2">
        <v>116960</v>
      </c>
      <c r="IT1366" s="2">
        <v>5450608</v>
      </c>
      <c r="IU1366" s="2">
        <v>5203184</v>
      </c>
      <c r="IV1366" s="2" t="s">
        <v>639</v>
      </c>
      <c r="IW1366" s="2">
        <v>5502432</v>
      </c>
      <c r="IX1366" s="2">
        <v>46322</v>
      </c>
      <c r="IY1366" s="2" t="s">
        <v>639</v>
      </c>
      <c r="IZ1366" s="2" t="s">
        <v>639</v>
      </c>
      <c r="JA1366" s="2" t="s">
        <v>639</v>
      </c>
      <c r="JB1366" s="2" t="s">
        <v>639</v>
      </c>
      <c r="JC1366" s="2" t="s">
        <v>639</v>
      </c>
      <c r="JD1366" s="2" t="s">
        <v>639</v>
      </c>
      <c r="JE1366" s="2">
        <v>26601</v>
      </c>
      <c r="JF1366" s="2">
        <v>-460171</v>
      </c>
      <c r="JG1366" s="2">
        <v>-1667847</v>
      </c>
      <c r="JH1366" s="2" t="s">
        <v>639</v>
      </c>
      <c r="JI1366" s="2">
        <v>2904000</v>
      </c>
      <c r="JJ1366" s="2">
        <v>191000</v>
      </c>
      <c r="JK1366" s="2">
        <v>3969</v>
      </c>
      <c r="JL1366" s="2">
        <v>5240</v>
      </c>
      <c r="JM1366" s="2">
        <v>5390</v>
      </c>
      <c r="JN1366" s="2">
        <v>60</v>
      </c>
      <c r="JO1366" s="2">
        <v>93</v>
      </c>
      <c r="JP1366" s="2">
        <v>1580</v>
      </c>
      <c r="JQ1366" s="2">
        <v>-933</v>
      </c>
      <c r="JR1366" s="2">
        <v>20</v>
      </c>
      <c r="JS1366" s="2">
        <v>10</v>
      </c>
      <c r="JT1366" s="2">
        <v>114</v>
      </c>
      <c r="JU1366" s="2">
        <v>500</v>
      </c>
      <c r="JV1366" s="2">
        <v>37856</v>
      </c>
      <c r="JW1366" s="2">
        <v>35091</v>
      </c>
      <c r="JX1366" s="2">
        <v>31325</v>
      </c>
      <c r="JY1366" s="2" t="s">
        <v>658</v>
      </c>
      <c r="JZ1366" s="2" t="s">
        <v>659</v>
      </c>
      <c r="KA1366" s="2" t="s">
        <v>660</v>
      </c>
      <c r="KB1366" s="2" t="s">
        <v>646</v>
      </c>
      <c r="KC1366" s="2" t="s">
        <v>646</v>
      </c>
      <c r="KD1366" s="2" t="s">
        <v>646</v>
      </c>
      <c r="KE1366" s="2" t="s">
        <v>646</v>
      </c>
      <c r="KF1366" s="2">
        <v>6933</v>
      </c>
      <c r="KG1366" s="2">
        <v>3050520</v>
      </c>
      <c r="KH1366" s="2" t="s">
        <v>639</v>
      </c>
      <c r="KI1366" s="2">
        <v>2736915</v>
      </c>
      <c r="KJ1366" s="2">
        <v>212</v>
      </c>
      <c r="KK1366" s="2">
        <v>212</v>
      </c>
      <c r="KL1366" s="2">
        <v>212</v>
      </c>
      <c r="KM1366" s="2">
        <v>345</v>
      </c>
      <c r="KN1366" s="2">
        <v>345</v>
      </c>
      <c r="KO1366" s="2">
        <v>345</v>
      </c>
      <c r="KP1366" s="2">
        <v>585</v>
      </c>
      <c r="KQ1366" s="2">
        <v>585</v>
      </c>
      <c r="KR1366" s="2">
        <v>585</v>
      </c>
      <c r="KS1366" s="2">
        <v>262</v>
      </c>
      <c r="KT1366" s="2">
        <v>1100</v>
      </c>
      <c r="KU1366" s="2">
        <v>12</v>
      </c>
      <c r="KV1366" s="2" t="s">
        <v>646</v>
      </c>
      <c r="KW1366" s="2">
        <v>14066</v>
      </c>
      <c r="KX1366" s="2">
        <v>6189040</v>
      </c>
      <c r="KY1366" s="2">
        <v>2</v>
      </c>
      <c r="KZ1366" s="2">
        <v>5963765</v>
      </c>
      <c r="LA1366" s="2">
        <v>310</v>
      </c>
      <c r="LB1366" s="2">
        <v>310</v>
      </c>
      <c r="LC1366" s="2">
        <v>310</v>
      </c>
      <c r="LD1366" s="2">
        <v>500</v>
      </c>
      <c r="LE1366" s="2">
        <v>500</v>
      </c>
      <c r="LF1366" s="2">
        <v>500</v>
      </c>
      <c r="LG1366" s="2">
        <v>850</v>
      </c>
      <c r="LH1366" s="2">
        <v>850</v>
      </c>
      <c r="LI1366" s="2">
        <v>850</v>
      </c>
      <c r="LJ1366" s="2">
        <v>144</v>
      </c>
      <c r="LK1366" s="2">
        <v>1100</v>
      </c>
      <c r="LL1366" s="2">
        <v>12</v>
      </c>
      <c r="LM1366" s="2" t="s">
        <v>646</v>
      </c>
      <c r="LN1366" s="2">
        <v>10859</v>
      </c>
      <c r="LO1366" s="2">
        <v>4343600</v>
      </c>
      <c r="LP1366" s="2">
        <v>1</v>
      </c>
      <c r="LQ1366" s="2">
        <v>4548609</v>
      </c>
      <c r="LR1366" s="2">
        <v>349</v>
      </c>
      <c r="LS1366" s="2">
        <v>349</v>
      </c>
      <c r="LT1366" s="2">
        <v>339</v>
      </c>
      <c r="LU1366" s="2">
        <v>599</v>
      </c>
      <c r="LV1366" s="2">
        <v>599</v>
      </c>
      <c r="LW1366" s="2">
        <v>499</v>
      </c>
      <c r="LX1366" s="2">
        <v>799</v>
      </c>
      <c r="LY1366" s="2">
        <v>799</v>
      </c>
      <c r="LZ1366" s="2">
        <v>699</v>
      </c>
      <c r="MA1366" s="2">
        <v>115</v>
      </c>
      <c r="MB1366" s="2">
        <v>1100</v>
      </c>
      <c r="MC1366" s="2">
        <v>5</v>
      </c>
      <c r="MD1366" s="2" t="s">
        <v>646</v>
      </c>
      <c r="ME1366" s="2">
        <v>9569</v>
      </c>
      <c r="MF1366" s="2">
        <v>3832384</v>
      </c>
      <c r="MG1366" s="2">
        <v>5</v>
      </c>
      <c r="MH1366" s="2">
        <v>4192348</v>
      </c>
      <c r="MI1366" s="2">
        <v>459</v>
      </c>
      <c r="MJ1366" s="2">
        <v>459</v>
      </c>
      <c r="MK1366" s="2">
        <v>459</v>
      </c>
      <c r="ML1366" s="2">
        <v>679</v>
      </c>
      <c r="MM1366" s="2">
        <v>679</v>
      </c>
      <c r="MN1366" s="2">
        <v>679</v>
      </c>
      <c r="MO1366" s="2">
        <v>998</v>
      </c>
      <c r="MP1366" s="2">
        <v>998</v>
      </c>
      <c r="MQ1366" s="2">
        <v>998</v>
      </c>
      <c r="MR1366" s="2">
        <v>83</v>
      </c>
      <c r="MS1366" s="2">
        <v>1100</v>
      </c>
      <c r="MT1366" s="2">
        <v>5</v>
      </c>
      <c r="MU1366" s="2" t="s">
        <v>646</v>
      </c>
      <c r="MV1366" s="2">
        <v>10851</v>
      </c>
      <c r="MW1366" s="2">
        <v>4340400</v>
      </c>
      <c r="MX1366" s="2">
        <v>2</v>
      </c>
      <c r="MY1366" s="2">
        <v>4666161</v>
      </c>
      <c r="MZ1366" s="2">
        <v>380</v>
      </c>
      <c r="NA1366" s="2">
        <v>380</v>
      </c>
      <c r="NB1366" s="2">
        <v>350</v>
      </c>
      <c r="NC1366" s="2">
        <v>630</v>
      </c>
      <c r="ND1366" s="2">
        <v>630</v>
      </c>
      <c r="NE1366" s="2">
        <v>550</v>
      </c>
      <c r="NF1366" s="2">
        <v>900</v>
      </c>
      <c r="NG1366" s="2">
        <v>900</v>
      </c>
      <c r="NH1366" s="2">
        <v>800</v>
      </c>
      <c r="NI1366" s="2">
        <v>74</v>
      </c>
      <c r="NJ1366" s="2">
        <v>1050</v>
      </c>
      <c r="NK1366" s="2">
        <v>5</v>
      </c>
      <c r="NL1366" s="2" t="s">
        <v>646</v>
      </c>
      <c r="NM1366" s="2">
        <v>10742</v>
      </c>
      <c r="NN1366" s="2">
        <v>4296800</v>
      </c>
      <c r="NO1366" s="2">
        <v>2</v>
      </c>
      <c r="NP1366" s="2">
        <v>4663013</v>
      </c>
      <c r="NQ1366" s="2">
        <v>300</v>
      </c>
      <c r="NR1366" s="2">
        <v>300</v>
      </c>
      <c r="NS1366" s="2">
        <v>300</v>
      </c>
      <c r="NT1366" s="2">
        <v>520</v>
      </c>
      <c r="NU1366" s="2">
        <v>520</v>
      </c>
      <c r="NV1366" s="2">
        <v>520</v>
      </c>
      <c r="NW1366" s="2">
        <v>800</v>
      </c>
      <c r="NX1366" s="2">
        <v>800</v>
      </c>
      <c r="NY1366" s="2">
        <v>751</v>
      </c>
      <c r="NZ1366" s="2">
        <v>114</v>
      </c>
      <c r="OA1366" s="2">
        <v>1100</v>
      </c>
      <c r="OB1366" s="2">
        <v>5</v>
      </c>
      <c r="OC1366" s="2" t="s">
        <v>646</v>
      </c>
      <c r="OD1366" s="2" t="s">
        <v>639</v>
      </c>
      <c r="OE1366" s="2" t="s">
        <v>639</v>
      </c>
      <c r="OF1366" s="2" t="s">
        <v>639</v>
      </c>
      <c r="OG1366" s="2" t="s">
        <v>639</v>
      </c>
      <c r="OH1366" s="2" t="s">
        <v>639</v>
      </c>
      <c r="OI1366" s="2" t="s">
        <v>639</v>
      </c>
      <c r="OJ1366" s="2" t="s">
        <v>639</v>
      </c>
      <c r="OK1366" s="2" t="s">
        <v>639</v>
      </c>
      <c r="OL1366" s="2" t="s">
        <v>639</v>
      </c>
      <c r="OM1366" s="2" t="s">
        <v>639</v>
      </c>
      <c r="ON1366" s="2" t="s">
        <v>639</v>
      </c>
      <c r="OO1366" s="2" t="s">
        <v>639</v>
      </c>
      <c r="OP1366" s="2" t="s">
        <v>639</v>
      </c>
      <c r="OQ1366" s="2" t="s">
        <v>639</v>
      </c>
      <c r="OR1366" s="2" t="s">
        <v>639</v>
      </c>
      <c r="OS1366" s="2" t="s">
        <v>639</v>
      </c>
      <c r="OT1366" s="2" t="s">
        <v>646</v>
      </c>
      <c r="OU1366" s="2" t="s">
        <v>639</v>
      </c>
      <c r="OV1366" s="2" t="s">
        <v>639</v>
      </c>
      <c r="OW1366" s="2" t="s">
        <v>639</v>
      </c>
      <c r="OX1366" s="2" t="s">
        <v>639</v>
      </c>
      <c r="OY1366" s="2" t="s">
        <v>639</v>
      </c>
      <c r="OZ1366" s="2" t="s">
        <v>639</v>
      </c>
      <c r="PA1366" s="2" t="s">
        <v>639</v>
      </c>
      <c r="PB1366" s="2" t="s">
        <v>639</v>
      </c>
      <c r="PC1366" s="2" t="s">
        <v>639</v>
      </c>
      <c r="PD1366" s="2" t="s">
        <v>639</v>
      </c>
      <c r="PE1366" s="2" t="s">
        <v>639</v>
      </c>
      <c r="PF1366" s="2" t="s">
        <v>639</v>
      </c>
      <c r="PG1366" s="2" t="s">
        <v>639</v>
      </c>
      <c r="PH1366" s="2" t="s">
        <v>639</v>
      </c>
      <c r="PI1366" s="2" t="s">
        <v>639</v>
      </c>
      <c r="PJ1366" s="2" t="s">
        <v>639</v>
      </c>
      <c r="PK1366" s="2">
        <v>3715616</v>
      </c>
      <c r="PL1366" s="2">
        <v>6219610</v>
      </c>
      <c r="PM1366" s="2">
        <v>3668863</v>
      </c>
      <c r="PN1366" s="2" t="s">
        <v>639</v>
      </c>
      <c r="PO1366" s="2" t="s">
        <v>639</v>
      </c>
      <c r="PP1366" s="2">
        <v>3685110</v>
      </c>
      <c r="PQ1366" s="2">
        <v>6693291</v>
      </c>
      <c r="PR1366" s="2" t="s">
        <v>639</v>
      </c>
      <c r="PS1366" s="2">
        <v>4400000</v>
      </c>
      <c r="PT1366" s="2">
        <v>116960</v>
      </c>
      <c r="PU1366" s="2">
        <v>-1291272</v>
      </c>
      <c r="PV1366" s="2">
        <v>3381116</v>
      </c>
      <c r="PW1366" s="2">
        <v>3189736</v>
      </c>
      <c r="PX1366" s="2">
        <v>2990016</v>
      </c>
      <c r="PY1366" s="2" t="s">
        <v>639</v>
      </c>
      <c r="PZ1366" s="2" t="s">
        <v>639</v>
      </c>
      <c r="QA1366" s="2">
        <v>1982242</v>
      </c>
      <c r="QB1366" s="2">
        <v>2128018</v>
      </c>
      <c r="QC1366" s="2" t="s">
        <v>639</v>
      </c>
      <c r="QD1366" s="2">
        <v>4400000</v>
      </c>
      <c r="QE1366" s="2">
        <v>116960</v>
      </c>
      <c r="QF1366" s="2">
        <v>933648</v>
      </c>
      <c r="QG1366" s="2">
        <v>3080616</v>
      </c>
      <c r="QH1366" s="2">
        <v>1044545</v>
      </c>
      <c r="QI1366" s="2">
        <v>1270412</v>
      </c>
      <c r="QJ1366" s="2">
        <v>29785</v>
      </c>
      <c r="QK1366" s="2" t="s">
        <v>639</v>
      </c>
      <c r="QL1366" s="2">
        <v>1046226</v>
      </c>
      <c r="QM1366" s="2" t="s">
        <v>639</v>
      </c>
      <c r="QN1366" s="2" t="s">
        <v>639</v>
      </c>
      <c r="QO1366" s="2">
        <v>4000000</v>
      </c>
      <c r="QP1366" s="2" t="s">
        <v>639</v>
      </c>
      <c r="QQ1366" s="2">
        <v>379132</v>
      </c>
      <c r="QR1366" s="2">
        <v>2536782</v>
      </c>
      <c r="QS1366" s="2">
        <v>248497</v>
      </c>
      <c r="QT1366" s="2">
        <v>657619</v>
      </c>
      <c r="QU1366" s="2">
        <v>1084614</v>
      </c>
      <c r="QV1366" s="2" t="s">
        <v>639</v>
      </c>
      <c r="QW1366" s="2">
        <v>816675</v>
      </c>
      <c r="QX1366" s="2" t="s">
        <v>639</v>
      </c>
      <c r="QY1366" s="2" t="s">
        <v>639</v>
      </c>
      <c r="QZ1366" s="2">
        <v>4005000</v>
      </c>
      <c r="RA1366" s="2">
        <v>624</v>
      </c>
      <c r="RB1366" s="2">
        <v>-294787</v>
      </c>
      <c r="RC1366" s="2">
        <v>2136630</v>
      </c>
      <c r="RD1366" s="2">
        <v>762049</v>
      </c>
      <c r="RE1366" s="2">
        <v>1178274</v>
      </c>
      <c r="RF1366" s="2">
        <v>1120839</v>
      </c>
      <c r="RG1366" s="2" t="s">
        <v>639</v>
      </c>
      <c r="RH1366" s="2">
        <v>1014337</v>
      </c>
      <c r="RI1366" s="2" t="s">
        <v>639</v>
      </c>
      <c r="RJ1366" s="2" t="s">
        <v>639</v>
      </c>
      <c r="RK1366" s="2">
        <v>4000000</v>
      </c>
      <c r="RL1366" s="2" t="s">
        <v>639</v>
      </c>
      <c r="RM1366" s="2">
        <v>183455</v>
      </c>
      <c r="RN1366" s="2">
        <v>3080616</v>
      </c>
      <c r="RO1366" s="2">
        <v>287779</v>
      </c>
      <c r="RP1366" s="2">
        <v>1225305</v>
      </c>
      <c r="RQ1366" s="2">
        <v>726540</v>
      </c>
      <c r="RR1366" s="2" t="s">
        <v>639</v>
      </c>
      <c r="RS1366" s="2">
        <v>1060937</v>
      </c>
      <c r="RT1366" s="2" t="s">
        <v>639</v>
      </c>
      <c r="RU1366" s="2" t="s">
        <v>639</v>
      </c>
      <c r="RV1366" s="2">
        <v>4000000</v>
      </c>
      <c r="RW1366" s="2" t="s">
        <v>639</v>
      </c>
      <c r="RX1366" s="2">
        <v>259303</v>
      </c>
      <c r="RY1366" s="2" t="s">
        <v>646</v>
      </c>
      <c r="RZ1366" s="2" t="s">
        <v>646</v>
      </c>
      <c r="SA1366" s="2" t="s">
        <v>646</v>
      </c>
      <c r="SB1366" s="2" t="s">
        <v>646</v>
      </c>
      <c r="SC1366" s="2" t="s">
        <v>646</v>
      </c>
      <c r="SD1366" s="2" t="s">
        <v>646</v>
      </c>
      <c r="SE1366" s="2" t="s">
        <v>646</v>
      </c>
      <c r="SF1366" s="2" t="s">
        <v>646</v>
      </c>
      <c r="SG1366" s="2" t="s">
        <v>646</v>
      </c>
      <c r="SH1366" s="2" t="s">
        <v>646</v>
      </c>
      <c r="SI1366" s="2" t="s">
        <v>646</v>
      </c>
      <c r="SJ1366" s="2" t="s">
        <v>646</v>
      </c>
      <c r="SK1366" s="2" t="s">
        <v>646</v>
      </c>
      <c r="SL1366" s="2" t="s">
        <v>646</v>
      </c>
      <c r="SM1366" s="2" t="s">
        <v>646</v>
      </c>
      <c r="SN1366" s="2" t="s">
        <v>646</v>
      </c>
      <c r="SO1366" s="2" t="s">
        <v>646</v>
      </c>
      <c r="SP1366" s="2" t="s">
        <v>646</v>
      </c>
      <c r="SQ1366" s="2" t="s">
        <v>646</v>
      </c>
      <c r="SR1366" s="2" t="s">
        <v>646</v>
      </c>
      <c r="SS1366" s="2" t="s">
        <v>646</v>
      </c>
      <c r="ST1366" s="2" t="s">
        <v>646</v>
      </c>
      <c r="SU1366" s="2" t="s">
        <v>646</v>
      </c>
      <c r="SV1366" s="2" t="s">
        <v>646</v>
      </c>
      <c r="SW1366" s="2" t="s">
        <v>646</v>
      </c>
      <c r="SX1366" s="2" t="s">
        <v>646</v>
      </c>
      <c r="SY1366" s="2" t="s">
        <v>646</v>
      </c>
      <c r="SZ1366" s="2" t="s">
        <v>646</v>
      </c>
      <c r="TA1366" s="2" t="s">
        <v>646</v>
      </c>
      <c r="TB1366" s="2" t="s">
        <v>646</v>
      </c>
      <c r="TC1366" s="2" t="s">
        <v>646</v>
      </c>
      <c r="TD1366" s="2" t="s">
        <v>646</v>
      </c>
      <c r="TE1366" s="2" t="s">
        <v>646</v>
      </c>
      <c r="TF1366" s="2" t="s">
        <v>646</v>
      </c>
      <c r="TG1366" s="2" t="s">
        <v>646</v>
      </c>
      <c r="TH1366" s="2" t="s">
        <v>646</v>
      </c>
      <c r="TI1366" s="2" t="s">
        <v>646</v>
      </c>
      <c r="TJ1366" s="2" t="s">
        <v>646</v>
      </c>
      <c r="TK1366" s="2" t="s">
        <v>646</v>
      </c>
      <c r="TL1366" s="2" t="s">
        <v>646</v>
      </c>
      <c r="TM1366" s="2" t="s">
        <v>646</v>
      </c>
      <c r="TN1366" s="2" t="s">
        <v>646</v>
      </c>
      <c r="TO1366" s="2" t="s">
        <v>646</v>
      </c>
      <c r="TP1366" s="2" t="s">
        <v>646</v>
      </c>
      <c r="TQ1366" s="2" t="s">
        <v>646</v>
      </c>
      <c r="TR1366" s="2" t="s">
        <v>646</v>
      </c>
      <c r="TS1366" s="2" t="s">
        <v>646</v>
      </c>
      <c r="TT1366" s="2" t="s">
        <v>646</v>
      </c>
      <c r="TU1366" s="2" t="s">
        <v>646</v>
      </c>
      <c r="TV1366" s="2" t="s">
        <v>646</v>
      </c>
      <c r="TW1366" s="2" t="s">
        <v>646</v>
      </c>
      <c r="TX1366" s="2" t="s">
        <v>646</v>
      </c>
      <c r="TY1366" s="2" t="s">
        <v>646</v>
      </c>
      <c r="TZ1366" s="2" t="s">
        <v>646</v>
      </c>
      <c r="UA1366" s="2" t="s">
        <v>646</v>
      </c>
      <c r="UB1366" s="2" t="s">
        <v>646</v>
      </c>
      <c r="UC1366" s="2" t="s">
        <v>646</v>
      </c>
      <c r="UD1366" s="2" t="s">
        <v>646</v>
      </c>
      <c r="UE1366" s="2" t="s">
        <v>646</v>
      </c>
      <c r="UF1366" s="2" t="s">
        <v>646</v>
      </c>
      <c r="UG1366" s="2" t="s">
        <v>646</v>
      </c>
      <c r="UH1366" s="2" t="s">
        <v>646</v>
      </c>
      <c r="UI1366" s="2" t="s">
        <v>646</v>
      </c>
      <c r="UJ1366" s="2" t="s">
        <v>646</v>
      </c>
      <c r="UK1366" s="2" t="s">
        <v>646</v>
      </c>
      <c r="UL1366" s="2" t="s">
        <v>646</v>
      </c>
      <c r="UM1366" s="2" t="s">
        <v>646</v>
      </c>
      <c r="UN1366" s="2" t="s">
        <v>646</v>
      </c>
      <c r="UO1366" s="2" t="s">
        <v>646</v>
      </c>
      <c r="UP1366" s="2" t="s">
        <v>646</v>
      </c>
      <c r="UQ1366" s="2" t="s">
        <v>646</v>
      </c>
      <c r="UR1366" s="2" t="s">
        <v>646</v>
      </c>
      <c r="US1366" s="2" t="s">
        <v>646</v>
      </c>
      <c r="UT1366" s="2" t="s">
        <v>646</v>
      </c>
      <c r="UU1366" s="2" t="s">
        <v>646</v>
      </c>
      <c r="UV1366" s="2" t="s">
        <v>646</v>
      </c>
      <c r="UW1366" s="2" t="s">
        <v>646</v>
      </c>
      <c r="UX1366" s="2" t="s">
        <v>646</v>
      </c>
      <c r="UY1366" s="2" t="s">
        <v>646</v>
      </c>
      <c r="UZ1366" s="2" t="s">
        <v>646</v>
      </c>
      <c r="VA1366" s="2" t="s">
        <v>646</v>
      </c>
      <c r="VB1366" s="2" t="s">
        <v>646</v>
      </c>
      <c r="VC1366" s="2" t="s">
        <v>646</v>
      </c>
      <c r="VD1366" s="2" t="s">
        <v>646</v>
      </c>
      <c r="VE1366" s="2" t="s">
        <v>646</v>
      </c>
      <c r="VF1366" s="2" t="s">
        <v>646</v>
      </c>
      <c r="VG1366" s="2" t="s">
        <v>646</v>
      </c>
      <c r="VH1366" s="2" t="s">
        <v>646</v>
      </c>
      <c r="VI1366" s="2" t="s">
        <v>646</v>
      </c>
      <c r="VJ1366" s="2" t="s">
        <v>646</v>
      </c>
      <c r="VK1366" s="2" t="s">
        <v>646</v>
      </c>
      <c r="VL1366" s="2" t="s">
        <v>646</v>
      </c>
      <c r="VM1366" s="2" t="s">
        <v>646</v>
      </c>
      <c r="VN1366" s="2" t="s">
        <v>646</v>
      </c>
      <c r="VO1366" s="2" t="s">
        <v>646</v>
      </c>
      <c r="VP1366" s="2" t="s">
        <v>646</v>
      </c>
      <c r="VQ1366" s="2" t="s">
        <v>646</v>
      </c>
      <c r="VR1366" s="2" t="s">
        <v>646</v>
      </c>
      <c r="VS1366" s="2" t="s">
        <v>646</v>
      </c>
      <c r="VT1366" s="2" t="s">
        <v>646</v>
      </c>
      <c r="VU1366" s="2" t="s">
        <v>646</v>
      </c>
      <c r="VV1366" s="2" t="s">
        <v>646</v>
      </c>
      <c r="VW1366" s="2" t="s">
        <v>646</v>
      </c>
      <c r="VX1366" s="2" t="s">
        <v>646</v>
      </c>
      <c r="VY1366" s="2" t="s">
        <v>646</v>
      </c>
      <c r="VZ1366" s="2" t="s">
        <v>646</v>
      </c>
      <c r="WA1366" s="2" t="s">
        <v>646</v>
      </c>
      <c r="WB1366" s="2" t="s">
        <v>646</v>
      </c>
      <c r="WC1366" s="2" t="s">
        <v>646</v>
      </c>
      <c r="WD1366" s="2" t="s">
        <v>646</v>
      </c>
      <c r="WE1366" s="2" t="s">
        <v>646</v>
      </c>
      <c r="WF1366" s="2" t="s">
        <v>646</v>
      </c>
      <c r="WG1366" s="2" t="s">
        <v>646</v>
      </c>
      <c r="WH1366" s="2" t="s">
        <v>646</v>
      </c>
      <c r="WI1366" s="2" t="s">
        <v>646</v>
      </c>
      <c r="WJ1366" s="2" t="s">
        <v>646</v>
      </c>
      <c r="WK1366" s="2" t="s">
        <v>646</v>
      </c>
      <c r="WL1366" s="2" t="s">
        <v>646</v>
      </c>
      <c r="WM1366" s="2" t="s">
        <v>646</v>
      </c>
      <c r="WN1366" s="2" t="s">
        <v>646</v>
      </c>
      <c r="WO1366" s="2" t="s">
        <v>646</v>
      </c>
      <c r="WP1366" s="2" t="s">
        <v>646</v>
      </c>
      <c r="WQ1366" s="2" t="s">
        <v>646</v>
      </c>
      <c r="WR1366" s="2" t="s">
        <v>646</v>
      </c>
      <c r="WS1366" s="2" t="s">
        <v>646</v>
      </c>
      <c r="WT1366" s="2" t="s">
        <v>646</v>
      </c>
      <c r="WU1366" s="2" t="s">
        <v>646</v>
      </c>
      <c r="WV1366" s="2" t="s">
        <v>646</v>
      </c>
      <c r="WW1366" s="2" t="s">
        <v>646</v>
      </c>
      <c r="WX1366" s="2" t="s">
        <v>646</v>
      </c>
      <c r="WY1366" s="2" t="s">
        <v>646</v>
      </c>
      <c r="WZ1366" s="2" t="s">
        <v>646</v>
      </c>
      <c r="XA1366" s="2" t="s">
        <v>646</v>
      </c>
      <c r="XB1366" s="2" t="s">
        <v>646</v>
      </c>
      <c r="XC1366" s="2" t="s">
        <v>646</v>
      </c>
      <c r="XD1366" s="2" t="s">
        <v>646</v>
      </c>
      <c r="XE1366" s="2" t="s">
        <v>646</v>
      </c>
      <c r="XF1366" s="2" t="s">
        <v>646</v>
      </c>
      <c r="XG1366" s="2" t="s">
        <v>646</v>
      </c>
      <c r="XH1366" s="2" t="s">
        <v>646</v>
      </c>
      <c r="XI1366" s="2" t="s">
        <v>646</v>
      </c>
      <c r="XJ1366" s="2" t="s">
        <v>646</v>
      </c>
      <c r="XK1366" s="2">
        <v>1</v>
      </c>
      <c r="XL1366" s="2">
        <v>3</v>
      </c>
      <c r="XM1366" s="2" t="s">
        <v>2753</v>
      </c>
    </row>
    <row r="1367" spans="1:637" ht="15.75" x14ac:dyDescent="0.25">
      <c r="A1367" s="2" t="s">
        <v>636</v>
      </c>
      <c r="B1367" s="2" t="s">
        <v>2750</v>
      </c>
      <c r="C1367" s="2">
        <v>57</v>
      </c>
      <c r="D1367" s="2">
        <v>2</v>
      </c>
      <c r="E1367" s="2" t="s">
        <v>638</v>
      </c>
      <c r="F1367" s="2">
        <v>2014</v>
      </c>
      <c r="G1367" s="2">
        <v>3</v>
      </c>
      <c r="H1367" s="2">
        <v>55</v>
      </c>
      <c r="I1367" s="2">
        <v>25</v>
      </c>
      <c r="J1367" s="2">
        <v>55</v>
      </c>
      <c r="K1367" s="2">
        <v>85</v>
      </c>
      <c r="L1367" s="2">
        <v>50</v>
      </c>
      <c r="M1367" s="2">
        <v>85</v>
      </c>
      <c r="N1367" s="2">
        <v>55</v>
      </c>
      <c r="O1367" s="2">
        <v>35</v>
      </c>
      <c r="P1367" s="2">
        <v>55</v>
      </c>
      <c r="Q1367" s="2">
        <v>25</v>
      </c>
      <c r="R1367" s="2">
        <v>20</v>
      </c>
      <c r="S1367" s="2">
        <v>35</v>
      </c>
      <c r="T1367" s="2">
        <v>310</v>
      </c>
      <c r="U1367" s="2">
        <v>310</v>
      </c>
      <c r="V1367" s="2">
        <v>310</v>
      </c>
      <c r="W1367" s="2">
        <v>500</v>
      </c>
      <c r="X1367" s="2">
        <v>500</v>
      </c>
      <c r="Y1367" s="2">
        <v>500</v>
      </c>
      <c r="Z1367" s="2">
        <v>850</v>
      </c>
      <c r="AA1367" s="2">
        <v>850</v>
      </c>
      <c r="AB1367" s="2">
        <v>850</v>
      </c>
      <c r="AC1367" s="2">
        <v>2907</v>
      </c>
      <c r="AD1367" s="2">
        <v>1843</v>
      </c>
      <c r="AE1367" s="2">
        <v>2329</v>
      </c>
      <c r="AF1367" s="2">
        <v>1234</v>
      </c>
      <c r="AG1367" s="2">
        <v>848</v>
      </c>
      <c r="AH1367" s="2">
        <v>1105</v>
      </c>
      <c r="AI1367" s="2">
        <v>412</v>
      </c>
      <c r="AJ1367" s="2">
        <v>288</v>
      </c>
      <c r="AK1367" s="2">
        <v>405</v>
      </c>
      <c r="AL1367" s="2" t="s">
        <v>639</v>
      </c>
      <c r="AM1367" s="2" t="s">
        <v>639</v>
      </c>
      <c r="AN1367" s="2" t="s">
        <v>639</v>
      </c>
      <c r="AO1367" s="2">
        <v>40</v>
      </c>
      <c r="AP1367" s="2">
        <v>45</v>
      </c>
      <c r="AQ1367" s="2">
        <v>25</v>
      </c>
      <c r="AR1367" s="2">
        <v>110</v>
      </c>
      <c r="AS1367" s="2">
        <v>165</v>
      </c>
      <c r="AT1367" s="2">
        <v>330</v>
      </c>
      <c r="AU1367" s="2">
        <v>100</v>
      </c>
      <c r="AV1367" s="2">
        <v>100</v>
      </c>
      <c r="AW1367" s="2">
        <v>100</v>
      </c>
      <c r="AX1367" s="2">
        <v>5555</v>
      </c>
      <c r="AY1367" s="2" t="s">
        <v>639</v>
      </c>
      <c r="AZ1367" s="2" t="s">
        <v>639</v>
      </c>
      <c r="BA1367" s="2">
        <v>10</v>
      </c>
      <c r="BB1367" s="2">
        <v>9</v>
      </c>
      <c r="BC1367" s="2">
        <v>14</v>
      </c>
      <c r="BD1367" s="2">
        <v>8</v>
      </c>
      <c r="BE1367" s="2">
        <v>6</v>
      </c>
      <c r="BF1367" s="2">
        <v>13</v>
      </c>
      <c r="BG1367" s="2">
        <v>25</v>
      </c>
      <c r="BH1367" s="2">
        <v>6</v>
      </c>
      <c r="BI1367" s="2" t="s">
        <v>639</v>
      </c>
      <c r="BJ1367" s="2" t="s">
        <v>639</v>
      </c>
      <c r="BK1367" s="2" t="s">
        <v>639</v>
      </c>
      <c r="BL1367" s="2">
        <v>10</v>
      </c>
      <c r="BM1367" s="2">
        <v>1</v>
      </c>
      <c r="BN1367" s="2">
        <v>25</v>
      </c>
      <c r="BO1367" s="2">
        <v>30</v>
      </c>
      <c r="BP1367" s="2" t="s">
        <v>639</v>
      </c>
      <c r="BQ1367" s="2" t="s">
        <v>639</v>
      </c>
      <c r="BR1367" s="2">
        <v>1100</v>
      </c>
      <c r="BS1367" s="2">
        <v>330</v>
      </c>
      <c r="BT1367" s="2">
        <v>25</v>
      </c>
      <c r="BU1367" s="2" t="s">
        <v>639</v>
      </c>
      <c r="BV1367" s="2">
        <v>3</v>
      </c>
      <c r="BW1367" s="2" t="s">
        <v>639</v>
      </c>
      <c r="BX1367" s="2" t="s">
        <v>639</v>
      </c>
      <c r="BY1367" s="2" t="s">
        <v>639</v>
      </c>
      <c r="BZ1367" s="2" t="s">
        <v>639</v>
      </c>
      <c r="CA1367" s="2" t="s">
        <v>639</v>
      </c>
      <c r="CB1367" s="2" t="s">
        <v>639</v>
      </c>
      <c r="CC1367" s="2" t="s">
        <v>639</v>
      </c>
      <c r="CD1367" s="2" t="s">
        <v>639</v>
      </c>
      <c r="CE1367" s="2">
        <v>9000</v>
      </c>
      <c r="CF1367" s="2">
        <v>1501</v>
      </c>
      <c r="CG1367" s="2">
        <v>275</v>
      </c>
      <c r="CH1367" s="2">
        <v>800</v>
      </c>
      <c r="CI1367" s="2">
        <v>3957</v>
      </c>
      <c r="CJ1367" s="2" t="s">
        <v>639</v>
      </c>
      <c r="CK1367" s="2">
        <v>11</v>
      </c>
      <c r="CL1367" s="2" t="s">
        <v>639</v>
      </c>
      <c r="CM1367" s="2">
        <v>11</v>
      </c>
      <c r="CN1367" s="2">
        <v>6336</v>
      </c>
      <c r="CO1367" s="2">
        <v>14</v>
      </c>
      <c r="CP1367" s="2">
        <v>4314</v>
      </c>
      <c r="CQ1367" s="2" t="s">
        <v>1138</v>
      </c>
      <c r="CR1367" s="2">
        <v>11118</v>
      </c>
      <c r="CS1367" s="2">
        <v>6532</v>
      </c>
      <c r="CT1367" s="2" t="s">
        <v>639</v>
      </c>
      <c r="CU1367" s="2" t="s">
        <v>639</v>
      </c>
      <c r="CV1367" s="2">
        <v>6532</v>
      </c>
      <c r="CW1367" s="2">
        <v>11118</v>
      </c>
      <c r="CX1367" s="2" t="s">
        <v>639</v>
      </c>
      <c r="CY1367" s="2">
        <v>25</v>
      </c>
      <c r="CZ1367" s="2">
        <v>173932</v>
      </c>
      <c r="DA1367" s="2">
        <v>998</v>
      </c>
      <c r="DB1367" s="2">
        <v>213</v>
      </c>
      <c r="DC1367" s="2">
        <v>81</v>
      </c>
      <c r="DD1367" s="2">
        <v>56</v>
      </c>
      <c r="DE1367" s="2" t="s">
        <v>639</v>
      </c>
      <c r="DF1367" s="2" t="s">
        <v>639</v>
      </c>
      <c r="DG1367" s="2" t="s">
        <v>639</v>
      </c>
      <c r="DH1367" s="2">
        <v>6</v>
      </c>
      <c r="DI1367" s="2">
        <v>80</v>
      </c>
      <c r="DJ1367" s="2">
        <v>46</v>
      </c>
      <c r="DK1367" s="2">
        <v>46656</v>
      </c>
      <c r="DL1367" s="2">
        <v>203</v>
      </c>
      <c r="DM1367" s="2">
        <v>28504</v>
      </c>
      <c r="DN1367" s="2" t="s">
        <v>639</v>
      </c>
      <c r="DO1367" s="2">
        <v>7</v>
      </c>
      <c r="DP1367" s="2">
        <v>5</v>
      </c>
      <c r="DQ1367" s="2">
        <v>25</v>
      </c>
      <c r="DR1367" s="2">
        <v>25</v>
      </c>
      <c r="DS1367" s="2">
        <v>2</v>
      </c>
      <c r="DT1367" s="2">
        <v>2</v>
      </c>
      <c r="DU1367" s="2">
        <v>7</v>
      </c>
      <c r="DV1367" s="2">
        <v>5</v>
      </c>
      <c r="DW1367" s="2">
        <v>1321</v>
      </c>
      <c r="DX1367" s="2">
        <v>15</v>
      </c>
      <c r="DY1367" s="2">
        <v>500</v>
      </c>
      <c r="DZ1367" s="2">
        <v>10</v>
      </c>
      <c r="EA1367" s="2">
        <v>300</v>
      </c>
      <c r="EB1367" s="2">
        <v>13</v>
      </c>
      <c r="EC1367" s="2">
        <v>7079</v>
      </c>
      <c r="ED1367" s="2">
        <v>3187</v>
      </c>
      <c r="EE1367" s="2">
        <v>1105</v>
      </c>
      <c r="EF1367" s="2">
        <v>7253</v>
      </c>
      <c r="EG1367" s="2">
        <v>3266</v>
      </c>
      <c r="EH1367" s="2">
        <v>1132</v>
      </c>
      <c r="EI1367" s="2">
        <v>174</v>
      </c>
      <c r="EJ1367" s="2">
        <v>79</v>
      </c>
      <c r="EK1367" s="2">
        <v>27</v>
      </c>
      <c r="EL1367" s="2" t="s">
        <v>639</v>
      </c>
      <c r="EM1367" s="2" t="s">
        <v>639</v>
      </c>
      <c r="EN1367" s="2" t="s">
        <v>639</v>
      </c>
      <c r="EO1367" s="2">
        <v>2907</v>
      </c>
      <c r="EP1367" s="2">
        <v>1843</v>
      </c>
      <c r="EQ1367" s="2">
        <v>2329</v>
      </c>
      <c r="ER1367" s="2">
        <v>1234</v>
      </c>
      <c r="ES1367" s="2">
        <v>848</v>
      </c>
      <c r="ET1367" s="2">
        <v>1105</v>
      </c>
      <c r="EU1367" s="2">
        <v>412</v>
      </c>
      <c r="EV1367" s="2">
        <v>288</v>
      </c>
      <c r="EW1367" s="2">
        <v>405</v>
      </c>
      <c r="EX1367" s="2">
        <v>3079</v>
      </c>
      <c r="EY1367" s="2">
        <v>2168</v>
      </c>
      <c r="EZ1367" s="2">
        <v>2698</v>
      </c>
      <c r="FA1367" s="2">
        <v>1415</v>
      </c>
      <c r="FB1367" s="2">
        <v>1013</v>
      </c>
      <c r="FC1367" s="2">
        <v>1196</v>
      </c>
      <c r="FD1367" s="2">
        <v>429</v>
      </c>
      <c r="FE1367" s="2">
        <v>337</v>
      </c>
      <c r="FF1367" s="2">
        <v>401</v>
      </c>
      <c r="FG1367" s="2">
        <v>3079</v>
      </c>
      <c r="FH1367" s="2">
        <v>2168</v>
      </c>
      <c r="FI1367" s="2">
        <v>2694</v>
      </c>
      <c r="FJ1367" s="2">
        <v>1355</v>
      </c>
      <c r="FK1367" s="2">
        <v>949</v>
      </c>
      <c r="FL1367" s="2">
        <v>1170</v>
      </c>
      <c r="FM1367" s="2">
        <v>429</v>
      </c>
      <c r="FN1367" s="2">
        <v>318</v>
      </c>
      <c r="FO1367" s="2">
        <v>401</v>
      </c>
      <c r="FP1367" s="2" t="s">
        <v>639</v>
      </c>
      <c r="FQ1367" s="2" t="s">
        <v>639</v>
      </c>
      <c r="FR1367" s="2">
        <v>30</v>
      </c>
      <c r="FS1367" s="2">
        <v>32</v>
      </c>
      <c r="FT1367" s="2" t="s">
        <v>639</v>
      </c>
      <c r="FU1367" s="2">
        <v>9</v>
      </c>
      <c r="FV1367" s="2">
        <v>285</v>
      </c>
      <c r="FW1367" s="2">
        <v>25</v>
      </c>
      <c r="FX1367" s="2" t="s">
        <v>639</v>
      </c>
      <c r="FY1367" s="2" t="s">
        <v>639</v>
      </c>
      <c r="FZ1367" s="2" t="s">
        <v>639</v>
      </c>
      <c r="GA1367" s="2" t="s">
        <v>639</v>
      </c>
      <c r="GB1367" s="2">
        <v>28</v>
      </c>
      <c r="GC1367" s="2" t="s">
        <v>639</v>
      </c>
      <c r="GD1367" s="2">
        <v>16</v>
      </c>
      <c r="GE1367" s="2">
        <v>205</v>
      </c>
      <c r="GF1367" s="2">
        <v>92</v>
      </c>
      <c r="GG1367" s="2">
        <v>33</v>
      </c>
      <c r="GH1367" s="2" t="s">
        <v>641</v>
      </c>
      <c r="GI1367" s="2" t="s">
        <v>663</v>
      </c>
      <c r="GJ1367" s="2" t="s">
        <v>663</v>
      </c>
      <c r="GK1367" s="2">
        <v>7253</v>
      </c>
      <c r="GL1367" s="2" t="s">
        <v>639</v>
      </c>
      <c r="GM1367" s="2">
        <v>1132</v>
      </c>
      <c r="GN1367" s="2">
        <v>4637</v>
      </c>
      <c r="GO1367" s="2" t="s">
        <v>639</v>
      </c>
      <c r="GP1367" s="2">
        <v>2512</v>
      </c>
      <c r="GQ1367" s="2">
        <v>10192</v>
      </c>
      <c r="GR1367" s="2" t="s">
        <v>639</v>
      </c>
      <c r="GS1367" s="2">
        <v>2512</v>
      </c>
      <c r="GT1367" s="2">
        <v>580000</v>
      </c>
      <c r="GU1367" s="2">
        <v>130659</v>
      </c>
      <c r="GV1367" s="2">
        <v>77829</v>
      </c>
      <c r="GW1367" s="2">
        <v>605923</v>
      </c>
      <c r="GX1367" s="2">
        <v>52669</v>
      </c>
      <c r="GY1367" s="2">
        <v>34350</v>
      </c>
      <c r="GZ1367" s="2">
        <v>110000</v>
      </c>
      <c r="HA1367" s="2">
        <v>30000</v>
      </c>
      <c r="HB1367" s="2">
        <v>37000</v>
      </c>
      <c r="HC1367" s="2">
        <v>9350</v>
      </c>
      <c r="HD1367" s="2">
        <v>49528</v>
      </c>
      <c r="HE1367" s="2" t="s">
        <v>639</v>
      </c>
      <c r="HF1367" s="2">
        <v>12563</v>
      </c>
      <c r="HG1367" s="2" t="s">
        <v>639</v>
      </c>
      <c r="HH1367" s="2">
        <v>330000</v>
      </c>
      <c r="HI1367" s="2">
        <v>31721</v>
      </c>
      <c r="HJ1367" s="2">
        <v>2091592</v>
      </c>
      <c r="HK1367" s="2">
        <v>538798</v>
      </c>
      <c r="HL1367" s="2">
        <v>1012673</v>
      </c>
      <c r="HM1367" s="2" t="s">
        <v>639</v>
      </c>
      <c r="HN1367" s="2">
        <v>6570852</v>
      </c>
      <c r="HO1367" s="2">
        <v>5191030</v>
      </c>
      <c r="HP1367" s="2">
        <v>3189736</v>
      </c>
      <c r="HQ1367" s="2">
        <v>688820</v>
      </c>
      <c r="HR1367" s="2">
        <v>422842</v>
      </c>
      <c r="HS1367" s="2">
        <v>96883</v>
      </c>
      <c r="HT1367" s="2">
        <v>140676</v>
      </c>
      <c r="HU1367" s="2">
        <v>313544</v>
      </c>
      <c r="HV1367" s="2">
        <v>11651</v>
      </c>
      <c r="HW1367" s="2">
        <v>140450</v>
      </c>
      <c r="HX1367" s="2">
        <v>2461327</v>
      </c>
      <c r="HY1367" s="2">
        <v>2543275</v>
      </c>
      <c r="HZ1367" s="2">
        <v>2647755</v>
      </c>
      <c r="IA1367" s="2">
        <v>54516</v>
      </c>
      <c r="IB1367" s="2" t="s">
        <v>639</v>
      </c>
      <c r="IC1367" s="2">
        <v>473875</v>
      </c>
      <c r="ID1367" s="2">
        <v>132000</v>
      </c>
      <c r="IE1367" s="2">
        <v>933648</v>
      </c>
      <c r="IF1367" s="2">
        <v>450000</v>
      </c>
      <c r="IG1367" s="2">
        <v>750500</v>
      </c>
      <c r="IH1367" s="2">
        <v>2126100</v>
      </c>
      <c r="II1367" s="2">
        <v>48582</v>
      </c>
      <c r="IJ1367" s="2">
        <v>2050064</v>
      </c>
      <c r="IK1367" s="2">
        <v>362681</v>
      </c>
      <c r="IL1367" s="2">
        <v>2850345</v>
      </c>
      <c r="IM1367" s="2" t="s">
        <v>639</v>
      </c>
      <c r="IN1367" s="2" t="s">
        <v>639</v>
      </c>
      <c r="IO1367" s="2">
        <v>1392009</v>
      </c>
      <c r="IP1367" s="2">
        <v>1453780</v>
      </c>
      <c r="IQ1367" s="2" t="s">
        <v>639</v>
      </c>
      <c r="IR1367" s="2">
        <v>4400000</v>
      </c>
      <c r="IS1367" s="2">
        <v>116960</v>
      </c>
      <c r="IT1367" s="2">
        <v>5792483</v>
      </c>
      <c r="IU1367" s="2">
        <v>5330701</v>
      </c>
      <c r="IV1367" s="2" t="s">
        <v>639</v>
      </c>
      <c r="IW1367" s="2">
        <v>4496691</v>
      </c>
      <c r="IX1367" s="2" t="s">
        <v>639</v>
      </c>
      <c r="IY1367" s="2" t="s">
        <v>639</v>
      </c>
      <c r="IZ1367" s="2" t="s">
        <v>639</v>
      </c>
      <c r="JA1367" s="2" t="s">
        <v>639</v>
      </c>
      <c r="JB1367" s="2" t="s">
        <v>639</v>
      </c>
      <c r="JC1367" s="2" t="s">
        <v>639</v>
      </c>
      <c r="JD1367" s="2" t="s">
        <v>639</v>
      </c>
      <c r="JE1367" s="2">
        <v>27772</v>
      </c>
      <c r="JF1367" s="2">
        <v>674238</v>
      </c>
      <c r="JG1367" s="2">
        <v>-2128018</v>
      </c>
      <c r="JH1367" s="2" t="s">
        <v>639</v>
      </c>
      <c r="JI1367" s="2">
        <v>3004000</v>
      </c>
      <c r="JJ1367" s="2">
        <v>382000</v>
      </c>
      <c r="JK1367" s="2">
        <v>3969</v>
      </c>
      <c r="JL1367" s="2">
        <v>5240</v>
      </c>
      <c r="JM1367" s="2">
        <v>5390</v>
      </c>
      <c r="JN1367" s="2">
        <v>59</v>
      </c>
      <c r="JO1367" s="2">
        <v>92</v>
      </c>
      <c r="JP1367" s="2">
        <v>1590</v>
      </c>
      <c r="JQ1367" s="2">
        <v>-933</v>
      </c>
      <c r="JR1367" s="2">
        <v>20</v>
      </c>
      <c r="JS1367" s="2">
        <v>15</v>
      </c>
      <c r="JT1367" s="2">
        <v>115</v>
      </c>
      <c r="JU1367" s="2">
        <v>500</v>
      </c>
      <c r="JV1367" s="2">
        <v>38042</v>
      </c>
      <c r="JW1367" s="2">
        <v>35124</v>
      </c>
      <c r="JX1367" s="2">
        <v>31518</v>
      </c>
      <c r="JY1367" s="2" t="s">
        <v>664</v>
      </c>
      <c r="JZ1367" s="2" t="s">
        <v>665</v>
      </c>
      <c r="KA1367" s="2" t="s">
        <v>666</v>
      </c>
      <c r="KB1367" s="2" t="s">
        <v>646</v>
      </c>
      <c r="KC1367" s="2" t="s">
        <v>646</v>
      </c>
      <c r="KD1367" s="2" t="s">
        <v>646</v>
      </c>
      <c r="KE1367" s="2" t="s">
        <v>646</v>
      </c>
      <c r="KF1367" s="2">
        <v>3313</v>
      </c>
      <c r="KG1367" s="2">
        <v>1457720</v>
      </c>
      <c r="KH1367" s="2" t="s">
        <v>639</v>
      </c>
      <c r="KI1367" s="2">
        <v>1142547</v>
      </c>
      <c r="KJ1367" s="2">
        <v>212</v>
      </c>
      <c r="KK1367" s="2">
        <v>212</v>
      </c>
      <c r="KL1367" s="2">
        <v>212</v>
      </c>
      <c r="KM1367" s="2">
        <v>345</v>
      </c>
      <c r="KN1367" s="2">
        <v>345</v>
      </c>
      <c r="KO1367" s="2">
        <v>345</v>
      </c>
      <c r="KP1367" s="2">
        <v>585</v>
      </c>
      <c r="KQ1367" s="2">
        <v>585</v>
      </c>
      <c r="KR1367" s="2">
        <v>585</v>
      </c>
      <c r="KS1367" s="2">
        <v>210</v>
      </c>
      <c r="KT1367" s="2">
        <v>1100</v>
      </c>
      <c r="KU1367" s="2">
        <v>12</v>
      </c>
      <c r="KV1367" s="2" t="s">
        <v>646</v>
      </c>
      <c r="KW1367" s="2">
        <v>15389</v>
      </c>
      <c r="KX1367" s="2">
        <v>6771160</v>
      </c>
      <c r="KY1367" s="2">
        <v>3</v>
      </c>
      <c r="KZ1367" s="2">
        <v>6677419</v>
      </c>
      <c r="LA1367" s="2">
        <v>310</v>
      </c>
      <c r="LB1367" s="2">
        <v>310</v>
      </c>
      <c r="LC1367" s="2">
        <v>310</v>
      </c>
      <c r="LD1367" s="2">
        <v>500</v>
      </c>
      <c r="LE1367" s="2">
        <v>500</v>
      </c>
      <c r="LF1367" s="2">
        <v>500</v>
      </c>
      <c r="LG1367" s="2">
        <v>850</v>
      </c>
      <c r="LH1367" s="2">
        <v>850</v>
      </c>
      <c r="LI1367" s="2">
        <v>850</v>
      </c>
      <c r="LJ1367" s="2">
        <v>131</v>
      </c>
      <c r="LK1367" s="2">
        <v>1100</v>
      </c>
      <c r="LL1367" s="2">
        <v>12</v>
      </c>
      <c r="LM1367" s="2" t="s">
        <v>646</v>
      </c>
      <c r="LN1367" s="2">
        <v>9970</v>
      </c>
      <c r="LO1367" s="2">
        <v>4386800</v>
      </c>
      <c r="LP1367" s="2">
        <v>1</v>
      </c>
      <c r="LQ1367" s="2">
        <v>4196503</v>
      </c>
      <c r="LR1367" s="2">
        <v>349</v>
      </c>
      <c r="LS1367" s="2">
        <v>349</v>
      </c>
      <c r="LT1367" s="2">
        <v>339</v>
      </c>
      <c r="LU1367" s="2">
        <v>599</v>
      </c>
      <c r="LV1367" s="2">
        <v>599</v>
      </c>
      <c r="LW1367" s="2">
        <v>499</v>
      </c>
      <c r="LX1367" s="2">
        <v>799</v>
      </c>
      <c r="LY1367" s="2">
        <v>799</v>
      </c>
      <c r="LZ1367" s="2">
        <v>699</v>
      </c>
      <c r="MA1367" s="2">
        <v>171</v>
      </c>
      <c r="MB1367" s="2">
        <v>1100</v>
      </c>
      <c r="MC1367" s="2">
        <v>8</v>
      </c>
      <c r="MD1367" s="2" t="s">
        <v>646</v>
      </c>
      <c r="ME1367" s="2">
        <v>6780</v>
      </c>
      <c r="MF1367" s="2">
        <v>2715390</v>
      </c>
      <c r="MG1367" s="2" t="s">
        <v>639</v>
      </c>
      <c r="MH1367" s="2">
        <v>3077153</v>
      </c>
      <c r="MI1367" s="2">
        <v>459</v>
      </c>
      <c r="MJ1367" s="2">
        <v>459</v>
      </c>
      <c r="MK1367" s="2">
        <v>459</v>
      </c>
      <c r="ML1367" s="2">
        <v>679</v>
      </c>
      <c r="MM1367" s="2">
        <v>679</v>
      </c>
      <c r="MN1367" s="2">
        <v>679</v>
      </c>
      <c r="MO1367" s="2">
        <v>998</v>
      </c>
      <c r="MP1367" s="2">
        <v>998</v>
      </c>
      <c r="MQ1367" s="2">
        <v>998</v>
      </c>
      <c r="MR1367" s="2">
        <v>82</v>
      </c>
      <c r="MS1367" s="2">
        <v>1100</v>
      </c>
      <c r="MT1367" s="2">
        <v>8</v>
      </c>
      <c r="MU1367" s="2" t="s">
        <v>646</v>
      </c>
      <c r="MV1367" s="2">
        <v>9786</v>
      </c>
      <c r="MW1367" s="2">
        <v>3914400</v>
      </c>
      <c r="MX1367" s="2" t="s">
        <v>639</v>
      </c>
      <c r="MY1367" s="2">
        <v>4241789</v>
      </c>
      <c r="MZ1367" s="2">
        <v>380</v>
      </c>
      <c r="NA1367" s="2">
        <v>380</v>
      </c>
      <c r="NB1367" s="2">
        <v>330</v>
      </c>
      <c r="NC1367" s="2">
        <v>630</v>
      </c>
      <c r="ND1367" s="2">
        <v>630</v>
      </c>
      <c r="NE1367" s="2">
        <v>525</v>
      </c>
      <c r="NF1367" s="2">
        <v>900</v>
      </c>
      <c r="NG1367" s="2">
        <v>900</v>
      </c>
      <c r="NH1367" s="2">
        <v>780</v>
      </c>
      <c r="NI1367" s="2">
        <v>72</v>
      </c>
      <c r="NJ1367" s="2">
        <v>1150</v>
      </c>
      <c r="NK1367" s="2">
        <v>6</v>
      </c>
      <c r="NL1367" s="2" t="s">
        <v>646</v>
      </c>
      <c r="NM1367" s="2">
        <v>11067</v>
      </c>
      <c r="NN1367" s="2">
        <v>4869480</v>
      </c>
      <c r="NO1367" s="2">
        <v>2</v>
      </c>
      <c r="NP1367" s="2">
        <v>4886095</v>
      </c>
      <c r="NQ1367" s="2">
        <v>310</v>
      </c>
      <c r="NR1367" s="2">
        <v>310</v>
      </c>
      <c r="NS1367" s="2">
        <v>310</v>
      </c>
      <c r="NT1367" s="2">
        <v>520</v>
      </c>
      <c r="NU1367" s="2">
        <v>520</v>
      </c>
      <c r="NV1367" s="2">
        <v>520</v>
      </c>
      <c r="NW1367" s="2">
        <v>800</v>
      </c>
      <c r="NX1367" s="2">
        <v>800</v>
      </c>
      <c r="NY1367" s="2">
        <v>800</v>
      </c>
      <c r="NZ1367" s="2">
        <v>122</v>
      </c>
      <c r="OA1367" s="2">
        <v>1100</v>
      </c>
      <c r="OB1367" s="2">
        <v>8</v>
      </c>
      <c r="OC1367" s="2" t="s">
        <v>646</v>
      </c>
      <c r="OD1367" s="2" t="s">
        <v>639</v>
      </c>
      <c r="OE1367" s="2" t="s">
        <v>639</v>
      </c>
      <c r="OF1367" s="2" t="s">
        <v>639</v>
      </c>
      <c r="OG1367" s="2" t="s">
        <v>639</v>
      </c>
      <c r="OH1367" s="2" t="s">
        <v>639</v>
      </c>
      <c r="OI1367" s="2" t="s">
        <v>639</v>
      </c>
      <c r="OJ1367" s="2" t="s">
        <v>639</v>
      </c>
      <c r="OK1367" s="2" t="s">
        <v>639</v>
      </c>
      <c r="OL1367" s="2" t="s">
        <v>639</v>
      </c>
      <c r="OM1367" s="2" t="s">
        <v>639</v>
      </c>
      <c r="ON1367" s="2" t="s">
        <v>639</v>
      </c>
      <c r="OO1367" s="2" t="s">
        <v>639</v>
      </c>
      <c r="OP1367" s="2" t="s">
        <v>639</v>
      </c>
      <c r="OQ1367" s="2" t="s">
        <v>639</v>
      </c>
      <c r="OR1367" s="2" t="s">
        <v>639</v>
      </c>
      <c r="OS1367" s="2" t="s">
        <v>639</v>
      </c>
      <c r="OT1367" s="2" t="s">
        <v>646</v>
      </c>
      <c r="OU1367" s="2" t="s">
        <v>639</v>
      </c>
      <c r="OV1367" s="2" t="s">
        <v>639</v>
      </c>
      <c r="OW1367" s="2" t="s">
        <v>639</v>
      </c>
      <c r="OX1367" s="2" t="s">
        <v>639</v>
      </c>
      <c r="OY1367" s="2" t="s">
        <v>639</v>
      </c>
      <c r="OZ1367" s="2" t="s">
        <v>639</v>
      </c>
      <c r="PA1367" s="2" t="s">
        <v>639</v>
      </c>
      <c r="PB1367" s="2" t="s">
        <v>639</v>
      </c>
      <c r="PC1367" s="2" t="s">
        <v>639</v>
      </c>
      <c r="PD1367" s="2" t="s">
        <v>639</v>
      </c>
      <c r="PE1367" s="2" t="s">
        <v>639</v>
      </c>
      <c r="PF1367" s="2" t="s">
        <v>639</v>
      </c>
      <c r="PG1367" s="2" t="s">
        <v>639</v>
      </c>
      <c r="PH1367" s="2" t="s">
        <v>639</v>
      </c>
      <c r="PI1367" s="2" t="s">
        <v>639</v>
      </c>
      <c r="PJ1367" s="2" t="s">
        <v>639</v>
      </c>
      <c r="PK1367" s="2">
        <v>3661100</v>
      </c>
      <c r="PL1367" s="2">
        <v>2395478</v>
      </c>
      <c r="PM1367" s="2">
        <v>3571856</v>
      </c>
      <c r="PN1367" s="2" t="s">
        <v>639</v>
      </c>
      <c r="PO1367" s="2" t="s">
        <v>639</v>
      </c>
      <c r="PP1367" s="2">
        <v>893151</v>
      </c>
      <c r="PQ1367" s="2">
        <v>6385676</v>
      </c>
      <c r="PR1367" s="2" t="s">
        <v>639</v>
      </c>
      <c r="PS1367" s="2">
        <v>4400000</v>
      </c>
      <c r="PT1367" s="2">
        <v>116960</v>
      </c>
      <c r="PU1367" s="2">
        <v>-2167353</v>
      </c>
      <c r="PV1367" s="2">
        <v>3326600</v>
      </c>
      <c r="PW1367" s="2">
        <v>2461327</v>
      </c>
      <c r="PX1367" s="2">
        <v>2850345</v>
      </c>
      <c r="PY1367" s="2" t="s">
        <v>639</v>
      </c>
      <c r="PZ1367" s="2" t="s">
        <v>639</v>
      </c>
      <c r="QA1367" s="2">
        <v>1392009</v>
      </c>
      <c r="QB1367" s="2">
        <v>1453780</v>
      </c>
      <c r="QC1367" s="2" t="s">
        <v>639</v>
      </c>
      <c r="QD1367" s="2">
        <v>4400000</v>
      </c>
      <c r="QE1367" s="2">
        <v>116960</v>
      </c>
      <c r="QF1367" s="2">
        <v>1275523</v>
      </c>
      <c r="QG1367" s="2">
        <v>3026100</v>
      </c>
      <c r="QH1367" s="2">
        <v>881153</v>
      </c>
      <c r="QI1367" s="2">
        <v>1311278</v>
      </c>
      <c r="QJ1367" s="2">
        <v>2843</v>
      </c>
      <c r="QK1367" s="2" t="s">
        <v>639</v>
      </c>
      <c r="QL1367" s="2">
        <v>870106</v>
      </c>
      <c r="QM1367" s="2" t="s">
        <v>639</v>
      </c>
      <c r="QN1367" s="2" t="s">
        <v>639</v>
      </c>
      <c r="QO1367" s="2">
        <v>4400000</v>
      </c>
      <c r="QP1367" s="2">
        <v>34360</v>
      </c>
      <c r="QQ1367" s="2">
        <v>-83092</v>
      </c>
      <c r="QR1367" s="2">
        <v>2495862</v>
      </c>
      <c r="QS1367" s="2">
        <v>139096</v>
      </c>
      <c r="QT1367" s="2">
        <v>763473</v>
      </c>
      <c r="QU1367" s="2">
        <v>251960</v>
      </c>
      <c r="QV1367" s="2" t="s">
        <v>639</v>
      </c>
      <c r="QW1367" s="2">
        <v>832944</v>
      </c>
      <c r="QX1367" s="2" t="s">
        <v>639</v>
      </c>
      <c r="QY1367" s="2" t="s">
        <v>639</v>
      </c>
      <c r="QZ1367" s="2">
        <v>4005000</v>
      </c>
      <c r="RA1367" s="2">
        <v>624</v>
      </c>
      <c r="RB1367" s="2">
        <v>-1188177</v>
      </c>
      <c r="RC1367" s="2">
        <v>2105714</v>
      </c>
      <c r="RD1367" s="2">
        <v>435977</v>
      </c>
      <c r="RE1367" s="2">
        <v>1128238</v>
      </c>
      <c r="RF1367" s="2">
        <v>2000000</v>
      </c>
      <c r="RG1367" s="2" t="s">
        <v>639</v>
      </c>
      <c r="RH1367" s="2">
        <v>775040</v>
      </c>
      <c r="RI1367" s="2">
        <v>979225</v>
      </c>
      <c r="RJ1367" s="2" t="s">
        <v>639</v>
      </c>
      <c r="RK1367" s="2">
        <v>4000000</v>
      </c>
      <c r="RL1367" s="2" t="s">
        <v>639</v>
      </c>
      <c r="RM1367" s="2">
        <v>-84336</v>
      </c>
      <c r="RN1367" s="2">
        <v>3026100</v>
      </c>
      <c r="RO1367" s="2">
        <v>422759</v>
      </c>
      <c r="RP1367" s="2">
        <v>1648765</v>
      </c>
      <c r="RQ1367" s="2">
        <v>600000</v>
      </c>
      <c r="RR1367" s="2" t="s">
        <v>639</v>
      </c>
      <c r="RS1367" s="2">
        <v>999796</v>
      </c>
      <c r="RT1367" s="2">
        <v>46800</v>
      </c>
      <c r="RU1367" s="2" t="s">
        <v>639</v>
      </c>
      <c r="RV1367" s="2">
        <v>4400000</v>
      </c>
      <c r="RW1367" s="2">
        <v>29680</v>
      </c>
      <c r="RX1367" s="2">
        <v>221348</v>
      </c>
      <c r="RY1367" s="2" t="s">
        <v>646</v>
      </c>
      <c r="RZ1367" s="2" t="s">
        <v>646</v>
      </c>
      <c r="SA1367" s="2" t="s">
        <v>646</v>
      </c>
      <c r="SB1367" s="2" t="s">
        <v>646</v>
      </c>
      <c r="SC1367" s="2" t="s">
        <v>646</v>
      </c>
      <c r="SD1367" s="2" t="s">
        <v>646</v>
      </c>
      <c r="SE1367" s="2" t="s">
        <v>646</v>
      </c>
      <c r="SF1367" s="2" t="s">
        <v>646</v>
      </c>
      <c r="SG1367" s="2" t="s">
        <v>646</v>
      </c>
      <c r="SH1367" s="2" t="s">
        <v>646</v>
      </c>
      <c r="SI1367" s="2" t="s">
        <v>646</v>
      </c>
      <c r="SJ1367" s="2" t="s">
        <v>646</v>
      </c>
      <c r="SK1367" s="2" t="s">
        <v>646</v>
      </c>
      <c r="SL1367" s="2" t="s">
        <v>646</v>
      </c>
      <c r="SM1367" s="2" t="s">
        <v>646</v>
      </c>
      <c r="SN1367" s="2" t="s">
        <v>646</v>
      </c>
      <c r="SO1367" s="2" t="s">
        <v>646</v>
      </c>
      <c r="SP1367" s="2" t="s">
        <v>646</v>
      </c>
      <c r="SQ1367" s="2" t="s">
        <v>646</v>
      </c>
      <c r="SR1367" s="2" t="s">
        <v>646</v>
      </c>
      <c r="SS1367" s="2" t="s">
        <v>646</v>
      </c>
      <c r="ST1367" s="2" t="s">
        <v>646</v>
      </c>
      <c r="SU1367" s="2" t="s">
        <v>646</v>
      </c>
      <c r="SV1367" s="2" t="s">
        <v>646</v>
      </c>
      <c r="SW1367" s="2" t="s">
        <v>646</v>
      </c>
      <c r="SX1367" s="2" t="s">
        <v>646</v>
      </c>
      <c r="SY1367" s="2" t="s">
        <v>646</v>
      </c>
      <c r="SZ1367" s="2" t="s">
        <v>646</v>
      </c>
      <c r="TA1367" s="2" t="s">
        <v>646</v>
      </c>
      <c r="TB1367" s="2" t="s">
        <v>646</v>
      </c>
      <c r="TC1367" s="2" t="s">
        <v>646</v>
      </c>
      <c r="TD1367" s="2" t="s">
        <v>646</v>
      </c>
      <c r="TE1367" s="2" t="s">
        <v>646</v>
      </c>
      <c r="TF1367" s="2" t="s">
        <v>646</v>
      </c>
      <c r="TG1367" s="2" t="s">
        <v>646</v>
      </c>
      <c r="TH1367" s="2" t="s">
        <v>646</v>
      </c>
      <c r="TI1367" s="2" t="s">
        <v>646</v>
      </c>
      <c r="TJ1367" s="2" t="s">
        <v>646</v>
      </c>
      <c r="TK1367" s="2" t="s">
        <v>646</v>
      </c>
      <c r="TL1367" s="2" t="s">
        <v>646</v>
      </c>
      <c r="TM1367" s="2" t="s">
        <v>646</v>
      </c>
      <c r="TN1367" s="2" t="s">
        <v>646</v>
      </c>
      <c r="TO1367" s="2" t="s">
        <v>646</v>
      </c>
      <c r="TP1367" s="2" t="s">
        <v>646</v>
      </c>
      <c r="TQ1367" s="2" t="s">
        <v>646</v>
      </c>
      <c r="TR1367" s="2" t="s">
        <v>646</v>
      </c>
      <c r="TS1367" s="2" t="s">
        <v>646</v>
      </c>
      <c r="TT1367" s="2" t="s">
        <v>646</v>
      </c>
      <c r="TU1367" s="2" t="s">
        <v>646</v>
      </c>
      <c r="TV1367" s="2" t="s">
        <v>646</v>
      </c>
      <c r="TW1367" s="2" t="s">
        <v>646</v>
      </c>
      <c r="TX1367" s="2" t="s">
        <v>646</v>
      </c>
      <c r="TY1367" s="2" t="s">
        <v>646</v>
      </c>
      <c r="TZ1367" s="2" t="s">
        <v>646</v>
      </c>
      <c r="UA1367" s="2" t="s">
        <v>646</v>
      </c>
      <c r="UB1367" s="2" t="s">
        <v>646</v>
      </c>
      <c r="UC1367" s="2" t="s">
        <v>646</v>
      </c>
      <c r="UD1367" s="2" t="s">
        <v>646</v>
      </c>
      <c r="UE1367" s="2" t="s">
        <v>646</v>
      </c>
      <c r="UF1367" s="2" t="s">
        <v>646</v>
      </c>
      <c r="UG1367" s="2" t="s">
        <v>646</v>
      </c>
      <c r="UH1367" s="2" t="s">
        <v>646</v>
      </c>
      <c r="UI1367" s="2" t="s">
        <v>646</v>
      </c>
      <c r="UJ1367" s="2" t="s">
        <v>646</v>
      </c>
      <c r="UK1367" s="2" t="s">
        <v>646</v>
      </c>
      <c r="UL1367" s="2" t="s">
        <v>646</v>
      </c>
      <c r="UM1367" s="2" t="s">
        <v>646</v>
      </c>
      <c r="UN1367" s="2" t="s">
        <v>646</v>
      </c>
      <c r="UO1367" s="2" t="s">
        <v>646</v>
      </c>
      <c r="UP1367" s="2" t="s">
        <v>646</v>
      </c>
      <c r="UQ1367" s="2" t="s">
        <v>646</v>
      </c>
      <c r="UR1367" s="2" t="s">
        <v>646</v>
      </c>
      <c r="US1367" s="2" t="s">
        <v>646</v>
      </c>
      <c r="UT1367" s="2" t="s">
        <v>646</v>
      </c>
      <c r="UU1367" s="2" t="s">
        <v>646</v>
      </c>
      <c r="UV1367" s="2" t="s">
        <v>646</v>
      </c>
      <c r="UW1367" s="2" t="s">
        <v>646</v>
      </c>
      <c r="UX1367" s="2" t="s">
        <v>646</v>
      </c>
      <c r="UY1367" s="2" t="s">
        <v>646</v>
      </c>
      <c r="UZ1367" s="2" t="s">
        <v>646</v>
      </c>
      <c r="VA1367" s="2" t="s">
        <v>646</v>
      </c>
      <c r="VB1367" s="2" t="s">
        <v>646</v>
      </c>
      <c r="VC1367" s="2" t="s">
        <v>646</v>
      </c>
      <c r="VD1367" s="2" t="s">
        <v>646</v>
      </c>
      <c r="VE1367" s="2" t="s">
        <v>646</v>
      </c>
      <c r="VF1367" s="2" t="s">
        <v>646</v>
      </c>
      <c r="VG1367" s="2" t="s">
        <v>646</v>
      </c>
      <c r="VH1367" s="2" t="s">
        <v>646</v>
      </c>
      <c r="VI1367" s="2" t="s">
        <v>646</v>
      </c>
      <c r="VJ1367" s="2" t="s">
        <v>646</v>
      </c>
      <c r="VK1367" s="2" t="s">
        <v>646</v>
      </c>
      <c r="VL1367" s="2" t="s">
        <v>646</v>
      </c>
      <c r="VM1367" s="2" t="s">
        <v>646</v>
      </c>
      <c r="VN1367" s="2" t="s">
        <v>646</v>
      </c>
      <c r="VO1367" s="2" t="s">
        <v>646</v>
      </c>
      <c r="VP1367" s="2" t="s">
        <v>646</v>
      </c>
      <c r="VQ1367" s="2" t="s">
        <v>646</v>
      </c>
      <c r="VR1367" s="2" t="s">
        <v>646</v>
      </c>
      <c r="VS1367" s="2" t="s">
        <v>646</v>
      </c>
      <c r="VT1367" s="2" t="s">
        <v>646</v>
      </c>
      <c r="VU1367" s="2" t="s">
        <v>646</v>
      </c>
      <c r="VV1367" s="2" t="s">
        <v>646</v>
      </c>
      <c r="VW1367" s="2" t="s">
        <v>646</v>
      </c>
      <c r="VX1367" s="2" t="s">
        <v>646</v>
      </c>
      <c r="VY1367" s="2" t="s">
        <v>646</v>
      </c>
      <c r="VZ1367" s="2" t="s">
        <v>646</v>
      </c>
      <c r="WA1367" s="2" t="s">
        <v>646</v>
      </c>
      <c r="WB1367" s="2" t="s">
        <v>646</v>
      </c>
      <c r="WC1367" s="2" t="s">
        <v>646</v>
      </c>
      <c r="WD1367" s="2" t="s">
        <v>646</v>
      </c>
      <c r="WE1367" s="2" t="s">
        <v>646</v>
      </c>
      <c r="WF1367" s="2" t="s">
        <v>646</v>
      </c>
      <c r="WG1367" s="2" t="s">
        <v>646</v>
      </c>
      <c r="WH1367" s="2" t="s">
        <v>646</v>
      </c>
      <c r="WI1367" s="2" t="s">
        <v>646</v>
      </c>
      <c r="WJ1367" s="2" t="s">
        <v>646</v>
      </c>
      <c r="WK1367" s="2" t="s">
        <v>646</v>
      </c>
      <c r="WL1367" s="2" t="s">
        <v>646</v>
      </c>
      <c r="WM1367" s="2" t="s">
        <v>646</v>
      </c>
      <c r="WN1367" s="2" t="s">
        <v>646</v>
      </c>
      <c r="WO1367" s="2" t="s">
        <v>646</v>
      </c>
      <c r="WP1367" s="2" t="s">
        <v>646</v>
      </c>
      <c r="WQ1367" s="2" t="s">
        <v>646</v>
      </c>
      <c r="WR1367" s="2" t="s">
        <v>646</v>
      </c>
      <c r="WS1367" s="2" t="s">
        <v>646</v>
      </c>
      <c r="WT1367" s="2" t="s">
        <v>646</v>
      </c>
      <c r="WU1367" s="2" t="s">
        <v>646</v>
      </c>
      <c r="WV1367" s="2" t="s">
        <v>646</v>
      </c>
      <c r="WW1367" s="2" t="s">
        <v>646</v>
      </c>
      <c r="WX1367" s="2" t="s">
        <v>646</v>
      </c>
      <c r="WY1367" s="2" t="s">
        <v>646</v>
      </c>
      <c r="WZ1367" s="2" t="s">
        <v>646</v>
      </c>
      <c r="XA1367" s="2" t="s">
        <v>646</v>
      </c>
      <c r="XB1367" s="2" t="s">
        <v>646</v>
      </c>
      <c r="XC1367" s="2" t="s">
        <v>646</v>
      </c>
      <c r="XD1367" s="2" t="s">
        <v>646</v>
      </c>
      <c r="XE1367" s="2" t="s">
        <v>646</v>
      </c>
      <c r="XF1367" s="2" t="s">
        <v>646</v>
      </c>
      <c r="XG1367" s="2" t="s">
        <v>646</v>
      </c>
      <c r="XH1367" s="2" t="s">
        <v>646</v>
      </c>
      <c r="XI1367" s="2" t="s">
        <v>646</v>
      </c>
      <c r="XJ1367" s="2" t="s">
        <v>646</v>
      </c>
      <c r="XK1367" s="2">
        <v>1</v>
      </c>
      <c r="XL1367" s="2">
        <v>4</v>
      </c>
      <c r="XM1367" s="2" t="s">
        <v>2754</v>
      </c>
    </row>
    <row r="1368" spans="1:637" ht="15.75" x14ac:dyDescent="0.25">
      <c r="A1368" s="2" t="s">
        <v>636</v>
      </c>
      <c r="B1368" s="2" t="s">
        <v>2726</v>
      </c>
      <c r="C1368" s="2">
        <v>5</v>
      </c>
      <c r="D1368" s="2">
        <v>7</v>
      </c>
      <c r="E1368" s="2" t="s">
        <v>638</v>
      </c>
      <c r="F1368" s="2">
        <v>2014</v>
      </c>
      <c r="G1368" s="2">
        <v>2</v>
      </c>
      <c r="H1368" s="2">
        <v>30</v>
      </c>
      <c r="I1368" s="2">
        <v>30</v>
      </c>
      <c r="J1368" s="2">
        <v>50</v>
      </c>
      <c r="K1368" s="2">
        <v>40</v>
      </c>
      <c r="L1368" s="2">
        <v>40</v>
      </c>
      <c r="M1368" s="2">
        <v>50</v>
      </c>
      <c r="N1368" s="2">
        <v>40</v>
      </c>
      <c r="O1368" s="2">
        <v>40</v>
      </c>
      <c r="P1368" s="2">
        <v>50</v>
      </c>
      <c r="Q1368" s="2">
        <v>40</v>
      </c>
      <c r="R1368" s="2">
        <v>40</v>
      </c>
      <c r="S1368" s="2">
        <v>50</v>
      </c>
      <c r="T1368" s="2">
        <v>400</v>
      </c>
      <c r="U1368" s="2">
        <v>400</v>
      </c>
      <c r="V1368" s="2">
        <v>450</v>
      </c>
      <c r="W1368" s="2">
        <v>700</v>
      </c>
      <c r="X1368" s="2">
        <v>700</v>
      </c>
      <c r="Y1368" s="2">
        <v>650</v>
      </c>
      <c r="Z1368" s="2">
        <v>900</v>
      </c>
      <c r="AA1368" s="2">
        <v>900</v>
      </c>
      <c r="AB1368" s="2">
        <v>800</v>
      </c>
      <c r="AC1368" s="2">
        <v>600</v>
      </c>
      <c r="AD1368" s="2">
        <v>900</v>
      </c>
      <c r="AE1368" s="2">
        <v>900</v>
      </c>
      <c r="AF1368" s="2">
        <v>350</v>
      </c>
      <c r="AG1368" s="2">
        <v>400</v>
      </c>
      <c r="AH1368" s="2">
        <v>600</v>
      </c>
      <c r="AI1368" s="2">
        <v>200</v>
      </c>
      <c r="AJ1368" s="2">
        <v>200</v>
      </c>
      <c r="AK1368" s="2">
        <v>200</v>
      </c>
      <c r="AL1368" s="2" t="s">
        <v>639</v>
      </c>
      <c r="AM1368" s="2" t="s">
        <v>639</v>
      </c>
      <c r="AN1368" s="2" t="s">
        <v>639</v>
      </c>
      <c r="AO1368" s="2">
        <v>50</v>
      </c>
      <c r="AP1368" s="2">
        <v>50</v>
      </c>
      <c r="AQ1368" s="2">
        <v>50</v>
      </c>
      <c r="AR1368" s="2">
        <v>120</v>
      </c>
      <c r="AS1368" s="2">
        <v>170</v>
      </c>
      <c r="AT1368" s="2">
        <v>300</v>
      </c>
      <c r="AU1368" s="2">
        <v>100</v>
      </c>
      <c r="AV1368" s="2">
        <v>100</v>
      </c>
      <c r="AW1368" s="2">
        <v>100</v>
      </c>
      <c r="AX1368" s="2" t="s">
        <v>639</v>
      </c>
      <c r="AY1368" s="2" t="s">
        <v>639</v>
      </c>
      <c r="AZ1368" s="2" t="s">
        <v>639</v>
      </c>
      <c r="BA1368" s="2">
        <v>3</v>
      </c>
      <c r="BB1368" s="2">
        <v>15</v>
      </c>
      <c r="BC1368" s="2">
        <v>15</v>
      </c>
      <c r="BD1368" s="2">
        <v>4</v>
      </c>
      <c r="BE1368" s="2">
        <v>15</v>
      </c>
      <c r="BF1368" s="2">
        <v>15</v>
      </c>
      <c r="BG1368" s="2">
        <v>15</v>
      </c>
      <c r="BH1368" s="2">
        <v>15</v>
      </c>
      <c r="BI1368" s="2">
        <v>9</v>
      </c>
      <c r="BJ1368" s="2" t="s">
        <v>639</v>
      </c>
      <c r="BK1368" s="2" t="s">
        <v>639</v>
      </c>
      <c r="BL1368" s="2">
        <v>20</v>
      </c>
      <c r="BM1368" s="2">
        <v>2</v>
      </c>
      <c r="BN1368" s="2">
        <v>13</v>
      </c>
      <c r="BO1368" s="2">
        <v>35</v>
      </c>
      <c r="BP1368" s="2" t="s">
        <v>639</v>
      </c>
      <c r="BQ1368" s="2" t="s">
        <v>639</v>
      </c>
      <c r="BR1368" s="2">
        <v>1000</v>
      </c>
      <c r="BS1368" s="2">
        <v>150</v>
      </c>
      <c r="BT1368" s="2" t="s">
        <v>639</v>
      </c>
      <c r="BU1368" s="2" t="s">
        <v>639</v>
      </c>
      <c r="BV1368" s="2" t="s">
        <v>639</v>
      </c>
      <c r="BW1368" s="2" t="s">
        <v>639</v>
      </c>
      <c r="BX1368" s="2" t="s">
        <v>639</v>
      </c>
      <c r="BY1368" s="2" t="s">
        <v>639</v>
      </c>
      <c r="BZ1368" s="2">
        <v>1</v>
      </c>
      <c r="CA1368" s="2" t="s">
        <v>639</v>
      </c>
      <c r="CB1368" s="2">
        <v>2</v>
      </c>
      <c r="CC1368" s="2">
        <v>1</v>
      </c>
      <c r="CD1368" s="2">
        <v>1</v>
      </c>
      <c r="CE1368" s="2">
        <v>9000</v>
      </c>
      <c r="CF1368" s="2">
        <v>900</v>
      </c>
      <c r="CG1368" s="2">
        <v>300</v>
      </c>
      <c r="CH1368" s="2">
        <v>340</v>
      </c>
      <c r="CI1368" s="2">
        <v>230</v>
      </c>
      <c r="CJ1368" s="2">
        <v>1</v>
      </c>
      <c r="CK1368" s="2">
        <v>12</v>
      </c>
      <c r="CL1368" s="2" t="s">
        <v>639</v>
      </c>
      <c r="CM1368" s="2">
        <v>12</v>
      </c>
      <c r="CN1368" s="2">
        <v>12816</v>
      </c>
      <c r="CO1368" s="2">
        <v>38</v>
      </c>
      <c r="CP1368" s="2">
        <v>5929</v>
      </c>
      <c r="CQ1368" s="2" t="s">
        <v>918</v>
      </c>
      <c r="CR1368" s="2">
        <v>37118</v>
      </c>
      <c r="CS1368" s="2">
        <v>7145</v>
      </c>
      <c r="CT1368" s="2" t="s">
        <v>639</v>
      </c>
      <c r="CU1368" s="2" t="s">
        <v>639</v>
      </c>
      <c r="CV1368" s="2">
        <v>7145</v>
      </c>
      <c r="CW1368" s="2">
        <v>46118</v>
      </c>
      <c r="CX1368" s="2">
        <v>5000</v>
      </c>
      <c r="CY1368" s="2">
        <v>15</v>
      </c>
      <c r="CZ1368" s="2">
        <v>118062</v>
      </c>
      <c r="DA1368" s="2">
        <v>924</v>
      </c>
      <c r="DB1368" s="2">
        <v>53</v>
      </c>
      <c r="DC1368" s="2">
        <v>34</v>
      </c>
      <c r="DD1368" s="2">
        <v>106</v>
      </c>
      <c r="DE1368" s="2" t="s">
        <v>639</v>
      </c>
      <c r="DF1368" s="2" t="s">
        <v>639</v>
      </c>
      <c r="DG1368" s="2" t="s">
        <v>639</v>
      </c>
      <c r="DH1368" s="2">
        <v>5</v>
      </c>
      <c r="DI1368" s="2">
        <v>34</v>
      </c>
      <c r="DJ1368" s="2">
        <v>86</v>
      </c>
      <c r="DK1368" s="2">
        <v>19584</v>
      </c>
      <c r="DL1368" s="2">
        <v>233</v>
      </c>
      <c r="DM1368" s="2">
        <v>12036</v>
      </c>
      <c r="DN1368" s="2" t="s">
        <v>639</v>
      </c>
      <c r="DO1368" s="2">
        <v>5</v>
      </c>
      <c r="DP1368" s="2">
        <v>5</v>
      </c>
      <c r="DQ1368" s="2">
        <v>15</v>
      </c>
      <c r="DR1368" s="2">
        <v>13</v>
      </c>
      <c r="DS1368" s="2" t="s">
        <v>639</v>
      </c>
      <c r="DT1368" s="2" t="s">
        <v>639</v>
      </c>
      <c r="DU1368" s="2">
        <v>3</v>
      </c>
      <c r="DV1368" s="2">
        <v>4</v>
      </c>
      <c r="DW1368" s="2">
        <v>1339</v>
      </c>
      <c r="DX1368" s="2">
        <v>5</v>
      </c>
      <c r="DY1368" s="2">
        <v>500</v>
      </c>
      <c r="DZ1368" s="2">
        <v>5</v>
      </c>
      <c r="EA1368" s="2">
        <v>300</v>
      </c>
      <c r="EB1368" s="2">
        <v>6</v>
      </c>
      <c r="EC1368" s="2">
        <v>2400</v>
      </c>
      <c r="ED1368" s="2">
        <v>1350</v>
      </c>
      <c r="EE1368" s="2">
        <v>600</v>
      </c>
      <c r="EF1368" s="2">
        <v>2479</v>
      </c>
      <c r="EG1368" s="2">
        <v>1397</v>
      </c>
      <c r="EH1368" s="2">
        <v>624</v>
      </c>
      <c r="EI1368" s="2">
        <v>79</v>
      </c>
      <c r="EJ1368" s="2">
        <v>47</v>
      </c>
      <c r="EK1368" s="2">
        <v>24</v>
      </c>
      <c r="EL1368" s="2" t="s">
        <v>639</v>
      </c>
      <c r="EM1368" s="2" t="s">
        <v>639</v>
      </c>
      <c r="EN1368" s="2" t="s">
        <v>639</v>
      </c>
      <c r="EO1368" s="2">
        <v>600</v>
      </c>
      <c r="EP1368" s="2">
        <v>900</v>
      </c>
      <c r="EQ1368" s="2">
        <v>900</v>
      </c>
      <c r="ER1368" s="2">
        <v>350</v>
      </c>
      <c r="ES1368" s="2">
        <v>400</v>
      </c>
      <c r="ET1368" s="2">
        <v>600</v>
      </c>
      <c r="EU1368" s="2">
        <v>200</v>
      </c>
      <c r="EV1368" s="2">
        <v>200</v>
      </c>
      <c r="EW1368" s="2">
        <v>200</v>
      </c>
      <c r="EX1368" s="2">
        <v>1190</v>
      </c>
      <c r="EY1368" s="2">
        <v>1148</v>
      </c>
      <c r="EZ1368" s="2">
        <v>907</v>
      </c>
      <c r="FA1368" s="2">
        <v>351</v>
      </c>
      <c r="FB1368" s="2">
        <v>393</v>
      </c>
      <c r="FC1368" s="2">
        <v>484</v>
      </c>
      <c r="FD1368" s="2">
        <v>246</v>
      </c>
      <c r="FE1368" s="2">
        <v>248</v>
      </c>
      <c r="FF1368" s="2">
        <v>343</v>
      </c>
      <c r="FG1368" s="2">
        <v>676</v>
      </c>
      <c r="FH1368" s="2">
        <v>959</v>
      </c>
      <c r="FI1368" s="2">
        <v>907</v>
      </c>
      <c r="FJ1368" s="2">
        <v>351</v>
      </c>
      <c r="FK1368" s="2">
        <v>393</v>
      </c>
      <c r="FL1368" s="2">
        <v>484</v>
      </c>
      <c r="FM1368" s="2">
        <v>246</v>
      </c>
      <c r="FN1368" s="2">
        <v>248</v>
      </c>
      <c r="FO1368" s="2">
        <v>264</v>
      </c>
      <c r="FP1368" s="2">
        <v>257</v>
      </c>
      <c r="FQ1368" s="2">
        <v>94</v>
      </c>
      <c r="FR1368" s="2" t="s">
        <v>639</v>
      </c>
      <c r="FS1368" s="2" t="s">
        <v>639</v>
      </c>
      <c r="FT1368" s="2" t="s">
        <v>639</v>
      </c>
      <c r="FU1368" s="2" t="s">
        <v>639</v>
      </c>
      <c r="FV1368" s="2" t="s">
        <v>639</v>
      </c>
      <c r="FW1368" s="2" t="s">
        <v>639</v>
      </c>
      <c r="FX1368" s="2">
        <v>835</v>
      </c>
      <c r="FY1368" s="2">
        <v>421</v>
      </c>
      <c r="FZ1368" s="2">
        <v>614</v>
      </c>
      <c r="GA1368" s="2">
        <v>178</v>
      </c>
      <c r="GB1368" s="2">
        <v>244</v>
      </c>
      <c r="GC1368" s="2">
        <v>608</v>
      </c>
      <c r="GD1368" s="2" t="s">
        <v>639</v>
      </c>
      <c r="GE1368" s="2">
        <v>404</v>
      </c>
      <c r="GF1368" s="2">
        <v>53</v>
      </c>
      <c r="GG1368" s="2">
        <v>155</v>
      </c>
      <c r="GH1368" s="2" t="s">
        <v>641</v>
      </c>
      <c r="GI1368" s="2" t="s">
        <v>641</v>
      </c>
      <c r="GJ1368" s="2" t="s">
        <v>641</v>
      </c>
      <c r="GK1368" s="2" t="s">
        <v>639</v>
      </c>
      <c r="GL1368" s="2" t="s">
        <v>639</v>
      </c>
      <c r="GM1368" s="2" t="s">
        <v>639</v>
      </c>
      <c r="GN1368" s="2" t="s">
        <v>639</v>
      </c>
      <c r="GO1368" s="2" t="s">
        <v>639</v>
      </c>
      <c r="GP1368" s="2" t="s">
        <v>639</v>
      </c>
      <c r="GQ1368" s="2" t="s">
        <v>639</v>
      </c>
      <c r="GR1368" s="2" t="s">
        <v>639</v>
      </c>
      <c r="GS1368" s="2" t="s">
        <v>639</v>
      </c>
      <c r="GT1368" s="2">
        <v>500000</v>
      </c>
      <c r="GU1368" s="2">
        <v>155092</v>
      </c>
      <c r="GV1368" s="2">
        <v>43018</v>
      </c>
      <c r="GW1368" s="2">
        <v>551707</v>
      </c>
      <c r="GX1368" s="2">
        <v>28977</v>
      </c>
      <c r="GY1368" s="2">
        <v>59007</v>
      </c>
      <c r="GZ1368" s="2">
        <v>150000</v>
      </c>
      <c r="HA1368" s="2">
        <v>35000</v>
      </c>
      <c r="HB1368" s="2">
        <v>10000</v>
      </c>
      <c r="HC1368" s="2">
        <v>20400</v>
      </c>
      <c r="HD1368" s="2">
        <v>103343</v>
      </c>
      <c r="HE1368" s="2">
        <v>12500</v>
      </c>
      <c r="HF1368" s="2">
        <v>4528</v>
      </c>
      <c r="HG1368" s="2">
        <v>20160</v>
      </c>
      <c r="HH1368" s="2">
        <v>150000</v>
      </c>
      <c r="HI1368" s="2">
        <v>79332</v>
      </c>
      <c r="HJ1368" s="2">
        <v>1923064</v>
      </c>
      <c r="HK1368" s="2">
        <v>-1643524</v>
      </c>
      <c r="HL1368" s="2">
        <v>-2376334</v>
      </c>
      <c r="HM1368" s="2">
        <v>35797</v>
      </c>
      <c r="HN1368" s="2">
        <v>11520</v>
      </c>
      <c r="HO1368" s="2">
        <v>2563150</v>
      </c>
      <c r="HP1368" s="2">
        <v>2038564</v>
      </c>
      <c r="HQ1368" s="2" t="s">
        <v>639</v>
      </c>
      <c r="HR1368" s="2">
        <v>847537</v>
      </c>
      <c r="HS1368" s="2">
        <v>118782</v>
      </c>
      <c r="HT1368" s="2">
        <v>315120</v>
      </c>
      <c r="HU1368" s="2">
        <v>120360</v>
      </c>
      <c r="HV1368" s="2">
        <v>4500</v>
      </c>
      <c r="HW1368" s="2">
        <v>63400</v>
      </c>
      <c r="HX1368" s="2">
        <v>2261193</v>
      </c>
      <c r="HY1368" s="2">
        <v>1247070</v>
      </c>
      <c r="HZ1368" s="2">
        <v>1316080</v>
      </c>
      <c r="IA1368" s="2">
        <v>66131</v>
      </c>
      <c r="IB1368" s="2" t="s">
        <v>639</v>
      </c>
      <c r="IC1368" s="2">
        <v>-732810</v>
      </c>
      <c r="ID1368" s="2" t="s">
        <v>639</v>
      </c>
      <c r="IE1368" s="2">
        <v>-1178522</v>
      </c>
      <c r="IF1368" s="2">
        <v>450000</v>
      </c>
      <c r="IG1368" s="2">
        <v>450000</v>
      </c>
      <c r="IH1368" s="2">
        <v>2579113</v>
      </c>
      <c r="II1368" s="2">
        <v>618289</v>
      </c>
      <c r="IJ1368" s="2" t="s">
        <v>639</v>
      </c>
      <c r="IK1368" s="2">
        <v>1642904</v>
      </c>
      <c r="IL1368" s="2">
        <v>1415234</v>
      </c>
      <c r="IM1368" s="2" t="s">
        <v>639</v>
      </c>
      <c r="IN1368" s="2" t="s">
        <v>639</v>
      </c>
      <c r="IO1368" s="2">
        <v>1209918</v>
      </c>
      <c r="IP1368" s="2">
        <v>3856954</v>
      </c>
      <c r="IQ1368" s="2" t="s">
        <v>639</v>
      </c>
      <c r="IR1368" s="2">
        <v>4000000</v>
      </c>
      <c r="IS1368" s="2" t="s">
        <v>639</v>
      </c>
      <c r="IT1368" s="2">
        <v>2088668</v>
      </c>
      <c r="IU1368" s="2">
        <v>1832956</v>
      </c>
      <c r="IV1368" s="2">
        <v>24277</v>
      </c>
      <c r="IW1368" s="2">
        <v>3747449</v>
      </c>
      <c r="IX1368" s="2">
        <v>19815</v>
      </c>
      <c r="IY1368" s="2" t="s">
        <v>639</v>
      </c>
      <c r="IZ1368" s="2">
        <v>176286</v>
      </c>
      <c r="JA1368" s="2" t="s">
        <v>639</v>
      </c>
      <c r="JB1368" s="2" t="s">
        <v>639</v>
      </c>
      <c r="JC1368" s="2" t="s">
        <v>639</v>
      </c>
      <c r="JD1368" s="2" t="s">
        <v>639</v>
      </c>
      <c r="JE1368" s="2">
        <v>83972</v>
      </c>
      <c r="JF1368" s="2">
        <v>-1817717</v>
      </c>
      <c r="JG1368" s="2">
        <v>-2039237</v>
      </c>
      <c r="JH1368" s="2" t="s">
        <v>639</v>
      </c>
      <c r="JI1368" s="2">
        <v>1644000</v>
      </c>
      <c r="JJ1368" s="2" t="s">
        <v>639</v>
      </c>
      <c r="JK1368" s="2">
        <v>3969</v>
      </c>
      <c r="JL1368" s="2">
        <v>5240</v>
      </c>
      <c r="JM1368" s="2">
        <v>5390</v>
      </c>
      <c r="JN1368" s="2">
        <v>60</v>
      </c>
      <c r="JO1368" s="2">
        <v>93</v>
      </c>
      <c r="JP1368" s="2">
        <v>1580</v>
      </c>
      <c r="JQ1368" s="2">
        <v>-933</v>
      </c>
      <c r="JR1368" s="2">
        <v>20</v>
      </c>
      <c r="JS1368" s="2">
        <v>10</v>
      </c>
      <c r="JT1368" s="2">
        <v>114</v>
      </c>
      <c r="JU1368" s="2">
        <v>500</v>
      </c>
      <c r="JV1368" s="2">
        <v>37856</v>
      </c>
      <c r="JW1368" s="2">
        <v>35091</v>
      </c>
      <c r="JX1368" s="2">
        <v>31325</v>
      </c>
      <c r="JY1368" s="2" t="s">
        <v>658</v>
      </c>
      <c r="JZ1368" s="2" t="s">
        <v>659</v>
      </c>
      <c r="KA1368" s="2" t="s">
        <v>660</v>
      </c>
      <c r="KB1368" s="2" t="s">
        <v>646</v>
      </c>
      <c r="KC1368" s="2" t="s">
        <v>646</v>
      </c>
      <c r="KD1368" s="2" t="s">
        <v>646</v>
      </c>
      <c r="KE1368" s="2">
        <v>1</v>
      </c>
      <c r="KF1368" s="2">
        <v>11222</v>
      </c>
      <c r="KG1368" s="2">
        <v>4488800</v>
      </c>
      <c r="KH1368" s="2">
        <v>25</v>
      </c>
      <c r="KI1368" s="2">
        <v>5697710</v>
      </c>
      <c r="KJ1368" s="2">
        <v>355</v>
      </c>
      <c r="KK1368" s="2">
        <v>355</v>
      </c>
      <c r="KL1368" s="2">
        <v>345</v>
      </c>
      <c r="KM1368" s="2">
        <v>605</v>
      </c>
      <c r="KN1368" s="2">
        <v>605</v>
      </c>
      <c r="KO1368" s="2">
        <v>590</v>
      </c>
      <c r="KP1368" s="2">
        <v>850</v>
      </c>
      <c r="KQ1368" s="2">
        <v>850</v>
      </c>
      <c r="KR1368" s="2">
        <v>830</v>
      </c>
      <c r="KS1368" s="2">
        <v>76</v>
      </c>
      <c r="KT1368" s="2">
        <v>1000</v>
      </c>
      <c r="KU1368" s="2">
        <v>5</v>
      </c>
      <c r="KV1368" s="2">
        <v>2</v>
      </c>
      <c r="KW1368" s="2">
        <v>13459</v>
      </c>
      <c r="KX1368" s="2">
        <v>5383600</v>
      </c>
      <c r="KY1368" s="2" t="s">
        <v>639</v>
      </c>
      <c r="KZ1368" s="2">
        <v>5548459</v>
      </c>
      <c r="LA1368" s="2">
        <v>360</v>
      </c>
      <c r="LB1368" s="2">
        <v>360</v>
      </c>
      <c r="LC1368" s="2">
        <v>340</v>
      </c>
      <c r="LD1368" s="2">
        <v>610</v>
      </c>
      <c r="LE1368" s="2">
        <v>610</v>
      </c>
      <c r="LF1368" s="2">
        <v>520</v>
      </c>
      <c r="LG1368" s="2">
        <v>850</v>
      </c>
      <c r="LH1368" s="2">
        <v>850</v>
      </c>
      <c r="LI1368" s="2">
        <v>740</v>
      </c>
      <c r="LJ1368" s="2">
        <v>112</v>
      </c>
      <c r="LK1368" s="2">
        <v>1000</v>
      </c>
      <c r="LL1368" s="2">
        <v>5</v>
      </c>
      <c r="LM1368" s="2">
        <v>3</v>
      </c>
      <c r="LN1368" s="2">
        <v>15310</v>
      </c>
      <c r="LO1368" s="2">
        <v>6124000</v>
      </c>
      <c r="LP1368" s="2">
        <v>2</v>
      </c>
      <c r="LQ1368" s="2">
        <v>6449912</v>
      </c>
      <c r="LR1368" s="2">
        <v>355</v>
      </c>
      <c r="LS1368" s="2">
        <v>355</v>
      </c>
      <c r="LT1368" s="2">
        <v>335</v>
      </c>
      <c r="LU1368" s="2">
        <v>610</v>
      </c>
      <c r="LV1368" s="2">
        <v>610</v>
      </c>
      <c r="LW1368" s="2">
        <v>510</v>
      </c>
      <c r="LX1368" s="2">
        <v>850</v>
      </c>
      <c r="LY1368" s="2">
        <v>850</v>
      </c>
      <c r="LZ1368" s="2">
        <v>740</v>
      </c>
      <c r="MA1368" s="2">
        <v>122</v>
      </c>
      <c r="MB1368" s="2">
        <v>1000</v>
      </c>
      <c r="MC1368" s="2">
        <v>9</v>
      </c>
      <c r="MD1368" s="2">
        <v>4</v>
      </c>
      <c r="ME1368" s="2">
        <v>14990</v>
      </c>
      <c r="MF1368" s="2">
        <v>5996000</v>
      </c>
      <c r="MG1368" s="2" t="s">
        <v>639</v>
      </c>
      <c r="MH1368" s="2">
        <v>6402663</v>
      </c>
      <c r="MI1368" s="2">
        <v>365</v>
      </c>
      <c r="MJ1368" s="2">
        <v>365</v>
      </c>
      <c r="MK1368" s="2">
        <v>350</v>
      </c>
      <c r="ML1368" s="2">
        <v>620</v>
      </c>
      <c r="MM1368" s="2">
        <v>620</v>
      </c>
      <c r="MN1368" s="2">
        <v>530</v>
      </c>
      <c r="MO1368" s="2">
        <v>860</v>
      </c>
      <c r="MP1368" s="2">
        <v>860</v>
      </c>
      <c r="MQ1368" s="2">
        <v>750</v>
      </c>
      <c r="MR1368" s="2">
        <v>116</v>
      </c>
      <c r="MS1368" s="2">
        <v>1000</v>
      </c>
      <c r="MT1368" s="2">
        <v>7</v>
      </c>
      <c r="MU1368" s="2">
        <v>5</v>
      </c>
      <c r="MV1368" s="2">
        <v>15271</v>
      </c>
      <c r="MW1368" s="2">
        <v>6108400</v>
      </c>
      <c r="MX1368" s="2" t="s">
        <v>639</v>
      </c>
      <c r="MY1368" s="2">
        <v>6273259</v>
      </c>
      <c r="MZ1368" s="2">
        <v>350</v>
      </c>
      <c r="NA1368" s="2">
        <v>350</v>
      </c>
      <c r="NB1368" s="2">
        <v>330</v>
      </c>
      <c r="NC1368" s="2">
        <v>600</v>
      </c>
      <c r="ND1368" s="2">
        <v>600</v>
      </c>
      <c r="NE1368" s="2">
        <v>510</v>
      </c>
      <c r="NF1368" s="2">
        <v>840</v>
      </c>
      <c r="NG1368" s="2">
        <v>840</v>
      </c>
      <c r="NH1368" s="2">
        <v>730</v>
      </c>
      <c r="NI1368" s="2">
        <v>107</v>
      </c>
      <c r="NJ1368" s="2">
        <v>1010</v>
      </c>
      <c r="NK1368" s="2">
        <v>5</v>
      </c>
      <c r="NL1368" s="2">
        <v>6</v>
      </c>
      <c r="NM1368" s="2">
        <v>13024</v>
      </c>
      <c r="NN1368" s="2">
        <v>5209600</v>
      </c>
      <c r="NO1368" s="2" t="s">
        <v>639</v>
      </c>
      <c r="NP1368" s="2">
        <v>5374459</v>
      </c>
      <c r="NQ1368" s="2">
        <v>360</v>
      </c>
      <c r="NR1368" s="2">
        <v>360</v>
      </c>
      <c r="NS1368" s="2">
        <v>340</v>
      </c>
      <c r="NT1368" s="2">
        <v>610</v>
      </c>
      <c r="NU1368" s="2">
        <v>610</v>
      </c>
      <c r="NV1368" s="2">
        <v>520</v>
      </c>
      <c r="NW1368" s="2">
        <v>850</v>
      </c>
      <c r="NX1368" s="2">
        <v>850</v>
      </c>
      <c r="NY1368" s="2">
        <v>740</v>
      </c>
      <c r="NZ1368" s="2">
        <v>111</v>
      </c>
      <c r="OA1368" s="2">
        <v>1000</v>
      </c>
      <c r="OB1368" s="2">
        <v>5</v>
      </c>
      <c r="OC1368" s="2">
        <v>7</v>
      </c>
      <c r="OD1368" s="2">
        <v>4399</v>
      </c>
      <c r="OE1368" s="2">
        <v>1759600</v>
      </c>
      <c r="OF1368" s="2" t="s">
        <v>639</v>
      </c>
      <c r="OG1368" s="2">
        <v>1924459</v>
      </c>
      <c r="OH1368" s="2">
        <v>400</v>
      </c>
      <c r="OI1368" s="2">
        <v>400</v>
      </c>
      <c r="OJ1368" s="2">
        <v>450</v>
      </c>
      <c r="OK1368" s="2">
        <v>700</v>
      </c>
      <c r="OL1368" s="2">
        <v>700</v>
      </c>
      <c r="OM1368" s="2">
        <v>650</v>
      </c>
      <c r="ON1368" s="2">
        <v>900</v>
      </c>
      <c r="OO1368" s="2">
        <v>900</v>
      </c>
      <c r="OP1368" s="2">
        <v>800</v>
      </c>
      <c r="OQ1368" s="2">
        <v>135</v>
      </c>
      <c r="OR1368" s="2">
        <v>1000</v>
      </c>
      <c r="OS1368" s="2">
        <v>10</v>
      </c>
      <c r="OT1368" s="2">
        <v>8</v>
      </c>
      <c r="OU1368" s="2" t="s">
        <v>639</v>
      </c>
      <c r="OV1368" s="2" t="s">
        <v>639</v>
      </c>
      <c r="OW1368" s="2" t="s">
        <v>639</v>
      </c>
      <c r="OX1368" s="2" t="s">
        <v>639</v>
      </c>
      <c r="OY1368" s="2" t="s">
        <v>639</v>
      </c>
      <c r="OZ1368" s="2" t="s">
        <v>639</v>
      </c>
      <c r="PA1368" s="2" t="s">
        <v>639</v>
      </c>
      <c r="PB1368" s="2" t="s">
        <v>639</v>
      </c>
      <c r="PC1368" s="2" t="s">
        <v>639</v>
      </c>
      <c r="PD1368" s="2" t="s">
        <v>639</v>
      </c>
      <c r="PE1368" s="2" t="s">
        <v>639</v>
      </c>
      <c r="PF1368" s="2" t="s">
        <v>639</v>
      </c>
      <c r="PG1368" s="2" t="s">
        <v>639</v>
      </c>
      <c r="PH1368" s="2" t="s">
        <v>639</v>
      </c>
      <c r="PI1368" s="2" t="s">
        <v>639</v>
      </c>
      <c r="PJ1368" s="2" t="s">
        <v>639</v>
      </c>
      <c r="PK1368" s="2">
        <v>3080616</v>
      </c>
      <c r="PL1368" s="2">
        <v>1031159</v>
      </c>
      <c r="PM1368" s="2">
        <v>1305159</v>
      </c>
      <c r="PN1368" s="2">
        <v>10000</v>
      </c>
      <c r="PO1368" s="2" t="s">
        <v>639</v>
      </c>
      <c r="PP1368" s="2">
        <v>689469</v>
      </c>
      <c r="PQ1368" s="2">
        <v>368270</v>
      </c>
      <c r="PR1368" s="2" t="s">
        <v>639</v>
      </c>
      <c r="PS1368" s="2">
        <v>4000000</v>
      </c>
      <c r="PT1368" s="2" t="s">
        <v>639</v>
      </c>
      <c r="PU1368" s="2">
        <v>369195</v>
      </c>
      <c r="PV1368" s="2">
        <v>3080616</v>
      </c>
      <c r="PW1368" s="2">
        <v>23544</v>
      </c>
      <c r="PX1368" s="2">
        <v>1361320</v>
      </c>
      <c r="PY1368" s="2">
        <v>1507176</v>
      </c>
      <c r="PZ1368" s="2" t="s">
        <v>639</v>
      </c>
      <c r="QA1368" s="2">
        <v>760162</v>
      </c>
      <c r="QB1368" s="2" t="s">
        <v>639</v>
      </c>
      <c r="QC1368" s="2" t="s">
        <v>639</v>
      </c>
      <c r="QD1368" s="2">
        <v>4000000</v>
      </c>
      <c r="QE1368" s="2" t="s">
        <v>639</v>
      </c>
      <c r="QF1368" s="2">
        <v>1212494</v>
      </c>
      <c r="QG1368" s="2">
        <v>3080616</v>
      </c>
      <c r="QH1368" s="2">
        <v>907854</v>
      </c>
      <c r="QI1368" s="2">
        <v>1648331</v>
      </c>
      <c r="QJ1368" s="2">
        <v>607997</v>
      </c>
      <c r="QK1368" s="2" t="s">
        <v>639</v>
      </c>
      <c r="QL1368" s="2">
        <v>824050</v>
      </c>
      <c r="QM1368" s="2" t="s">
        <v>639</v>
      </c>
      <c r="QN1368" s="2" t="s">
        <v>639</v>
      </c>
      <c r="QO1368" s="2">
        <v>4000000</v>
      </c>
      <c r="QP1368" s="2" t="s">
        <v>639</v>
      </c>
      <c r="QQ1368" s="2">
        <v>1420748</v>
      </c>
      <c r="QR1368" s="2">
        <v>3080616</v>
      </c>
      <c r="QS1368" s="2">
        <v>381326</v>
      </c>
      <c r="QT1368" s="2">
        <v>1683947</v>
      </c>
      <c r="QU1368" s="2">
        <v>990225</v>
      </c>
      <c r="QV1368" s="2" t="s">
        <v>639</v>
      </c>
      <c r="QW1368" s="2">
        <v>848434</v>
      </c>
      <c r="QX1368" s="2" t="s">
        <v>639</v>
      </c>
      <c r="QY1368" s="2" t="s">
        <v>639</v>
      </c>
      <c r="QZ1368" s="2">
        <v>4000000</v>
      </c>
      <c r="RA1368" s="2" t="s">
        <v>639</v>
      </c>
      <c r="RB1368" s="2">
        <v>1287680</v>
      </c>
      <c r="RC1368" s="2">
        <v>2536782</v>
      </c>
      <c r="RD1368" s="2">
        <v>11111</v>
      </c>
      <c r="RE1368" s="2">
        <v>1701155</v>
      </c>
      <c r="RF1368" s="2">
        <v>2062485</v>
      </c>
      <c r="RG1368" s="2" t="s">
        <v>639</v>
      </c>
      <c r="RH1368" s="2">
        <v>838290</v>
      </c>
      <c r="RI1368" s="2" t="s">
        <v>639</v>
      </c>
      <c r="RJ1368" s="2" t="s">
        <v>639</v>
      </c>
      <c r="RK1368" s="2">
        <v>4000000</v>
      </c>
      <c r="RL1368" s="2" t="s">
        <v>639</v>
      </c>
      <c r="RM1368" s="2">
        <v>1473243</v>
      </c>
      <c r="RN1368" s="2">
        <v>3080616</v>
      </c>
      <c r="RO1368" s="2">
        <v>8580</v>
      </c>
      <c r="RP1368" s="2">
        <v>1336400</v>
      </c>
      <c r="RQ1368" s="2">
        <v>1409044</v>
      </c>
      <c r="RR1368" s="2" t="s">
        <v>639</v>
      </c>
      <c r="RS1368" s="2">
        <v>751002</v>
      </c>
      <c r="RT1368" s="2" t="s">
        <v>639</v>
      </c>
      <c r="RU1368" s="2" t="s">
        <v>639</v>
      </c>
      <c r="RV1368" s="2">
        <v>4000000</v>
      </c>
      <c r="RW1368" s="2" t="s">
        <v>639</v>
      </c>
      <c r="RX1368" s="2">
        <v>1083638</v>
      </c>
      <c r="RY1368" s="2">
        <v>3479113</v>
      </c>
      <c r="RZ1368" s="2">
        <v>2261193</v>
      </c>
      <c r="SA1368" s="2">
        <v>1415234</v>
      </c>
      <c r="SB1368" s="2" t="s">
        <v>639</v>
      </c>
      <c r="SC1368" s="2" t="s">
        <v>639</v>
      </c>
      <c r="SD1368" s="2">
        <v>1209918</v>
      </c>
      <c r="SE1368" s="2">
        <v>3856954</v>
      </c>
      <c r="SF1368" s="2" t="s">
        <v>639</v>
      </c>
      <c r="SG1368" s="2">
        <v>4000000</v>
      </c>
      <c r="SH1368" s="2" t="s">
        <v>639</v>
      </c>
      <c r="SI1368" s="2">
        <v>-1911332</v>
      </c>
      <c r="SJ1368" s="2" t="s">
        <v>646</v>
      </c>
      <c r="SK1368" s="2" t="s">
        <v>646</v>
      </c>
      <c r="SL1368" s="2" t="s">
        <v>646</v>
      </c>
      <c r="SM1368" s="2" t="s">
        <v>646</v>
      </c>
      <c r="SN1368" s="2" t="s">
        <v>646</v>
      </c>
      <c r="SO1368" s="2" t="s">
        <v>646</v>
      </c>
      <c r="SP1368" s="2" t="s">
        <v>646</v>
      </c>
      <c r="SQ1368" s="2" t="s">
        <v>646</v>
      </c>
      <c r="SR1368" s="2" t="s">
        <v>646</v>
      </c>
      <c r="SS1368" s="2" t="s">
        <v>646</v>
      </c>
      <c r="ST1368" s="2" t="s">
        <v>646</v>
      </c>
      <c r="SU1368" s="2">
        <v>270000</v>
      </c>
      <c r="SV1368" s="2">
        <v>21000</v>
      </c>
      <c r="SW1368" s="2" t="s">
        <v>647</v>
      </c>
      <c r="SX1368" s="2" t="s">
        <v>647</v>
      </c>
      <c r="SY1368" s="2" t="s">
        <v>647</v>
      </c>
      <c r="SZ1368" s="2" t="s">
        <v>647</v>
      </c>
      <c r="TA1368" s="2">
        <v>360000</v>
      </c>
      <c r="TB1368" s="2">
        <v>90000</v>
      </c>
      <c r="TC1368" s="2" t="s">
        <v>647</v>
      </c>
      <c r="TD1368" s="2" t="s">
        <v>647</v>
      </c>
      <c r="TE1368" s="2" t="s">
        <v>647</v>
      </c>
      <c r="TF1368" s="2" t="s">
        <v>647</v>
      </c>
      <c r="TG1368" s="2">
        <v>384000</v>
      </c>
      <c r="TH1368" s="2">
        <v>96000</v>
      </c>
      <c r="TI1368" s="2" t="s">
        <v>647</v>
      </c>
      <c r="TJ1368" s="2" t="s">
        <v>648</v>
      </c>
      <c r="TK1368" s="2" t="s">
        <v>648</v>
      </c>
      <c r="TL1368" s="2" t="s">
        <v>647</v>
      </c>
      <c r="TM1368" s="2">
        <v>423000</v>
      </c>
      <c r="TN1368" s="2">
        <v>101000</v>
      </c>
      <c r="TO1368" s="2" t="s">
        <v>648</v>
      </c>
      <c r="TP1368" s="2" t="s">
        <v>648</v>
      </c>
      <c r="TQ1368" s="2" t="s">
        <v>648</v>
      </c>
      <c r="TR1368" s="2" t="s">
        <v>647</v>
      </c>
      <c r="TS1368" s="2">
        <v>402000</v>
      </c>
      <c r="TT1368" s="2">
        <v>84000</v>
      </c>
      <c r="TU1368" s="2" t="s">
        <v>648</v>
      </c>
      <c r="TV1368" s="2" t="s">
        <v>648</v>
      </c>
      <c r="TW1368" s="2" t="s">
        <v>647</v>
      </c>
      <c r="TX1368" s="2" t="s">
        <v>647</v>
      </c>
      <c r="TY1368" s="2">
        <v>360000</v>
      </c>
      <c r="TZ1368" s="2">
        <v>90000</v>
      </c>
      <c r="UA1368" s="2" t="s">
        <v>647</v>
      </c>
      <c r="UB1368" s="2" t="s">
        <v>647</v>
      </c>
      <c r="UC1368" s="2" t="s">
        <v>647</v>
      </c>
      <c r="UD1368" s="2" t="s">
        <v>647</v>
      </c>
      <c r="UE1368" s="2">
        <v>500000</v>
      </c>
      <c r="UF1368" s="2">
        <v>150000</v>
      </c>
      <c r="UG1368" s="2" t="s">
        <v>647</v>
      </c>
      <c r="UH1368" s="2" t="s">
        <v>648</v>
      </c>
      <c r="UI1368" s="2" t="s">
        <v>647</v>
      </c>
      <c r="UJ1368" s="2" t="s">
        <v>647</v>
      </c>
      <c r="UK1368" s="2" t="s">
        <v>639</v>
      </c>
      <c r="UL1368" s="2" t="s">
        <v>639</v>
      </c>
      <c r="UM1368" s="2" t="s">
        <v>639</v>
      </c>
      <c r="UN1368" s="2" t="s">
        <v>639</v>
      </c>
      <c r="UO1368" s="2" t="s">
        <v>639</v>
      </c>
      <c r="UP1368" s="2" t="s">
        <v>639</v>
      </c>
      <c r="UQ1368" s="2" t="s">
        <v>702</v>
      </c>
      <c r="UR1368" s="2" t="s">
        <v>773</v>
      </c>
      <c r="US1368" s="2" t="s">
        <v>736</v>
      </c>
      <c r="UT1368" s="2" t="s">
        <v>702</v>
      </c>
      <c r="UU1368" s="2" t="s">
        <v>716</v>
      </c>
      <c r="UV1368" s="2" t="s">
        <v>733</v>
      </c>
      <c r="UW1368" s="2" t="s">
        <v>763</v>
      </c>
      <c r="UX1368" s="2" t="s">
        <v>722</v>
      </c>
      <c r="UY1368" s="2" t="s">
        <v>724</v>
      </c>
      <c r="UZ1368" s="2" t="s">
        <v>739</v>
      </c>
      <c r="VA1368" s="2" t="s">
        <v>700</v>
      </c>
      <c r="VB1368" s="2" t="s">
        <v>756</v>
      </c>
      <c r="VC1368" s="2" t="s">
        <v>775</v>
      </c>
      <c r="VD1368" s="2" t="s">
        <v>726</v>
      </c>
      <c r="VE1368" s="2" t="s">
        <v>697</v>
      </c>
      <c r="VF1368" s="2" t="s">
        <v>755</v>
      </c>
      <c r="VG1368" s="2" t="s">
        <v>724</v>
      </c>
      <c r="VH1368" s="2" t="s">
        <v>777</v>
      </c>
      <c r="VI1368" s="2" t="s">
        <v>733</v>
      </c>
      <c r="VJ1368" s="2" t="s">
        <v>756</v>
      </c>
      <c r="VK1368" s="2" t="s">
        <v>766</v>
      </c>
      <c r="VL1368" s="2" t="s">
        <v>695</v>
      </c>
      <c r="VM1368" s="2" t="s">
        <v>762</v>
      </c>
      <c r="VN1368" s="2" t="s">
        <v>782</v>
      </c>
      <c r="VO1368" s="2" t="s">
        <v>758</v>
      </c>
      <c r="VP1368" s="2" t="s">
        <v>824</v>
      </c>
      <c r="VQ1368" s="2" t="s">
        <v>932</v>
      </c>
      <c r="VR1368" s="2" t="s">
        <v>703</v>
      </c>
      <c r="VS1368" s="2" t="s">
        <v>701</v>
      </c>
      <c r="VT1368" s="2" t="s">
        <v>727</v>
      </c>
      <c r="VU1368" s="2" t="s">
        <v>721</v>
      </c>
      <c r="VV1368" s="2" t="s">
        <v>777</v>
      </c>
      <c r="VW1368" s="2" t="s">
        <v>732</v>
      </c>
      <c r="VX1368" s="2" t="s">
        <v>742</v>
      </c>
      <c r="VY1368" s="2" t="s">
        <v>735</v>
      </c>
      <c r="VZ1368" s="2" t="s">
        <v>937</v>
      </c>
      <c r="WA1368" s="2" t="s">
        <v>736</v>
      </c>
      <c r="WB1368" s="2" t="s">
        <v>778</v>
      </c>
      <c r="WC1368" s="2" t="s">
        <v>748</v>
      </c>
      <c r="WD1368" s="2" t="s">
        <v>805</v>
      </c>
      <c r="WE1368" s="2" t="s">
        <v>701</v>
      </c>
      <c r="WF1368" s="2" t="s">
        <v>738</v>
      </c>
      <c r="WG1368" s="2" t="s">
        <v>690</v>
      </c>
      <c r="WH1368" s="2" t="s">
        <v>758</v>
      </c>
      <c r="WI1368" s="2" t="s">
        <v>783</v>
      </c>
      <c r="WJ1368" s="2" t="s">
        <v>731</v>
      </c>
      <c r="WK1368" s="2" t="s">
        <v>690</v>
      </c>
      <c r="WL1368" s="2" t="s">
        <v>724</v>
      </c>
      <c r="WM1368" s="2" t="s">
        <v>757</v>
      </c>
      <c r="WN1368" s="2" t="s">
        <v>693</v>
      </c>
      <c r="WO1368" s="2" t="s">
        <v>759</v>
      </c>
      <c r="WP1368" s="2" t="s">
        <v>720</v>
      </c>
      <c r="WQ1368" s="2" t="s">
        <v>777</v>
      </c>
      <c r="WR1368" s="2" t="s">
        <v>705</v>
      </c>
      <c r="WS1368" s="2" t="s">
        <v>731</v>
      </c>
      <c r="WT1368" s="2" t="s">
        <v>730</v>
      </c>
      <c r="WU1368" s="2" t="s">
        <v>729</v>
      </c>
      <c r="WV1368" s="2" t="s">
        <v>739</v>
      </c>
      <c r="WW1368" s="2" t="s">
        <v>703</v>
      </c>
      <c r="WX1368" s="2" t="s">
        <v>709</v>
      </c>
      <c r="WY1368" s="2" t="s">
        <v>700</v>
      </c>
      <c r="WZ1368" s="2" t="s">
        <v>724</v>
      </c>
      <c r="XA1368" s="2" t="s">
        <v>756</v>
      </c>
      <c r="XB1368" s="2" t="s">
        <v>639</v>
      </c>
      <c r="XC1368" s="2" t="s">
        <v>639</v>
      </c>
      <c r="XD1368" s="2" t="s">
        <v>639</v>
      </c>
      <c r="XE1368" s="2" t="s">
        <v>639</v>
      </c>
      <c r="XF1368" s="2" t="s">
        <v>639</v>
      </c>
      <c r="XG1368" s="2" t="s">
        <v>639</v>
      </c>
      <c r="XH1368" s="2" t="s">
        <v>639</v>
      </c>
      <c r="XI1368" s="2" t="s">
        <v>639</v>
      </c>
      <c r="XJ1368" s="2" t="s">
        <v>639</v>
      </c>
      <c r="XK1368" s="2">
        <v>1</v>
      </c>
      <c r="XL1368" s="2">
        <v>3</v>
      </c>
      <c r="XM1368" s="2" t="s">
        <v>2755</v>
      </c>
    </row>
    <row r="1369" spans="1:637" ht="15.75" x14ac:dyDescent="0.25">
      <c r="A1369" s="2" t="s">
        <v>636</v>
      </c>
      <c r="B1369" s="2" t="s">
        <v>2756</v>
      </c>
      <c r="C1369" s="2">
        <v>57</v>
      </c>
      <c r="D1369" s="2">
        <v>3</v>
      </c>
      <c r="E1369" s="2" t="s">
        <v>638</v>
      </c>
      <c r="F1369" s="2">
        <v>2013</v>
      </c>
      <c r="G1369" s="2">
        <v>4</v>
      </c>
      <c r="H1369" s="2">
        <v>35</v>
      </c>
      <c r="I1369" s="2">
        <v>35</v>
      </c>
      <c r="J1369" s="2">
        <v>30</v>
      </c>
      <c r="K1369" s="2">
        <v>30</v>
      </c>
      <c r="L1369" s="2">
        <v>30</v>
      </c>
      <c r="M1369" s="2">
        <v>30</v>
      </c>
      <c r="N1369" s="2">
        <v>30</v>
      </c>
      <c r="O1369" s="2">
        <v>30</v>
      </c>
      <c r="P1369" s="2">
        <v>30</v>
      </c>
      <c r="Q1369" s="2">
        <v>30</v>
      </c>
      <c r="R1369" s="2">
        <v>30</v>
      </c>
      <c r="S1369" s="2">
        <v>30</v>
      </c>
      <c r="T1369" s="2">
        <v>365</v>
      </c>
      <c r="U1369" s="2">
        <v>365</v>
      </c>
      <c r="V1369" s="2">
        <v>345</v>
      </c>
      <c r="W1369" s="2">
        <v>615</v>
      </c>
      <c r="X1369" s="2">
        <v>615</v>
      </c>
      <c r="Y1369" s="2">
        <v>525</v>
      </c>
      <c r="Z1369" s="2">
        <v>860</v>
      </c>
      <c r="AA1369" s="2">
        <v>860</v>
      </c>
      <c r="AB1369" s="2">
        <v>750</v>
      </c>
      <c r="AC1369" s="2">
        <v>800</v>
      </c>
      <c r="AD1369" s="2">
        <v>1000</v>
      </c>
      <c r="AE1369" s="2">
        <v>1150</v>
      </c>
      <c r="AF1369" s="2">
        <v>430</v>
      </c>
      <c r="AG1369" s="2">
        <v>500</v>
      </c>
      <c r="AH1369" s="2">
        <v>700</v>
      </c>
      <c r="AI1369" s="2">
        <v>225</v>
      </c>
      <c r="AJ1369" s="2">
        <v>255</v>
      </c>
      <c r="AK1369" s="2">
        <v>255</v>
      </c>
      <c r="AL1369" s="2" t="s">
        <v>639</v>
      </c>
      <c r="AM1369" s="2" t="s">
        <v>639</v>
      </c>
      <c r="AN1369" s="2">
        <v>1</v>
      </c>
      <c r="AO1369" s="2">
        <v>30</v>
      </c>
      <c r="AP1369" s="2">
        <v>30</v>
      </c>
      <c r="AQ1369" s="2">
        <v>30</v>
      </c>
      <c r="AR1369" s="2">
        <v>115</v>
      </c>
      <c r="AS1369" s="2">
        <v>165</v>
      </c>
      <c r="AT1369" s="2">
        <v>325</v>
      </c>
      <c r="AU1369" s="2" t="s">
        <v>639</v>
      </c>
      <c r="AV1369" s="2" t="s">
        <v>639</v>
      </c>
      <c r="AW1369" s="2" t="s">
        <v>639</v>
      </c>
      <c r="AX1369" s="2" t="s">
        <v>639</v>
      </c>
      <c r="AY1369" s="2" t="s">
        <v>639</v>
      </c>
      <c r="AZ1369" s="2" t="s">
        <v>639</v>
      </c>
      <c r="BA1369" s="2">
        <v>2</v>
      </c>
      <c r="BB1369" s="2">
        <v>13</v>
      </c>
      <c r="BC1369" s="2">
        <v>13</v>
      </c>
      <c r="BD1369" s="2">
        <v>3</v>
      </c>
      <c r="BE1369" s="2">
        <v>13</v>
      </c>
      <c r="BF1369" s="2">
        <v>13</v>
      </c>
      <c r="BG1369" s="2">
        <v>11</v>
      </c>
      <c r="BH1369" s="2">
        <v>11</v>
      </c>
      <c r="BI1369" s="2" t="s">
        <v>639</v>
      </c>
      <c r="BJ1369" s="2">
        <v>8</v>
      </c>
      <c r="BK1369" s="2">
        <v>5</v>
      </c>
      <c r="BL1369" s="2">
        <v>24</v>
      </c>
      <c r="BM1369" s="2">
        <v>2</v>
      </c>
      <c r="BN1369" s="2">
        <v>12</v>
      </c>
      <c r="BO1369" s="2">
        <v>30</v>
      </c>
      <c r="BP1369" s="2" t="s">
        <v>639</v>
      </c>
      <c r="BQ1369" s="2" t="s">
        <v>639</v>
      </c>
      <c r="BR1369" s="2">
        <v>1000</v>
      </c>
      <c r="BS1369" s="2">
        <v>115</v>
      </c>
      <c r="BT1369" s="2" t="s">
        <v>639</v>
      </c>
      <c r="BU1369" s="2" t="s">
        <v>639</v>
      </c>
      <c r="BV1369" s="2" t="s">
        <v>639</v>
      </c>
      <c r="BW1369" s="2" t="s">
        <v>639</v>
      </c>
      <c r="BX1369" s="2" t="s">
        <v>639</v>
      </c>
      <c r="BY1369" s="2" t="s">
        <v>639</v>
      </c>
      <c r="BZ1369" s="2" t="s">
        <v>639</v>
      </c>
      <c r="CA1369" s="2" t="s">
        <v>639</v>
      </c>
      <c r="CB1369" s="2">
        <v>2</v>
      </c>
      <c r="CC1369" s="2">
        <v>1</v>
      </c>
      <c r="CD1369" s="2">
        <v>1</v>
      </c>
      <c r="CE1369" s="2">
        <v>9000</v>
      </c>
      <c r="CF1369" s="2">
        <v>900</v>
      </c>
      <c r="CG1369" s="2">
        <v>275</v>
      </c>
      <c r="CH1369" s="2">
        <v>230</v>
      </c>
      <c r="CI1369" s="2">
        <v>11</v>
      </c>
      <c r="CJ1369" s="2" t="s">
        <v>639</v>
      </c>
      <c r="CK1369" s="2">
        <v>11</v>
      </c>
      <c r="CL1369" s="2" t="s">
        <v>639</v>
      </c>
      <c r="CM1369" s="2">
        <v>11</v>
      </c>
      <c r="CN1369" s="2">
        <v>11748</v>
      </c>
      <c r="CO1369" s="2">
        <v>41</v>
      </c>
      <c r="CP1369" s="2">
        <v>7225</v>
      </c>
      <c r="CQ1369" s="2" t="s">
        <v>640</v>
      </c>
      <c r="CR1369" s="2">
        <v>11118</v>
      </c>
      <c r="CS1369" s="2" t="s">
        <v>639</v>
      </c>
      <c r="CT1369" s="2" t="s">
        <v>639</v>
      </c>
      <c r="CU1369" s="2" t="s">
        <v>639</v>
      </c>
      <c r="CV1369" s="2">
        <v>8726</v>
      </c>
      <c r="CW1369" s="2">
        <v>2392</v>
      </c>
      <c r="CX1369" s="2" t="s">
        <v>639</v>
      </c>
      <c r="CY1369" s="2">
        <v>12</v>
      </c>
      <c r="CZ1369" s="2">
        <v>85588</v>
      </c>
      <c r="DA1369" s="2">
        <v>979</v>
      </c>
      <c r="DB1369" s="2">
        <v>92</v>
      </c>
      <c r="DC1369" s="2">
        <v>26</v>
      </c>
      <c r="DD1369" s="2">
        <v>76</v>
      </c>
      <c r="DE1369" s="2" t="s">
        <v>639</v>
      </c>
      <c r="DF1369" s="2">
        <v>12</v>
      </c>
      <c r="DG1369" s="2" t="s">
        <v>639</v>
      </c>
      <c r="DH1369" s="2" t="s">
        <v>639</v>
      </c>
      <c r="DI1369" s="2">
        <v>23</v>
      </c>
      <c r="DJ1369" s="2">
        <v>76</v>
      </c>
      <c r="DK1369" s="2">
        <v>14976</v>
      </c>
      <c r="DL1369" s="2">
        <v>172</v>
      </c>
      <c r="DM1369" s="2">
        <v>14637</v>
      </c>
      <c r="DN1369" s="2">
        <v>1</v>
      </c>
      <c r="DO1369" s="2">
        <v>2</v>
      </c>
      <c r="DP1369" s="2">
        <v>3</v>
      </c>
      <c r="DQ1369" s="2">
        <v>10</v>
      </c>
      <c r="DR1369" s="2">
        <v>12</v>
      </c>
      <c r="DS1369" s="2" t="s">
        <v>639</v>
      </c>
      <c r="DT1369" s="2" t="s">
        <v>639</v>
      </c>
      <c r="DU1369" s="2">
        <v>2</v>
      </c>
      <c r="DV1369" s="2">
        <v>3</v>
      </c>
      <c r="DW1369" s="2">
        <v>1434</v>
      </c>
      <c r="DX1369" s="2">
        <v>6</v>
      </c>
      <c r="DY1369" s="2">
        <v>500</v>
      </c>
      <c r="DZ1369" s="2">
        <v>7</v>
      </c>
      <c r="EA1369" s="2">
        <v>300</v>
      </c>
      <c r="EB1369" s="2">
        <v>8</v>
      </c>
      <c r="EC1369" s="2">
        <v>2950</v>
      </c>
      <c r="ED1369" s="2">
        <v>1630</v>
      </c>
      <c r="EE1369" s="2">
        <v>735</v>
      </c>
      <c r="EF1369" s="2">
        <v>3055</v>
      </c>
      <c r="EG1369" s="2">
        <v>1691</v>
      </c>
      <c r="EH1369" s="2">
        <v>763</v>
      </c>
      <c r="EI1369" s="2">
        <v>105</v>
      </c>
      <c r="EJ1369" s="2">
        <v>61</v>
      </c>
      <c r="EK1369" s="2">
        <v>28</v>
      </c>
      <c r="EL1369" s="2" t="s">
        <v>639</v>
      </c>
      <c r="EM1369" s="2" t="s">
        <v>639</v>
      </c>
      <c r="EN1369" s="2" t="s">
        <v>639</v>
      </c>
      <c r="EO1369" s="2">
        <v>800</v>
      </c>
      <c r="EP1369" s="2">
        <v>1000</v>
      </c>
      <c r="EQ1369" s="2">
        <v>1150</v>
      </c>
      <c r="ER1369" s="2">
        <v>430</v>
      </c>
      <c r="ES1369" s="2">
        <v>500</v>
      </c>
      <c r="ET1369" s="2">
        <v>700</v>
      </c>
      <c r="EU1369" s="2">
        <v>225</v>
      </c>
      <c r="EV1369" s="2">
        <v>255</v>
      </c>
      <c r="EW1369" s="2">
        <v>255</v>
      </c>
      <c r="EX1369" s="2">
        <v>807</v>
      </c>
      <c r="EY1369" s="2">
        <v>1011</v>
      </c>
      <c r="EZ1369" s="2">
        <v>1116</v>
      </c>
      <c r="FA1369" s="2">
        <v>381</v>
      </c>
      <c r="FB1369" s="2">
        <v>479</v>
      </c>
      <c r="FC1369" s="2">
        <v>697</v>
      </c>
      <c r="FD1369" s="2">
        <v>273</v>
      </c>
      <c r="FE1369" s="2">
        <v>300</v>
      </c>
      <c r="FF1369" s="2">
        <v>409</v>
      </c>
      <c r="FG1369" s="2">
        <v>800</v>
      </c>
      <c r="FH1369" s="2">
        <v>1000</v>
      </c>
      <c r="FI1369" s="2">
        <v>1116</v>
      </c>
      <c r="FJ1369" s="2">
        <v>381</v>
      </c>
      <c r="FK1369" s="2">
        <v>479</v>
      </c>
      <c r="FL1369" s="2">
        <v>697</v>
      </c>
      <c r="FM1369" s="2">
        <v>225</v>
      </c>
      <c r="FN1369" s="2">
        <v>255</v>
      </c>
      <c r="FO1369" s="2">
        <v>255</v>
      </c>
      <c r="FP1369" s="2">
        <v>4</v>
      </c>
      <c r="FQ1369" s="2">
        <v>5</v>
      </c>
      <c r="FR1369" s="2" t="s">
        <v>639</v>
      </c>
      <c r="FS1369" s="2" t="s">
        <v>639</v>
      </c>
      <c r="FT1369" s="2">
        <v>24</v>
      </c>
      <c r="FU1369" s="2">
        <v>22</v>
      </c>
      <c r="FV1369" s="2" t="s">
        <v>639</v>
      </c>
      <c r="FW1369" s="2" t="s">
        <v>639</v>
      </c>
      <c r="FX1369" s="2">
        <v>34</v>
      </c>
      <c r="FY1369" s="2">
        <v>71</v>
      </c>
      <c r="FZ1369" s="2">
        <v>32</v>
      </c>
      <c r="GA1369" s="2">
        <v>40</v>
      </c>
      <c r="GB1369" s="2" t="s">
        <v>639</v>
      </c>
      <c r="GC1369" s="2" t="s">
        <v>639</v>
      </c>
      <c r="GD1369" s="2" t="s">
        <v>639</v>
      </c>
      <c r="GE1369" s="2">
        <v>108</v>
      </c>
      <c r="GF1369" s="2">
        <v>61</v>
      </c>
      <c r="GG1369" s="2">
        <v>34</v>
      </c>
      <c r="GH1369" s="2" t="s">
        <v>641</v>
      </c>
      <c r="GI1369" s="2" t="s">
        <v>642</v>
      </c>
      <c r="GJ1369" s="2" t="s">
        <v>642</v>
      </c>
      <c r="GK1369" s="2" t="s">
        <v>639</v>
      </c>
      <c r="GL1369" s="2" t="s">
        <v>639</v>
      </c>
      <c r="GM1369" s="2" t="s">
        <v>639</v>
      </c>
      <c r="GN1369" s="2" t="s">
        <v>639</v>
      </c>
      <c r="GO1369" s="2" t="s">
        <v>639</v>
      </c>
      <c r="GP1369" s="2" t="s">
        <v>639</v>
      </c>
      <c r="GQ1369" s="2" t="s">
        <v>639</v>
      </c>
      <c r="GR1369" s="2" t="s">
        <v>639</v>
      </c>
      <c r="GS1369" s="2" t="s">
        <v>639</v>
      </c>
      <c r="GT1369" s="2">
        <v>370000</v>
      </c>
      <c r="GU1369" s="2">
        <v>114640</v>
      </c>
      <c r="GV1369" s="2">
        <v>38264</v>
      </c>
      <c r="GW1369" s="2">
        <v>278528</v>
      </c>
      <c r="GX1369" s="2">
        <v>27429</v>
      </c>
      <c r="GY1369" s="2">
        <v>24130</v>
      </c>
      <c r="GZ1369" s="2">
        <v>90000</v>
      </c>
      <c r="HA1369" s="2">
        <v>30000</v>
      </c>
      <c r="HB1369" s="2">
        <v>12000</v>
      </c>
      <c r="HC1369" s="2">
        <v>22440</v>
      </c>
      <c r="HD1369" s="2">
        <v>8010</v>
      </c>
      <c r="HE1369" s="2">
        <v>12500</v>
      </c>
      <c r="HF1369" s="2">
        <v>5208</v>
      </c>
      <c r="HG1369" s="2">
        <v>12704</v>
      </c>
      <c r="HH1369" s="2">
        <v>115000</v>
      </c>
      <c r="HI1369" s="2">
        <v>19548</v>
      </c>
      <c r="HJ1369" s="2">
        <v>1180401</v>
      </c>
      <c r="HK1369" s="2">
        <v>358641</v>
      </c>
      <c r="HL1369" s="2">
        <v>670366</v>
      </c>
      <c r="HM1369" s="2" t="s">
        <v>639</v>
      </c>
      <c r="HN1369" s="2">
        <v>7259</v>
      </c>
      <c r="HO1369" s="2">
        <v>2560447</v>
      </c>
      <c r="HP1369" s="2">
        <v>377216</v>
      </c>
      <c r="HQ1369" s="2" t="s">
        <v>639</v>
      </c>
      <c r="HR1369" s="2">
        <v>487917</v>
      </c>
      <c r="HS1369" s="2">
        <v>126615</v>
      </c>
      <c r="HT1369" s="2">
        <v>274560</v>
      </c>
      <c r="HU1369" s="2">
        <v>172619</v>
      </c>
      <c r="HV1369" s="2">
        <v>5509</v>
      </c>
      <c r="HW1369" s="2">
        <v>85900</v>
      </c>
      <c r="HX1369" s="2">
        <v>520832</v>
      </c>
      <c r="HY1369" s="2">
        <v>1009504</v>
      </c>
      <c r="HZ1369" s="2">
        <v>1550943</v>
      </c>
      <c r="IA1369" s="2">
        <v>58817</v>
      </c>
      <c r="IB1369" s="2">
        <v>201109</v>
      </c>
      <c r="IC1369" s="2">
        <v>110616</v>
      </c>
      <c r="ID1369" s="2" t="s">
        <v>639</v>
      </c>
      <c r="IE1369" s="2">
        <v>777405</v>
      </c>
      <c r="IF1369" s="2">
        <v>450000</v>
      </c>
      <c r="IG1369" s="2">
        <v>450000</v>
      </c>
      <c r="IH1369" s="2">
        <v>2293879</v>
      </c>
      <c r="II1369" s="2">
        <v>25817</v>
      </c>
      <c r="IJ1369" s="2" t="s">
        <v>639</v>
      </c>
      <c r="IK1369" s="2">
        <v>495015</v>
      </c>
      <c r="IL1369" s="2">
        <v>1486806</v>
      </c>
      <c r="IM1369" s="2">
        <v>677051</v>
      </c>
      <c r="IN1369" s="2">
        <v>201109</v>
      </c>
      <c r="IO1369" s="2">
        <v>789438</v>
      </c>
      <c r="IP1369" s="2" t="s">
        <v>639</v>
      </c>
      <c r="IQ1369" s="2" t="s">
        <v>639</v>
      </c>
      <c r="IR1369" s="2">
        <v>4000000</v>
      </c>
      <c r="IS1369" s="2" t="s">
        <v>639</v>
      </c>
      <c r="IT1369" s="2">
        <v>4888021</v>
      </c>
      <c r="IU1369" s="2">
        <v>2464860</v>
      </c>
      <c r="IV1369" s="2" t="s">
        <v>639</v>
      </c>
      <c r="IW1369" s="2">
        <v>2234991</v>
      </c>
      <c r="IX1369" s="2" t="s">
        <v>639</v>
      </c>
      <c r="IY1369" s="2" t="s">
        <v>639</v>
      </c>
      <c r="IZ1369" s="2" t="s">
        <v>639</v>
      </c>
      <c r="JA1369" s="2" t="s">
        <v>639</v>
      </c>
      <c r="JB1369" s="2" t="s">
        <v>639</v>
      </c>
      <c r="JC1369" s="2" t="s">
        <v>639</v>
      </c>
      <c r="JD1369" s="2" t="s">
        <v>639</v>
      </c>
      <c r="JE1369" s="2" t="s">
        <v>639</v>
      </c>
      <c r="JF1369" s="2">
        <v>229869</v>
      </c>
      <c r="JG1369" s="2">
        <v>447182</v>
      </c>
      <c r="JH1369" s="2" t="s">
        <v>639</v>
      </c>
      <c r="JI1369" s="2">
        <v>1058000</v>
      </c>
      <c r="JJ1369" s="2">
        <v>1508000</v>
      </c>
      <c r="JK1369" s="2">
        <v>3930</v>
      </c>
      <c r="JL1369" s="2">
        <v>4755</v>
      </c>
      <c r="JM1369" s="2">
        <v>5390</v>
      </c>
      <c r="JN1369" s="2">
        <v>61</v>
      </c>
      <c r="JO1369" s="2">
        <v>93</v>
      </c>
      <c r="JP1369" s="2">
        <v>1560</v>
      </c>
      <c r="JQ1369" s="2">
        <v>-933</v>
      </c>
      <c r="JR1369" s="2">
        <v>15</v>
      </c>
      <c r="JS1369" s="2">
        <v>10</v>
      </c>
      <c r="JT1369" s="2">
        <v>115</v>
      </c>
      <c r="JU1369" s="2">
        <v>500</v>
      </c>
      <c r="JV1369" s="2">
        <v>37564</v>
      </c>
      <c r="JW1369" s="2">
        <v>33545</v>
      </c>
      <c r="JX1369" s="2">
        <v>31073</v>
      </c>
      <c r="JY1369" s="2" t="s">
        <v>643</v>
      </c>
      <c r="JZ1369" s="2" t="s">
        <v>644</v>
      </c>
      <c r="KA1369" s="2" t="s">
        <v>645</v>
      </c>
      <c r="KB1369" s="2" t="s">
        <v>646</v>
      </c>
      <c r="KC1369" s="2" t="s">
        <v>646</v>
      </c>
      <c r="KD1369" s="2" t="s">
        <v>646</v>
      </c>
      <c r="KE1369" s="2">
        <v>1</v>
      </c>
      <c r="KF1369" s="2">
        <v>12388</v>
      </c>
      <c r="KG1369" s="2">
        <v>5450720</v>
      </c>
      <c r="KH1369" s="2" t="s">
        <v>639</v>
      </c>
      <c r="KI1369" s="2">
        <v>5095453</v>
      </c>
      <c r="KJ1369" s="2">
        <v>460</v>
      </c>
      <c r="KK1369" s="2">
        <v>460</v>
      </c>
      <c r="KL1369" s="2">
        <v>460</v>
      </c>
      <c r="KM1369" s="2">
        <v>680</v>
      </c>
      <c r="KN1369" s="2">
        <v>680</v>
      </c>
      <c r="KO1369" s="2">
        <v>680</v>
      </c>
      <c r="KP1369" s="2">
        <v>999</v>
      </c>
      <c r="KQ1369" s="2">
        <v>999</v>
      </c>
      <c r="KR1369" s="2">
        <v>999</v>
      </c>
      <c r="KS1369" s="2">
        <v>114</v>
      </c>
      <c r="KT1369" s="2">
        <v>1100</v>
      </c>
      <c r="KU1369" s="2">
        <v>5</v>
      </c>
      <c r="KV1369" s="2">
        <v>2</v>
      </c>
      <c r="KW1369" s="2">
        <v>12613</v>
      </c>
      <c r="KX1369" s="2">
        <v>5549720</v>
      </c>
      <c r="KY1369" s="2" t="s">
        <v>639</v>
      </c>
      <c r="KZ1369" s="2">
        <v>5194453</v>
      </c>
      <c r="LA1369" s="2">
        <v>460</v>
      </c>
      <c r="LB1369" s="2">
        <v>460</v>
      </c>
      <c r="LC1369" s="2">
        <v>460</v>
      </c>
      <c r="LD1369" s="2">
        <v>680</v>
      </c>
      <c r="LE1369" s="2">
        <v>680</v>
      </c>
      <c r="LF1369" s="2">
        <v>680</v>
      </c>
      <c r="LG1369" s="2">
        <v>999</v>
      </c>
      <c r="LH1369" s="2">
        <v>999</v>
      </c>
      <c r="LI1369" s="2">
        <v>999</v>
      </c>
      <c r="LJ1369" s="2">
        <v>114</v>
      </c>
      <c r="LK1369" s="2">
        <v>1100</v>
      </c>
      <c r="LL1369" s="2">
        <v>5</v>
      </c>
      <c r="LM1369" s="2">
        <v>3</v>
      </c>
      <c r="LN1369" s="2">
        <v>12828</v>
      </c>
      <c r="LO1369" s="2">
        <v>5131200</v>
      </c>
      <c r="LP1369" s="2" t="s">
        <v>639</v>
      </c>
      <c r="LQ1369" s="2">
        <v>5294831</v>
      </c>
      <c r="LR1369" s="2">
        <v>365</v>
      </c>
      <c r="LS1369" s="2">
        <v>365</v>
      </c>
      <c r="LT1369" s="2">
        <v>345</v>
      </c>
      <c r="LU1369" s="2">
        <v>615</v>
      </c>
      <c r="LV1369" s="2">
        <v>615</v>
      </c>
      <c r="LW1369" s="2">
        <v>525</v>
      </c>
      <c r="LX1369" s="2">
        <v>860</v>
      </c>
      <c r="LY1369" s="2">
        <v>860</v>
      </c>
      <c r="LZ1369" s="2">
        <v>750</v>
      </c>
      <c r="MA1369" s="2">
        <v>114</v>
      </c>
      <c r="MB1369" s="2">
        <v>1000</v>
      </c>
      <c r="MC1369" s="2">
        <v>5</v>
      </c>
      <c r="MD1369" s="2">
        <v>4</v>
      </c>
      <c r="ME1369" s="2">
        <v>12572</v>
      </c>
      <c r="MF1369" s="2">
        <v>5028800</v>
      </c>
      <c r="MG1369" s="2" t="s">
        <v>639</v>
      </c>
      <c r="MH1369" s="2">
        <v>5192431</v>
      </c>
      <c r="MI1369" s="2">
        <v>360</v>
      </c>
      <c r="MJ1369" s="2">
        <v>360</v>
      </c>
      <c r="MK1369" s="2">
        <v>340</v>
      </c>
      <c r="ML1369" s="2">
        <v>610</v>
      </c>
      <c r="MM1369" s="2">
        <v>610</v>
      </c>
      <c r="MN1369" s="2">
        <v>520</v>
      </c>
      <c r="MO1369" s="2">
        <v>850</v>
      </c>
      <c r="MP1369" s="2">
        <v>850</v>
      </c>
      <c r="MQ1369" s="2">
        <v>740</v>
      </c>
      <c r="MR1369" s="2">
        <v>114</v>
      </c>
      <c r="MS1369" s="2">
        <v>1000</v>
      </c>
      <c r="MT1369" s="2">
        <v>5</v>
      </c>
      <c r="MU1369" s="2">
        <v>5</v>
      </c>
      <c r="MV1369" s="2">
        <v>12366</v>
      </c>
      <c r="MW1369" s="2">
        <v>4946400</v>
      </c>
      <c r="MX1369" s="2" t="s">
        <v>639</v>
      </c>
      <c r="MY1369" s="2">
        <v>5110031</v>
      </c>
      <c r="MZ1369" s="2">
        <v>360</v>
      </c>
      <c r="NA1369" s="2">
        <v>360</v>
      </c>
      <c r="NB1369" s="2">
        <v>340</v>
      </c>
      <c r="NC1369" s="2">
        <v>610</v>
      </c>
      <c r="ND1369" s="2">
        <v>610</v>
      </c>
      <c r="NE1369" s="2">
        <v>520</v>
      </c>
      <c r="NF1369" s="2">
        <v>850</v>
      </c>
      <c r="NG1369" s="2">
        <v>850</v>
      </c>
      <c r="NH1369" s="2">
        <v>740</v>
      </c>
      <c r="NI1369" s="2">
        <v>106</v>
      </c>
      <c r="NJ1369" s="2">
        <v>1000</v>
      </c>
      <c r="NK1369" s="2">
        <v>5</v>
      </c>
      <c r="NL1369" s="2">
        <v>6</v>
      </c>
      <c r="NM1369" s="2">
        <v>13211</v>
      </c>
      <c r="NN1369" s="2">
        <v>5284400</v>
      </c>
      <c r="NO1369" s="2">
        <v>1</v>
      </c>
      <c r="NP1369" s="2">
        <v>5488181</v>
      </c>
      <c r="NQ1369" s="2">
        <v>365</v>
      </c>
      <c r="NR1369" s="2">
        <v>365</v>
      </c>
      <c r="NS1369" s="2">
        <v>345</v>
      </c>
      <c r="NT1369" s="2">
        <v>619</v>
      </c>
      <c r="NU1369" s="2">
        <v>619</v>
      </c>
      <c r="NV1369" s="2">
        <v>528</v>
      </c>
      <c r="NW1369" s="2">
        <v>863</v>
      </c>
      <c r="NX1369" s="2">
        <v>863</v>
      </c>
      <c r="NY1369" s="2">
        <v>751</v>
      </c>
      <c r="NZ1369" s="2">
        <v>114</v>
      </c>
      <c r="OA1369" s="2">
        <v>1025</v>
      </c>
      <c r="OB1369" s="2">
        <v>5</v>
      </c>
      <c r="OC1369" s="2">
        <v>7</v>
      </c>
      <c r="OD1369" s="2" t="s">
        <v>639</v>
      </c>
      <c r="OE1369" s="2" t="s">
        <v>639</v>
      </c>
      <c r="OF1369" s="2" t="s">
        <v>639</v>
      </c>
      <c r="OG1369" s="2" t="s">
        <v>639</v>
      </c>
      <c r="OH1369" s="2" t="s">
        <v>639</v>
      </c>
      <c r="OI1369" s="2" t="s">
        <v>639</v>
      </c>
      <c r="OJ1369" s="2" t="s">
        <v>639</v>
      </c>
      <c r="OK1369" s="2" t="s">
        <v>639</v>
      </c>
      <c r="OL1369" s="2" t="s">
        <v>639</v>
      </c>
      <c r="OM1369" s="2" t="s">
        <v>639</v>
      </c>
      <c r="ON1369" s="2" t="s">
        <v>639</v>
      </c>
      <c r="OO1369" s="2" t="s">
        <v>639</v>
      </c>
      <c r="OP1369" s="2" t="s">
        <v>639</v>
      </c>
      <c r="OQ1369" s="2" t="s">
        <v>639</v>
      </c>
      <c r="OR1369" s="2" t="s">
        <v>639</v>
      </c>
      <c r="OS1369" s="2" t="s">
        <v>639</v>
      </c>
      <c r="OT1369" s="2">
        <v>8</v>
      </c>
      <c r="OU1369" s="2" t="s">
        <v>639</v>
      </c>
      <c r="OV1369" s="2" t="s">
        <v>639</v>
      </c>
      <c r="OW1369" s="2" t="s">
        <v>639</v>
      </c>
      <c r="OX1369" s="2" t="s">
        <v>639</v>
      </c>
      <c r="OY1369" s="2" t="s">
        <v>639</v>
      </c>
      <c r="OZ1369" s="2" t="s">
        <v>639</v>
      </c>
      <c r="PA1369" s="2" t="s">
        <v>639</v>
      </c>
      <c r="PB1369" s="2" t="s">
        <v>639</v>
      </c>
      <c r="PC1369" s="2" t="s">
        <v>639</v>
      </c>
      <c r="PD1369" s="2" t="s">
        <v>639</v>
      </c>
      <c r="PE1369" s="2" t="s">
        <v>639</v>
      </c>
      <c r="PF1369" s="2" t="s">
        <v>639</v>
      </c>
      <c r="PG1369" s="2" t="s">
        <v>639</v>
      </c>
      <c r="PH1369" s="2" t="s">
        <v>639</v>
      </c>
      <c r="PI1369" s="2" t="s">
        <v>639</v>
      </c>
      <c r="PJ1369" s="2" t="s">
        <v>639</v>
      </c>
      <c r="PK1369" s="2">
        <v>3503879</v>
      </c>
      <c r="PL1369" s="2">
        <v>2278249</v>
      </c>
      <c r="PM1369" s="2">
        <v>1648666</v>
      </c>
      <c r="PN1369" s="2" t="s">
        <v>639</v>
      </c>
      <c r="PO1369" s="2">
        <v>29937</v>
      </c>
      <c r="PP1369" s="2">
        <v>2097608</v>
      </c>
      <c r="PQ1369" s="2">
        <v>297672</v>
      </c>
      <c r="PR1369" s="2" t="s">
        <v>639</v>
      </c>
      <c r="PS1369" s="2">
        <v>4400000</v>
      </c>
      <c r="PT1369" s="2">
        <v>116960</v>
      </c>
      <c r="PU1369" s="2">
        <v>488617</v>
      </c>
      <c r="PV1369" s="2">
        <v>3393879</v>
      </c>
      <c r="PW1369" s="2">
        <v>1873373</v>
      </c>
      <c r="PX1369" s="2">
        <v>1648666</v>
      </c>
      <c r="PY1369" s="2">
        <v>56882</v>
      </c>
      <c r="PZ1369" s="2">
        <v>46322</v>
      </c>
      <c r="QA1369" s="2">
        <v>1882668</v>
      </c>
      <c r="QB1369" s="2" t="s">
        <v>639</v>
      </c>
      <c r="QC1369" s="2" t="s">
        <v>639</v>
      </c>
      <c r="QD1369" s="2">
        <v>4400000</v>
      </c>
      <c r="QE1369" s="2">
        <v>116960</v>
      </c>
      <c r="QF1369" s="2">
        <v>526850</v>
      </c>
      <c r="QG1369" s="2">
        <v>3193879</v>
      </c>
      <c r="QH1369" s="2">
        <v>520832</v>
      </c>
      <c r="QI1369" s="2">
        <v>1486806</v>
      </c>
      <c r="QJ1369" s="2">
        <v>677051</v>
      </c>
      <c r="QK1369" s="2">
        <v>201109</v>
      </c>
      <c r="QL1369" s="2">
        <v>789438</v>
      </c>
      <c r="QM1369" s="2" t="s">
        <v>639</v>
      </c>
      <c r="QN1369" s="2" t="s">
        <v>639</v>
      </c>
      <c r="QO1369" s="2">
        <v>4000000</v>
      </c>
      <c r="QP1369" s="2" t="s">
        <v>639</v>
      </c>
      <c r="QQ1369" s="2">
        <v>888021</v>
      </c>
      <c r="QR1369" s="2">
        <v>3193879</v>
      </c>
      <c r="QS1369" s="2">
        <v>103872</v>
      </c>
      <c r="QT1369" s="2">
        <v>1440360</v>
      </c>
      <c r="QU1369" s="2">
        <v>863625</v>
      </c>
      <c r="QV1369" s="2">
        <v>199316</v>
      </c>
      <c r="QW1369" s="2">
        <v>518585</v>
      </c>
      <c r="QX1369" s="2" t="s">
        <v>639</v>
      </c>
      <c r="QY1369" s="2" t="s">
        <v>639</v>
      </c>
      <c r="QZ1369" s="2">
        <v>4000000</v>
      </c>
      <c r="RA1369" s="2" t="s">
        <v>639</v>
      </c>
      <c r="RB1369" s="2">
        <v>883835</v>
      </c>
      <c r="RC1369" s="2">
        <v>3013073</v>
      </c>
      <c r="RD1369" s="2">
        <v>313426</v>
      </c>
      <c r="RE1369" s="2">
        <v>1399031</v>
      </c>
      <c r="RF1369" s="2">
        <v>934082</v>
      </c>
      <c r="RG1369" s="2">
        <v>178342</v>
      </c>
      <c r="RH1369" s="2">
        <v>646372</v>
      </c>
      <c r="RI1369" s="2" t="s">
        <v>639</v>
      </c>
      <c r="RJ1369" s="2" t="s">
        <v>639</v>
      </c>
      <c r="RK1369" s="2">
        <v>4000000</v>
      </c>
      <c r="RL1369" s="2" t="s">
        <v>639</v>
      </c>
      <c r="RM1369" s="2">
        <v>834898</v>
      </c>
      <c r="RN1369" s="2">
        <v>3193879</v>
      </c>
      <c r="RO1369" s="2">
        <v>219278</v>
      </c>
      <c r="RP1369" s="2">
        <v>1453313</v>
      </c>
      <c r="RQ1369" s="2">
        <v>866352</v>
      </c>
      <c r="RR1369" s="2">
        <v>215301</v>
      </c>
      <c r="RS1369" s="2">
        <v>636388</v>
      </c>
      <c r="RT1369" s="2" t="s">
        <v>639</v>
      </c>
      <c r="RU1369" s="2" t="s">
        <v>639</v>
      </c>
      <c r="RV1369" s="2">
        <v>4000000</v>
      </c>
      <c r="RW1369" s="2" t="s">
        <v>639</v>
      </c>
      <c r="RX1369" s="2">
        <v>881133</v>
      </c>
      <c r="RY1369" s="2" t="s">
        <v>646</v>
      </c>
      <c r="RZ1369" s="2" t="s">
        <v>646</v>
      </c>
      <c r="SA1369" s="2" t="s">
        <v>646</v>
      </c>
      <c r="SB1369" s="2" t="s">
        <v>646</v>
      </c>
      <c r="SC1369" s="2" t="s">
        <v>646</v>
      </c>
      <c r="SD1369" s="2" t="s">
        <v>646</v>
      </c>
      <c r="SE1369" s="2" t="s">
        <v>646</v>
      </c>
      <c r="SF1369" s="2" t="s">
        <v>646</v>
      </c>
      <c r="SG1369" s="2" t="s">
        <v>646</v>
      </c>
      <c r="SH1369" s="2" t="s">
        <v>646</v>
      </c>
      <c r="SI1369" s="2" t="s">
        <v>646</v>
      </c>
      <c r="SJ1369" s="2" t="s">
        <v>646</v>
      </c>
      <c r="SK1369" s="2" t="s">
        <v>646</v>
      </c>
      <c r="SL1369" s="2" t="s">
        <v>646</v>
      </c>
      <c r="SM1369" s="2" t="s">
        <v>646</v>
      </c>
      <c r="SN1369" s="2" t="s">
        <v>646</v>
      </c>
      <c r="SO1369" s="2" t="s">
        <v>646</v>
      </c>
      <c r="SP1369" s="2" t="s">
        <v>646</v>
      </c>
      <c r="SQ1369" s="2" t="s">
        <v>646</v>
      </c>
      <c r="SR1369" s="2" t="s">
        <v>646</v>
      </c>
      <c r="SS1369" s="2" t="s">
        <v>646</v>
      </c>
      <c r="ST1369" s="2" t="s">
        <v>646</v>
      </c>
      <c r="SU1369" s="2">
        <v>658000</v>
      </c>
      <c r="SV1369" s="2">
        <v>141000</v>
      </c>
      <c r="SW1369" s="2" t="s">
        <v>648</v>
      </c>
      <c r="SX1369" s="2" t="s">
        <v>648</v>
      </c>
      <c r="SY1369" s="2" t="s">
        <v>648</v>
      </c>
      <c r="SZ1369" s="2" t="s">
        <v>647</v>
      </c>
      <c r="TA1369" s="2">
        <v>658000</v>
      </c>
      <c r="TB1369" s="2">
        <v>141000</v>
      </c>
      <c r="TC1369" s="2" t="s">
        <v>648</v>
      </c>
      <c r="TD1369" s="2" t="s">
        <v>648</v>
      </c>
      <c r="TE1369" s="2" t="s">
        <v>648</v>
      </c>
      <c r="TF1369" s="2" t="s">
        <v>647</v>
      </c>
      <c r="TG1369" s="2">
        <v>370000</v>
      </c>
      <c r="TH1369" s="2">
        <v>90000</v>
      </c>
      <c r="TI1369" s="2" t="s">
        <v>647</v>
      </c>
      <c r="TJ1369" s="2" t="s">
        <v>648</v>
      </c>
      <c r="TK1369" s="2" t="s">
        <v>648</v>
      </c>
      <c r="TL1369" s="2" t="s">
        <v>647</v>
      </c>
      <c r="TM1369" s="2">
        <v>360000</v>
      </c>
      <c r="TN1369" s="2">
        <v>90000</v>
      </c>
      <c r="TO1369" s="2" t="s">
        <v>647</v>
      </c>
      <c r="TP1369" s="2" t="s">
        <v>648</v>
      </c>
      <c r="TQ1369" s="2" t="s">
        <v>647</v>
      </c>
      <c r="TR1369" s="2" t="s">
        <v>647</v>
      </c>
      <c r="TS1369" s="2">
        <v>360000</v>
      </c>
      <c r="TT1369" s="2">
        <v>90000</v>
      </c>
      <c r="TU1369" s="2" t="s">
        <v>648</v>
      </c>
      <c r="TV1369" s="2" t="s">
        <v>648</v>
      </c>
      <c r="TW1369" s="2" t="s">
        <v>647</v>
      </c>
      <c r="TX1369" s="2" t="s">
        <v>647</v>
      </c>
      <c r="TY1369" s="2">
        <v>390000</v>
      </c>
      <c r="TZ1369" s="2">
        <v>90000</v>
      </c>
      <c r="UA1369" s="2" t="s">
        <v>648</v>
      </c>
      <c r="UB1369" s="2" t="s">
        <v>648</v>
      </c>
      <c r="UC1369" s="2" t="s">
        <v>647</v>
      </c>
      <c r="UD1369" s="2" t="s">
        <v>647</v>
      </c>
      <c r="UE1369" s="2" t="s">
        <v>639</v>
      </c>
      <c r="UF1369" s="2" t="s">
        <v>639</v>
      </c>
      <c r="UG1369" s="2" t="s">
        <v>639</v>
      </c>
      <c r="UH1369" s="2" t="s">
        <v>639</v>
      </c>
      <c r="UI1369" s="2" t="s">
        <v>639</v>
      </c>
      <c r="UJ1369" s="2" t="s">
        <v>639</v>
      </c>
      <c r="UK1369" s="2" t="s">
        <v>639</v>
      </c>
      <c r="UL1369" s="2" t="s">
        <v>639</v>
      </c>
      <c r="UM1369" s="2" t="s">
        <v>639</v>
      </c>
      <c r="UN1369" s="2" t="s">
        <v>639</v>
      </c>
      <c r="UO1369" s="2" t="s">
        <v>639</v>
      </c>
      <c r="UP1369" s="2" t="s">
        <v>639</v>
      </c>
      <c r="UQ1369" s="2" t="s">
        <v>698</v>
      </c>
      <c r="UR1369" s="2" t="s">
        <v>728</v>
      </c>
      <c r="US1369" s="2" t="s">
        <v>732</v>
      </c>
      <c r="UT1369" s="2" t="s">
        <v>703</v>
      </c>
      <c r="UU1369" s="2" t="s">
        <v>781</v>
      </c>
      <c r="UV1369" s="2" t="s">
        <v>744</v>
      </c>
      <c r="UW1369" s="2" t="s">
        <v>701</v>
      </c>
      <c r="UX1369" s="2" t="s">
        <v>778</v>
      </c>
      <c r="UY1369" s="2" t="s">
        <v>710</v>
      </c>
      <c r="UZ1369" s="2" t="s">
        <v>698</v>
      </c>
      <c r="VA1369" s="2" t="s">
        <v>728</v>
      </c>
      <c r="VB1369" s="2" t="s">
        <v>732</v>
      </c>
      <c r="VC1369" s="2" t="s">
        <v>703</v>
      </c>
      <c r="VD1369" s="2" t="s">
        <v>781</v>
      </c>
      <c r="VE1369" s="2" t="s">
        <v>744</v>
      </c>
      <c r="VF1369" s="2" t="s">
        <v>701</v>
      </c>
      <c r="VG1369" s="2" t="s">
        <v>778</v>
      </c>
      <c r="VH1369" s="2" t="s">
        <v>710</v>
      </c>
      <c r="VI1369" s="2" t="s">
        <v>734</v>
      </c>
      <c r="VJ1369" s="2" t="s">
        <v>781</v>
      </c>
      <c r="VK1369" s="2" t="s">
        <v>722</v>
      </c>
      <c r="VL1369" s="2" t="s">
        <v>698</v>
      </c>
      <c r="VM1369" s="2" t="s">
        <v>763</v>
      </c>
      <c r="VN1369" s="2" t="s">
        <v>810</v>
      </c>
      <c r="VO1369" s="2" t="s">
        <v>754</v>
      </c>
      <c r="VP1369" s="2" t="s">
        <v>760</v>
      </c>
      <c r="VQ1369" s="2" t="s">
        <v>735</v>
      </c>
      <c r="VR1369" s="2" t="s">
        <v>845</v>
      </c>
      <c r="VS1369" s="2" t="s">
        <v>729</v>
      </c>
      <c r="VT1369" s="2" t="s">
        <v>758</v>
      </c>
      <c r="VU1369" s="2" t="s">
        <v>734</v>
      </c>
      <c r="VV1369" s="2" t="s">
        <v>701</v>
      </c>
      <c r="VW1369" s="2" t="s">
        <v>778</v>
      </c>
      <c r="VX1369" s="2" t="s">
        <v>703</v>
      </c>
      <c r="VY1369" s="2" t="s">
        <v>799</v>
      </c>
      <c r="VZ1369" s="2" t="s">
        <v>760</v>
      </c>
      <c r="WA1369" s="2" t="s">
        <v>706</v>
      </c>
      <c r="WB1369" s="2" t="s">
        <v>761</v>
      </c>
      <c r="WC1369" s="2" t="s">
        <v>758</v>
      </c>
      <c r="WD1369" s="2" t="s">
        <v>845</v>
      </c>
      <c r="WE1369" s="2" t="s">
        <v>693</v>
      </c>
      <c r="WF1369" s="2" t="s">
        <v>799</v>
      </c>
      <c r="WG1369" s="2" t="s">
        <v>703</v>
      </c>
      <c r="WH1369" s="2" t="s">
        <v>799</v>
      </c>
      <c r="WI1369" s="2" t="s">
        <v>811</v>
      </c>
      <c r="WJ1369" s="2" t="s">
        <v>721</v>
      </c>
      <c r="WK1369" s="2" t="s">
        <v>777</v>
      </c>
      <c r="WL1369" s="2" t="s">
        <v>748</v>
      </c>
      <c r="WM1369" s="2" t="s">
        <v>725</v>
      </c>
      <c r="WN1369" s="2" t="s">
        <v>693</v>
      </c>
      <c r="WO1369" s="2" t="s">
        <v>824</v>
      </c>
      <c r="WP1369" s="2" t="s">
        <v>703</v>
      </c>
      <c r="WQ1369" s="2" t="s">
        <v>759</v>
      </c>
      <c r="WR1369" s="2" t="s">
        <v>780</v>
      </c>
      <c r="WS1369" s="2" t="s">
        <v>639</v>
      </c>
      <c r="WT1369" s="2" t="s">
        <v>639</v>
      </c>
      <c r="WU1369" s="2" t="s">
        <v>639</v>
      </c>
      <c r="WV1369" s="2" t="s">
        <v>639</v>
      </c>
      <c r="WW1369" s="2" t="s">
        <v>639</v>
      </c>
      <c r="WX1369" s="2" t="s">
        <v>639</v>
      </c>
      <c r="WY1369" s="2" t="s">
        <v>639</v>
      </c>
      <c r="WZ1369" s="2" t="s">
        <v>639</v>
      </c>
      <c r="XA1369" s="2" t="s">
        <v>639</v>
      </c>
      <c r="XB1369" s="2" t="s">
        <v>639</v>
      </c>
      <c r="XC1369" s="2" t="s">
        <v>639</v>
      </c>
      <c r="XD1369" s="2" t="s">
        <v>639</v>
      </c>
      <c r="XE1369" s="2" t="s">
        <v>639</v>
      </c>
      <c r="XF1369" s="2" t="s">
        <v>639</v>
      </c>
      <c r="XG1369" s="2" t="s">
        <v>639</v>
      </c>
      <c r="XH1369" s="2" t="s">
        <v>639</v>
      </c>
      <c r="XI1369" s="2" t="s">
        <v>639</v>
      </c>
      <c r="XJ1369" s="2" t="s">
        <v>639</v>
      </c>
      <c r="XK1369" s="2">
        <v>1</v>
      </c>
      <c r="XL1369" s="2">
        <v>1</v>
      </c>
      <c r="XM1369" s="2" t="s">
        <v>2757</v>
      </c>
    </row>
    <row r="1370" spans="1:637" ht="15.75" x14ac:dyDescent="0.25">
      <c r="A1370" s="2" t="s">
        <v>636</v>
      </c>
      <c r="B1370" s="2" t="s">
        <v>2756</v>
      </c>
      <c r="C1370" s="2">
        <v>57</v>
      </c>
      <c r="D1370" s="2">
        <v>3</v>
      </c>
      <c r="E1370" s="2" t="s">
        <v>638</v>
      </c>
      <c r="F1370" s="2">
        <v>2014</v>
      </c>
      <c r="G1370" s="2">
        <v>1</v>
      </c>
      <c r="H1370" s="2">
        <v>35</v>
      </c>
      <c r="I1370" s="2">
        <v>35</v>
      </c>
      <c r="J1370" s="2">
        <v>35</v>
      </c>
      <c r="K1370" s="2">
        <v>30</v>
      </c>
      <c r="L1370" s="2">
        <v>30</v>
      </c>
      <c r="M1370" s="2">
        <v>40</v>
      </c>
      <c r="N1370" s="2">
        <v>35</v>
      </c>
      <c r="O1370" s="2">
        <v>35</v>
      </c>
      <c r="P1370" s="2">
        <v>40</v>
      </c>
      <c r="Q1370" s="2">
        <v>30</v>
      </c>
      <c r="R1370" s="2">
        <v>30</v>
      </c>
      <c r="S1370" s="2">
        <v>40</v>
      </c>
      <c r="T1370" s="2">
        <v>365</v>
      </c>
      <c r="U1370" s="2">
        <v>365</v>
      </c>
      <c r="V1370" s="2">
        <v>345</v>
      </c>
      <c r="W1370" s="2">
        <v>615</v>
      </c>
      <c r="X1370" s="2">
        <v>615</v>
      </c>
      <c r="Y1370" s="2">
        <v>525</v>
      </c>
      <c r="Z1370" s="2">
        <v>860</v>
      </c>
      <c r="AA1370" s="2">
        <v>860</v>
      </c>
      <c r="AB1370" s="2">
        <v>750</v>
      </c>
      <c r="AC1370" s="2">
        <v>900</v>
      </c>
      <c r="AD1370" s="2">
        <v>1100</v>
      </c>
      <c r="AE1370" s="2">
        <v>1250</v>
      </c>
      <c r="AF1370" s="2">
        <v>400</v>
      </c>
      <c r="AG1370" s="2">
        <v>500</v>
      </c>
      <c r="AH1370" s="2">
        <v>750</v>
      </c>
      <c r="AI1370" s="2">
        <v>300</v>
      </c>
      <c r="AJ1370" s="2">
        <v>350</v>
      </c>
      <c r="AK1370" s="2">
        <v>450</v>
      </c>
      <c r="AL1370" s="2" t="s">
        <v>639</v>
      </c>
      <c r="AM1370" s="2" t="s">
        <v>639</v>
      </c>
      <c r="AN1370" s="2" t="s">
        <v>639</v>
      </c>
      <c r="AO1370" s="2">
        <v>30</v>
      </c>
      <c r="AP1370" s="2">
        <v>30</v>
      </c>
      <c r="AQ1370" s="2">
        <v>30</v>
      </c>
      <c r="AR1370" s="2">
        <v>115</v>
      </c>
      <c r="AS1370" s="2">
        <v>165</v>
      </c>
      <c r="AT1370" s="2">
        <v>325</v>
      </c>
      <c r="AU1370" s="2">
        <v>30</v>
      </c>
      <c r="AV1370" s="2" t="s">
        <v>639</v>
      </c>
      <c r="AW1370" s="2" t="s">
        <v>639</v>
      </c>
      <c r="AX1370" s="2" t="s">
        <v>639</v>
      </c>
      <c r="AY1370" s="2" t="s">
        <v>639</v>
      </c>
      <c r="AZ1370" s="2" t="s">
        <v>639</v>
      </c>
      <c r="BA1370" s="2">
        <v>2</v>
      </c>
      <c r="BB1370" s="2">
        <v>13</v>
      </c>
      <c r="BC1370" s="2">
        <v>13</v>
      </c>
      <c r="BD1370" s="2">
        <v>3</v>
      </c>
      <c r="BE1370" s="2">
        <v>13</v>
      </c>
      <c r="BF1370" s="2">
        <v>13</v>
      </c>
      <c r="BG1370" s="2">
        <v>11</v>
      </c>
      <c r="BH1370" s="2">
        <v>11</v>
      </c>
      <c r="BI1370" s="2">
        <v>2</v>
      </c>
      <c r="BJ1370" s="2">
        <v>8</v>
      </c>
      <c r="BK1370" s="2">
        <v>8</v>
      </c>
      <c r="BL1370" s="2">
        <v>24</v>
      </c>
      <c r="BM1370" s="2">
        <v>2</v>
      </c>
      <c r="BN1370" s="2">
        <v>15</v>
      </c>
      <c r="BO1370" s="2">
        <v>40</v>
      </c>
      <c r="BP1370" s="2">
        <v>7</v>
      </c>
      <c r="BQ1370" s="2" t="s">
        <v>639</v>
      </c>
      <c r="BR1370" s="2">
        <v>1025</v>
      </c>
      <c r="BS1370" s="2">
        <v>115</v>
      </c>
      <c r="BT1370" s="2" t="s">
        <v>639</v>
      </c>
      <c r="BU1370" s="2" t="s">
        <v>639</v>
      </c>
      <c r="BV1370" s="2" t="s">
        <v>639</v>
      </c>
      <c r="BW1370" s="2" t="s">
        <v>639</v>
      </c>
      <c r="BX1370" s="2" t="s">
        <v>639</v>
      </c>
      <c r="BY1370" s="2" t="s">
        <v>639</v>
      </c>
      <c r="BZ1370" s="2" t="s">
        <v>639</v>
      </c>
      <c r="CA1370" s="2" t="s">
        <v>639</v>
      </c>
      <c r="CB1370" s="2">
        <v>3</v>
      </c>
      <c r="CC1370" s="2">
        <v>1</v>
      </c>
      <c r="CD1370" s="2">
        <v>1</v>
      </c>
      <c r="CE1370" s="2">
        <v>9000</v>
      </c>
      <c r="CF1370" s="2">
        <v>900</v>
      </c>
      <c r="CG1370" s="2">
        <v>275</v>
      </c>
      <c r="CH1370" s="2">
        <v>270</v>
      </c>
      <c r="CI1370" s="2">
        <v>30</v>
      </c>
      <c r="CJ1370" s="2" t="s">
        <v>639</v>
      </c>
      <c r="CK1370" s="2">
        <v>11</v>
      </c>
      <c r="CL1370" s="2" t="s">
        <v>639</v>
      </c>
      <c r="CM1370" s="2">
        <v>11</v>
      </c>
      <c r="CN1370" s="2">
        <v>11748</v>
      </c>
      <c r="CO1370" s="2">
        <v>35</v>
      </c>
      <c r="CP1370" s="2">
        <v>5784</v>
      </c>
      <c r="CQ1370" s="2" t="s">
        <v>672</v>
      </c>
      <c r="CR1370" s="2">
        <v>10392</v>
      </c>
      <c r="CS1370" s="2">
        <v>686</v>
      </c>
      <c r="CT1370" s="2" t="s">
        <v>639</v>
      </c>
      <c r="CU1370" s="2" t="s">
        <v>639</v>
      </c>
      <c r="CV1370" s="2">
        <v>6942</v>
      </c>
      <c r="CW1370" s="2">
        <v>6136</v>
      </c>
      <c r="CX1370" s="2">
        <v>5000</v>
      </c>
      <c r="CY1370" s="2">
        <v>15</v>
      </c>
      <c r="CZ1370" s="2">
        <v>90814</v>
      </c>
      <c r="DA1370" s="2">
        <v>996</v>
      </c>
      <c r="DB1370" s="2">
        <v>76</v>
      </c>
      <c r="DC1370" s="2">
        <v>23</v>
      </c>
      <c r="DD1370" s="2">
        <v>76</v>
      </c>
      <c r="DE1370" s="2">
        <v>7</v>
      </c>
      <c r="DF1370" s="2">
        <v>12</v>
      </c>
      <c r="DG1370" s="2" t="s">
        <v>639</v>
      </c>
      <c r="DH1370" s="2" t="s">
        <v>639</v>
      </c>
      <c r="DI1370" s="2">
        <v>27</v>
      </c>
      <c r="DJ1370" s="2">
        <v>65</v>
      </c>
      <c r="DK1370" s="2">
        <v>12144</v>
      </c>
      <c r="DL1370" s="2">
        <v>357</v>
      </c>
      <c r="DM1370" s="2">
        <v>11786</v>
      </c>
      <c r="DN1370" s="2">
        <v>1</v>
      </c>
      <c r="DO1370" s="2">
        <v>2</v>
      </c>
      <c r="DP1370" s="2">
        <v>3</v>
      </c>
      <c r="DQ1370" s="2">
        <v>12</v>
      </c>
      <c r="DR1370" s="2">
        <v>15</v>
      </c>
      <c r="DS1370" s="2" t="s">
        <v>639</v>
      </c>
      <c r="DT1370" s="2" t="s">
        <v>639</v>
      </c>
      <c r="DU1370" s="2">
        <v>2</v>
      </c>
      <c r="DV1370" s="2">
        <v>3</v>
      </c>
      <c r="DW1370" s="2">
        <v>1434</v>
      </c>
      <c r="DX1370" s="2">
        <v>4</v>
      </c>
      <c r="DY1370" s="2">
        <v>500</v>
      </c>
      <c r="DZ1370" s="2">
        <v>5</v>
      </c>
      <c r="EA1370" s="2">
        <v>300</v>
      </c>
      <c r="EB1370" s="2">
        <v>7</v>
      </c>
      <c r="EC1370" s="2">
        <v>2210</v>
      </c>
      <c r="ED1370" s="2">
        <v>1122</v>
      </c>
      <c r="EE1370" s="2">
        <v>748</v>
      </c>
      <c r="EF1370" s="2">
        <v>2288</v>
      </c>
      <c r="EG1370" s="2">
        <v>1163</v>
      </c>
      <c r="EH1370" s="2">
        <v>776</v>
      </c>
      <c r="EI1370" s="2">
        <v>78</v>
      </c>
      <c r="EJ1370" s="2">
        <v>41</v>
      </c>
      <c r="EK1370" s="2">
        <v>28</v>
      </c>
      <c r="EL1370" s="2" t="s">
        <v>639</v>
      </c>
      <c r="EM1370" s="2" t="s">
        <v>639</v>
      </c>
      <c r="EN1370" s="2" t="s">
        <v>639</v>
      </c>
      <c r="EO1370" s="2">
        <v>612</v>
      </c>
      <c r="EP1370" s="2">
        <v>748</v>
      </c>
      <c r="EQ1370" s="2">
        <v>850</v>
      </c>
      <c r="ER1370" s="2">
        <v>272</v>
      </c>
      <c r="ES1370" s="2">
        <v>340</v>
      </c>
      <c r="ET1370" s="2">
        <v>510</v>
      </c>
      <c r="EU1370" s="2">
        <v>204</v>
      </c>
      <c r="EV1370" s="2">
        <v>238</v>
      </c>
      <c r="EW1370" s="2">
        <v>306</v>
      </c>
      <c r="EX1370" s="2">
        <v>418</v>
      </c>
      <c r="EY1370" s="2">
        <v>627</v>
      </c>
      <c r="EZ1370" s="2">
        <v>847</v>
      </c>
      <c r="FA1370" s="2">
        <v>235</v>
      </c>
      <c r="FB1370" s="2">
        <v>336</v>
      </c>
      <c r="FC1370" s="2">
        <v>556</v>
      </c>
      <c r="FD1370" s="2">
        <v>189</v>
      </c>
      <c r="FE1370" s="2">
        <v>218</v>
      </c>
      <c r="FF1370" s="2">
        <v>331</v>
      </c>
      <c r="FG1370" s="2">
        <v>422</v>
      </c>
      <c r="FH1370" s="2">
        <v>632</v>
      </c>
      <c r="FI1370" s="2">
        <v>847</v>
      </c>
      <c r="FJ1370" s="2">
        <v>235</v>
      </c>
      <c r="FK1370" s="2">
        <v>336</v>
      </c>
      <c r="FL1370" s="2">
        <v>550</v>
      </c>
      <c r="FM1370" s="2">
        <v>204</v>
      </c>
      <c r="FN1370" s="2">
        <v>238</v>
      </c>
      <c r="FO1370" s="2">
        <v>306</v>
      </c>
      <c r="FP1370" s="2" t="s">
        <v>639</v>
      </c>
      <c r="FQ1370" s="2" t="s">
        <v>639</v>
      </c>
      <c r="FR1370" s="2" t="s">
        <v>639</v>
      </c>
      <c r="FS1370" s="2" t="s">
        <v>639</v>
      </c>
      <c r="FT1370" s="2">
        <v>4</v>
      </c>
      <c r="FU1370" s="2">
        <v>1</v>
      </c>
      <c r="FV1370" s="2">
        <v>190</v>
      </c>
      <c r="FW1370" s="2">
        <v>116</v>
      </c>
      <c r="FX1370" s="2">
        <v>37</v>
      </c>
      <c r="FY1370" s="2">
        <v>108</v>
      </c>
      <c r="FZ1370" s="2">
        <v>36</v>
      </c>
      <c r="GA1370" s="2" t="s">
        <v>639</v>
      </c>
      <c r="GB1370" s="2" t="s">
        <v>639</v>
      </c>
      <c r="GC1370" s="2" t="s">
        <v>639</v>
      </c>
      <c r="GD1370" s="2" t="s">
        <v>639</v>
      </c>
      <c r="GE1370" s="2">
        <v>116</v>
      </c>
      <c r="GF1370" s="2">
        <v>66</v>
      </c>
      <c r="GG1370" s="2">
        <v>33</v>
      </c>
      <c r="GH1370" s="2" t="s">
        <v>642</v>
      </c>
      <c r="GI1370" s="2" t="s">
        <v>642</v>
      </c>
      <c r="GJ1370" s="2" t="s">
        <v>641</v>
      </c>
      <c r="GK1370" s="2" t="s">
        <v>639</v>
      </c>
      <c r="GL1370" s="2" t="s">
        <v>639</v>
      </c>
      <c r="GM1370" s="2" t="s">
        <v>639</v>
      </c>
      <c r="GN1370" s="2" t="s">
        <v>639</v>
      </c>
      <c r="GO1370" s="2" t="s">
        <v>639</v>
      </c>
      <c r="GP1370" s="2" t="s">
        <v>639</v>
      </c>
      <c r="GQ1370" s="2" t="s">
        <v>639</v>
      </c>
      <c r="GR1370" s="2" t="s">
        <v>639</v>
      </c>
      <c r="GS1370" s="2" t="s">
        <v>639</v>
      </c>
      <c r="GT1370" s="2">
        <v>415000</v>
      </c>
      <c r="GU1370" s="2">
        <v>100150</v>
      </c>
      <c r="GV1370" s="2">
        <v>36313</v>
      </c>
      <c r="GW1370" s="2">
        <v>208211</v>
      </c>
      <c r="GX1370" s="2">
        <v>19362</v>
      </c>
      <c r="GY1370" s="2">
        <v>25110</v>
      </c>
      <c r="GZ1370" s="2">
        <v>90000</v>
      </c>
      <c r="HA1370" s="2">
        <v>40000</v>
      </c>
      <c r="HB1370" s="2">
        <v>26000</v>
      </c>
      <c r="HC1370" s="2">
        <v>22440</v>
      </c>
      <c r="HD1370" s="2">
        <v>8757</v>
      </c>
      <c r="HE1370" s="2">
        <v>12500</v>
      </c>
      <c r="HF1370" s="2">
        <v>3770</v>
      </c>
      <c r="HG1370" s="2">
        <v>7429</v>
      </c>
      <c r="HH1370" s="2">
        <v>115000</v>
      </c>
      <c r="HI1370" s="2">
        <v>19308</v>
      </c>
      <c r="HJ1370" s="2">
        <v>1149350</v>
      </c>
      <c r="HK1370" s="2" t="s">
        <v>639</v>
      </c>
      <c r="HL1370" s="2">
        <v>-193789</v>
      </c>
      <c r="HM1370" s="2">
        <v>615</v>
      </c>
      <c r="HN1370" s="2">
        <v>11144</v>
      </c>
      <c r="HO1370" s="2">
        <v>1936220</v>
      </c>
      <c r="HP1370" s="2">
        <v>520832</v>
      </c>
      <c r="HQ1370" s="2" t="s">
        <v>639</v>
      </c>
      <c r="HR1370" s="2">
        <v>725334</v>
      </c>
      <c r="HS1370" s="2">
        <v>115772</v>
      </c>
      <c r="HT1370" s="2">
        <v>281424</v>
      </c>
      <c r="HU1370" s="2">
        <v>141772</v>
      </c>
      <c r="HV1370" s="2">
        <v>4227</v>
      </c>
      <c r="HW1370" s="2">
        <v>61450</v>
      </c>
      <c r="HX1370" s="2">
        <v>927501</v>
      </c>
      <c r="HY1370" s="2">
        <v>923310</v>
      </c>
      <c r="HZ1370" s="2">
        <v>1012910</v>
      </c>
      <c r="IA1370" s="2">
        <v>57349</v>
      </c>
      <c r="IB1370" s="2" t="s">
        <v>639</v>
      </c>
      <c r="IC1370" s="2">
        <v>-193789</v>
      </c>
      <c r="ID1370" s="2" t="s">
        <v>639</v>
      </c>
      <c r="IE1370" s="2">
        <v>888021</v>
      </c>
      <c r="IF1370" s="2">
        <v>450000</v>
      </c>
      <c r="IG1370" s="2">
        <v>450000</v>
      </c>
      <c r="IH1370" s="2">
        <v>2236530</v>
      </c>
      <c r="II1370" s="2">
        <v>58623</v>
      </c>
      <c r="IJ1370" s="2" t="s">
        <v>639</v>
      </c>
      <c r="IK1370" s="2">
        <v>868878</v>
      </c>
      <c r="IL1370" s="2">
        <v>1091520</v>
      </c>
      <c r="IM1370" s="2">
        <v>680214</v>
      </c>
      <c r="IN1370" s="2">
        <v>201109</v>
      </c>
      <c r="IO1370" s="2">
        <v>940424</v>
      </c>
      <c r="IP1370" s="2" t="s">
        <v>639</v>
      </c>
      <c r="IQ1370" s="2" t="s">
        <v>639</v>
      </c>
      <c r="IR1370" s="2">
        <v>4000000</v>
      </c>
      <c r="IS1370" s="2" t="s">
        <v>639</v>
      </c>
      <c r="IT1370" s="2">
        <v>4694232</v>
      </c>
      <c r="IU1370" s="2">
        <v>2331506</v>
      </c>
      <c r="IV1370" s="2" t="s">
        <v>639</v>
      </c>
      <c r="IW1370" s="2">
        <v>2328343</v>
      </c>
      <c r="IX1370" s="2" t="s">
        <v>639</v>
      </c>
      <c r="IY1370" s="2" t="s">
        <v>639</v>
      </c>
      <c r="IZ1370" s="2" t="s">
        <v>639</v>
      </c>
      <c r="JA1370" s="2" t="s">
        <v>639</v>
      </c>
      <c r="JB1370" s="2" t="s">
        <v>639</v>
      </c>
      <c r="JC1370" s="2" t="s">
        <v>639</v>
      </c>
      <c r="JD1370" s="2" t="s">
        <v>639</v>
      </c>
      <c r="JE1370" s="2" t="s">
        <v>639</v>
      </c>
      <c r="JF1370" s="2">
        <v>3163</v>
      </c>
      <c r="JG1370" s="2">
        <v>677051</v>
      </c>
      <c r="JH1370" s="2" t="s">
        <v>639</v>
      </c>
      <c r="JI1370" s="2">
        <v>755000</v>
      </c>
      <c r="JJ1370" s="2">
        <v>1525000</v>
      </c>
      <c r="JK1370" s="2">
        <v>3969</v>
      </c>
      <c r="JL1370" s="2">
        <v>5240</v>
      </c>
      <c r="JM1370" s="2">
        <v>5390</v>
      </c>
      <c r="JN1370" s="2">
        <v>61</v>
      </c>
      <c r="JO1370" s="2">
        <v>93</v>
      </c>
      <c r="JP1370" s="2">
        <v>1570</v>
      </c>
      <c r="JQ1370" s="2">
        <v>-933</v>
      </c>
      <c r="JR1370" s="2">
        <v>15</v>
      </c>
      <c r="JS1370" s="2">
        <v>10</v>
      </c>
      <c r="JT1370" s="2">
        <v>114</v>
      </c>
      <c r="JU1370" s="2">
        <v>500</v>
      </c>
      <c r="JV1370" s="2">
        <v>37705</v>
      </c>
      <c r="JW1370" s="2">
        <v>33777</v>
      </c>
      <c r="JX1370" s="2">
        <v>31208</v>
      </c>
      <c r="JY1370" s="2" t="s">
        <v>651</v>
      </c>
      <c r="JZ1370" s="2" t="s">
        <v>652</v>
      </c>
      <c r="KA1370" s="2" t="s">
        <v>653</v>
      </c>
      <c r="KB1370" s="2" t="s">
        <v>654</v>
      </c>
      <c r="KC1370" s="2" t="s">
        <v>655</v>
      </c>
      <c r="KD1370" s="2" t="s">
        <v>646</v>
      </c>
      <c r="KE1370" s="2">
        <v>1</v>
      </c>
      <c r="KF1370" s="2">
        <v>9842</v>
      </c>
      <c r="KG1370" s="2">
        <v>4330480</v>
      </c>
      <c r="KH1370" s="2">
        <v>1</v>
      </c>
      <c r="KI1370" s="2">
        <v>4018046</v>
      </c>
      <c r="KJ1370" s="2">
        <v>260</v>
      </c>
      <c r="KK1370" s="2">
        <v>260</v>
      </c>
      <c r="KL1370" s="2">
        <v>260</v>
      </c>
      <c r="KM1370" s="2">
        <v>425</v>
      </c>
      <c r="KN1370" s="2">
        <v>425</v>
      </c>
      <c r="KO1370" s="2">
        <v>425</v>
      </c>
      <c r="KP1370" s="2">
        <v>720</v>
      </c>
      <c r="KQ1370" s="2">
        <v>720</v>
      </c>
      <c r="KR1370" s="2">
        <v>720</v>
      </c>
      <c r="KS1370" s="2">
        <v>173</v>
      </c>
      <c r="KT1370" s="2">
        <v>1100</v>
      </c>
      <c r="KU1370" s="2">
        <v>12</v>
      </c>
      <c r="KV1370" s="2">
        <v>2</v>
      </c>
      <c r="KW1370" s="2">
        <v>12865</v>
      </c>
      <c r="KX1370" s="2">
        <v>5660600</v>
      </c>
      <c r="KY1370" s="2">
        <v>1</v>
      </c>
      <c r="KZ1370" s="2">
        <v>5348166</v>
      </c>
      <c r="LA1370" s="2">
        <v>310</v>
      </c>
      <c r="LB1370" s="2">
        <v>310</v>
      </c>
      <c r="LC1370" s="2">
        <v>310</v>
      </c>
      <c r="LD1370" s="2">
        <v>500</v>
      </c>
      <c r="LE1370" s="2">
        <v>500</v>
      </c>
      <c r="LF1370" s="2">
        <v>500</v>
      </c>
      <c r="LG1370" s="2">
        <v>850</v>
      </c>
      <c r="LH1370" s="2">
        <v>850</v>
      </c>
      <c r="LI1370" s="2">
        <v>850</v>
      </c>
      <c r="LJ1370" s="2">
        <v>154</v>
      </c>
      <c r="LK1370" s="2">
        <v>1100</v>
      </c>
      <c r="LL1370" s="2">
        <v>12</v>
      </c>
      <c r="LM1370" s="2">
        <v>3</v>
      </c>
      <c r="LN1370" s="2">
        <v>11401</v>
      </c>
      <c r="LO1370" s="2">
        <v>4560400</v>
      </c>
      <c r="LP1370" s="2" t="s">
        <v>639</v>
      </c>
      <c r="LQ1370" s="2">
        <v>4724644</v>
      </c>
      <c r="LR1370" s="2">
        <v>365</v>
      </c>
      <c r="LS1370" s="2">
        <v>365</v>
      </c>
      <c r="LT1370" s="2">
        <v>345</v>
      </c>
      <c r="LU1370" s="2">
        <v>615</v>
      </c>
      <c r="LV1370" s="2">
        <v>615</v>
      </c>
      <c r="LW1370" s="2">
        <v>525</v>
      </c>
      <c r="LX1370" s="2">
        <v>860</v>
      </c>
      <c r="LY1370" s="2">
        <v>860</v>
      </c>
      <c r="LZ1370" s="2">
        <v>750</v>
      </c>
      <c r="MA1370" s="2">
        <v>111</v>
      </c>
      <c r="MB1370" s="2">
        <v>1025</v>
      </c>
      <c r="MC1370" s="2">
        <v>5</v>
      </c>
      <c r="MD1370" s="2">
        <v>4</v>
      </c>
      <c r="ME1370" s="2">
        <v>11248</v>
      </c>
      <c r="MF1370" s="2">
        <v>4499200</v>
      </c>
      <c r="MG1370" s="2" t="s">
        <v>639</v>
      </c>
      <c r="MH1370" s="2">
        <v>4663444</v>
      </c>
      <c r="MI1370" s="2">
        <v>360</v>
      </c>
      <c r="MJ1370" s="2">
        <v>360</v>
      </c>
      <c r="MK1370" s="2">
        <v>340</v>
      </c>
      <c r="ML1370" s="2">
        <v>610</v>
      </c>
      <c r="MM1370" s="2">
        <v>610</v>
      </c>
      <c r="MN1370" s="2">
        <v>520</v>
      </c>
      <c r="MO1370" s="2">
        <v>850</v>
      </c>
      <c r="MP1370" s="2">
        <v>850</v>
      </c>
      <c r="MQ1370" s="2">
        <v>740</v>
      </c>
      <c r="MR1370" s="2">
        <v>110</v>
      </c>
      <c r="MS1370" s="2">
        <v>1000</v>
      </c>
      <c r="MT1370" s="2">
        <v>5</v>
      </c>
      <c r="MU1370" s="2">
        <v>5</v>
      </c>
      <c r="MV1370" s="2">
        <v>10816</v>
      </c>
      <c r="MW1370" s="2">
        <v>4326400</v>
      </c>
      <c r="MX1370" s="2">
        <v>2</v>
      </c>
      <c r="MY1370" s="2">
        <v>4570944</v>
      </c>
      <c r="MZ1370" s="2">
        <v>380</v>
      </c>
      <c r="NA1370" s="2">
        <v>380</v>
      </c>
      <c r="NB1370" s="2">
        <v>350</v>
      </c>
      <c r="NC1370" s="2">
        <v>630</v>
      </c>
      <c r="ND1370" s="2">
        <v>630</v>
      </c>
      <c r="NE1370" s="2">
        <v>550</v>
      </c>
      <c r="NF1370" s="2">
        <v>900</v>
      </c>
      <c r="NG1370" s="2">
        <v>900</v>
      </c>
      <c r="NH1370" s="2">
        <v>800</v>
      </c>
      <c r="NI1370" s="2">
        <v>82</v>
      </c>
      <c r="NJ1370" s="2">
        <v>1000</v>
      </c>
      <c r="NK1370" s="2">
        <v>5</v>
      </c>
      <c r="NL1370" s="2">
        <v>6</v>
      </c>
      <c r="NM1370" s="2">
        <v>12044</v>
      </c>
      <c r="NN1370" s="2">
        <v>4817600</v>
      </c>
      <c r="NO1370" s="2">
        <v>2</v>
      </c>
      <c r="NP1370" s="2">
        <v>5102445</v>
      </c>
      <c r="NQ1370" s="2">
        <v>365</v>
      </c>
      <c r="NR1370" s="2">
        <v>365</v>
      </c>
      <c r="NS1370" s="2">
        <v>345</v>
      </c>
      <c r="NT1370" s="2">
        <v>619</v>
      </c>
      <c r="NU1370" s="2">
        <v>619</v>
      </c>
      <c r="NV1370" s="2">
        <v>528</v>
      </c>
      <c r="NW1370" s="2">
        <v>863</v>
      </c>
      <c r="NX1370" s="2">
        <v>863</v>
      </c>
      <c r="NY1370" s="2">
        <v>751</v>
      </c>
      <c r="NZ1370" s="2">
        <v>114</v>
      </c>
      <c r="OA1370" s="2">
        <v>1050</v>
      </c>
      <c r="OB1370" s="2">
        <v>5</v>
      </c>
      <c r="OC1370" s="2">
        <v>7</v>
      </c>
      <c r="OD1370" s="2" t="s">
        <v>639</v>
      </c>
      <c r="OE1370" s="2" t="s">
        <v>639</v>
      </c>
      <c r="OF1370" s="2" t="s">
        <v>639</v>
      </c>
      <c r="OG1370" s="2" t="s">
        <v>639</v>
      </c>
      <c r="OH1370" s="2" t="s">
        <v>639</v>
      </c>
      <c r="OI1370" s="2" t="s">
        <v>639</v>
      </c>
      <c r="OJ1370" s="2" t="s">
        <v>639</v>
      </c>
      <c r="OK1370" s="2" t="s">
        <v>639</v>
      </c>
      <c r="OL1370" s="2" t="s">
        <v>639</v>
      </c>
      <c r="OM1370" s="2" t="s">
        <v>639</v>
      </c>
      <c r="ON1370" s="2" t="s">
        <v>639</v>
      </c>
      <c r="OO1370" s="2" t="s">
        <v>639</v>
      </c>
      <c r="OP1370" s="2" t="s">
        <v>639</v>
      </c>
      <c r="OQ1370" s="2" t="s">
        <v>639</v>
      </c>
      <c r="OR1370" s="2" t="s">
        <v>639</v>
      </c>
      <c r="OS1370" s="2" t="s">
        <v>639</v>
      </c>
      <c r="OT1370" s="2">
        <v>8</v>
      </c>
      <c r="OU1370" s="2" t="s">
        <v>639</v>
      </c>
      <c r="OV1370" s="2" t="s">
        <v>639</v>
      </c>
      <c r="OW1370" s="2" t="s">
        <v>639</v>
      </c>
      <c r="OX1370" s="2" t="s">
        <v>639</v>
      </c>
      <c r="OY1370" s="2" t="s">
        <v>639</v>
      </c>
      <c r="OZ1370" s="2" t="s">
        <v>639</v>
      </c>
      <c r="PA1370" s="2" t="s">
        <v>639</v>
      </c>
      <c r="PB1370" s="2" t="s">
        <v>639</v>
      </c>
      <c r="PC1370" s="2" t="s">
        <v>639</v>
      </c>
      <c r="PD1370" s="2" t="s">
        <v>639</v>
      </c>
      <c r="PE1370" s="2" t="s">
        <v>639</v>
      </c>
      <c r="PF1370" s="2" t="s">
        <v>639</v>
      </c>
      <c r="PG1370" s="2" t="s">
        <v>639</v>
      </c>
      <c r="PH1370" s="2" t="s">
        <v>639</v>
      </c>
      <c r="PI1370" s="2" t="s">
        <v>639</v>
      </c>
      <c r="PJ1370" s="2" t="s">
        <v>639</v>
      </c>
      <c r="PK1370" s="2">
        <v>3771530</v>
      </c>
      <c r="PL1370" s="2">
        <v>4313899</v>
      </c>
      <c r="PM1370" s="2">
        <v>3024730</v>
      </c>
      <c r="PN1370" s="2" t="s">
        <v>639</v>
      </c>
      <c r="PO1370" s="2">
        <v>29937</v>
      </c>
      <c r="PP1370" s="2">
        <v>3158516</v>
      </c>
      <c r="PQ1370" s="2">
        <v>3454030</v>
      </c>
      <c r="PR1370" s="2" t="s">
        <v>639</v>
      </c>
      <c r="PS1370" s="2">
        <v>4400000</v>
      </c>
      <c r="PT1370" s="2">
        <v>116960</v>
      </c>
      <c r="PU1370" s="2">
        <v>-49284</v>
      </c>
      <c r="PV1370" s="2">
        <v>3437030</v>
      </c>
      <c r="PW1370" s="2">
        <v>3048807</v>
      </c>
      <c r="PX1370" s="2">
        <v>2737050</v>
      </c>
      <c r="PY1370" s="2" t="s">
        <v>639</v>
      </c>
      <c r="PZ1370" s="2">
        <v>46322</v>
      </c>
      <c r="QA1370" s="2">
        <v>2421795</v>
      </c>
      <c r="QB1370" s="2">
        <v>1667847</v>
      </c>
      <c r="QC1370" s="2" t="s">
        <v>639</v>
      </c>
      <c r="QD1370" s="2">
        <v>4400000</v>
      </c>
      <c r="QE1370" s="2">
        <v>116960</v>
      </c>
      <c r="QF1370" s="2">
        <v>569963</v>
      </c>
      <c r="QG1370" s="2">
        <v>3136530</v>
      </c>
      <c r="QH1370" s="2">
        <v>927501</v>
      </c>
      <c r="QI1370" s="2">
        <v>1091520</v>
      </c>
      <c r="QJ1370" s="2">
        <v>680214</v>
      </c>
      <c r="QK1370" s="2">
        <v>201109</v>
      </c>
      <c r="QL1370" s="2">
        <v>940424</v>
      </c>
      <c r="QM1370" s="2" t="s">
        <v>639</v>
      </c>
      <c r="QN1370" s="2" t="s">
        <v>639</v>
      </c>
      <c r="QO1370" s="2">
        <v>4000000</v>
      </c>
      <c r="QP1370" s="2" t="s">
        <v>639</v>
      </c>
      <c r="QQ1370" s="2">
        <v>694232</v>
      </c>
      <c r="QR1370" s="2">
        <v>3136530</v>
      </c>
      <c r="QS1370" s="2">
        <v>17222</v>
      </c>
      <c r="QT1370" s="2">
        <v>1062298</v>
      </c>
      <c r="QU1370" s="2">
        <v>1288879</v>
      </c>
      <c r="QV1370" s="2">
        <v>199316</v>
      </c>
      <c r="QW1370" s="2">
        <v>575167</v>
      </c>
      <c r="QX1370" s="2" t="s">
        <v>639</v>
      </c>
      <c r="QY1370" s="2" t="s">
        <v>639</v>
      </c>
      <c r="QZ1370" s="2">
        <v>4000000</v>
      </c>
      <c r="RA1370" s="2" t="s">
        <v>639</v>
      </c>
      <c r="RB1370" s="2">
        <v>730446</v>
      </c>
      <c r="RC1370" s="2">
        <v>2168340</v>
      </c>
      <c r="RD1370" s="2">
        <v>708864</v>
      </c>
      <c r="RE1370" s="2">
        <v>1162994</v>
      </c>
      <c r="RF1370" s="2">
        <v>1494806</v>
      </c>
      <c r="RG1370" s="2">
        <v>178342</v>
      </c>
      <c r="RH1370" s="2">
        <v>908880</v>
      </c>
      <c r="RI1370" s="2" t="s">
        <v>639</v>
      </c>
      <c r="RJ1370" s="2" t="s">
        <v>639</v>
      </c>
      <c r="RK1370" s="2">
        <v>4000000</v>
      </c>
      <c r="RL1370" s="2" t="s">
        <v>639</v>
      </c>
      <c r="RM1370" s="2">
        <v>447782</v>
      </c>
      <c r="RN1370" s="2">
        <v>3136530</v>
      </c>
      <c r="RO1370" s="2">
        <v>289377</v>
      </c>
      <c r="RP1370" s="2">
        <v>1214877</v>
      </c>
      <c r="RQ1370" s="2">
        <v>1103747</v>
      </c>
      <c r="RR1370" s="2">
        <v>215301</v>
      </c>
      <c r="RS1370" s="2">
        <v>773717</v>
      </c>
      <c r="RT1370" s="2" t="s">
        <v>639</v>
      </c>
      <c r="RU1370" s="2" t="s">
        <v>639</v>
      </c>
      <c r="RV1370" s="2">
        <v>4000000</v>
      </c>
      <c r="RW1370" s="2" t="s">
        <v>639</v>
      </c>
      <c r="RX1370" s="2">
        <v>755513</v>
      </c>
      <c r="RY1370" s="2" t="s">
        <v>646</v>
      </c>
      <c r="RZ1370" s="2" t="s">
        <v>646</v>
      </c>
      <c r="SA1370" s="2" t="s">
        <v>646</v>
      </c>
      <c r="SB1370" s="2" t="s">
        <v>646</v>
      </c>
      <c r="SC1370" s="2" t="s">
        <v>646</v>
      </c>
      <c r="SD1370" s="2" t="s">
        <v>646</v>
      </c>
      <c r="SE1370" s="2" t="s">
        <v>646</v>
      </c>
      <c r="SF1370" s="2" t="s">
        <v>646</v>
      </c>
      <c r="SG1370" s="2" t="s">
        <v>646</v>
      </c>
      <c r="SH1370" s="2" t="s">
        <v>646</v>
      </c>
      <c r="SI1370" s="2" t="s">
        <v>646</v>
      </c>
      <c r="SJ1370" s="2" t="s">
        <v>646</v>
      </c>
      <c r="SK1370" s="2" t="s">
        <v>646</v>
      </c>
      <c r="SL1370" s="2" t="s">
        <v>646</v>
      </c>
      <c r="SM1370" s="2" t="s">
        <v>646</v>
      </c>
      <c r="SN1370" s="2" t="s">
        <v>646</v>
      </c>
      <c r="SO1370" s="2" t="s">
        <v>646</v>
      </c>
      <c r="SP1370" s="2" t="s">
        <v>646</v>
      </c>
      <c r="SQ1370" s="2" t="s">
        <v>646</v>
      </c>
      <c r="SR1370" s="2" t="s">
        <v>646</v>
      </c>
      <c r="SS1370" s="2" t="s">
        <v>646</v>
      </c>
      <c r="ST1370" s="2" t="s">
        <v>646</v>
      </c>
      <c r="SU1370" s="2">
        <v>705000</v>
      </c>
      <c r="SV1370" s="2">
        <v>78000</v>
      </c>
      <c r="SW1370" s="2" t="s">
        <v>648</v>
      </c>
      <c r="SX1370" s="2" t="s">
        <v>648</v>
      </c>
      <c r="SY1370" s="2" t="s">
        <v>648</v>
      </c>
      <c r="SZ1370" s="2" t="s">
        <v>647</v>
      </c>
      <c r="TA1370" s="2">
        <v>705000</v>
      </c>
      <c r="TB1370" s="2">
        <v>78000</v>
      </c>
      <c r="TC1370" s="2" t="s">
        <v>648</v>
      </c>
      <c r="TD1370" s="2" t="s">
        <v>648</v>
      </c>
      <c r="TE1370" s="2" t="s">
        <v>648</v>
      </c>
      <c r="TF1370" s="2" t="s">
        <v>647</v>
      </c>
      <c r="TG1370" s="2">
        <v>415000</v>
      </c>
      <c r="TH1370" s="2">
        <v>90000</v>
      </c>
      <c r="TI1370" s="2" t="s">
        <v>647</v>
      </c>
      <c r="TJ1370" s="2" t="s">
        <v>647</v>
      </c>
      <c r="TK1370" s="2" t="s">
        <v>648</v>
      </c>
      <c r="TL1370" s="2" t="s">
        <v>647</v>
      </c>
      <c r="TM1370" s="2">
        <v>360000</v>
      </c>
      <c r="TN1370" s="2">
        <v>90000</v>
      </c>
      <c r="TO1370" s="2" t="s">
        <v>647</v>
      </c>
      <c r="TP1370" s="2" t="s">
        <v>647</v>
      </c>
      <c r="TQ1370" s="2" t="s">
        <v>647</v>
      </c>
      <c r="TR1370" s="2" t="s">
        <v>647</v>
      </c>
      <c r="TS1370" s="2">
        <v>380000</v>
      </c>
      <c r="TT1370" s="2">
        <v>90000</v>
      </c>
      <c r="TU1370" s="2" t="s">
        <v>648</v>
      </c>
      <c r="TV1370" s="2" t="s">
        <v>648</v>
      </c>
      <c r="TW1370" s="2" t="s">
        <v>647</v>
      </c>
      <c r="TX1370" s="2" t="s">
        <v>647</v>
      </c>
      <c r="TY1370" s="2">
        <v>420000</v>
      </c>
      <c r="TZ1370" s="2">
        <v>90000</v>
      </c>
      <c r="UA1370" s="2" t="s">
        <v>648</v>
      </c>
      <c r="UB1370" s="2" t="s">
        <v>647</v>
      </c>
      <c r="UC1370" s="2" t="s">
        <v>648</v>
      </c>
      <c r="UD1370" s="2" t="s">
        <v>647</v>
      </c>
      <c r="UE1370" s="2" t="s">
        <v>639</v>
      </c>
      <c r="UF1370" s="2" t="s">
        <v>639</v>
      </c>
      <c r="UG1370" s="2" t="s">
        <v>639</v>
      </c>
      <c r="UH1370" s="2" t="s">
        <v>639</v>
      </c>
      <c r="UI1370" s="2" t="s">
        <v>639</v>
      </c>
      <c r="UJ1370" s="2" t="s">
        <v>639</v>
      </c>
      <c r="UK1370" s="2" t="s">
        <v>639</v>
      </c>
      <c r="UL1370" s="2" t="s">
        <v>639</v>
      </c>
      <c r="UM1370" s="2" t="s">
        <v>639</v>
      </c>
      <c r="UN1370" s="2" t="s">
        <v>639</v>
      </c>
      <c r="UO1370" s="2" t="s">
        <v>639</v>
      </c>
      <c r="UP1370" s="2" t="s">
        <v>639</v>
      </c>
      <c r="UQ1370" s="2" t="s">
        <v>2730</v>
      </c>
      <c r="UR1370" s="2" t="s">
        <v>2731</v>
      </c>
      <c r="US1370" s="2" t="s">
        <v>2436</v>
      </c>
      <c r="UT1370" s="2" t="s">
        <v>2732</v>
      </c>
      <c r="UU1370" s="2" t="s">
        <v>834</v>
      </c>
      <c r="UV1370" s="2" t="s">
        <v>1269</v>
      </c>
      <c r="UW1370" s="2" t="s">
        <v>835</v>
      </c>
      <c r="UX1370" s="2" t="s">
        <v>835</v>
      </c>
      <c r="UY1370" s="2" t="s">
        <v>1319</v>
      </c>
      <c r="UZ1370" s="2" t="s">
        <v>1425</v>
      </c>
      <c r="VA1370" s="2" t="s">
        <v>1121</v>
      </c>
      <c r="VB1370" s="2" t="s">
        <v>1264</v>
      </c>
      <c r="VC1370" s="2" t="s">
        <v>1428</v>
      </c>
      <c r="VD1370" s="2" t="s">
        <v>1099</v>
      </c>
      <c r="VE1370" s="2" t="s">
        <v>835</v>
      </c>
      <c r="VF1370" s="2" t="s">
        <v>806</v>
      </c>
      <c r="VG1370" s="2" t="s">
        <v>750</v>
      </c>
      <c r="VH1370" s="2" t="s">
        <v>866</v>
      </c>
      <c r="VI1370" s="2" t="s">
        <v>718</v>
      </c>
      <c r="VJ1370" s="2" t="s">
        <v>813</v>
      </c>
      <c r="VK1370" s="2" t="s">
        <v>700</v>
      </c>
      <c r="VL1370" s="2" t="s">
        <v>1267</v>
      </c>
      <c r="VM1370" s="2" t="s">
        <v>764</v>
      </c>
      <c r="VN1370" s="2" t="s">
        <v>727</v>
      </c>
      <c r="VO1370" s="2" t="s">
        <v>754</v>
      </c>
      <c r="VP1370" s="2" t="s">
        <v>697</v>
      </c>
      <c r="VQ1370" s="2" t="s">
        <v>740</v>
      </c>
      <c r="VR1370" s="2" t="s">
        <v>717</v>
      </c>
      <c r="VS1370" s="2" t="s">
        <v>764</v>
      </c>
      <c r="VT1370" s="2" t="s">
        <v>728</v>
      </c>
      <c r="VU1370" s="2" t="s">
        <v>823</v>
      </c>
      <c r="VV1370" s="2" t="s">
        <v>773</v>
      </c>
      <c r="VW1370" s="2" t="s">
        <v>804</v>
      </c>
      <c r="VX1370" s="2" t="s">
        <v>803</v>
      </c>
      <c r="VY1370" s="2" t="s">
        <v>707</v>
      </c>
      <c r="VZ1370" s="2" t="s">
        <v>736</v>
      </c>
      <c r="WA1370" s="2" t="s">
        <v>776</v>
      </c>
      <c r="WB1370" s="2" t="s">
        <v>703</v>
      </c>
      <c r="WC1370" s="2" t="s">
        <v>733</v>
      </c>
      <c r="WD1370" s="2" t="s">
        <v>844</v>
      </c>
      <c r="WE1370" s="2" t="s">
        <v>764</v>
      </c>
      <c r="WF1370" s="2" t="s">
        <v>723</v>
      </c>
      <c r="WG1370" s="2" t="s">
        <v>734</v>
      </c>
      <c r="WH1370" s="2" t="s">
        <v>804</v>
      </c>
      <c r="WI1370" s="2" t="s">
        <v>694</v>
      </c>
      <c r="WJ1370" s="2" t="s">
        <v>776</v>
      </c>
      <c r="WK1370" s="2" t="s">
        <v>723</v>
      </c>
      <c r="WL1370" s="2" t="s">
        <v>726</v>
      </c>
      <c r="WM1370" s="2" t="s">
        <v>812</v>
      </c>
      <c r="WN1370" s="2" t="s">
        <v>764</v>
      </c>
      <c r="WO1370" s="2" t="s">
        <v>763</v>
      </c>
      <c r="WP1370" s="2" t="s">
        <v>723</v>
      </c>
      <c r="WQ1370" s="2" t="s">
        <v>697</v>
      </c>
      <c r="WR1370" s="2" t="s">
        <v>747</v>
      </c>
      <c r="WS1370" s="2" t="s">
        <v>639</v>
      </c>
      <c r="WT1370" s="2" t="s">
        <v>639</v>
      </c>
      <c r="WU1370" s="2" t="s">
        <v>639</v>
      </c>
      <c r="WV1370" s="2" t="s">
        <v>639</v>
      </c>
      <c r="WW1370" s="2" t="s">
        <v>639</v>
      </c>
      <c r="WX1370" s="2" t="s">
        <v>639</v>
      </c>
      <c r="WY1370" s="2" t="s">
        <v>639</v>
      </c>
      <c r="WZ1370" s="2" t="s">
        <v>639</v>
      </c>
      <c r="XA1370" s="2" t="s">
        <v>639</v>
      </c>
      <c r="XB1370" s="2" t="s">
        <v>639</v>
      </c>
      <c r="XC1370" s="2" t="s">
        <v>639</v>
      </c>
      <c r="XD1370" s="2" t="s">
        <v>639</v>
      </c>
      <c r="XE1370" s="2" t="s">
        <v>639</v>
      </c>
      <c r="XF1370" s="2" t="s">
        <v>639</v>
      </c>
      <c r="XG1370" s="2" t="s">
        <v>639</v>
      </c>
      <c r="XH1370" s="2" t="s">
        <v>639</v>
      </c>
      <c r="XI1370" s="2" t="s">
        <v>639</v>
      </c>
      <c r="XJ1370" s="2" t="s">
        <v>639</v>
      </c>
      <c r="XK1370" s="2">
        <v>1</v>
      </c>
      <c r="XL1370" s="2">
        <v>2</v>
      </c>
      <c r="XM1370" s="2" t="s">
        <v>2758</v>
      </c>
    </row>
    <row r="1371" spans="1:637" ht="15.75" x14ac:dyDescent="0.25">
      <c r="A1371" s="2" t="s">
        <v>636</v>
      </c>
      <c r="B1371" s="2" t="s">
        <v>2756</v>
      </c>
      <c r="C1371" s="2">
        <v>57</v>
      </c>
      <c r="D1371" s="2">
        <v>3</v>
      </c>
      <c r="E1371" s="2" t="s">
        <v>638</v>
      </c>
      <c r="F1371" s="2">
        <v>2014</v>
      </c>
      <c r="G1371" s="2">
        <v>2</v>
      </c>
      <c r="H1371" s="2">
        <v>50</v>
      </c>
      <c r="I1371" s="2">
        <v>50</v>
      </c>
      <c r="J1371" s="2">
        <v>50</v>
      </c>
      <c r="K1371" s="2">
        <v>45</v>
      </c>
      <c r="L1371" s="2">
        <v>45</v>
      </c>
      <c r="M1371" s="2">
        <v>50</v>
      </c>
      <c r="N1371" s="2">
        <v>45</v>
      </c>
      <c r="O1371" s="2">
        <v>45</v>
      </c>
      <c r="P1371" s="2">
        <v>50</v>
      </c>
      <c r="Q1371" s="2">
        <v>45</v>
      </c>
      <c r="R1371" s="2">
        <v>45</v>
      </c>
      <c r="S1371" s="2">
        <v>50</v>
      </c>
      <c r="T1371" s="2">
        <v>349</v>
      </c>
      <c r="U1371" s="2">
        <v>349</v>
      </c>
      <c r="V1371" s="2">
        <v>339</v>
      </c>
      <c r="W1371" s="2">
        <v>599</v>
      </c>
      <c r="X1371" s="2">
        <v>599</v>
      </c>
      <c r="Y1371" s="2">
        <v>499</v>
      </c>
      <c r="Z1371" s="2">
        <v>799</v>
      </c>
      <c r="AA1371" s="2">
        <v>799</v>
      </c>
      <c r="AB1371" s="2">
        <v>699</v>
      </c>
      <c r="AC1371" s="2">
        <v>950</v>
      </c>
      <c r="AD1371" s="2">
        <v>1150</v>
      </c>
      <c r="AE1371" s="2">
        <v>1300</v>
      </c>
      <c r="AF1371" s="2">
        <v>430</v>
      </c>
      <c r="AG1371" s="2">
        <v>530</v>
      </c>
      <c r="AH1371" s="2">
        <v>780</v>
      </c>
      <c r="AI1371" s="2">
        <v>300</v>
      </c>
      <c r="AJ1371" s="2">
        <v>350</v>
      </c>
      <c r="AK1371" s="2">
        <v>450</v>
      </c>
      <c r="AL1371" s="2">
        <v>1</v>
      </c>
      <c r="AM1371" s="2">
        <v>1</v>
      </c>
      <c r="AN1371" s="2" t="s">
        <v>639</v>
      </c>
      <c r="AO1371" s="2">
        <v>30</v>
      </c>
      <c r="AP1371" s="2">
        <v>30</v>
      </c>
      <c r="AQ1371" s="2">
        <v>30</v>
      </c>
      <c r="AR1371" s="2">
        <v>120</v>
      </c>
      <c r="AS1371" s="2">
        <v>175</v>
      </c>
      <c r="AT1371" s="2">
        <v>350</v>
      </c>
      <c r="AU1371" s="2" t="s">
        <v>639</v>
      </c>
      <c r="AV1371" s="2" t="s">
        <v>639</v>
      </c>
      <c r="AW1371" s="2" t="s">
        <v>639</v>
      </c>
      <c r="AX1371" s="2" t="s">
        <v>639</v>
      </c>
      <c r="AY1371" s="2" t="s">
        <v>639</v>
      </c>
      <c r="AZ1371" s="2" t="s">
        <v>639</v>
      </c>
      <c r="BA1371" s="2">
        <v>5</v>
      </c>
      <c r="BB1371" s="2">
        <v>14</v>
      </c>
      <c r="BC1371" s="2">
        <v>13</v>
      </c>
      <c r="BD1371" s="2">
        <v>4</v>
      </c>
      <c r="BE1371" s="2">
        <v>14</v>
      </c>
      <c r="BF1371" s="2">
        <v>13</v>
      </c>
      <c r="BG1371" s="2">
        <v>12</v>
      </c>
      <c r="BH1371" s="2">
        <v>11</v>
      </c>
      <c r="BI1371" s="2" t="s">
        <v>639</v>
      </c>
      <c r="BJ1371" s="2">
        <v>5</v>
      </c>
      <c r="BK1371" s="2">
        <v>8</v>
      </c>
      <c r="BL1371" s="2">
        <v>24</v>
      </c>
      <c r="BM1371" s="2">
        <v>2</v>
      </c>
      <c r="BN1371" s="2">
        <v>19</v>
      </c>
      <c r="BO1371" s="2">
        <v>50</v>
      </c>
      <c r="BP1371" s="2">
        <v>13</v>
      </c>
      <c r="BQ1371" s="2" t="s">
        <v>639</v>
      </c>
      <c r="BR1371" s="2">
        <v>1100</v>
      </c>
      <c r="BS1371" s="2">
        <v>115</v>
      </c>
      <c r="BT1371" s="2" t="s">
        <v>639</v>
      </c>
      <c r="BU1371" s="2" t="s">
        <v>639</v>
      </c>
      <c r="BV1371" s="2">
        <v>1</v>
      </c>
      <c r="BW1371" s="2" t="s">
        <v>639</v>
      </c>
      <c r="BX1371" s="2" t="s">
        <v>639</v>
      </c>
      <c r="BY1371" s="2" t="s">
        <v>639</v>
      </c>
      <c r="BZ1371" s="2" t="s">
        <v>639</v>
      </c>
      <c r="CA1371" s="2" t="s">
        <v>639</v>
      </c>
      <c r="CB1371" s="2">
        <v>3</v>
      </c>
      <c r="CC1371" s="2">
        <v>1</v>
      </c>
      <c r="CD1371" s="2">
        <v>1</v>
      </c>
      <c r="CE1371" s="2">
        <v>9000</v>
      </c>
      <c r="CF1371" s="2">
        <v>900</v>
      </c>
      <c r="CG1371" s="2">
        <v>275</v>
      </c>
      <c r="CH1371" s="2">
        <v>390</v>
      </c>
      <c r="CI1371" s="2">
        <v>56</v>
      </c>
      <c r="CJ1371" s="2" t="s">
        <v>639</v>
      </c>
      <c r="CK1371" s="2">
        <v>11</v>
      </c>
      <c r="CL1371" s="2" t="s">
        <v>639</v>
      </c>
      <c r="CM1371" s="2">
        <v>11</v>
      </c>
      <c r="CN1371" s="2">
        <v>11748</v>
      </c>
      <c r="CO1371" s="2">
        <v>36</v>
      </c>
      <c r="CP1371" s="2">
        <v>6535</v>
      </c>
      <c r="CQ1371" s="2" t="s">
        <v>662</v>
      </c>
      <c r="CR1371" s="2">
        <v>19136</v>
      </c>
      <c r="CS1371" s="2" t="s">
        <v>639</v>
      </c>
      <c r="CT1371" s="2" t="s">
        <v>639</v>
      </c>
      <c r="CU1371" s="2" t="s">
        <v>639</v>
      </c>
      <c r="CV1371" s="2">
        <v>7847</v>
      </c>
      <c r="CW1371" s="2">
        <v>11289</v>
      </c>
      <c r="CX1371" s="2">
        <v>8000</v>
      </c>
      <c r="CY1371" s="2">
        <v>19</v>
      </c>
      <c r="CZ1371" s="2">
        <v>104938</v>
      </c>
      <c r="DA1371" s="2">
        <v>999</v>
      </c>
      <c r="DB1371" s="2">
        <v>82</v>
      </c>
      <c r="DC1371" s="2">
        <v>27</v>
      </c>
      <c r="DD1371" s="2">
        <v>65</v>
      </c>
      <c r="DE1371" s="2">
        <v>13</v>
      </c>
      <c r="DF1371" s="2">
        <v>23</v>
      </c>
      <c r="DG1371" s="2" t="s">
        <v>639</v>
      </c>
      <c r="DH1371" s="2" t="s">
        <v>639</v>
      </c>
      <c r="DI1371" s="2">
        <v>39</v>
      </c>
      <c r="DJ1371" s="2">
        <v>76</v>
      </c>
      <c r="DK1371" s="2">
        <v>14256</v>
      </c>
      <c r="DL1371" s="2">
        <v>156</v>
      </c>
      <c r="DM1371" s="2">
        <v>14098</v>
      </c>
      <c r="DN1371" s="2" t="s">
        <v>639</v>
      </c>
      <c r="DO1371" s="2">
        <v>2</v>
      </c>
      <c r="DP1371" s="2">
        <v>3</v>
      </c>
      <c r="DQ1371" s="2">
        <v>15</v>
      </c>
      <c r="DR1371" s="2">
        <v>19</v>
      </c>
      <c r="DS1371" s="2" t="s">
        <v>639</v>
      </c>
      <c r="DT1371" s="2" t="s">
        <v>639</v>
      </c>
      <c r="DU1371" s="2">
        <v>4</v>
      </c>
      <c r="DV1371" s="2">
        <v>4</v>
      </c>
      <c r="DW1371" s="2">
        <v>1434</v>
      </c>
      <c r="DX1371" s="2">
        <v>5</v>
      </c>
      <c r="DY1371" s="2">
        <v>500</v>
      </c>
      <c r="DZ1371" s="2">
        <v>6</v>
      </c>
      <c r="EA1371" s="2">
        <v>300</v>
      </c>
      <c r="EB1371" s="2">
        <v>7</v>
      </c>
      <c r="EC1371" s="2">
        <v>2533</v>
      </c>
      <c r="ED1371" s="2">
        <v>1297</v>
      </c>
      <c r="EE1371" s="2">
        <v>819</v>
      </c>
      <c r="EF1371" s="2">
        <v>2619</v>
      </c>
      <c r="EG1371" s="2">
        <v>1342</v>
      </c>
      <c r="EH1371" s="2">
        <v>848</v>
      </c>
      <c r="EI1371" s="2">
        <v>86</v>
      </c>
      <c r="EJ1371" s="2">
        <v>45</v>
      </c>
      <c r="EK1371" s="2">
        <v>29</v>
      </c>
      <c r="EL1371" s="2" t="s">
        <v>639</v>
      </c>
      <c r="EM1371" s="2" t="s">
        <v>639</v>
      </c>
      <c r="EN1371" s="2" t="s">
        <v>639</v>
      </c>
      <c r="EO1371" s="2">
        <v>707</v>
      </c>
      <c r="EP1371" s="2">
        <v>857</v>
      </c>
      <c r="EQ1371" s="2">
        <v>969</v>
      </c>
      <c r="ER1371" s="2">
        <v>320</v>
      </c>
      <c r="ES1371" s="2">
        <v>395</v>
      </c>
      <c r="ET1371" s="2">
        <v>582</v>
      </c>
      <c r="EU1371" s="2">
        <v>223</v>
      </c>
      <c r="EV1371" s="2">
        <v>260</v>
      </c>
      <c r="EW1371" s="2">
        <v>336</v>
      </c>
      <c r="EX1371" s="2">
        <v>679</v>
      </c>
      <c r="EY1371" s="2">
        <v>844</v>
      </c>
      <c r="EZ1371" s="2">
        <v>1072</v>
      </c>
      <c r="FA1371" s="2">
        <v>310</v>
      </c>
      <c r="FB1371" s="2">
        <v>390</v>
      </c>
      <c r="FC1371" s="2">
        <v>710</v>
      </c>
      <c r="FD1371" s="2">
        <v>254</v>
      </c>
      <c r="FE1371" s="2">
        <v>282</v>
      </c>
      <c r="FF1371" s="2">
        <v>437</v>
      </c>
      <c r="FG1371" s="2">
        <v>679</v>
      </c>
      <c r="FH1371" s="2">
        <v>844</v>
      </c>
      <c r="FI1371" s="2">
        <v>969</v>
      </c>
      <c r="FJ1371" s="2">
        <v>310</v>
      </c>
      <c r="FK1371" s="2">
        <v>390</v>
      </c>
      <c r="FL1371" s="2">
        <v>582</v>
      </c>
      <c r="FM1371" s="2">
        <v>223</v>
      </c>
      <c r="FN1371" s="2">
        <v>260</v>
      </c>
      <c r="FO1371" s="2">
        <v>336</v>
      </c>
      <c r="FP1371" s="2" t="s">
        <v>639</v>
      </c>
      <c r="FQ1371" s="2" t="s">
        <v>639</v>
      </c>
      <c r="FR1371" s="2" t="s">
        <v>639</v>
      </c>
      <c r="FS1371" s="2" t="s">
        <v>639</v>
      </c>
      <c r="FT1371" s="2">
        <v>17</v>
      </c>
      <c r="FU1371" s="2">
        <v>11</v>
      </c>
      <c r="FV1371" s="2">
        <v>28</v>
      </c>
      <c r="FW1371" s="2">
        <v>13</v>
      </c>
      <c r="FX1371" s="2" t="s">
        <v>639</v>
      </c>
      <c r="FY1371" s="2">
        <v>10</v>
      </c>
      <c r="FZ1371" s="2">
        <v>5</v>
      </c>
      <c r="GA1371" s="2" t="s">
        <v>639</v>
      </c>
      <c r="GB1371" s="2" t="s">
        <v>639</v>
      </c>
      <c r="GC1371" s="2" t="s">
        <v>639</v>
      </c>
      <c r="GD1371" s="2" t="s">
        <v>639</v>
      </c>
      <c r="GE1371" s="2">
        <v>559</v>
      </c>
      <c r="GF1371" s="2">
        <v>57</v>
      </c>
      <c r="GG1371" s="2">
        <v>219</v>
      </c>
      <c r="GH1371" s="2" t="s">
        <v>641</v>
      </c>
      <c r="GI1371" s="2" t="s">
        <v>641</v>
      </c>
      <c r="GJ1371" s="2" t="s">
        <v>641</v>
      </c>
      <c r="GK1371" s="2" t="s">
        <v>639</v>
      </c>
      <c r="GL1371" s="2" t="s">
        <v>639</v>
      </c>
      <c r="GM1371" s="2" t="s">
        <v>639</v>
      </c>
      <c r="GN1371" s="2" t="s">
        <v>639</v>
      </c>
      <c r="GO1371" s="2" t="s">
        <v>639</v>
      </c>
      <c r="GP1371" s="2" t="s">
        <v>639</v>
      </c>
      <c r="GQ1371" s="2" t="s">
        <v>639</v>
      </c>
      <c r="GR1371" s="2" t="s">
        <v>639</v>
      </c>
      <c r="GS1371" s="2" t="s">
        <v>639</v>
      </c>
      <c r="GT1371" s="2">
        <v>570000</v>
      </c>
      <c r="GU1371" s="2">
        <v>105914</v>
      </c>
      <c r="GV1371" s="2">
        <v>40611</v>
      </c>
      <c r="GW1371" s="2">
        <v>276994</v>
      </c>
      <c r="GX1371" s="2">
        <v>24022</v>
      </c>
      <c r="GY1371" s="2">
        <v>78327</v>
      </c>
      <c r="GZ1371" s="2">
        <v>90000</v>
      </c>
      <c r="HA1371" s="2">
        <v>50000</v>
      </c>
      <c r="HB1371" s="2">
        <v>49000</v>
      </c>
      <c r="HC1371" s="2">
        <v>22440</v>
      </c>
      <c r="HD1371" s="2">
        <v>8532</v>
      </c>
      <c r="HE1371" s="2">
        <v>12500</v>
      </c>
      <c r="HF1371" s="2">
        <v>4593</v>
      </c>
      <c r="HG1371" s="2">
        <v>8128</v>
      </c>
      <c r="HH1371" s="2">
        <v>115000</v>
      </c>
      <c r="HI1371" s="2">
        <v>19450</v>
      </c>
      <c r="HJ1371" s="2">
        <v>1475511</v>
      </c>
      <c r="HK1371" s="2">
        <v>-193789</v>
      </c>
      <c r="HL1371" s="2">
        <v>-468889</v>
      </c>
      <c r="HM1371" s="2">
        <v>55537</v>
      </c>
      <c r="HN1371" s="2">
        <v>12192</v>
      </c>
      <c r="HO1371" s="2">
        <v>2259660</v>
      </c>
      <c r="HP1371" s="2">
        <v>927501</v>
      </c>
      <c r="HQ1371" s="2" t="s">
        <v>639</v>
      </c>
      <c r="HR1371" s="2">
        <v>477154</v>
      </c>
      <c r="HS1371" s="2">
        <v>122020</v>
      </c>
      <c r="HT1371" s="2">
        <v>302015</v>
      </c>
      <c r="HU1371" s="2">
        <v>184376</v>
      </c>
      <c r="HV1371" s="2">
        <v>4809</v>
      </c>
      <c r="HW1371" s="2">
        <v>73350</v>
      </c>
      <c r="HX1371" s="2">
        <v>1044545</v>
      </c>
      <c r="HY1371" s="2">
        <v>1046680</v>
      </c>
      <c r="HZ1371" s="2">
        <v>1212980</v>
      </c>
      <c r="IA1371" s="2">
        <v>55914</v>
      </c>
      <c r="IB1371" s="2" t="s">
        <v>639</v>
      </c>
      <c r="IC1371" s="2">
        <v>-275100</v>
      </c>
      <c r="ID1371" s="2">
        <v>40000</v>
      </c>
      <c r="IE1371" s="2">
        <v>694232</v>
      </c>
      <c r="IF1371" s="2">
        <v>450000</v>
      </c>
      <c r="IG1371" s="2">
        <v>450000</v>
      </c>
      <c r="IH1371" s="2">
        <v>2180616</v>
      </c>
      <c r="II1371" s="2">
        <v>6795</v>
      </c>
      <c r="IJ1371" s="2" t="s">
        <v>639</v>
      </c>
      <c r="IK1371" s="2">
        <v>1037750</v>
      </c>
      <c r="IL1371" s="2">
        <v>1270412</v>
      </c>
      <c r="IM1371" s="2">
        <v>29785</v>
      </c>
      <c r="IN1371" s="2" t="s">
        <v>639</v>
      </c>
      <c r="IO1371" s="2">
        <v>1046226</v>
      </c>
      <c r="IP1371" s="2" t="s">
        <v>639</v>
      </c>
      <c r="IQ1371" s="2" t="s">
        <v>639</v>
      </c>
      <c r="IR1371" s="2">
        <v>4000000</v>
      </c>
      <c r="IS1371" s="2" t="s">
        <v>639</v>
      </c>
      <c r="IT1371" s="2">
        <v>4379132</v>
      </c>
      <c r="IU1371" s="2">
        <v>2080768</v>
      </c>
      <c r="IV1371" s="2">
        <v>43345</v>
      </c>
      <c r="IW1371" s="2">
        <v>2533433</v>
      </c>
      <c r="IX1371" s="2">
        <v>201109</v>
      </c>
      <c r="IY1371" s="2" t="s">
        <v>639</v>
      </c>
      <c r="IZ1371" s="2" t="s">
        <v>639</v>
      </c>
      <c r="JA1371" s="2" t="s">
        <v>639</v>
      </c>
      <c r="JB1371" s="2" t="s">
        <v>639</v>
      </c>
      <c r="JC1371" s="2" t="s">
        <v>639</v>
      </c>
      <c r="JD1371" s="2" t="s">
        <v>639</v>
      </c>
      <c r="JE1371" s="2" t="s">
        <v>639</v>
      </c>
      <c r="JF1371" s="2">
        <v>-650429</v>
      </c>
      <c r="JG1371" s="2">
        <v>680214</v>
      </c>
      <c r="JH1371" s="2" t="s">
        <v>639</v>
      </c>
      <c r="JI1371" s="2">
        <v>1069000</v>
      </c>
      <c r="JJ1371" s="2">
        <v>1103000</v>
      </c>
      <c r="JK1371" s="2">
        <v>3969</v>
      </c>
      <c r="JL1371" s="2">
        <v>5240</v>
      </c>
      <c r="JM1371" s="2">
        <v>5390</v>
      </c>
      <c r="JN1371" s="2">
        <v>60</v>
      </c>
      <c r="JO1371" s="2">
        <v>93</v>
      </c>
      <c r="JP1371" s="2">
        <v>1580</v>
      </c>
      <c r="JQ1371" s="2">
        <v>-933</v>
      </c>
      <c r="JR1371" s="2">
        <v>20</v>
      </c>
      <c r="JS1371" s="2">
        <v>10</v>
      </c>
      <c r="JT1371" s="2">
        <v>114</v>
      </c>
      <c r="JU1371" s="2">
        <v>500</v>
      </c>
      <c r="JV1371" s="2">
        <v>37856</v>
      </c>
      <c r="JW1371" s="2">
        <v>35091</v>
      </c>
      <c r="JX1371" s="2">
        <v>31325</v>
      </c>
      <c r="JY1371" s="2" t="s">
        <v>658</v>
      </c>
      <c r="JZ1371" s="2" t="s">
        <v>659</v>
      </c>
      <c r="KA1371" s="2" t="s">
        <v>660</v>
      </c>
      <c r="KB1371" s="2" t="s">
        <v>646</v>
      </c>
      <c r="KC1371" s="2" t="s">
        <v>646</v>
      </c>
      <c r="KD1371" s="2" t="s">
        <v>646</v>
      </c>
      <c r="KE1371" s="2">
        <v>1</v>
      </c>
      <c r="KF1371" s="2">
        <v>6933</v>
      </c>
      <c r="KG1371" s="2">
        <v>3050520</v>
      </c>
      <c r="KH1371" s="2" t="s">
        <v>639</v>
      </c>
      <c r="KI1371" s="2">
        <v>2736915</v>
      </c>
      <c r="KJ1371" s="2">
        <v>212</v>
      </c>
      <c r="KK1371" s="2">
        <v>212</v>
      </c>
      <c r="KL1371" s="2">
        <v>212</v>
      </c>
      <c r="KM1371" s="2">
        <v>345</v>
      </c>
      <c r="KN1371" s="2">
        <v>345</v>
      </c>
      <c r="KO1371" s="2">
        <v>345</v>
      </c>
      <c r="KP1371" s="2">
        <v>585</v>
      </c>
      <c r="KQ1371" s="2">
        <v>585</v>
      </c>
      <c r="KR1371" s="2">
        <v>585</v>
      </c>
      <c r="KS1371" s="2">
        <v>262</v>
      </c>
      <c r="KT1371" s="2">
        <v>1100</v>
      </c>
      <c r="KU1371" s="2">
        <v>12</v>
      </c>
      <c r="KV1371" s="2">
        <v>2</v>
      </c>
      <c r="KW1371" s="2">
        <v>14066</v>
      </c>
      <c r="KX1371" s="2">
        <v>6189040</v>
      </c>
      <c r="KY1371" s="2">
        <v>2</v>
      </c>
      <c r="KZ1371" s="2">
        <v>5963765</v>
      </c>
      <c r="LA1371" s="2">
        <v>310</v>
      </c>
      <c r="LB1371" s="2">
        <v>310</v>
      </c>
      <c r="LC1371" s="2">
        <v>310</v>
      </c>
      <c r="LD1371" s="2">
        <v>500</v>
      </c>
      <c r="LE1371" s="2">
        <v>500</v>
      </c>
      <c r="LF1371" s="2">
        <v>500</v>
      </c>
      <c r="LG1371" s="2">
        <v>850</v>
      </c>
      <c r="LH1371" s="2">
        <v>850</v>
      </c>
      <c r="LI1371" s="2">
        <v>850</v>
      </c>
      <c r="LJ1371" s="2">
        <v>144</v>
      </c>
      <c r="LK1371" s="2">
        <v>1100</v>
      </c>
      <c r="LL1371" s="2">
        <v>12</v>
      </c>
      <c r="LM1371" s="2">
        <v>3</v>
      </c>
      <c r="LN1371" s="2">
        <v>10859</v>
      </c>
      <c r="LO1371" s="2">
        <v>4343600</v>
      </c>
      <c r="LP1371" s="2">
        <v>1</v>
      </c>
      <c r="LQ1371" s="2">
        <v>4548609</v>
      </c>
      <c r="LR1371" s="2">
        <v>349</v>
      </c>
      <c r="LS1371" s="2">
        <v>349</v>
      </c>
      <c r="LT1371" s="2">
        <v>339</v>
      </c>
      <c r="LU1371" s="2">
        <v>599</v>
      </c>
      <c r="LV1371" s="2">
        <v>599</v>
      </c>
      <c r="LW1371" s="2">
        <v>499</v>
      </c>
      <c r="LX1371" s="2">
        <v>799</v>
      </c>
      <c r="LY1371" s="2">
        <v>799</v>
      </c>
      <c r="LZ1371" s="2">
        <v>699</v>
      </c>
      <c r="MA1371" s="2">
        <v>115</v>
      </c>
      <c r="MB1371" s="2">
        <v>1100</v>
      </c>
      <c r="MC1371" s="2">
        <v>5</v>
      </c>
      <c r="MD1371" s="2">
        <v>4</v>
      </c>
      <c r="ME1371" s="2">
        <v>9569</v>
      </c>
      <c r="MF1371" s="2">
        <v>3832384</v>
      </c>
      <c r="MG1371" s="2">
        <v>5</v>
      </c>
      <c r="MH1371" s="2">
        <v>4192348</v>
      </c>
      <c r="MI1371" s="2">
        <v>459</v>
      </c>
      <c r="MJ1371" s="2">
        <v>459</v>
      </c>
      <c r="MK1371" s="2">
        <v>459</v>
      </c>
      <c r="ML1371" s="2">
        <v>679</v>
      </c>
      <c r="MM1371" s="2">
        <v>679</v>
      </c>
      <c r="MN1371" s="2">
        <v>679</v>
      </c>
      <c r="MO1371" s="2">
        <v>998</v>
      </c>
      <c r="MP1371" s="2">
        <v>998</v>
      </c>
      <c r="MQ1371" s="2">
        <v>998</v>
      </c>
      <c r="MR1371" s="2">
        <v>83</v>
      </c>
      <c r="MS1371" s="2">
        <v>1100</v>
      </c>
      <c r="MT1371" s="2">
        <v>5</v>
      </c>
      <c r="MU1371" s="2">
        <v>5</v>
      </c>
      <c r="MV1371" s="2">
        <v>10851</v>
      </c>
      <c r="MW1371" s="2">
        <v>4340400</v>
      </c>
      <c r="MX1371" s="2">
        <v>2</v>
      </c>
      <c r="MY1371" s="2">
        <v>4666161</v>
      </c>
      <c r="MZ1371" s="2">
        <v>380</v>
      </c>
      <c r="NA1371" s="2">
        <v>380</v>
      </c>
      <c r="NB1371" s="2">
        <v>350</v>
      </c>
      <c r="NC1371" s="2">
        <v>630</v>
      </c>
      <c r="ND1371" s="2">
        <v>630</v>
      </c>
      <c r="NE1371" s="2">
        <v>550</v>
      </c>
      <c r="NF1371" s="2">
        <v>900</v>
      </c>
      <c r="NG1371" s="2">
        <v>900</v>
      </c>
      <c r="NH1371" s="2">
        <v>800</v>
      </c>
      <c r="NI1371" s="2">
        <v>74</v>
      </c>
      <c r="NJ1371" s="2">
        <v>1050</v>
      </c>
      <c r="NK1371" s="2">
        <v>5</v>
      </c>
      <c r="NL1371" s="2">
        <v>6</v>
      </c>
      <c r="NM1371" s="2">
        <v>10742</v>
      </c>
      <c r="NN1371" s="2">
        <v>4296800</v>
      </c>
      <c r="NO1371" s="2">
        <v>2</v>
      </c>
      <c r="NP1371" s="2">
        <v>4663013</v>
      </c>
      <c r="NQ1371" s="2">
        <v>300</v>
      </c>
      <c r="NR1371" s="2">
        <v>300</v>
      </c>
      <c r="NS1371" s="2">
        <v>300</v>
      </c>
      <c r="NT1371" s="2">
        <v>520</v>
      </c>
      <c r="NU1371" s="2">
        <v>520</v>
      </c>
      <c r="NV1371" s="2">
        <v>520</v>
      </c>
      <c r="NW1371" s="2">
        <v>800</v>
      </c>
      <c r="NX1371" s="2">
        <v>800</v>
      </c>
      <c r="NY1371" s="2">
        <v>751</v>
      </c>
      <c r="NZ1371" s="2">
        <v>114</v>
      </c>
      <c r="OA1371" s="2">
        <v>1100</v>
      </c>
      <c r="OB1371" s="2">
        <v>5</v>
      </c>
      <c r="OC1371" s="2">
        <v>7</v>
      </c>
      <c r="OD1371" s="2" t="s">
        <v>639</v>
      </c>
      <c r="OE1371" s="2" t="s">
        <v>639</v>
      </c>
      <c r="OF1371" s="2" t="s">
        <v>639</v>
      </c>
      <c r="OG1371" s="2" t="s">
        <v>639</v>
      </c>
      <c r="OH1371" s="2" t="s">
        <v>639</v>
      </c>
      <c r="OI1371" s="2" t="s">
        <v>639</v>
      </c>
      <c r="OJ1371" s="2" t="s">
        <v>639</v>
      </c>
      <c r="OK1371" s="2" t="s">
        <v>639</v>
      </c>
      <c r="OL1371" s="2" t="s">
        <v>639</v>
      </c>
      <c r="OM1371" s="2" t="s">
        <v>639</v>
      </c>
      <c r="ON1371" s="2" t="s">
        <v>639</v>
      </c>
      <c r="OO1371" s="2" t="s">
        <v>639</v>
      </c>
      <c r="OP1371" s="2" t="s">
        <v>639</v>
      </c>
      <c r="OQ1371" s="2" t="s">
        <v>639</v>
      </c>
      <c r="OR1371" s="2" t="s">
        <v>639</v>
      </c>
      <c r="OS1371" s="2" t="s">
        <v>639</v>
      </c>
      <c r="OT1371" s="2">
        <v>8</v>
      </c>
      <c r="OU1371" s="2" t="s">
        <v>639</v>
      </c>
      <c r="OV1371" s="2" t="s">
        <v>639</v>
      </c>
      <c r="OW1371" s="2" t="s">
        <v>639</v>
      </c>
      <c r="OX1371" s="2" t="s">
        <v>639</v>
      </c>
      <c r="OY1371" s="2" t="s">
        <v>639</v>
      </c>
      <c r="OZ1371" s="2" t="s">
        <v>639</v>
      </c>
      <c r="PA1371" s="2" t="s">
        <v>639</v>
      </c>
      <c r="PB1371" s="2" t="s">
        <v>639</v>
      </c>
      <c r="PC1371" s="2" t="s">
        <v>639</v>
      </c>
      <c r="PD1371" s="2" t="s">
        <v>639</v>
      </c>
      <c r="PE1371" s="2" t="s">
        <v>639</v>
      </c>
      <c r="PF1371" s="2" t="s">
        <v>639</v>
      </c>
      <c r="PG1371" s="2" t="s">
        <v>639</v>
      </c>
      <c r="PH1371" s="2" t="s">
        <v>639</v>
      </c>
      <c r="PI1371" s="2" t="s">
        <v>639</v>
      </c>
      <c r="PJ1371" s="2" t="s">
        <v>639</v>
      </c>
      <c r="PK1371" s="2">
        <v>3715616</v>
      </c>
      <c r="PL1371" s="2">
        <v>6219610</v>
      </c>
      <c r="PM1371" s="2">
        <v>3668863</v>
      </c>
      <c r="PN1371" s="2" t="s">
        <v>639</v>
      </c>
      <c r="PO1371" s="2" t="s">
        <v>639</v>
      </c>
      <c r="PP1371" s="2">
        <v>3685110</v>
      </c>
      <c r="PQ1371" s="2">
        <v>6693291</v>
      </c>
      <c r="PR1371" s="2" t="s">
        <v>639</v>
      </c>
      <c r="PS1371" s="2">
        <v>4400000</v>
      </c>
      <c r="PT1371" s="2">
        <v>116960</v>
      </c>
      <c r="PU1371" s="2">
        <v>-1291272</v>
      </c>
      <c r="PV1371" s="2">
        <v>3381116</v>
      </c>
      <c r="PW1371" s="2">
        <v>3189736</v>
      </c>
      <c r="PX1371" s="2">
        <v>2990016</v>
      </c>
      <c r="PY1371" s="2" t="s">
        <v>639</v>
      </c>
      <c r="PZ1371" s="2" t="s">
        <v>639</v>
      </c>
      <c r="QA1371" s="2">
        <v>1982242</v>
      </c>
      <c r="QB1371" s="2">
        <v>2128018</v>
      </c>
      <c r="QC1371" s="2" t="s">
        <v>639</v>
      </c>
      <c r="QD1371" s="2">
        <v>4400000</v>
      </c>
      <c r="QE1371" s="2">
        <v>116960</v>
      </c>
      <c r="QF1371" s="2">
        <v>933648</v>
      </c>
      <c r="QG1371" s="2">
        <v>3080616</v>
      </c>
      <c r="QH1371" s="2">
        <v>1044545</v>
      </c>
      <c r="QI1371" s="2">
        <v>1270412</v>
      </c>
      <c r="QJ1371" s="2">
        <v>29785</v>
      </c>
      <c r="QK1371" s="2" t="s">
        <v>639</v>
      </c>
      <c r="QL1371" s="2">
        <v>1046226</v>
      </c>
      <c r="QM1371" s="2" t="s">
        <v>639</v>
      </c>
      <c r="QN1371" s="2" t="s">
        <v>639</v>
      </c>
      <c r="QO1371" s="2">
        <v>4000000</v>
      </c>
      <c r="QP1371" s="2" t="s">
        <v>639</v>
      </c>
      <c r="QQ1371" s="2">
        <v>379132</v>
      </c>
      <c r="QR1371" s="2">
        <v>2536782</v>
      </c>
      <c r="QS1371" s="2">
        <v>248497</v>
      </c>
      <c r="QT1371" s="2">
        <v>657619</v>
      </c>
      <c r="QU1371" s="2">
        <v>1084614</v>
      </c>
      <c r="QV1371" s="2" t="s">
        <v>639</v>
      </c>
      <c r="QW1371" s="2">
        <v>816675</v>
      </c>
      <c r="QX1371" s="2" t="s">
        <v>639</v>
      </c>
      <c r="QY1371" s="2" t="s">
        <v>639</v>
      </c>
      <c r="QZ1371" s="2">
        <v>4005000</v>
      </c>
      <c r="RA1371" s="2">
        <v>624</v>
      </c>
      <c r="RB1371" s="2">
        <v>-294787</v>
      </c>
      <c r="RC1371" s="2">
        <v>2136630</v>
      </c>
      <c r="RD1371" s="2">
        <v>762049</v>
      </c>
      <c r="RE1371" s="2">
        <v>1178274</v>
      </c>
      <c r="RF1371" s="2">
        <v>1120839</v>
      </c>
      <c r="RG1371" s="2" t="s">
        <v>639</v>
      </c>
      <c r="RH1371" s="2">
        <v>1014337</v>
      </c>
      <c r="RI1371" s="2" t="s">
        <v>639</v>
      </c>
      <c r="RJ1371" s="2" t="s">
        <v>639</v>
      </c>
      <c r="RK1371" s="2">
        <v>4000000</v>
      </c>
      <c r="RL1371" s="2" t="s">
        <v>639</v>
      </c>
      <c r="RM1371" s="2">
        <v>183455</v>
      </c>
      <c r="RN1371" s="2">
        <v>3080616</v>
      </c>
      <c r="RO1371" s="2">
        <v>287779</v>
      </c>
      <c r="RP1371" s="2">
        <v>1225305</v>
      </c>
      <c r="RQ1371" s="2">
        <v>726540</v>
      </c>
      <c r="RR1371" s="2" t="s">
        <v>639</v>
      </c>
      <c r="RS1371" s="2">
        <v>1060937</v>
      </c>
      <c r="RT1371" s="2" t="s">
        <v>639</v>
      </c>
      <c r="RU1371" s="2" t="s">
        <v>639</v>
      </c>
      <c r="RV1371" s="2">
        <v>4000000</v>
      </c>
      <c r="RW1371" s="2" t="s">
        <v>639</v>
      </c>
      <c r="RX1371" s="2">
        <v>259303</v>
      </c>
      <c r="RY1371" s="2" t="s">
        <v>646</v>
      </c>
      <c r="RZ1371" s="2" t="s">
        <v>646</v>
      </c>
      <c r="SA1371" s="2" t="s">
        <v>646</v>
      </c>
      <c r="SB1371" s="2" t="s">
        <v>646</v>
      </c>
      <c r="SC1371" s="2" t="s">
        <v>646</v>
      </c>
      <c r="SD1371" s="2" t="s">
        <v>646</v>
      </c>
      <c r="SE1371" s="2" t="s">
        <v>646</v>
      </c>
      <c r="SF1371" s="2" t="s">
        <v>646</v>
      </c>
      <c r="SG1371" s="2" t="s">
        <v>646</v>
      </c>
      <c r="SH1371" s="2" t="s">
        <v>646</v>
      </c>
      <c r="SI1371" s="2" t="s">
        <v>646</v>
      </c>
      <c r="SJ1371" s="2" t="s">
        <v>646</v>
      </c>
      <c r="SK1371" s="2" t="s">
        <v>646</v>
      </c>
      <c r="SL1371" s="2" t="s">
        <v>646</v>
      </c>
      <c r="SM1371" s="2" t="s">
        <v>646</v>
      </c>
      <c r="SN1371" s="2" t="s">
        <v>646</v>
      </c>
      <c r="SO1371" s="2" t="s">
        <v>646</v>
      </c>
      <c r="SP1371" s="2" t="s">
        <v>646</v>
      </c>
      <c r="SQ1371" s="2" t="s">
        <v>646</v>
      </c>
      <c r="SR1371" s="2" t="s">
        <v>646</v>
      </c>
      <c r="SS1371" s="2" t="s">
        <v>646</v>
      </c>
      <c r="ST1371" s="2" t="s">
        <v>646</v>
      </c>
      <c r="SU1371" s="2">
        <v>630000</v>
      </c>
      <c r="SV1371" s="2">
        <v>60000</v>
      </c>
      <c r="SW1371" s="2" t="s">
        <v>648</v>
      </c>
      <c r="SX1371" s="2" t="s">
        <v>648</v>
      </c>
      <c r="SY1371" s="2" t="s">
        <v>648</v>
      </c>
      <c r="SZ1371" s="2" t="s">
        <v>647</v>
      </c>
      <c r="TA1371" s="2">
        <v>630000</v>
      </c>
      <c r="TB1371" s="2">
        <v>60000</v>
      </c>
      <c r="TC1371" s="2" t="s">
        <v>648</v>
      </c>
      <c r="TD1371" s="2" t="s">
        <v>648</v>
      </c>
      <c r="TE1371" s="2" t="s">
        <v>648</v>
      </c>
      <c r="TF1371" s="2" t="s">
        <v>647</v>
      </c>
      <c r="TG1371" s="2">
        <v>570000</v>
      </c>
      <c r="TH1371" s="2">
        <v>90000</v>
      </c>
      <c r="TI1371" s="2" t="s">
        <v>648</v>
      </c>
      <c r="TJ1371" s="2" t="s">
        <v>648</v>
      </c>
      <c r="TK1371" s="2" t="s">
        <v>648</v>
      </c>
      <c r="TL1371" s="2" t="s">
        <v>648</v>
      </c>
      <c r="TM1371" s="2">
        <v>520000</v>
      </c>
      <c r="TN1371" s="2">
        <v>105000</v>
      </c>
      <c r="TO1371" s="2" t="s">
        <v>647</v>
      </c>
      <c r="TP1371" s="2" t="s">
        <v>647</v>
      </c>
      <c r="TQ1371" s="2" t="s">
        <v>647</v>
      </c>
      <c r="TR1371" s="2" t="s">
        <v>647</v>
      </c>
      <c r="TS1371" s="2">
        <v>480000</v>
      </c>
      <c r="TT1371" s="2">
        <v>90000</v>
      </c>
      <c r="TU1371" s="2" t="s">
        <v>648</v>
      </c>
      <c r="TV1371" s="2" t="s">
        <v>648</v>
      </c>
      <c r="TW1371" s="2" t="s">
        <v>647</v>
      </c>
      <c r="TX1371" s="2" t="s">
        <v>647</v>
      </c>
      <c r="TY1371" s="2">
        <v>600000</v>
      </c>
      <c r="TZ1371" s="2">
        <v>90000</v>
      </c>
      <c r="UA1371" s="2" t="s">
        <v>648</v>
      </c>
      <c r="UB1371" s="2" t="s">
        <v>648</v>
      </c>
      <c r="UC1371" s="2" t="s">
        <v>648</v>
      </c>
      <c r="UD1371" s="2" t="s">
        <v>647</v>
      </c>
      <c r="UE1371" s="2" t="s">
        <v>639</v>
      </c>
      <c r="UF1371" s="2" t="s">
        <v>639</v>
      </c>
      <c r="UG1371" s="2" t="s">
        <v>639</v>
      </c>
      <c r="UH1371" s="2" t="s">
        <v>639</v>
      </c>
      <c r="UI1371" s="2" t="s">
        <v>639</v>
      </c>
      <c r="UJ1371" s="2" t="s">
        <v>639</v>
      </c>
      <c r="UK1371" s="2" t="s">
        <v>639</v>
      </c>
      <c r="UL1371" s="2" t="s">
        <v>639</v>
      </c>
      <c r="UM1371" s="2" t="s">
        <v>639</v>
      </c>
      <c r="UN1371" s="2" t="s">
        <v>639</v>
      </c>
      <c r="UO1371" s="2" t="s">
        <v>639</v>
      </c>
      <c r="UP1371" s="2" t="s">
        <v>639</v>
      </c>
      <c r="UQ1371" s="2" t="s">
        <v>2734</v>
      </c>
      <c r="UR1371" s="2" t="s">
        <v>2735</v>
      </c>
      <c r="US1371" s="2" t="s">
        <v>2736</v>
      </c>
      <c r="UT1371" s="2" t="s">
        <v>2737</v>
      </c>
      <c r="UU1371" s="2" t="s">
        <v>2738</v>
      </c>
      <c r="UV1371" s="2" t="s">
        <v>2739</v>
      </c>
      <c r="UW1371" s="2" t="s">
        <v>2442</v>
      </c>
      <c r="UX1371" s="2" t="s">
        <v>2166</v>
      </c>
      <c r="UY1371" s="2" t="s">
        <v>831</v>
      </c>
      <c r="UZ1371" s="2" t="s">
        <v>1270</v>
      </c>
      <c r="VA1371" s="2" t="s">
        <v>1276</v>
      </c>
      <c r="VB1371" s="2" t="s">
        <v>1424</v>
      </c>
      <c r="VC1371" s="2" t="s">
        <v>1096</v>
      </c>
      <c r="VD1371" s="2" t="s">
        <v>1041</v>
      </c>
      <c r="VE1371" s="2" t="s">
        <v>1322</v>
      </c>
      <c r="VF1371" s="2" t="s">
        <v>837</v>
      </c>
      <c r="VG1371" s="2" t="s">
        <v>811</v>
      </c>
      <c r="VH1371" s="2" t="s">
        <v>1271</v>
      </c>
      <c r="VI1371" s="2" t="s">
        <v>776</v>
      </c>
      <c r="VJ1371" s="2" t="s">
        <v>719</v>
      </c>
      <c r="VK1371" s="2" t="s">
        <v>700</v>
      </c>
      <c r="VL1371" s="2" t="s">
        <v>692</v>
      </c>
      <c r="VM1371" s="2" t="s">
        <v>728</v>
      </c>
      <c r="VN1371" s="2" t="s">
        <v>777</v>
      </c>
      <c r="VO1371" s="2" t="s">
        <v>755</v>
      </c>
      <c r="VP1371" s="2" t="s">
        <v>759</v>
      </c>
      <c r="VQ1371" s="2" t="s">
        <v>749</v>
      </c>
      <c r="VR1371" s="2" t="s">
        <v>1313</v>
      </c>
      <c r="VS1371" s="2" t="s">
        <v>2740</v>
      </c>
      <c r="VT1371" s="2" t="s">
        <v>2741</v>
      </c>
      <c r="VU1371" s="2" t="s">
        <v>2694</v>
      </c>
      <c r="VV1371" s="2" t="s">
        <v>830</v>
      </c>
      <c r="VW1371" s="2" t="s">
        <v>822</v>
      </c>
      <c r="VX1371" s="2" t="s">
        <v>717</v>
      </c>
      <c r="VY1371" s="2" t="s">
        <v>797</v>
      </c>
      <c r="VZ1371" s="2" t="s">
        <v>775</v>
      </c>
      <c r="WA1371" s="2" t="s">
        <v>823</v>
      </c>
      <c r="WB1371" s="2" t="s">
        <v>704</v>
      </c>
      <c r="WC1371" s="2" t="s">
        <v>755</v>
      </c>
      <c r="WD1371" s="2" t="s">
        <v>717</v>
      </c>
      <c r="WE1371" s="2" t="s">
        <v>773</v>
      </c>
      <c r="WF1371" s="2" t="s">
        <v>723</v>
      </c>
      <c r="WG1371" s="2" t="s">
        <v>721</v>
      </c>
      <c r="WH1371" s="2" t="s">
        <v>781</v>
      </c>
      <c r="WI1371" s="2" t="s">
        <v>744</v>
      </c>
      <c r="WJ1371" s="2" t="s">
        <v>731</v>
      </c>
      <c r="WK1371" s="2" t="s">
        <v>730</v>
      </c>
      <c r="WL1371" s="2" t="s">
        <v>763</v>
      </c>
      <c r="WM1371" s="2" t="s">
        <v>718</v>
      </c>
      <c r="WN1371" s="2" t="s">
        <v>733</v>
      </c>
      <c r="WO1371" s="2" t="s">
        <v>761</v>
      </c>
      <c r="WP1371" s="2" t="s">
        <v>726</v>
      </c>
      <c r="WQ1371" s="2" t="s">
        <v>824</v>
      </c>
      <c r="WR1371" s="2" t="s">
        <v>922</v>
      </c>
      <c r="WS1371" s="2" t="s">
        <v>639</v>
      </c>
      <c r="WT1371" s="2" t="s">
        <v>639</v>
      </c>
      <c r="WU1371" s="2" t="s">
        <v>639</v>
      </c>
      <c r="WV1371" s="2" t="s">
        <v>639</v>
      </c>
      <c r="WW1371" s="2" t="s">
        <v>639</v>
      </c>
      <c r="WX1371" s="2" t="s">
        <v>639</v>
      </c>
      <c r="WY1371" s="2" t="s">
        <v>639</v>
      </c>
      <c r="WZ1371" s="2" t="s">
        <v>639</v>
      </c>
      <c r="XA1371" s="2" t="s">
        <v>639</v>
      </c>
      <c r="XB1371" s="2" t="s">
        <v>639</v>
      </c>
      <c r="XC1371" s="2" t="s">
        <v>639</v>
      </c>
      <c r="XD1371" s="2" t="s">
        <v>639</v>
      </c>
      <c r="XE1371" s="2" t="s">
        <v>639</v>
      </c>
      <c r="XF1371" s="2" t="s">
        <v>639</v>
      </c>
      <c r="XG1371" s="2" t="s">
        <v>639</v>
      </c>
      <c r="XH1371" s="2" t="s">
        <v>639</v>
      </c>
      <c r="XI1371" s="2" t="s">
        <v>639</v>
      </c>
      <c r="XJ1371" s="2" t="s">
        <v>639</v>
      </c>
      <c r="XK1371" s="2">
        <v>1</v>
      </c>
      <c r="XL1371" s="2">
        <v>3</v>
      </c>
      <c r="XM1371" s="2" t="s">
        <v>2759</v>
      </c>
    </row>
    <row r="1372" spans="1:637" ht="15.75" x14ac:dyDescent="0.25">
      <c r="A1372" s="2" t="s">
        <v>636</v>
      </c>
      <c r="B1372" s="2" t="s">
        <v>2756</v>
      </c>
      <c r="C1372" s="2">
        <v>57</v>
      </c>
      <c r="D1372" s="2">
        <v>3</v>
      </c>
      <c r="E1372" s="2" t="s">
        <v>638</v>
      </c>
      <c r="F1372" s="2">
        <v>2014</v>
      </c>
      <c r="G1372" s="2">
        <v>3</v>
      </c>
      <c r="H1372" s="2">
        <v>60</v>
      </c>
      <c r="I1372" s="2">
        <v>60</v>
      </c>
      <c r="J1372" s="2">
        <v>70</v>
      </c>
      <c r="K1372" s="2">
        <v>35</v>
      </c>
      <c r="L1372" s="2">
        <v>35</v>
      </c>
      <c r="M1372" s="2">
        <v>60</v>
      </c>
      <c r="N1372" s="2">
        <v>35</v>
      </c>
      <c r="O1372" s="2">
        <v>35</v>
      </c>
      <c r="P1372" s="2">
        <v>60</v>
      </c>
      <c r="Q1372" s="2">
        <v>50</v>
      </c>
      <c r="R1372" s="2">
        <v>50</v>
      </c>
      <c r="S1372" s="2">
        <v>60</v>
      </c>
      <c r="T1372" s="2">
        <v>349</v>
      </c>
      <c r="U1372" s="2">
        <v>349</v>
      </c>
      <c r="V1372" s="2">
        <v>339</v>
      </c>
      <c r="W1372" s="2">
        <v>599</v>
      </c>
      <c r="X1372" s="2">
        <v>599</v>
      </c>
      <c r="Y1372" s="2">
        <v>499</v>
      </c>
      <c r="Z1372" s="2">
        <v>799</v>
      </c>
      <c r="AA1372" s="2">
        <v>799</v>
      </c>
      <c r="AB1372" s="2">
        <v>699</v>
      </c>
      <c r="AC1372" s="2">
        <v>950</v>
      </c>
      <c r="AD1372" s="2">
        <v>1150</v>
      </c>
      <c r="AE1372" s="2">
        <v>1300</v>
      </c>
      <c r="AF1372" s="2">
        <v>430</v>
      </c>
      <c r="AG1372" s="2">
        <v>530</v>
      </c>
      <c r="AH1372" s="2">
        <v>780</v>
      </c>
      <c r="AI1372" s="2">
        <v>300</v>
      </c>
      <c r="AJ1372" s="2">
        <v>350</v>
      </c>
      <c r="AK1372" s="2">
        <v>450</v>
      </c>
      <c r="AL1372" s="2" t="s">
        <v>639</v>
      </c>
      <c r="AM1372" s="2" t="s">
        <v>639</v>
      </c>
      <c r="AN1372" s="2" t="s">
        <v>639</v>
      </c>
      <c r="AO1372" s="2">
        <v>30</v>
      </c>
      <c r="AP1372" s="2">
        <v>30</v>
      </c>
      <c r="AQ1372" s="2">
        <v>30</v>
      </c>
      <c r="AR1372" s="2">
        <v>120</v>
      </c>
      <c r="AS1372" s="2">
        <v>175</v>
      </c>
      <c r="AT1372" s="2">
        <v>350</v>
      </c>
      <c r="AU1372" s="2" t="s">
        <v>639</v>
      </c>
      <c r="AV1372" s="2" t="s">
        <v>639</v>
      </c>
      <c r="AW1372" s="2" t="s">
        <v>639</v>
      </c>
      <c r="AX1372" s="2" t="s">
        <v>639</v>
      </c>
      <c r="AY1372" s="2" t="s">
        <v>639</v>
      </c>
      <c r="AZ1372" s="2" t="s">
        <v>639</v>
      </c>
      <c r="BA1372" s="2">
        <v>8</v>
      </c>
      <c r="BB1372" s="2">
        <v>14</v>
      </c>
      <c r="BC1372" s="2">
        <v>13</v>
      </c>
      <c r="BD1372" s="2">
        <v>6</v>
      </c>
      <c r="BE1372" s="2">
        <v>14</v>
      </c>
      <c r="BF1372" s="2">
        <v>13</v>
      </c>
      <c r="BG1372" s="2">
        <v>14</v>
      </c>
      <c r="BH1372" s="2">
        <v>13</v>
      </c>
      <c r="BI1372" s="2" t="s">
        <v>639</v>
      </c>
      <c r="BJ1372" s="2" t="s">
        <v>639</v>
      </c>
      <c r="BK1372" s="2" t="s">
        <v>639</v>
      </c>
      <c r="BL1372" s="2">
        <v>24</v>
      </c>
      <c r="BM1372" s="2">
        <v>3</v>
      </c>
      <c r="BN1372" s="2">
        <v>40</v>
      </c>
      <c r="BO1372" s="2">
        <v>75</v>
      </c>
      <c r="BP1372" s="2">
        <v>1</v>
      </c>
      <c r="BQ1372" s="2" t="s">
        <v>639</v>
      </c>
      <c r="BR1372" s="2">
        <v>1100</v>
      </c>
      <c r="BS1372" s="2">
        <v>115</v>
      </c>
      <c r="BT1372" s="2" t="s">
        <v>639</v>
      </c>
      <c r="BU1372" s="2">
        <v>400</v>
      </c>
      <c r="BV1372" s="2">
        <v>1</v>
      </c>
      <c r="BW1372" s="2" t="s">
        <v>639</v>
      </c>
      <c r="BX1372" s="2" t="s">
        <v>639</v>
      </c>
      <c r="BY1372" s="2" t="s">
        <v>639</v>
      </c>
      <c r="BZ1372" s="2" t="s">
        <v>639</v>
      </c>
      <c r="CA1372" s="2" t="s">
        <v>639</v>
      </c>
      <c r="CB1372" s="2">
        <v>3</v>
      </c>
      <c r="CC1372" s="2">
        <v>1</v>
      </c>
      <c r="CD1372" s="2">
        <v>1</v>
      </c>
      <c r="CE1372" s="2">
        <v>9000</v>
      </c>
      <c r="CF1372" s="2">
        <v>900</v>
      </c>
      <c r="CG1372" s="2">
        <v>275</v>
      </c>
      <c r="CH1372" s="2">
        <v>390</v>
      </c>
      <c r="CI1372" s="2">
        <v>68</v>
      </c>
      <c r="CJ1372" s="2" t="s">
        <v>639</v>
      </c>
      <c r="CK1372" s="2">
        <v>11</v>
      </c>
      <c r="CL1372" s="2" t="s">
        <v>639</v>
      </c>
      <c r="CM1372" s="2">
        <v>11</v>
      </c>
      <c r="CN1372" s="2">
        <v>17622</v>
      </c>
      <c r="CO1372" s="2">
        <v>51</v>
      </c>
      <c r="CP1372" s="2">
        <v>8847</v>
      </c>
      <c r="CQ1372" s="2" t="s">
        <v>674</v>
      </c>
      <c r="CR1372" s="2">
        <v>24289</v>
      </c>
      <c r="CS1372" s="2" t="s">
        <v>639</v>
      </c>
      <c r="CT1372" s="2" t="s">
        <v>639</v>
      </c>
      <c r="CU1372" s="2" t="s">
        <v>639</v>
      </c>
      <c r="CV1372" s="2">
        <v>10539</v>
      </c>
      <c r="CW1372" s="2">
        <v>13750</v>
      </c>
      <c r="CX1372" s="2">
        <v>8000</v>
      </c>
      <c r="CY1372" s="2">
        <v>40</v>
      </c>
      <c r="CZ1372" s="2">
        <v>128487</v>
      </c>
      <c r="DA1372" s="2">
        <v>1000</v>
      </c>
      <c r="DB1372" s="2">
        <v>91</v>
      </c>
      <c r="DC1372" s="2">
        <v>39</v>
      </c>
      <c r="DD1372" s="2">
        <v>76</v>
      </c>
      <c r="DE1372" s="2">
        <v>1</v>
      </c>
      <c r="DF1372" s="2">
        <v>56</v>
      </c>
      <c r="DG1372" s="2" t="s">
        <v>639</v>
      </c>
      <c r="DH1372" s="2" t="s">
        <v>639</v>
      </c>
      <c r="DI1372" s="2">
        <v>39</v>
      </c>
      <c r="DJ1372" s="2">
        <v>106</v>
      </c>
      <c r="DK1372" s="2">
        <v>22464</v>
      </c>
      <c r="DL1372" s="2">
        <v>240</v>
      </c>
      <c r="DM1372" s="2">
        <v>18935</v>
      </c>
      <c r="DN1372" s="2" t="s">
        <v>639</v>
      </c>
      <c r="DO1372" s="2">
        <v>4</v>
      </c>
      <c r="DP1372" s="2">
        <v>4</v>
      </c>
      <c r="DQ1372" s="2">
        <v>19</v>
      </c>
      <c r="DR1372" s="2">
        <v>40</v>
      </c>
      <c r="DS1372" s="2" t="s">
        <v>639</v>
      </c>
      <c r="DT1372" s="2" t="s">
        <v>639</v>
      </c>
      <c r="DU1372" s="2">
        <v>7</v>
      </c>
      <c r="DV1372" s="2">
        <v>6</v>
      </c>
      <c r="DW1372" s="2">
        <v>1355</v>
      </c>
      <c r="DX1372" s="2">
        <v>7</v>
      </c>
      <c r="DY1372" s="2">
        <v>500</v>
      </c>
      <c r="DZ1372" s="2">
        <v>8</v>
      </c>
      <c r="EA1372" s="2">
        <v>300</v>
      </c>
      <c r="EB1372" s="2">
        <v>10</v>
      </c>
      <c r="EC1372" s="2">
        <v>3400</v>
      </c>
      <c r="ED1372" s="2">
        <v>1740</v>
      </c>
      <c r="EE1372" s="2">
        <v>1100</v>
      </c>
      <c r="EF1372" s="2">
        <v>3518</v>
      </c>
      <c r="EG1372" s="2">
        <v>1802</v>
      </c>
      <c r="EH1372" s="2">
        <v>1139</v>
      </c>
      <c r="EI1372" s="2">
        <v>118</v>
      </c>
      <c r="EJ1372" s="2">
        <v>62</v>
      </c>
      <c r="EK1372" s="2">
        <v>39</v>
      </c>
      <c r="EL1372" s="2" t="s">
        <v>639</v>
      </c>
      <c r="EM1372" s="2" t="s">
        <v>639</v>
      </c>
      <c r="EN1372" s="2" t="s">
        <v>639</v>
      </c>
      <c r="EO1372" s="2">
        <v>950</v>
      </c>
      <c r="EP1372" s="2">
        <v>1150</v>
      </c>
      <c r="EQ1372" s="2">
        <v>1300</v>
      </c>
      <c r="ER1372" s="2">
        <v>430</v>
      </c>
      <c r="ES1372" s="2">
        <v>530</v>
      </c>
      <c r="ET1372" s="2">
        <v>780</v>
      </c>
      <c r="EU1372" s="2">
        <v>300</v>
      </c>
      <c r="EV1372" s="2">
        <v>350</v>
      </c>
      <c r="EW1372" s="2">
        <v>450</v>
      </c>
      <c r="EX1372" s="2">
        <v>710</v>
      </c>
      <c r="EY1372" s="2">
        <v>800</v>
      </c>
      <c r="EZ1372" s="2">
        <v>1097</v>
      </c>
      <c r="FA1372" s="2">
        <v>326</v>
      </c>
      <c r="FB1372" s="2">
        <v>362</v>
      </c>
      <c r="FC1372" s="2">
        <v>723</v>
      </c>
      <c r="FD1372" s="2">
        <v>299</v>
      </c>
      <c r="FE1372" s="2">
        <v>295</v>
      </c>
      <c r="FF1372" s="2">
        <v>454</v>
      </c>
      <c r="FG1372" s="2">
        <v>710</v>
      </c>
      <c r="FH1372" s="2">
        <v>800</v>
      </c>
      <c r="FI1372" s="2">
        <v>1097</v>
      </c>
      <c r="FJ1372" s="2">
        <v>326</v>
      </c>
      <c r="FK1372" s="2">
        <v>362</v>
      </c>
      <c r="FL1372" s="2">
        <v>723</v>
      </c>
      <c r="FM1372" s="2">
        <v>300</v>
      </c>
      <c r="FN1372" s="2">
        <v>306</v>
      </c>
      <c r="FO1372" s="2">
        <v>450</v>
      </c>
      <c r="FP1372" s="2" t="s">
        <v>639</v>
      </c>
      <c r="FQ1372" s="2" t="s">
        <v>639</v>
      </c>
      <c r="FR1372" s="2" t="s">
        <v>639</v>
      </c>
      <c r="FS1372" s="2" t="s">
        <v>639</v>
      </c>
      <c r="FT1372" s="2">
        <v>8</v>
      </c>
      <c r="FU1372" s="2" t="s">
        <v>639</v>
      </c>
      <c r="FV1372" s="2">
        <v>268</v>
      </c>
      <c r="FW1372" s="2">
        <v>363</v>
      </c>
      <c r="FX1372" s="2">
        <v>203</v>
      </c>
      <c r="FY1372" s="2">
        <v>114</v>
      </c>
      <c r="FZ1372" s="2">
        <v>173</v>
      </c>
      <c r="GA1372" s="2">
        <v>57</v>
      </c>
      <c r="GB1372" s="2" t="s">
        <v>639</v>
      </c>
      <c r="GC1372" s="2">
        <v>44</v>
      </c>
      <c r="GD1372" s="2" t="s">
        <v>639</v>
      </c>
      <c r="GE1372" s="2">
        <v>102</v>
      </c>
      <c r="GF1372" s="2">
        <v>54</v>
      </c>
      <c r="GG1372" s="2">
        <v>32</v>
      </c>
      <c r="GH1372" s="2" t="s">
        <v>641</v>
      </c>
      <c r="GI1372" s="2" t="s">
        <v>641</v>
      </c>
      <c r="GJ1372" s="2" t="s">
        <v>663</v>
      </c>
      <c r="GK1372" s="2" t="s">
        <v>639</v>
      </c>
      <c r="GL1372" s="2" t="s">
        <v>639</v>
      </c>
      <c r="GM1372" s="2" t="s">
        <v>639</v>
      </c>
      <c r="GN1372" s="2" t="s">
        <v>639</v>
      </c>
      <c r="GO1372" s="2" t="s">
        <v>639</v>
      </c>
      <c r="GP1372" s="2" t="s">
        <v>639</v>
      </c>
      <c r="GQ1372" s="2" t="s">
        <v>639</v>
      </c>
      <c r="GR1372" s="2" t="s">
        <v>639</v>
      </c>
      <c r="GS1372" s="2" t="s">
        <v>639</v>
      </c>
      <c r="GT1372" s="2">
        <v>610000</v>
      </c>
      <c r="GU1372" s="2">
        <v>150136</v>
      </c>
      <c r="GV1372" s="2">
        <v>50415</v>
      </c>
      <c r="GW1372" s="2">
        <v>341922</v>
      </c>
      <c r="GX1372" s="2">
        <v>24848</v>
      </c>
      <c r="GY1372" s="2">
        <v>22220</v>
      </c>
      <c r="GZ1372" s="2">
        <v>90000</v>
      </c>
      <c r="HA1372" s="2">
        <v>75000</v>
      </c>
      <c r="HB1372" s="2">
        <v>58000</v>
      </c>
      <c r="HC1372" s="2">
        <v>22440</v>
      </c>
      <c r="HD1372" s="2">
        <v>36346</v>
      </c>
      <c r="HE1372" s="2">
        <v>12500</v>
      </c>
      <c r="HF1372" s="2">
        <v>5074</v>
      </c>
      <c r="HG1372" s="2">
        <v>8250</v>
      </c>
      <c r="HH1372" s="2">
        <v>115000</v>
      </c>
      <c r="HI1372" s="2">
        <v>19839</v>
      </c>
      <c r="HJ1372" s="2">
        <v>1641990</v>
      </c>
      <c r="HK1372" s="2">
        <v>-468889</v>
      </c>
      <c r="HL1372" s="2">
        <v>-891113</v>
      </c>
      <c r="HM1372" s="2" t="s">
        <v>639</v>
      </c>
      <c r="HN1372" s="2">
        <v>12375</v>
      </c>
      <c r="HO1372" s="2">
        <v>2484866</v>
      </c>
      <c r="HP1372" s="2">
        <v>1044545</v>
      </c>
      <c r="HQ1372" s="2" t="s">
        <v>639</v>
      </c>
      <c r="HR1372" s="2" t="s">
        <v>639</v>
      </c>
      <c r="HS1372" s="2">
        <v>153016</v>
      </c>
      <c r="HT1372" s="2">
        <v>566280</v>
      </c>
      <c r="HU1372" s="2">
        <v>222337</v>
      </c>
      <c r="HV1372" s="2">
        <v>6459</v>
      </c>
      <c r="HW1372" s="2">
        <v>99100</v>
      </c>
      <c r="HX1372" s="2">
        <v>881153</v>
      </c>
      <c r="HY1372" s="2">
        <v>1210584</v>
      </c>
      <c r="HZ1372" s="2">
        <v>1274282</v>
      </c>
      <c r="IA1372" s="2">
        <v>54516</v>
      </c>
      <c r="IB1372" s="2" t="s">
        <v>639</v>
      </c>
      <c r="IC1372" s="2">
        <v>-422224</v>
      </c>
      <c r="ID1372" s="2">
        <v>40000</v>
      </c>
      <c r="IE1372" s="2">
        <v>379132</v>
      </c>
      <c r="IF1372" s="2">
        <v>450000</v>
      </c>
      <c r="IG1372" s="2">
        <v>450000</v>
      </c>
      <c r="IH1372" s="2">
        <v>2126100</v>
      </c>
      <c r="II1372" s="2">
        <v>171644</v>
      </c>
      <c r="IJ1372" s="2" t="s">
        <v>639</v>
      </c>
      <c r="IK1372" s="2">
        <v>709509</v>
      </c>
      <c r="IL1372" s="2">
        <v>1311278</v>
      </c>
      <c r="IM1372" s="2">
        <v>2843</v>
      </c>
      <c r="IN1372" s="2" t="s">
        <v>639</v>
      </c>
      <c r="IO1372" s="2">
        <v>870106</v>
      </c>
      <c r="IP1372" s="2" t="s">
        <v>639</v>
      </c>
      <c r="IQ1372" s="2" t="s">
        <v>639</v>
      </c>
      <c r="IR1372" s="2">
        <v>4400000</v>
      </c>
      <c r="IS1372" s="2">
        <v>34360</v>
      </c>
      <c r="IT1372" s="2">
        <v>4351268</v>
      </c>
      <c r="IU1372" s="2">
        <v>2444000</v>
      </c>
      <c r="IV1372" s="2" t="s">
        <v>639</v>
      </c>
      <c r="IW1372" s="2">
        <v>2865302</v>
      </c>
      <c r="IX1372" s="2" t="s">
        <v>639</v>
      </c>
      <c r="IY1372" s="2" t="s">
        <v>639</v>
      </c>
      <c r="IZ1372" s="2" t="s">
        <v>639</v>
      </c>
      <c r="JA1372" s="2" t="s">
        <v>639</v>
      </c>
      <c r="JB1372" s="2">
        <v>434360</v>
      </c>
      <c r="JC1372" s="2" t="s">
        <v>639</v>
      </c>
      <c r="JD1372" s="2" t="s">
        <v>639</v>
      </c>
      <c r="JE1372" s="2" t="s">
        <v>639</v>
      </c>
      <c r="JF1372" s="2">
        <v>-26942</v>
      </c>
      <c r="JG1372" s="2">
        <v>29785</v>
      </c>
      <c r="JH1372" s="2" t="s">
        <v>639</v>
      </c>
      <c r="JI1372" s="2">
        <v>1201000</v>
      </c>
      <c r="JJ1372" s="2">
        <v>992000</v>
      </c>
      <c r="JK1372" s="2">
        <v>3969</v>
      </c>
      <c r="JL1372" s="2">
        <v>5240</v>
      </c>
      <c r="JM1372" s="2">
        <v>5390</v>
      </c>
      <c r="JN1372" s="2">
        <v>59</v>
      </c>
      <c r="JO1372" s="2">
        <v>92</v>
      </c>
      <c r="JP1372" s="2">
        <v>1590</v>
      </c>
      <c r="JQ1372" s="2">
        <v>-933</v>
      </c>
      <c r="JR1372" s="2">
        <v>20</v>
      </c>
      <c r="JS1372" s="2">
        <v>15</v>
      </c>
      <c r="JT1372" s="2">
        <v>115</v>
      </c>
      <c r="JU1372" s="2">
        <v>500</v>
      </c>
      <c r="JV1372" s="2">
        <v>38042</v>
      </c>
      <c r="JW1372" s="2">
        <v>35124</v>
      </c>
      <c r="JX1372" s="2">
        <v>31518</v>
      </c>
      <c r="JY1372" s="2" t="s">
        <v>664</v>
      </c>
      <c r="JZ1372" s="2" t="s">
        <v>665</v>
      </c>
      <c r="KA1372" s="2" t="s">
        <v>666</v>
      </c>
      <c r="KB1372" s="2" t="s">
        <v>646</v>
      </c>
      <c r="KC1372" s="2" t="s">
        <v>646</v>
      </c>
      <c r="KD1372" s="2" t="s">
        <v>646</v>
      </c>
      <c r="KE1372" s="2">
        <v>1</v>
      </c>
      <c r="KF1372" s="2">
        <v>3313</v>
      </c>
      <c r="KG1372" s="2">
        <v>1457720</v>
      </c>
      <c r="KH1372" s="2" t="s">
        <v>639</v>
      </c>
      <c r="KI1372" s="2">
        <v>1142547</v>
      </c>
      <c r="KJ1372" s="2">
        <v>212</v>
      </c>
      <c r="KK1372" s="2">
        <v>212</v>
      </c>
      <c r="KL1372" s="2">
        <v>212</v>
      </c>
      <c r="KM1372" s="2">
        <v>345</v>
      </c>
      <c r="KN1372" s="2">
        <v>345</v>
      </c>
      <c r="KO1372" s="2">
        <v>345</v>
      </c>
      <c r="KP1372" s="2">
        <v>585</v>
      </c>
      <c r="KQ1372" s="2">
        <v>585</v>
      </c>
      <c r="KR1372" s="2">
        <v>585</v>
      </c>
      <c r="KS1372" s="2">
        <v>210</v>
      </c>
      <c r="KT1372" s="2">
        <v>1100</v>
      </c>
      <c r="KU1372" s="2">
        <v>12</v>
      </c>
      <c r="KV1372" s="2">
        <v>2</v>
      </c>
      <c r="KW1372" s="2">
        <v>15389</v>
      </c>
      <c r="KX1372" s="2">
        <v>6771160</v>
      </c>
      <c r="KY1372" s="2">
        <v>3</v>
      </c>
      <c r="KZ1372" s="2">
        <v>6677419</v>
      </c>
      <c r="LA1372" s="2">
        <v>310</v>
      </c>
      <c r="LB1372" s="2">
        <v>310</v>
      </c>
      <c r="LC1372" s="2">
        <v>310</v>
      </c>
      <c r="LD1372" s="2">
        <v>500</v>
      </c>
      <c r="LE1372" s="2">
        <v>500</v>
      </c>
      <c r="LF1372" s="2">
        <v>500</v>
      </c>
      <c r="LG1372" s="2">
        <v>850</v>
      </c>
      <c r="LH1372" s="2">
        <v>850</v>
      </c>
      <c r="LI1372" s="2">
        <v>850</v>
      </c>
      <c r="LJ1372" s="2">
        <v>131</v>
      </c>
      <c r="LK1372" s="2">
        <v>1100</v>
      </c>
      <c r="LL1372" s="2">
        <v>12</v>
      </c>
      <c r="LM1372" s="2">
        <v>3</v>
      </c>
      <c r="LN1372" s="2">
        <v>9970</v>
      </c>
      <c r="LO1372" s="2">
        <v>4386800</v>
      </c>
      <c r="LP1372" s="2">
        <v>1</v>
      </c>
      <c r="LQ1372" s="2">
        <v>4196503</v>
      </c>
      <c r="LR1372" s="2">
        <v>349</v>
      </c>
      <c r="LS1372" s="2">
        <v>349</v>
      </c>
      <c r="LT1372" s="2">
        <v>339</v>
      </c>
      <c r="LU1372" s="2">
        <v>599</v>
      </c>
      <c r="LV1372" s="2">
        <v>599</v>
      </c>
      <c r="LW1372" s="2">
        <v>499</v>
      </c>
      <c r="LX1372" s="2">
        <v>799</v>
      </c>
      <c r="LY1372" s="2">
        <v>799</v>
      </c>
      <c r="LZ1372" s="2">
        <v>699</v>
      </c>
      <c r="MA1372" s="2">
        <v>171</v>
      </c>
      <c r="MB1372" s="2">
        <v>1100</v>
      </c>
      <c r="MC1372" s="2">
        <v>8</v>
      </c>
      <c r="MD1372" s="2">
        <v>4</v>
      </c>
      <c r="ME1372" s="2">
        <v>6780</v>
      </c>
      <c r="MF1372" s="2">
        <v>2715390</v>
      </c>
      <c r="MG1372" s="2" t="s">
        <v>639</v>
      </c>
      <c r="MH1372" s="2">
        <v>3077153</v>
      </c>
      <c r="MI1372" s="2">
        <v>459</v>
      </c>
      <c r="MJ1372" s="2">
        <v>459</v>
      </c>
      <c r="MK1372" s="2">
        <v>459</v>
      </c>
      <c r="ML1372" s="2">
        <v>679</v>
      </c>
      <c r="MM1372" s="2">
        <v>679</v>
      </c>
      <c r="MN1372" s="2">
        <v>679</v>
      </c>
      <c r="MO1372" s="2">
        <v>998</v>
      </c>
      <c r="MP1372" s="2">
        <v>998</v>
      </c>
      <c r="MQ1372" s="2">
        <v>998</v>
      </c>
      <c r="MR1372" s="2">
        <v>82</v>
      </c>
      <c r="MS1372" s="2">
        <v>1100</v>
      </c>
      <c r="MT1372" s="2">
        <v>8</v>
      </c>
      <c r="MU1372" s="2">
        <v>5</v>
      </c>
      <c r="MV1372" s="2">
        <v>9786</v>
      </c>
      <c r="MW1372" s="2">
        <v>3914400</v>
      </c>
      <c r="MX1372" s="2" t="s">
        <v>639</v>
      </c>
      <c r="MY1372" s="2">
        <v>4241789</v>
      </c>
      <c r="MZ1372" s="2">
        <v>380</v>
      </c>
      <c r="NA1372" s="2">
        <v>380</v>
      </c>
      <c r="NB1372" s="2">
        <v>330</v>
      </c>
      <c r="NC1372" s="2">
        <v>630</v>
      </c>
      <c r="ND1372" s="2">
        <v>630</v>
      </c>
      <c r="NE1372" s="2">
        <v>525</v>
      </c>
      <c r="NF1372" s="2">
        <v>900</v>
      </c>
      <c r="NG1372" s="2">
        <v>900</v>
      </c>
      <c r="NH1372" s="2">
        <v>780</v>
      </c>
      <c r="NI1372" s="2">
        <v>72</v>
      </c>
      <c r="NJ1372" s="2">
        <v>1150</v>
      </c>
      <c r="NK1372" s="2">
        <v>6</v>
      </c>
      <c r="NL1372" s="2">
        <v>6</v>
      </c>
      <c r="NM1372" s="2">
        <v>11067</v>
      </c>
      <c r="NN1372" s="2">
        <v>4869480</v>
      </c>
      <c r="NO1372" s="2">
        <v>2</v>
      </c>
      <c r="NP1372" s="2">
        <v>4886095</v>
      </c>
      <c r="NQ1372" s="2">
        <v>310</v>
      </c>
      <c r="NR1372" s="2">
        <v>310</v>
      </c>
      <c r="NS1372" s="2">
        <v>310</v>
      </c>
      <c r="NT1372" s="2">
        <v>520</v>
      </c>
      <c r="NU1372" s="2">
        <v>520</v>
      </c>
      <c r="NV1372" s="2">
        <v>520</v>
      </c>
      <c r="NW1372" s="2">
        <v>800</v>
      </c>
      <c r="NX1372" s="2">
        <v>800</v>
      </c>
      <c r="NY1372" s="2">
        <v>800</v>
      </c>
      <c r="NZ1372" s="2">
        <v>122</v>
      </c>
      <c r="OA1372" s="2">
        <v>1100</v>
      </c>
      <c r="OB1372" s="2">
        <v>8</v>
      </c>
      <c r="OC1372" s="2">
        <v>7</v>
      </c>
      <c r="OD1372" s="2" t="s">
        <v>639</v>
      </c>
      <c r="OE1372" s="2" t="s">
        <v>639</v>
      </c>
      <c r="OF1372" s="2" t="s">
        <v>639</v>
      </c>
      <c r="OG1372" s="2" t="s">
        <v>639</v>
      </c>
      <c r="OH1372" s="2" t="s">
        <v>639</v>
      </c>
      <c r="OI1372" s="2" t="s">
        <v>639</v>
      </c>
      <c r="OJ1372" s="2" t="s">
        <v>639</v>
      </c>
      <c r="OK1372" s="2" t="s">
        <v>639</v>
      </c>
      <c r="OL1372" s="2" t="s">
        <v>639</v>
      </c>
      <c r="OM1372" s="2" t="s">
        <v>639</v>
      </c>
      <c r="ON1372" s="2" t="s">
        <v>639</v>
      </c>
      <c r="OO1372" s="2" t="s">
        <v>639</v>
      </c>
      <c r="OP1372" s="2" t="s">
        <v>639</v>
      </c>
      <c r="OQ1372" s="2" t="s">
        <v>639</v>
      </c>
      <c r="OR1372" s="2" t="s">
        <v>639</v>
      </c>
      <c r="OS1372" s="2" t="s">
        <v>639</v>
      </c>
      <c r="OT1372" s="2">
        <v>8</v>
      </c>
      <c r="OU1372" s="2" t="s">
        <v>639</v>
      </c>
      <c r="OV1372" s="2" t="s">
        <v>639</v>
      </c>
      <c r="OW1372" s="2" t="s">
        <v>639</v>
      </c>
      <c r="OX1372" s="2" t="s">
        <v>639</v>
      </c>
      <c r="OY1372" s="2" t="s">
        <v>639</v>
      </c>
      <c r="OZ1372" s="2" t="s">
        <v>639</v>
      </c>
      <c r="PA1372" s="2" t="s">
        <v>639</v>
      </c>
      <c r="PB1372" s="2" t="s">
        <v>639</v>
      </c>
      <c r="PC1372" s="2" t="s">
        <v>639</v>
      </c>
      <c r="PD1372" s="2" t="s">
        <v>639</v>
      </c>
      <c r="PE1372" s="2" t="s">
        <v>639</v>
      </c>
      <c r="PF1372" s="2" t="s">
        <v>639</v>
      </c>
      <c r="PG1372" s="2" t="s">
        <v>639</v>
      </c>
      <c r="PH1372" s="2" t="s">
        <v>639</v>
      </c>
      <c r="PI1372" s="2" t="s">
        <v>639</v>
      </c>
      <c r="PJ1372" s="2" t="s">
        <v>639</v>
      </c>
      <c r="PK1372" s="2">
        <v>3661100</v>
      </c>
      <c r="PL1372" s="2">
        <v>2395478</v>
      </c>
      <c r="PM1372" s="2">
        <v>3571856</v>
      </c>
      <c r="PN1372" s="2" t="s">
        <v>639</v>
      </c>
      <c r="PO1372" s="2" t="s">
        <v>639</v>
      </c>
      <c r="PP1372" s="2">
        <v>893151</v>
      </c>
      <c r="PQ1372" s="2">
        <v>6385676</v>
      </c>
      <c r="PR1372" s="2" t="s">
        <v>639</v>
      </c>
      <c r="PS1372" s="2">
        <v>4400000</v>
      </c>
      <c r="PT1372" s="2">
        <v>116960</v>
      </c>
      <c r="PU1372" s="2">
        <v>-2167353</v>
      </c>
      <c r="PV1372" s="2">
        <v>3326600</v>
      </c>
      <c r="PW1372" s="2">
        <v>2461327</v>
      </c>
      <c r="PX1372" s="2">
        <v>2850345</v>
      </c>
      <c r="PY1372" s="2" t="s">
        <v>639</v>
      </c>
      <c r="PZ1372" s="2" t="s">
        <v>639</v>
      </c>
      <c r="QA1372" s="2">
        <v>1392009</v>
      </c>
      <c r="QB1372" s="2">
        <v>1453780</v>
      </c>
      <c r="QC1372" s="2" t="s">
        <v>639</v>
      </c>
      <c r="QD1372" s="2">
        <v>4400000</v>
      </c>
      <c r="QE1372" s="2">
        <v>116960</v>
      </c>
      <c r="QF1372" s="2">
        <v>1275523</v>
      </c>
      <c r="QG1372" s="2">
        <v>3026100</v>
      </c>
      <c r="QH1372" s="2">
        <v>881153</v>
      </c>
      <c r="QI1372" s="2">
        <v>1311278</v>
      </c>
      <c r="QJ1372" s="2">
        <v>2843</v>
      </c>
      <c r="QK1372" s="2" t="s">
        <v>639</v>
      </c>
      <c r="QL1372" s="2">
        <v>870106</v>
      </c>
      <c r="QM1372" s="2" t="s">
        <v>639</v>
      </c>
      <c r="QN1372" s="2" t="s">
        <v>639</v>
      </c>
      <c r="QO1372" s="2">
        <v>4400000</v>
      </c>
      <c r="QP1372" s="2">
        <v>34360</v>
      </c>
      <c r="QQ1372" s="2">
        <v>-83092</v>
      </c>
      <c r="QR1372" s="2">
        <v>2495862</v>
      </c>
      <c r="QS1372" s="2">
        <v>139096</v>
      </c>
      <c r="QT1372" s="2">
        <v>763473</v>
      </c>
      <c r="QU1372" s="2">
        <v>251960</v>
      </c>
      <c r="QV1372" s="2" t="s">
        <v>639</v>
      </c>
      <c r="QW1372" s="2">
        <v>832944</v>
      </c>
      <c r="QX1372" s="2" t="s">
        <v>639</v>
      </c>
      <c r="QY1372" s="2" t="s">
        <v>639</v>
      </c>
      <c r="QZ1372" s="2">
        <v>4005000</v>
      </c>
      <c r="RA1372" s="2">
        <v>624</v>
      </c>
      <c r="RB1372" s="2">
        <v>-1188177</v>
      </c>
      <c r="RC1372" s="2">
        <v>2105714</v>
      </c>
      <c r="RD1372" s="2">
        <v>435977</v>
      </c>
      <c r="RE1372" s="2">
        <v>1128238</v>
      </c>
      <c r="RF1372" s="2">
        <v>2000000</v>
      </c>
      <c r="RG1372" s="2" t="s">
        <v>639</v>
      </c>
      <c r="RH1372" s="2">
        <v>775040</v>
      </c>
      <c r="RI1372" s="2">
        <v>979225</v>
      </c>
      <c r="RJ1372" s="2" t="s">
        <v>639</v>
      </c>
      <c r="RK1372" s="2">
        <v>4000000</v>
      </c>
      <c r="RL1372" s="2" t="s">
        <v>639</v>
      </c>
      <c r="RM1372" s="2">
        <v>-84336</v>
      </c>
      <c r="RN1372" s="2">
        <v>3026100</v>
      </c>
      <c r="RO1372" s="2">
        <v>422759</v>
      </c>
      <c r="RP1372" s="2">
        <v>1648765</v>
      </c>
      <c r="RQ1372" s="2">
        <v>600000</v>
      </c>
      <c r="RR1372" s="2" t="s">
        <v>639</v>
      </c>
      <c r="RS1372" s="2">
        <v>999796</v>
      </c>
      <c r="RT1372" s="2">
        <v>46800</v>
      </c>
      <c r="RU1372" s="2" t="s">
        <v>639</v>
      </c>
      <c r="RV1372" s="2">
        <v>4400000</v>
      </c>
      <c r="RW1372" s="2">
        <v>29680</v>
      </c>
      <c r="RX1372" s="2">
        <v>221348</v>
      </c>
      <c r="RY1372" s="2" t="s">
        <v>646</v>
      </c>
      <c r="RZ1372" s="2" t="s">
        <v>646</v>
      </c>
      <c r="SA1372" s="2" t="s">
        <v>646</v>
      </c>
      <c r="SB1372" s="2" t="s">
        <v>646</v>
      </c>
      <c r="SC1372" s="2" t="s">
        <v>646</v>
      </c>
      <c r="SD1372" s="2" t="s">
        <v>646</v>
      </c>
      <c r="SE1372" s="2" t="s">
        <v>646</v>
      </c>
      <c r="SF1372" s="2" t="s">
        <v>646</v>
      </c>
      <c r="SG1372" s="2" t="s">
        <v>646</v>
      </c>
      <c r="SH1372" s="2" t="s">
        <v>646</v>
      </c>
      <c r="SI1372" s="2" t="s">
        <v>646</v>
      </c>
      <c r="SJ1372" s="2" t="s">
        <v>646</v>
      </c>
      <c r="SK1372" s="2" t="s">
        <v>646</v>
      </c>
      <c r="SL1372" s="2" t="s">
        <v>646</v>
      </c>
      <c r="SM1372" s="2" t="s">
        <v>646</v>
      </c>
      <c r="SN1372" s="2" t="s">
        <v>646</v>
      </c>
      <c r="SO1372" s="2" t="s">
        <v>646</v>
      </c>
      <c r="SP1372" s="2" t="s">
        <v>646</v>
      </c>
      <c r="SQ1372" s="2" t="s">
        <v>646</v>
      </c>
      <c r="SR1372" s="2" t="s">
        <v>646</v>
      </c>
      <c r="SS1372" s="2" t="s">
        <v>646</v>
      </c>
      <c r="ST1372" s="2" t="s">
        <v>646</v>
      </c>
      <c r="SU1372" s="2">
        <v>580000</v>
      </c>
      <c r="SV1372" s="2">
        <v>110000</v>
      </c>
      <c r="SW1372" s="2" t="s">
        <v>648</v>
      </c>
      <c r="SX1372" s="2" t="s">
        <v>648</v>
      </c>
      <c r="SY1372" s="2" t="s">
        <v>648</v>
      </c>
      <c r="SZ1372" s="2" t="s">
        <v>647</v>
      </c>
      <c r="TA1372" s="2">
        <v>580000</v>
      </c>
      <c r="TB1372" s="2">
        <v>110000</v>
      </c>
      <c r="TC1372" s="2" t="s">
        <v>648</v>
      </c>
      <c r="TD1372" s="2" t="s">
        <v>648</v>
      </c>
      <c r="TE1372" s="2" t="s">
        <v>648</v>
      </c>
      <c r="TF1372" s="2" t="s">
        <v>647</v>
      </c>
      <c r="TG1372" s="2">
        <v>610000</v>
      </c>
      <c r="TH1372" s="2">
        <v>90000</v>
      </c>
      <c r="TI1372" s="2" t="s">
        <v>648</v>
      </c>
      <c r="TJ1372" s="2" t="s">
        <v>648</v>
      </c>
      <c r="TK1372" s="2" t="s">
        <v>648</v>
      </c>
      <c r="TL1372" s="2" t="s">
        <v>648</v>
      </c>
      <c r="TM1372" s="2">
        <v>600000</v>
      </c>
      <c r="TN1372" s="2">
        <v>90000</v>
      </c>
      <c r="TO1372" s="2" t="s">
        <v>648</v>
      </c>
      <c r="TP1372" s="2" t="s">
        <v>648</v>
      </c>
      <c r="TQ1372" s="2" t="s">
        <v>648</v>
      </c>
      <c r="TR1372" s="2" t="s">
        <v>647</v>
      </c>
      <c r="TS1372" s="2">
        <v>500000</v>
      </c>
      <c r="TT1372" s="2">
        <v>95000</v>
      </c>
      <c r="TU1372" s="2" t="s">
        <v>648</v>
      </c>
      <c r="TV1372" s="2" t="s">
        <v>648</v>
      </c>
      <c r="TW1372" s="2" t="s">
        <v>647</v>
      </c>
      <c r="TX1372" s="2" t="s">
        <v>647</v>
      </c>
      <c r="TY1372" s="2">
        <v>550000</v>
      </c>
      <c r="TZ1372" s="2">
        <v>60000</v>
      </c>
      <c r="UA1372" s="2" t="s">
        <v>648</v>
      </c>
      <c r="UB1372" s="2" t="s">
        <v>648</v>
      </c>
      <c r="UC1372" s="2" t="s">
        <v>648</v>
      </c>
      <c r="UD1372" s="2" t="s">
        <v>647</v>
      </c>
      <c r="UE1372" s="2" t="s">
        <v>639</v>
      </c>
      <c r="UF1372" s="2" t="s">
        <v>639</v>
      </c>
      <c r="UG1372" s="2" t="s">
        <v>639</v>
      </c>
      <c r="UH1372" s="2" t="s">
        <v>639</v>
      </c>
      <c r="UI1372" s="2" t="s">
        <v>639</v>
      </c>
      <c r="UJ1372" s="2" t="s">
        <v>639</v>
      </c>
      <c r="UK1372" s="2" t="s">
        <v>639</v>
      </c>
      <c r="UL1372" s="2" t="s">
        <v>639</v>
      </c>
      <c r="UM1372" s="2" t="s">
        <v>639</v>
      </c>
      <c r="UN1372" s="2" t="s">
        <v>639</v>
      </c>
      <c r="UO1372" s="2" t="s">
        <v>639</v>
      </c>
      <c r="UP1372" s="2" t="s">
        <v>639</v>
      </c>
      <c r="UQ1372" s="2" t="s">
        <v>2743</v>
      </c>
      <c r="UR1372" s="2" t="s">
        <v>2739</v>
      </c>
      <c r="US1372" s="2" t="s">
        <v>2744</v>
      </c>
      <c r="UT1372" s="2" t="s">
        <v>2745</v>
      </c>
      <c r="UU1372" s="2" t="s">
        <v>2746</v>
      </c>
      <c r="UV1372" s="2" t="s">
        <v>2747</v>
      </c>
      <c r="UW1372" s="2" t="s">
        <v>2732</v>
      </c>
      <c r="UX1372" s="2" t="s">
        <v>1426</v>
      </c>
      <c r="UY1372" s="2" t="s">
        <v>1508</v>
      </c>
      <c r="UZ1372" s="2" t="s">
        <v>1036</v>
      </c>
      <c r="VA1372" s="2" t="s">
        <v>1276</v>
      </c>
      <c r="VB1372" s="2" t="s">
        <v>836</v>
      </c>
      <c r="VC1372" s="2" t="s">
        <v>1371</v>
      </c>
      <c r="VD1372" s="2" t="s">
        <v>829</v>
      </c>
      <c r="VE1372" s="2" t="s">
        <v>1121</v>
      </c>
      <c r="VF1372" s="2" t="s">
        <v>741</v>
      </c>
      <c r="VG1372" s="2" t="s">
        <v>921</v>
      </c>
      <c r="VH1372" s="2" t="s">
        <v>780</v>
      </c>
      <c r="VI1372" s="2" t="s">
        <v>699</v>
      </c>
      <c r="VJ1372" s="2" t="s">
        <v>755</v>
      </c>
      <c r="VK1372" s="2" t="s">
        <v>742</v>
      </c>
      <c r="VL1372" s="2" t="s">
        <v>702</v>
      </c>
      <c r="VM1372" s="2" t="s">
        <v>762</v>
      </c>
      <c r="VN1372" s="2" t="s">
        <v>745</v>
      </c>
      <c r="VO1372" s="2" t="s">
        <v>727</v>
      </c>
      <c r="VP1372" s="2" t="s">
        <v>740</v>
      </c>
      <c r="VQ1372" s="2" t="s">
        <v>1181</v>
      </c>
      <c r="VR1372" s="2" t="s">
        <v>1685</v>
      </c>
      <c r="VS1372" s="2" t="s">
        <v>2741</v>
      </c>
      <c r="VT1372" s="2" t="s">
        <v>869</v>
      </c>
      <c r="VU1372" s="2" t="s">
        <v>870</v>
      </c>
      <c r="VV1372" s="2" t="s">
        <v>822</v>
      </c>
      <c r="VW1372" s="2" t="s">
        <v>812</v>
      </c>
      <c r="VX1372" s="2" t="s">
        <v>692</v>
      </c>
      <c r="VY1372" s="2" t="s">
        <v>706</v>
      </c>
      <c r="VZ1372" s="2" t="s">
        <v>731</v>
      </c>
      <c r="WA1372" s="2" t="s">
        <v>830</v>
      </c>
      <c r="WB1372" s="2" t="s">
        <v>805</v>
      </c>
      <c r="WC1372" s="2" t="s">
        <v>703</v>
      </c>
      <c r="WD1372" s="2" t="s">
        <v>830</v>
      </c>
      <c r="WE1372" s="2" t="s">
        <v>721</v>
      </c>
      <c r="WF1372" s="2" t="s">
        <v>742</v>
      </c>
      <c r="WG1372" s="2" t="s">
        <v>773</v>
      </c>
      <c r="WH1372" s="2" t="s">
        <v>691</v>
      </c>
      <c r="WI1372" s="2" t="s">
        <v>744</v>
      </c>
      <c r="WJ1372" s="2" t="s">
        <v>730</v>
      </c>
      <c r="WK1372" s="2" t="s">
        <v>799</v>
      </c>
      <c r="WL1372" s="2" t="s">
        <v>781</v>
      </c>
      <c r="WM1372" s="2" t="s">
        <v>736</v>
      </c>
      <c r="WN1372" s="2" t="s">
        <v>694</v>
      </c>
      <c r="WO1372" s="2" t="s">
        <v>763</v>
      </c>
      <c r="WP1372" s="2" t="s">
        <v>701</v>
      </c>
      <c r="WQ1372" s="2" t="s">
        <v>749</v>
      </c>
      <c r="WR1372" s="2" t="s">
        <v>799</v>
      </c>
      <c r="WS1372" s="2" t="s">
        <v>639</v>
      </c>
      <c r="WT1372" s="2" t="s">
        <v>639</v>
      </c>
      <c r="WU1372" s="2" t="s">
        <v>639</v>
      </c>
      <c r="WV1372" s="2" t="s">
        <v>639</v>
      </c>
      <c r="WW1372" s="2" t="s">
        <v>639</v>
      </c>
      <c r="WX1372" s="2" t="s">
        <v>639</v>
      </c>
      <c r="WY1372" s="2" t="s">
        <v>639</v>
      </c>
      <c r="WZ1372" s="2" t="s">
        <v>639</v>
      </c>
      <c r="XA1372" s="2" t="s">
        <v>639</v>
      </c>
      <c r="XB1372" s="2" t="s">
        <v>639</v>
      </c>
      <c r="XC1372" s="2" t="s">
        <v>639</v>
      </c>
      <c r="XD1372" s="2" t="s">
        <v>639</v>
      </c>
      <c r="XE1372" s="2" t="s">
        <v>639</v>
      </c>
      <c r="XF1372" s="2" t="s">
        <v>639</v>
      </c>
      <c r="XG1372" s="2" t="s">
        <v>639</v>
      </c>
      <c r="XH1372" s="2" t="s">
        <v>639</v>
      </c>
      <c r="XI1372" s="2" t="s">
        <v>639</v>
      </c>
      <c r="XJ1372" s="2" t="s">
        <v>639</v>
      </c>
      <c r="XK1372" s="2">
        <v>1</v>
      </c>
      <c r="XL1372" s="2">
        <v>4</v>
      </c>
      <c r="XM1372" s="2" t="s">
        <v>2760</v>
      </c>
    </row>
    <row r="1373" spans="1:637" ht="15.75" x14ac:dyDescent="0.25">
      <c r="A1373" s="2" t="s">
        <v>636</v>
      </c>
      <c r="B1373" s="2" t="s">
        <v>2726</v>
      </c>
      <c r="C1373" s="2">
        <v>5</v>
      </c>
      <c r="D1373" s="2">
        <v>7</v>
      </c>
      <c r="E1373" s="2" t="s">
        <v>638</v>
      </c>
      <c r="F1373" s="2">
        <v>2014</v>
      </c>
      <c r="G1373" s="2">
        <v>3</v>
      </c>
      <c r="H1373" s="2">
        <v>30</v>
      </c>
      <c r="I1373" s="2">
        <v>30</v>
      </c>
      <c r="J1373" s="2">
        <v>99</v>
      </c>
      <c r="K1373" s="2">
        <v>40</v>
      </c>
      <c r="L1373" s="2">
        <v>40</v>
      </c>
      <c r="M1373" s="2">
        <v>99</v>
      </c>
      <c r="N1373" s="2">
        <v>40</v>
      </c>
      <c r="O1373" s="2">
        <v>40</v>
      </c>
      <c r="P1373" s="2">
        <v>99</v>
      </c>
      <c r="Q1373" s="2">
        <v>40</v>
      </c>
      <c r="R1373" s="2">
        <v>40</v>
      </c>
      <c r="S1373" s="2">
        <v>99</v>
      </c>
      <c r="T1373" s="2">
        <v>400</v>
      </c>
      <c r="U1373" s="2">
        <v>400</v>
      </c>
      <c r="V1373" s="2">
        <v>450</v>
      </c>
      <c r="W1373" s="2">
        <v>700</v>
      </c>
      <c r="X1373" s="2">
        <v>700</v>
      </c>
      <c r="Y1373" s="2">
        <v>650</v>
      </c>
      <c r="Z1373" s="2">
        <v>900</v>
      </c>
      <c r="AA1373" s="2">
        <v>900</v>
      </c>
      <c r="AB1373" s="2">
        <v>800</v>
      </c>
      <c r="AC1373" s="2">
        <v>600</v>
      </c>
      <c r="AD1373" s="2">
        <v>900</v>
      </c>
      <c r="AE1373" s="2">
        <v>900</v>
      </c>
      <c r="AF1373" s="2">
        <v>350</v>
      </c>
      <c r="AG1373" s="2">
        <v>400</v>
      </c>
      <c r="AH1373" s="2">
        <v>600</v>
      </c>
      <c r="AI1373" s="2">
        <v>200</v>
      </c>
      <c r="AJ1373" s="2">
        <v>200</v>
      </c>
      <c r="AK1373" s="2">
        <v>200</v>
      </c>
      <c r="AL1373" s="2" t="s">
        <v>639</v>
      </c>
      <c r="AM1373" s="2" t="s">
        <v>639</v>
      </c>
      <c r="AN1373" s="2" t="s">
        <v>639</v>
      </c>
      <c r="AO1373" s="2">
        <v>50</v>
      </c>
      <c r="AP1373" s="2">
        <v>50</v>
      </c>
      <c r="AQ1373" s="2">
        <v>50</v>
      </c>
      <c r="AR1373" s="2">
        <v>120</v>
      </c>
      <c r="AS1373" s="2">
        <v>170</v>
      </c>
      <c r="AT1373" s="2">
        <v>300</v>
      </c>
      <c r="AU1373" s="2">
        <v>100</v>
      </c>
      <c r="AV1373" s="2">
        <v>100</v>
      </c>
      <c r="AW1373" s="2">
        <v>100</v>
      </c>
      <c r="AX1373" s="2" t="s">
        <v>639</v>
      </c>
      <c r="AY1373" s="2" t="s">
        <v>639</v>
      </c>
      <c r="AZ1373" s="2" t="s">
        <v>639</v>
      </c>
      <c r="BA1373" s="2">
        <v>3</v>
      </c>
      <c r="BB1373" s="2">
        <v>15</v>
      </c>
      <c r="BC1373" s="2">
        <v>15</v>
      </c>
      <c r="BD1373" s="2">
        <v>4</v>
      </c>
      <c r="BE1373" s="2">
        <v>15</v>
      </c>
      <c r="BF1373" s="2">
        <v>15</v>
      </c>
      <c r="BG1373" s="2">
        <v>15</v>
      </c>
      <c r="BH1373" s="2">
        <v>15</v>
      </c>
      <c r="BI1373" s="2">
        <v>9</v>
      </c>
      <c r="BJ1373" s="2" t="s">
        <v>639</v>
      </c>
      <c r="BK1373" s="2" t="s">
        <v>639</v>
      </c>
      <c r="BL1373" s="2">
        <v>20</v>
      </c>
      <c r="BM1373" s="2">
        <v>2</v>
      </c>
      <c r="BN1373" s="2">
        <v>13</v>
      </c>
      <c r="BO1373" s="2">
        <v>35</v>
      </c>
      <c r="BP1373" s="2" t="s">
        <v>639</v>
      </c>
      <c r="BQ1373" s="2" t="s">
        <v>639</v>
      </c>
      <c r="BR1373" s="2">
        <v>1000</v>
      </c>
      <c r="BS1373" s="2">
        <v>140</v>
      </c>
      <c r="BT1373" s="2" t="s">
        <v>639</v>
      </c>
      <c r="BU1373" s="2" t="s">
        <v>639</v>
      </c>
      <c r="BV1373" s="2" t="s">
        <v>639</v>
      </c>
      <c r="BW1373" s="2" t="s">
        <v>639</v>
      </c>
      <c r="BX1373" s="2" t="s">
        <v>639</v>
      </c>
      <c r="BY1373" s="2" t="s">
        <v>639</v>
      </c>
      <c r="BZ1373" s="2" t="s">
        <v>639</v>
      </c>
      <c r="CA1373" s="2" t="s">
        <v>639</v>
      </c>
      <c r="CB1373" s="2" t="s">
        <v>639</v>
      </c>
      <c r="CC1373" s="2">
        <v>1</v>
      </c>
      <c r="CD1373" s="2">
        <v>1</v>
      </c>
      <c r="CE1373" s="2">
        <v>9000</v>
      </c>
      <c r="CF1373" s="2">
        <v>900</v>
      </c>
      <c r="CG1373" s="2">
        <v>300</v>
      </c>
      <c r="CH1373" s="2">
        <v>330</v>
      </c>
      <c r="CI1373" s="2">
        <v>300</v>
      </c>
      <c r="CJ1373" s="2" t="s">
        <v>639</v>
      </c>
      <c r="CK1373" s="2">
        <v>12</v>
      </c>
      <c r="CL1373" s="2" t="s">
        <v>639</v>
      </c>
      <c r="CM1373" s="2">
        <v>12</v>
      </c>
      <c r="CN1373" s="2">
        <v>12816</v>
      </c>
      <c r="CO1373" s="2">
        <v>37</v>
      </c>
      <c r="CP1373" s="2">
        <v>5951</v>
      </c>
      <c r="CQ1373" s="2" t="s">
        <v>657</v>
      </c>
      <c r="CR1373" s="2">
        <v>51118</v>
      </c>
      <c r="CS1373" s="2">
        <v>7145</v>
      </c>
      <c r="CT1373" s="2" t="s">
        <v>639</v>
      </c>
      <c r="CU1373" s="2" t="s">
        <v>639</v>
      </c>
      <c r="CV1373" s="2">
        <v>7145</v>
      </c>
      <c r="CW1373" s="2">
        <v>60118</v>
      </c>
      <c r="CX1373" s="2" t="s">
        <v>639</v>
      </c>
      <c r="CY1373" s="2">
        <v>13</v>
      </c>
      <c r="CZ1373" s="2">
        <v>131903</v>
      </c>
      <c r="DA1373" s="2">
        <v>854</v>
      </c>
      <c r="DB1373" s="2">
        <v>53</v>
      </c>
      <c r="DC1373" s="2">
        <v>34</v>
      </c>
      <c r="DD1373" s="2">
        <v>86</v>
      </c>
      <c r="DE1373" s="2" t="s">
        <v>639</v>
      </c>
      <c r="DF1373" s="2">
        <v>10</v>
      </c>
      <c r="DG1373" s="2" t="s">
        <v>639</v>
      </c>
      <c r="DH1373" s="2" t="s">
        <v>639</v>
      </c>
      <c r="DI1373" s="2">
        <v>33</v>
      </c>
      <c r="DJ1373" s="2">
        <v>81</v>
      </c>
      <c r="DK1373" s="2">
        <v>19584</v>
      </c>
      <c r="DL1373" s="2">
        <v>251</v>
      </c>
      <c r="DM1373" s="2">
        <v>12036</v>
      </c>
      <c r="DN1373" s="2" t="s">
        <v>639</v>
      </c>
      <c r="DO1373" s="2">
        <v>3</v>
      </c>
      <c r="DP1373" s="2">
        <v>4</v>
      </c>
      <c r="DQ1373" s="2">
        <v>13</v>
      </c>
      <c r="DR1373" s="2">
        <v>13</v>
      </c>
      <c r="DS1373" s="2" t="s">
        <v>639</v>
      </c>
      <c r="DT1373" s="2" t="s">
        <v>639</v>
      </c>
      <c r="DU1373" s="2">
        <v>3</v>
      </c>
      <c r="DV1373" s="2">
        <v>4</v>
      </c>
      <c r="DW1373" s="2">
        <v>1381</v>
      </c>
      <c r="DX1373" s="2">
        <v>5</v>
      </c>
      <c r="DY1373" s="2">
        <v>500</v>
      </c>
      <c r="DZ1373" s="2">
        <v>5</v>
      </c>
      <c r="EA1373" s="2">
        <v>300</v>
      </c>
      <c r="EB1373" s="2">
        <v>6</v>
      </c>
      <c r="EC1373" s="2">
        <v>2400</v>
      </c>
      <c r="ED1373" s="2">
        <v>1350</v>
      </c>
      <c r="EE1373" s="2">
        <v>600</v>
      </c>
      <c r="EF1373" s="2">
        <v>2479</v>
      </c>
      <c r="EG1373" s="2">
        <v>1397</v>
      </c>
      <c r="EH1373" s="2">
        <v>624</v>
      </c>
      <c r="EI1373" s="2">
        <v>79</v>
      </c>
      <c r="EJ1373" s="2">
        <v>47</v>
      </c>
      <c r="EK1373" s="2">
        <v>24</v>
      </c>
      <c r="EL1373" s="2" t="s">
        <v>639</v>
      </c>
      <c r="EM1373" s="2" t="s">
        <v>639</v>
      </c>
      <c r="EN1373" s="2" t="s">
        <v>639</v>
      </c>
      <c r="EO1373" s="2">
        <v>600</v>
      </c>
      <c r="EP1373" s="2">
        <v>900</v>
      </c>
      <c r="EQ1373" s="2">
        <v>900</v>
      </c>
      <c r="ER1373" s="2">
        <v>350</v>
      </c>
      <c r="ES1373" s="2">
        <v>400</v>
      </c>
      <c r="ET1373" s="2">
        <v>600</v>
      </c>
      <c r="EU1373" s="2">
        <v>200</v>
      </c>
      <c r="EV1373" s="2">
        <v>200</v>
      </c>
      <c r="EW1373" s="2">
        <v>200</v>
      </c>
      <c r="EX1373" s="2">
        <v>906</v>
      </c>
      <c r="EY1373" s="2">
        <v>1007</v>
      </c>
      <c r="EZ1373" s="2">
        <v>939</v>
      </c>
      <c r="FA1373" s="2">
        <v>308</v>
      </c>
      <c r="FB1373" s="2">
        <v>358</v>
      </c>
      <c r="FC1373" s="2">
        <v>501</v>
      </c>
      <c r="FD1373" s="2">
        <v>240</v>
      </c>
      <c r="FE1373" s="2">
        <v>242</v>
      </c>
      <c r="FF1373" s="2">
        <v>367</v>
      </c>
      <c r="FG1373" s="2">
        <v>600</v>
      </c>
      <c r="FH1373" s="2">
        <v>900</v>
      </c>
      <c r="FI1373" s="2">
        <v>939</v>
      </c>
      <c r="FJ1373" s="2">
        <v>308</v>
      </c>
      <c r="FK1373" s="2">
        <v>358</v>
      </c>
      <c r="FL1373" s="2">
        <v>501</v>
      </c>
      <c r="FM1373" s="2">
        <v>240</v>
      </c>
      <c r="FN1373" s="2">
        <v>242</v>
      </c>
      <c r="FO1373" s="2">
        <v>200</v>
      </c>
      <c r="FP1373" s="2">
        <v>281</v>
      </c>
      <c r="FQ1373" s="2">
        <v>100</v>
      </c>
      <c r="FR1373" s="2" t="s">
        <v>639</v>
      </c>
      <c r="FS1373" s="2" t="s">
        <v>639</v>
      </c>
      <c r="FT1373" s="2" t="s">
        <v>639</v>
      </c>
      <c r="FU1373" s="2" t="s">
        <v>639</v>
      </c>
      <c r="FV1373" s="2" t="s">
        <v>639</v>
      </c>
      <c r="FW1373" s="2" t="s">
        <v>639</v>
      </c>
      <c r="FX1373" s="2">
        <v>796</v>
      </c>
      <c r="FY1373" s="2">
        <v>463</v>
      </c>
      <c r="FZ1373" s="2">
        <v>656</v>
      </c>
      <c r="GA1373" s="2">
        <v>277</v>
      </c>
      <c r="GB1373" s="2">
        <v>204</v>
      </c>
      <c r="GC1373" s="2">
        <v>566</v>
      </c>
      <c r="GD1373" s="2" t="s">
        <v>639</v>
      </c>
      <c r="GE1373" s="2">
        <v>81</v>
      </c>
      <c r="GF1373" s="2">
        <v>53</v>
      </c>
      <c r="GG1373" s="2">
        <v>36</v>
      </c>
      <c r="GH1373" s="2" t="s">
        <v>663</v>
      </c>
      <c r="GI1373" s="2" t="s">
        <v>663</v>
      </c>
      <c r="GJ1373" s="2" t="s">
        <v>663</v>
      </c>
      <c r="GK1373" s="2" t="s">
        <v>639</v>
      </c>
      <c r="GL1373" s="2" t="s">
        <v>639</v>
      </c>
      <c r="GM1373" s="2" t="s">
        <v>639</v>
      </c>
      <c r="GN1373" s="2" t="s">
        <v>639</v>
      </c>
      <c r="GO1373" s="2" t="s">
        <v>639</v>
      </c>
      <c r="GP1373" s="2" t="s">
        <v>639</v>
      </c>
      <c r="GQ1373" s="2" t="s">
        <v>639</v>
      </c>
      <c r="GR1373" s="2" t="s">
        <v>639</v>
      </c>
      <c r="GS1373" s="2" t="s">
        <v>639</v>
      </c>
      <c r="GT1373" s="2">
        <v>696000</v>
      </c>
      <c r="GU1373" s="2">
        <v>151229</v>
      </c>
      <c r="GV1373" s="2">
        <v>40245</v>
      </c>
      <c r="GW1373" s="2">
        <v>348360</v>
      </c>
      <c r="GX1373" s="2">
        <v>27070</v>
      </c>
      <c r="GY1373" s="2">
        <v>21810</v>
      </c>
      <c r="GZ1373" s="2">
        <v>150000</v>
      </c>
      <c r="HA1373" s="2">
        <v>35000</v>
      </c>
      <c r="HB1373" s="2">
        <v>10000</v>
      </c>
      <c r="HC1373" s="2">
        <v>20400</v>
      </c>
      <c r="HD1373" s="2">
        <v>134342</v>
      </c>
      <c r="HE1373" s="2">
        <v>12500</v>
      </c>
      <c r="HF1373" s="2">
        <v>4288</v>
      </c>
      <c r="HG1373" s="2" t="s">
        <v>639</v>
      </c>
      <c r="HH1373" s="2">
        <v>140000</v>
      </c>
      <c r="HI1373" s="2">
        <v>19335</v>
      </c>
      <c r="HJ1373" s="2">
        <v>1810579</v>
      </c>
      <c r="HK1373" s="2">
        <v>-2376334</v>
      </c>
      <c r="HL1373" s="2">
        <v>-3100561</v>
      </c>
      <c r="HM1373" s="2" t="s">
        <v>639</v>
      </c>
      <c r="HN1373" s="2">
        <v>5740306</v>
      </c>
      <c r="HO1373" s="2">
        <v>2418000</v>
      </c>
      <c r="HP1373" s="2">
        <v>2261193</v>
      </c>
      <c r="HQ1373" s="2" t="s">
        <v>639</v>
      </c>
      <c r="HR1373" s="2">
        <v>850928</v>
      </c>
      <c r="HS1373" s="2">
        <v>118958</v>
      </c>
      <c r="HT1373" s="2">
        <v>299520</v>
      </c>
      <c r="HU1373" s="2">
        <v>120360</v>
      </c>
      <c r="HV1373" s="2">
        <v>4500</v>
      </c>
      <c r="HW1373" s="2">
        <v>63400</v>
      </c>
      <c r="HX1373" s="2">
        <v>2577787</v>
      </c>
      <c r="HY1373" s="2">
        <v>1141072</v>
      </c>
      <c r="HZ1373" s="2">
        <v>1276928</v>
      </c>
      <c r="IA1373" s="2">
        <v>64479</v>
      </c>
      <c r="IB1373" s="2" t="s">
        <v>639</v>
      </c>
      <c r="IC1373" s="2">
        <v>-724227</v>
      </c>
      <c r="ID1373" s="2" t="s">
        <v>639</v>
      </c>
      <c r="IE1373" s="2">
        <v>-1911332</v>
      </c>
      <c r="IF1373" s="2">
        <v>450000</v>
      </c>
      <c r="IG1373" s="2">
        <v>450000</v>
      </c>
      <c r="IH1373" s="2">
        <v>2514634</v>
      </c>
      <c r="II1373" s="2">
        <v>616670</v>
      </c>
      <c r="IJ1373" s="2" t="s">
        <v>639</v>
      </c>
      <c r="IK1373" s="2">
        <v>1961117</v>
      </c>
      <c r="IL1373" s="2">
        <v>1391274</v>
      </c>
      <c r="IM1373" s="2" t="s">
        <v>639</v>
      </c>
      <c r="IN1373" s="2" t="s">
        <v>639</v>
      </c>
      <c r="IO1373" s="2">
        <v>1401416</v>
      </c>
      <c r="IP1373" s="2">
        <v>4617838</v>
      </c>
      <c r="IQ1373" s="2" t="s">
        <v>639</v>
      </c>
      <c r="IR1373" s="2">
        <v>4000000</v>
      </c>
      <c r="IS1373" s="2" t="s">
        <v>639</v>
      </c>
      <c r="IT1373" s="2">
        <v>1364441</v>
      </c>
      <c r="IU1373" s="2">
        <v>2441960</v>
      </c>
      <c r="IV1373" s="2" t="s">
        <v>639</v>
      </c>
      <c r="IW1373" s="2">
        <v>3076747</v>
      </c>
      <c r="IX1373" s="2" t="s">
        <v>639</v>
      </c>
      <c r="IY1373" s="2" t="s">
        <v>639</v>
      </c>
      <c r="IZ1373" s="2" t="s">
        <v>639</v>
      </c>
      <c r="JA1373" s="2" t="s">
        <v>639</v>
      </c>
      <c r="JB1373" s="2" t="s">
        <v>639</v>
      </c>
      <c r="JC1373" s="2" t="s">
        <v>639</v>
      </c>
      <c r="JD1373" s="2" t="s">
        <v>639</v>
      </c>
      <c r="JE1373" s="2">
        <v>126097</v>
      </c>
      <c r="JF1373" s="2">
        <v>-760884</v>
      </c>
      <c r="JG1373" s="2">
        <v>-3856954</v>
      </c>
      <c r="JH1373" s="2" t="s">
        <v>639</v>
      </c>
      <c r="JI1373" s="2">
        <v>1590000</v>
      </c>
      <c r="JJ1373" s="2" t="s">
        <v>639</v>
      </c>
      <c r="JK1373" s="2">
        <v>3969</v>
      </c>
      <c r="JL1373" s="2">
        <v>5240</v>
      </c>
      <c r="JM1373" s="2">
        <v>5390</v>
      </c>
      <c r="JN1373" s="2">
        <v>59</v>
      </c>
      <c r="JO1373" s="2">
        <v>92</v>
      </c>
      <c r="JP1373" s="2">
        <v>1590</v>
      </c>
      <c r="JQ1373" s="2">
        <v>-933</v>
      </c>
      <c r="JR1373" s="2">
        <v>20</v>
      </c>
      <c r="JS1373" s="2">
        <v>15</v>
      </c>
      <c r="JT1373" s="2">
        <v>115</v>
      </c>
      <c r="JU1373" s="2">
        <v>500</v>
      </c>
      <c r="JV1373" s="2">
        <v>38042</v>
      </c>
      <c r="JW1373" s="2">
        <v>35124</v>
      </c>
      <c r="JX1373" s="2">
        <v>31518</v>
      </c>
      <c r="JY1373" s="2" t="s">
        <v>664</v>
      </c>
      <c r="JZ1373" s="2" t="s">
        <v>665</v>
      </c>
      <c r="KA1373" s="2" t="s">
        <v>666</v>
      </c>
      <c r="KB1373" s="2" t="s">
        <v>646</v>
      </c>
      <c r="KC1373" s="2" t="s">
        <v>646</v>
      </c>
      <c r="KD1373" s="2" t="s">
        <v>646</v>
      </c>
      <c r="KE1373" s="2">
        <v>1</v>
      </c>
      <c r="KF1373" s="2">
        <v>12115</v>
      </c>
      <c r="KG1373" s="2">
        <v>4846000</v>
      </c>
      <c r="KH1373" s="2" t="s">
        <v>639</v>
      </c>
      <c r="KI1373" s="2">
        <v>6060954</v>
      </c>
      <c r="KJ1373" s="2">
        <v>335</v>
      </c>
      <c r="KK1373" s="2">
        <v>335</v>
      </c>
      <c r="KL1373" s="2">
        <v>335</v>
      </c>
      <c r="KM1373" s="2">
        <v>610</v>
      </c>
      <c r="KN1373" s="2">
        <v>610</v>
      </c>
      <c r="KO1373" s="2">
        <v>510</v>
      </c>
      <c r="KP1373" s="2">
        <v>850</v>
      </c>
      <c r="KQ1373" s="2">
        <v>850</v>
      </c>
      <c r="KR1373" s="2">
        <v>740</v>
      </c>
      <c r="KS1373" s="2">
        <v>70</v>
      </c>
      <c r="KT1373" s="2">
        <v>1000</v>
      </c>
      <c r="KU1373" s="2">
        <v>5</v>
      </c>
      <c r="KV1373" s="2">
        <v>2</v>
      </c>
      <c r="KW1373" s="2">
        <v>13199</v>
      </c>
      <c r="KX1373" s="2">
        <v>5279600</v>
      </c>
      <c r="KY1373" s="2" t="s">
        <v>639</v>
      </c>
      <c r="KZ1373" s="2">
        <v>5445283</v>
      </c>
      <c r="LA1373" s="2">
        <v>360</v>
      </c>
      <c r="LB1373" s="2">
        <v>360</v>
      </c>
      <c r="LC1373" s="2">
        <v>340</v>
      </c>
      <c r="LD1373" s="2">
        <v>610</v>
      </c>
      <c r="LE1373" s="2">
        <v>610</v>
      </c>
      <c r="LF1373" s="2">
        <v>520</v>
      </c>
      <c r="LG1373" s="2">
        <v>850</v>
      </c>
      <c r="LH1373" s="2">
        <v>850</v>
      </c>
      <c r="LI1373" s="2">
        <v>740</v>
      </c>
      <c r="LJ1373" s="2">
        <v>111</v>
      </c>
      <c r="LK1373" s="2">
        <v>1000</v>
      </c>
      <c r="LL1373" s="2">
        <v>5</v>
      </c>
      <c r="LM1373" s="2">
        <v>3</v>
      </c>
      <c r="LN1373" s="2">
        <v>16493</v>
      </c>
      <c r="LO1373" s="2">
        <v>6597200</v>
      </c>
      <c r="LP1373" s="2">
        <v>5</v>
      </c>
      <c r="LQ1373" s="2">
        <v>7125741</v>
      </c>
      <c r="LR1373" s="2">
        <v>355</v>
      </c>
      <c r="LS1373" s="2">
        <v>355</v>
      </c>
      <c r="LT1373" s="2">
        <v>335</v>
      </c>
      <c r="LU1373" s="2">
        <v>610</v>
      </c>
      <c r="LV1373" s="2">
        <v>610</v>
      </c>
      <c r="LW1373" s="2">
        <v>510</v>
      </c>
      <c r="LX1373" s="2">
        <v>850</v>
      </c>
      <c r="LY1373" s="2">
        <v>850</v>
      </c>
      <c r="LZ1373" s="2">
        <v>740</v>
      </c>
      <c r="MA1373" s="2">
        <v>127</v>
      </c>
      <c r="MB1373" s="2">
        <v>1000</v>
      </c>
      <c r="MC1373" s="2">
        <v>9</v>
      </c>
      <c r="MD1373" s="2">
        <v>4</v>
      </c>
      <c r="ME1373" s="2">
        <v>15530</v>
      </c>
      <c r="MF1373" s="2">
        <v>6212000</v>
      </c>
      <c r="MG1373" s="2">
        <v>6</v>
      </c>
      <c r="MH1373" s="2">
        <v>6861896</v>
      </c>
      <c r="MI1373" s="2">
        <v>360</v>
      </c>
      <c r="MJ1373" s="2">
        <v>360</v>
      </c>
      <c r="MK1373" s="2">
        <v>340</v>
      </c>
      <c r="ML1373" s="2">
        <v>615</v>
      </c>
      <c r="MM1373" s="2">
        <v>615</v>
      </c>
      <c r="MN1373" s="2">
        <v>515</v>
      </c>
      <c r="MO1373" s="2">
        <v>855</v>
      </c>
      <c r="MP1373" s="2">
        <v>855</v>
      </c>
      <c r="MQ1373" s="2">
        <v>740</v>
      </c>
      <c r="MR1373" s="2">
        <v>123</v>
      </c>
      <c r="MS1373" s="2">
        <v>1000</v>
      </c>
      <c r="MT1373" s="2">
        <v>9</v>
      </c>
      <c r="MU1373" s="2">
        <v>5</v>
      </c>
      <c r="MV1373" s="2">
        <v>15562</v>
      </c>
      <c r="MW1373" s="2">
        <v>6224800</v>
      </c>
      <c r="MX1373" s="2">
        <v>5</v>
      </c>
      <c r="MY1373" s="2">
        <v>6591483</v>
      </c>
      <c r="MZ1373" s="2">
        <v>350</v>
      </c>
      <c r="NA1373" s="2">
        <v>350</v>
      </c>
      <c r="NB1373" s="2">
        <v>330</v>
      </c>
      <c r="NC1373" s="2">
        <v>600</v>
      </c>
      <c r="ND1373" s="2">
        <v>600</v>
      </c>
      <c r="NE1373" s="2">
        <v>510</v>
      </c>
      <c r="NF1373" s="2">
        <v>840</v>
      </c>
      <c r="NG1373" s="2">
        <v>840</v>
      </c>
      <c r="NH1373" s="2">
        <v>730</v>
      </c>
      <c r="NI1373" s="2">
        <v>137</v>
      </c>
      <c r="NJ1373" s="2">
        <v>1010</v>
      </c>
      <c r="NK1373" s="2">
        <v>7</v>
      </c>
      <c r="NL1373" s="2">
        <v>6</v>
      </c>
      <c r="NM1373" s="2">
        <v>12716</v>
      </c>
      <c r="NN1373" s="2">
        <v>5086400</v>
      </c>
      <c r="NO1373" s="2" t="s">
        <v>639</v>
      </c>
      <c r="NP1373" s="2">
        <v>5252083</v>
      </c>
      <c r="NQ1373" s="2">
        <v>360</v>
      </c>
      <c r="NR1373" s="2">
        <v>360</v>
      </c>
      <c r="NS1373" s="2">
        <v>340</v>
      </c>
      <c r="NT1373" s="2">
        <v>610</v>
      </c>
      <c r="NU1373" s="2">
        <v>610</v>
      </c>
      <c r="NV1373" s="2">
        <v>520</v>
      </c>
      <c r="NW1373" s="2">
        <v>850</v>
      </c>
      <c r="NX1373" s="2">
        <v>850</v>
      </c>
      <c r="NY1373" s="2">
        <v>740</v>
      </c>
      <c r="NZ1373" s="2">
        <v>110</v>
      </c>
      <c r="OA1373" s="2">
        <v>1000</v>
      </c>
      <c r="OB1373" s="2">
        <v>5</v>
      </c>
      <c r="OC1373" s="2">
        <v>7</v>
      </c>
      <c r="OD1373" s="2">
        <v>3107</v>
      </c>
      <c r="OE1373" s="2">
        <v>1242800</v>
      </c>
      <c r="OF1373" s="2" t="s">
        <v>639</v>
      </c>
      <c r="OG1373" s="2">
        <v>1408483</v>
      </c>
      <c r="OH1373" s="2">
        <v>400</v>
      </c>
      <c r="OI1373" s="2">
        <v>400</v>
      </c>
      <c r="OJ1373" s="2">
        <v>450</v>
      </c>
      <c r="OK1373" s="2">
        <v>700</v>
      </c>
      <c r="OL1373" s="2">
        <v>700</v>
      </c>
      <c r="OM1373" s="2">
        <v>650</v>
      </c>
      <c r="ON1373" s="2">
        <v>900</v>
      </c>
      <c r="OO1373" s="2">
        <v>900</v>
      </c>
      <c r="OP1373" s="2">
        <v>800</v>
      </c>
      <c r="OQ1373" s="2">
        <v>130</v>
      </c>
      <c r="OR1373" s="2">
        <v>1000</v>
      </c>
      <c r="OS1373" s="2">
        <v>7</v>
      </c>
      <c r="OT1373" s="2">
        <v>8</v>
      </c>
      <c r="OU1373" s="2" t="s">
        <v>639</v>
      </c>
      <c r="OV1373" s="2" t="s">
        <v>639</v>
      </c>
      <c r="OW1373" s="2" t="s">
        <v>639</v>
      </c>
      <c r="OX1373" s="2" t="s">
        <v>639</v>
      </c>
      <c r="OY1373" s="2" t="s">
        <v>639</v>
      </c>
      <c r="OZ1373" s="2" t="s">
        <v>639</v>
      </c>
      <c r="PA1373" s="2" t="s">
        <v>639</v>
      </c>
      <c r="PB1373" s="2" t="s">
        <v>639</v>
      </c>
      <c r="PC1373" s="2" t="s">
        <v>639</v>
      </c>
      <c r="PD1373" s="2" t="s">
        <v>639</v>
      </c>
      <c r="PE1373" s="2" t="s">
        <v>639</v>
      </c>
      <c r="PF1373" s="2" t="s">
        <v>639</v>
      </c>
      <c r="PG1373" s="2" t="s">
        <v>639</v>
      </c>
      <c r="PH1373" s="2" t="s">
        <v>639</v>
      </c>
      <c r="PI1373" s="2" t="s">
        <v>639</v>
      </c>
      <c r="PJ1373" s="2" t="s">
        <v>639</v>
      </c>
      <c r="PK1373" s="2">
        <v>3026100</v>
      </c>
      <c r="PL1373" s="2">
        <v>1041417</v>
      </c>
      <c r="PM1373" s="2">
        <v>1273354</v>
      </c>
      <c r="PN1373" s="2">
        <v>10000</v>
      </c>
      <c r="PO1373" s="2" t="s">
        <v>639</v>
      </c>
      <c r="PP1373" s="2">
        <v>689167</v>
      </c>
      <c r="PQ1373" s="2">
        <v>58664</v>
      </c>
      <c r="PR1373" s="2" t="s">
        <v>639</v>
      </c>
      <c r="PS1373" s="2">
        <v>4000000</v>
      </c>
      <c r="PT1373" s="2" t="s">
        <v>639</v>
      </c>
      <c r="PU1373" s="2">
        <v>603040</v>
      </c>
      <c r="PV1373" s="2">
        <v>3026100</v>
      </c>
      <c r="PW1373" s="2">
        <v>56004</v>
      </c>
      <c r="PX1373" s="2">
        <v>1269135</v>
      </c>
      <c r="PY1373" s="2">
        <v>1615355</v>
      </c>
      <c r="PZ1373" s="2" t="s">
        <v>639</v>
      </c>
      <c r="QA1373" s="2">
        <v>703670</v>
      </c>
      <c r="QB1373" s="2" t="s">
        <v>639</v>
      </c>
      <c r="QC1373" s="2" t="s">
        <v>639</v>
      </c>
      <c r="QD1373" s="2">
        <v>4000000</v>
      </c>
      <c r="QE1373" s="2" t="s">
        <v>639</v>
      </c>
      <c r="QF1373" s="2">
        <v>1262924</v>
      </c>
      <c r="QG1373" s="2">
        <v>3026100</v>
      </c>
      <c r="QH1373" s="2">
        <v>878427</v>
      </c>
      <c r="QI1373" s="2">
        <v>1821468</v>
      </c>
      <c r="QJ1373" s="2">
        <v>829121</v>
      </c>
      <c r="QK1373" s="2" t="s">
        <v>639</v>
      </c>
      <c r="QL1373" s="2">
        <v>765688</v>
      </c>
      <c r="QM1373" s="2" t="s">
        <v>639</v>
      </c>
      <c r="QN1373" s="2" t="s">
        <v>639</v>
      </c>
      <c r="QO1373" s="2">
        <v>4000000</v>
      </c>
      <c r="QP1373" s="2" t="s">
        <v>639</v>
      </c>
      <c r="QQ1373" s="2">
        <v>1789428</v>
      </c>
      <c r="QR1373" s="2">
        <v>3026100</v>
      </c>
      <c r="QS1373" s="2">
        <v>503349</v>
      </c>
      <c r="QT1373" s="2">
        <v>1720478</v>
      </c>
      <c r="QU1373" s="2">
        <v>978034</v>
      </c>
      <c r="QV1373" s="2" t="s">
        <v>639</v>
      </c>
      <c r="QW1373" s="2">
        <v>824504</v>
      </c>
      <c r="QX1373" s="2" t="s">
        <v>639</v>
      </c>
      <c r="QY1373" s="2" t="s">
        <v>639</v>
      </c>
      <c r="QZ1373" s="2">
        <v>4000000</v>
      </c>
      <c r="RA1373" s="2" t="s">
        <v>639</v>
      </c>
      <c r="RB1373" s="2">
        <v>1403457</v>
      </c>
      <c r="RC1373" s="2">
        <v>2495862</v>
      </c>
      <c r="RD1373" s="2">
        <v>92371</v>
      </c>
      <c r="RE1373" s="2">
        <v>1832415</v>
      </c>
      <c r="RF1373" s="2">
        <v>2078541</v>
      </c>
      <c r="RG1373" s="2" t="s">
        <v>639</v>
      </c>
      <c r="RH1373" s="2">
        <v>848732</v>
      </c>
      <c r="RI1373" s="2" t="s">
        <v>639</v>
      </c>
      <c r="RJ1373" s="2" t="s">
        <v>639</v>
      </c>
      <c r="RK1373" s="2">
        <v>4000000</v>
      </c>
      <c r="RL1373" s="2" t="s">
        <v>639</v>
      </c>
      <c r="RM1373" s="2">
        <v>1650457</v>
      </c>
      <c r="RN1373" s="2">
        <v>3026100</v>
      </c>
      <c r="RO1373" s="2">
        <v>24664</v>
      </c>
      <c r="RP1373" s="2">
        <v>1254573</v>
      </c>
      <c r="RQ1373" s="2">
        <v>1497501</v>
      </c>
      <c r="RR1373" s="2" t="s">
        <v>639</v>
      </c>
      <c r="RS1373" s="2">
        <v>693245</v>
      </c>
      <c r="RT1373" s="2" t="s">
        <v>639</v>
      </c>
      <c r="RU1373" s="2" t="s">
        <v>639</v>
      </c>
      <c r="RV1373" s="2">
        <v>4000000</v>
      </c>
      <c r="RW1373" s="2" t="s">
        <v>639</v>
      </c>
      <c r="RX1373" s="2">
        <v>1109593</v>
      </c>
      <c r="RY1373" s="2">
        <v>3414634</v>
      </c>
      <c r="RZ1373" s="2">
        <v>2577787</v>
      </c>
      <c r="SA1373" s="2">
        <v>1391274</v>
      </c>
      <c r="SB1373" s="2" t="s">
        <v>639</v>
      </c>
      <c r="SC1373" s="2" t="s">
        <v>639</v>
      </c>
      <c r="SD1373" s="2">
        <v>1401416</v>
      </c>
      <c r="SE1373" s="2">
        <v>4617838</v>
      </c>
      <c r="SF1373" s="2" t="s">
        <v>639</v>
      </c>
      <c r="SG1373" s="2">
        <v>4000000</v>
      </c>
      <c r="SH1373" s="2" t="s">
        <v>639</v>
      </c>
      <c r="SI1373" s="2">
        <v>-2635559</v>
      </c>
      <c r="SJ1373" s="2" t="s">
        <v>646</v>
      </c>
      <c r="SK1373" s="2" t="s">
        <v>646</v>
      </c>
      <c r="SL1373" s="2" t="s">
        <v>646</v>
      </c>
      <c r="SM1373" s="2" t="s">
        <v>646</v>
      </c>
      <c r="SN1373" s="2" t="s">
        <v>646</v>
      </c>
      <c r="SO1373" s="2" t="s">
        <v>646</v>
      </c>
      <c r="SP1373" s="2" t="s">
        <v>646</v>
      </c>
      <c r="SQ1373" s="2" t="s">
        <v>646</v>
      </c>
      <c r="SR1373" s="2" t="s">
        <v>646</v>
      </c>
      <c r="SS1373" s="2" t="s">
        <v>646</v>
      </c>
      <c r="ST1373" s="2" t="s">
        <v>646</v>
      </c>
      <c r="SU1373" s="2">
        <v>380000</v>
      </c>
      <c r="SV1373" s="2">
        <v>21000</v>
      </c>
      <c r="SW1373" s="2" t="s">
        <v>881</v>
      </c>
      <c r="SX1373" s="2" t="s">
        <v>647</v>
      </c>
      <c r="SY1373" s="2" t="s">
        <v>647</v>
      </c>
      <c r="SZ1373" s="2" t="s">
        <v>647</v>
      </c>
      <c r="TA1373" s="2">
        <v>360000</v>
      </c>
      <c r="TB1373" s="2">
        <v>90000</v>
      </c>
      <c r="TC1373" s="2" t="s">
        <v>647</v>
      </c>
      <c r="TD1373" s="2" t="s">
        <v>647</v>
      </c>
      <c r="TE1373" s="2" t="s">
        <v>647</v>
      </c>
      <c r="TF1373" s="2" t="s">
        <v>647</v>
      </c>
      <c r="TG1373" s="2">
        <v>390000</v>
      </c>
      <c r="TH1373" s="2">
        <v>96000</v>
      </c>
      <c r="TI1373" s="2" t="s">
        <v>648</v>
      </c>
      <c r="TJ1373" s="2" t="s">
        <v>648</v>
      </c>
      <c r="TK1373" s="2" t="s">
        <v>648</v>
      </c>
      <c r="TL1373" s="2" t="s">
        <v>647</v>
      </c>
      <c r="TM1373" s="2">
        <v>401000</v>
      </c>
      <c r="TN1373" s="2">
        <v>81000</v>
      </c>
      <c r="TO1373" s="2" t="s">
        <v>648</v>
      </c>
      <c r="TP1373" s="2" t="s">
        <v>648</v>
      </c>
      <c r="TQ1373" s="2" t="s">
        <v>648</v>
      </c>
      <c r="TR1373" s="2" t="s">
        <v>647</v>
      </c>
      <c r="TS1373" s="2">
        <v>405000</v>
      </c>
      <c r="TT1373" s="2">
        <v>75000</v>
      </c>
      <c r="TU1373" s="2" t="s">
        <v>648</v>
      </c>
      <c r="TV1373" s="2" t="s">
        <v>648</v>
      </c>
      <c r="TW1373" s="2" t="s">
        <v>647</v>
      </c>
      <c r="TX1373" s="2" t="s">
        <v>647</v>
      </c>
      <c r="TY1373" s="2">
        <v>360000</v>
      </c>
      <c r="TZ1373" s="2">
        <v>90000</v>
      </c>
      <c r="UA1373" s="2" t="s">
        <v>647</v>
      </c>
      <c r="UB1373" s="2" t="s">
        <v>647</v>
      </c>
      <c r="UC1373" s="2" t="s">
        <v>647</v>
      </c>
      <c r="UD1373" s="2" t="s">
        <v>647</v>
      </c>
      <c r="UE1373" s="2">
        <v>696000</v>
      </c>
      <c r="UF1373" s="2">
        <v>150000</v>
      </c>
      <c r="UG1373" s="2" t="s">
        <v>647</v>
      </c>
      <c r="UH1373" s="2" t="s">
        <v>647</v>
      </c>
      <c r="UI1373" s="2" t="s">
        <v>647</v>
      </c>
      <c r="UJ1373" s="2" t="s">
        <v>647</v>
      </c>
      <c r="UK1373" s="2" t="s">
        <v>639</v>
      </c>
      <c r="UL1373" s="2" t="s">
        <v>639</v>
      </c>
      <c r="UM1373" s="2" t="s">
        <v>639</v>
      </c>
      <c r="UN1373" s="2" t="s">
        <v>639</v>
      </c>
      <c r="UO1373" s="2" t="s">
        <v>639</v>
      </c>
      <c r="UP1373" s="2" t="s">
        <v>639</v>
      </c>
      <c r="UQ1373" s="2" t="s">
        <v>775</v>
      </c>
      <c r="UR1373" s="2" t="s">
        <v>720</v>
      </c>
      <c r="US1373" s="2" t="s">
        <v>700</v>
      </c>
      <c r="UT1373" s="2" t="s">
        <v>689</v>
      </c>
      <c r="UU1373" s="2" t="s">
        <v>703</v>
      </c>
      <c r="UV1373" s="2" t="s">
        <v>737</v>
      </c>
      <c r="UW1373" s="2" t="s">
        <v>777</v>
      </c>
      <c r="UX1373" s="2" t="s">
        <v>800</v>
      </c>
      <c r="UY1373" s="2" t="s">
        <v>758</v>
      </c>
      <c r="UZ1373" s="2" t="s">
        <v>731</v>
      </c>
      <c r="VA1373" s="2" t="s">
        <v>716</v>
      </c>
      <c r="VB1373" s="2" t="s">
        <v>763</v>
      </c>
      <c r="VC1373" s="2" t="s">
        <v>757</v>
      </c>
      <c r="VD1373" s="2" t="s">
        <v>716</v>
      </c>
      <c r="VE1373" s="2" t="s">
        <v>756</v>
      </c>
      <c r="VF1373" s="2" t="s">
        <v>755</v>
      </c>
      <c r="VG1373" s="2" t="s">
        <v>763</v>
      </c>
      <c r="VH1373" s="2" t="s">
        <v>724</v>
      </c>
      <c r="VI1373" s="2" t="s">
        <v>723</v>
      </c>
      <c r="VJ1373" s="2" t="s">
        <v>758</v>
      </c>
      <c r="VK1373" s="2" t="s">
        <v>877</v>
      </c>
      <c r="VL1373" s="2" t="s">
        <v>716</v>
      </c>
      <c r="VM1373" s="2" t="s">
        <v>765</v>
      </c>
      <c r="VN1373" s="2" t="s">
        <v>921</v>
      </c>
      <c r="VO1373" s="2" t="s">
        <v>696</v>
      </c>
      <c r="VP1373" s="2" t="s">
        <v>766</v>
      </c>
      <c r="VQ1373" s="2" t="s">
        <v>743</v>
      </c>
      <c r="VR1373" s="2" t="s">
        <v>690</v>
      </c>
      <c r="VS1373" s="2" t="s">
        <v>696</v>
      </c>
      <c r="VT1373" s="2" t="s">
        <v>744</v>
      </c>
      <c r="VU1373" s="2" t="s">
        <v>755</v>
      </c>
      <c r="VV1373" s="2" t="s">
        <v>777</v>
      </c>
      <c r="VW1373" s="2" t="s">
        <v>824</v>
      </c>
      <c r="VX1373" s="2" t="s">
        <v>781</v>
      </c>
      <c r="VY1373" s="2" t="s">
        <v>708</v>
      </c>
      <c r="VZ1373" s="2" t="s">
        <v>1043</v>
      </c>
      <c r="WA1373" s="2" t="s">
        <v>763</v>
      </c>
      <c r="WB1373" s="2" t="s">
        <v>722</v>
      </c>
      <c r="WC1373" s="2" t="s">
        <v>982</v>
      </c>
      <c r="WD1373" s="2" t="s">
        <v>726</v>
      </c>
      <c r="WE1373" s="2" t="s">
        <v>735</v>
      </c>
      <c r="WF1373" s="2" t="s">
        <v>767</v>
      </c>
      <c r="WG1373" s="2" t="s">
        <v>742</v>
      </c>
      <c r="WH1373" s="2" t="s">
        <v>809</v>
      </c>
      <c r="WI1373" s="2" t="s">
        <v>746</v>
      </c>
      <c r="WJ1373" s="2" t="s">
        <v>731</v>
      </c>
      <c r="WK1373" s="2" t="s">
        <v>703</v>
      </c>
      <c r="WL1373" s="2" t="s">
        <v>705</v>
      </c>
      <c r="WM1373" s="2" t="s">
        <v>757</v>
      </c>
      <c r="WN1373" s="2" t="s">
        <v>716</v>
      </c>
      <c r="WO1373" s="2" t="s">
        <v>691</v>
      </c>
      <c r="WP1373" s="2" t="s">
        <v>720</v>
      </c>
      <c r="WQ1373" s="2" t="s">
        <v>777</v>
      </c>
      <c r="WR1373" s="2" t="s">
        <v>763</v>
      </c>
      <c r="WS1373" s="2" t="s">
        <v>776</v>
      </c>
      <c r="WT1373" s="2" t="s">
        <v>730</v>
      </c>
      <c r="WU1373" s="2" t="s">
        <v>763</v>
      </c>
      <c r="WV1373" s="2" t="s">
        <v>702</v>
      </c>
      <c r="WW1373" s="2" t="s">
        <v>720</v>
      </c>
      <c r="WX1373" s="2" t="s">
        <v>707</v>
      </c>
      <c r="WY1373" s="2" t="s">
        <v>690</v>
      </c>
      <c r="WZ1373" s="2" t="s">
        <v>727</v>
      </c>
      <c r="XA1373" s="2" t="s">
        <v>690</v>
      </c>
      <c r="XB1373" s="2" t="s">
        <v>639</v>
      </c>
      <c r="XC1373" s="2" t="s">
        <v>639</v>
      </c>
      <c r="XD1373" s="2" t="s">
        <v>639</v>
      </c>
      <c r="XE1373" s="2" t="s">
        <v>639</v>
      </c>
      <c r="XF1373" s="2" t="s">
        <v>639</v>
      </c>
      <c r="XG1373" s="2" t="s">
        <v>639</v>
      </c>
      <c r="XH1373" s="2" t="s">
        <v>639</v>
      </c>
      <c r="XI1373" s="2" t="s">
        <v>639</v>
      </c>
      <c r="XJ1373" s="2" t="s">
        <v>639</v>
      </c>
      <c r="XK1373" s="2">
        <v>1</v>
      </c>
      <c r="XL1373" s="2">
        <v>4</v>
      </c>
      <c r="XM1373" s="2" t="s">
        <v>2761</v>
      </c>
    </row>
    <row r="1374" spans="1:637" ht="15.75" x14ac:dyDescent="0.25">
      <c r="A1374" s="2" t="s">
        <v>636</v>
      </c>
      <c r="B1374" s="2" t="s">
        <v>2762</v>
      </c>
      <c r="C1374" s="2">
        <v>57</v>
      </c>
      <c r="D1374" s="2">
        <v>4</v>
      </c>
      <c r="E1374" s="2" t="s">
        <v>638</v>
      </c>
      <c r="F1374" s="2">
        <v>2013</v>
      </c>
      <c r="G1374" s="2">
        <v>4</v>
      </c>
      <c r="H1374" s="2">
        <v>30</v>
      </c>
      <c r="I1374" s="2">
        <v>30</v>
      </c>
      <c r="J1374" s="2">
        <v>30</v>
      </c>
      <c r="K1374" s="2">
        <v>30</v>
      </c>
      <c r="L1374" s="2">
        <v>30</v>
      </c>
      <c r="M1374" s="2">
        <v>30</v>
      </c>
      <c r="N1374" s="2">
        <v>30</v>
      </c>
      <c r="O1374" s="2">
        <v>30</v>
      </c>
      <c r="P1374" s="2">
        <v>30</v>
      </c>
      <c r="Q1374" s="2">
        <v>30</v>
      </c>
      <c r="R1374" s="2">
        <v>30</v>
      </c>
      <c r="S1374" s="2">
        <v>30</v>
      </c>
      <c r="T1374" s="2">
        <v>360</v>
      </c>
      <c r="U1374" s="2">
        <v>360</v>
      </c>
      <c r="V1374" s="2">
        <v>340</v>
      </c>
      <c r="W1374" s="2">
        <v>610</v>
      </c>
      <c r="X1374" s="2">
        <v>610</v>
      </c>
      <c r="Y1374" s="2">
        <v>520</v>
      </c>
      <c r="Z1374" s="2">
        <v>850</v>
      </c>
      <c r="AA1374" s="2">
        <v>850</v>
      </c>
      <c r="AB1374" s="2">
        <v>740</v>
      </c>
      <c r="AC1374" s="2">
        <v>700</v>
      </c>
      <c r="AD1374" s="2">
        <v>925</v>
      </c>
      <c r="AE1374" s="2">
        <v>1000</v>
      </c>
      <c r="AF1374" s="2">
        <v>400</v>
      </c>
      <c r="AG1374" s="2">
        <v>475</v>
      </c>
      <c r="AH1374" s="2">
        <v>600</v>
      </c>
      <c r="AI1374" s="2">
        <v>220</v>
      </c>
      <c r="AJ1374" s="2">
        <v>250</v>
      </c>
      <c r="AK1374" s="2">
        <v>250</v>
      </c>
      <c r="AL1374" s="2" t="s">
        <v>639</v>
      </c>
      <c r="AM1374" s="2" t="s">
        <v>639</v>
      </c>
      <c r="AN1374" s="2" t="s">
        <v>639</v>
      </c>
      <c r="AO1374" s="2">
        <v>30</v>
      </c>
      <c r="AP1374" s="2">
        <v>30</v>
      </c>
      <c r="AQ1374" s="2">
        <v>30</v>
      </c>
      <c r="AR1374" s="2">
        <v>115</v>
      </c>
      <c r="AS1374" s="2">
        <v>165</v>
      </c>
      <c r="AT1374" s="2">
        <v>325</v>
      </c>
      <c r="AU1374" s="2" t="s">
        <v>639</v>
      </c>
      <c r="AV1374" s="2" t="s">
        <v>639</v>
      </c>
      <c r="AW1374" s="2" t="s">
        <v>639</v>
      </c>
      <c r="AX1374" s="2" t="s">
        <v>639</v>
      </c>
      <c r="AY1374" s="2" t="s">
        <v>639</v>
      </c>
      <c r="AZ1374" s="2" t="s">
        <v>639</v>
      </c>
      <c r="BA1374" s="2">
        <v>2</v>
      </c>
      <c r="BB1374" s="2">
        <v>13</v>
      </c>
      <c r="BC1374" s="2">
        <v>13</v>
      </c>
      <c r="BD1374" s="2">
        <v>3</v>
      </c>
      <c r="BE1374" s="2">
        <v>13</v>
      </c>
      <c r="BF1374" s="2">
        <v>13</v>
      </c>
      <c r="BG1374" s="2">
        <v>11</v>
      </c>
      <c r="BH1374" s="2">
        <v>11</v>
      </c>
      <c r="BI1374" s="2" t="s">
        <v>639</v>
      </c>
      <c r="BJ1374" s="2" t="s">
        <v>639</v>
      </c>
      <c r="BK1374" s="2" t="s">
        <v>639</v>
      </c>
      <c r="BL1374" s="2">
        <v>25</v>
      </c>
      <c r="BM1374" s="2">
        <v>2</v>
      </c>
      <c r="BN1374" s="2">
        <v>10</v>
      </c>
      <c r="BO1374" s="2">
        <v>30</v>
      </c>
      <c r="BP1374" s="2" t="s">
        <v>639</v>
      </c>
      <c r="BQ1374" s="2" t="s">
        <v>639</v>
      </c>
      <c r="BR1374" s="2">
        <v>1000</v>
      </c>
      <c r="BS1374" s="2">
        <v>115</v>
      </c>
      <c r="BT1374" s="2" t="s">
        <v>639</v>
      </c>
      <c r="BU1374" s="2" t="s">
        <v>639</v>
      </c>
      <c r="BV1374" s="2" t="s">
        <v>639</v>
      </c>
      <c r="BW1374" s="2" t="s">
        <v>639</v>
      </c>
      <c r="BX1374" s="2" t="s">
        <v>639</v>
      </c>
      <c r="BY1374" s="2" t="s">
        <v>639</v>
      </c>
      <c r="BZ1374" s="2" t="s">
        <v>639</v>
      </c>
      <c r="CA1374" s="2" t="s">
        <v>639</v>
      </c>
      <c r="CB1374" s="2">
        <v>2</v>
      </c>
      <c r="CC1374" s="2" t="s">
        <v>639</v>
      </c>
      <c r="CD1374" s="2">
        <v>1</v>
      </c>
      <c r="CE1374" s="2">
        <v>9000</v>
      </c>
      <c r="CF1374" s="2">
        <v>900</v>
      </c>
      <c r="CG1374" s="2">
        <v>275</v>
      </c>
      <c r="CH1374" s="2">
        <v>220</v>
      </c>
      <c r="CI1374" s="2">
        <v>15</v>
      </c>
      <c r="CJ1374" s="2" t="s">
        <v>639</v>
      </c>
      <c r="CK1374" s="2">
        <v>11</v>
      </c>
      <c r="CL1374" s="2" t="s">
        <v>639</v>
      </c>
      <c r="CM1374" s="2">
        <v>11</v>
      </c>
      <c r="CN1374" s="2">
        <v>11748</v>
      </c>
      <c r="CO1374" s="2">
        <v>37</v>
      </c>
      <c r="CP1374" s="2">
        <v>6611</v>
      </c>
      <c r="CQ1374" s="2" t="s">
        <v>640</v>
      </c>
      <c r="CR1374" s="2">
        <v>11118</v>
      </c>
      <c r="CS1374" s="2" t="s">
        <v>639</v>
      </c>
      <c r="CT1374" s="2" t="s">
        <v>639</v>
      </c>
      <c r="CU1374" s="2" t="s">
        <v>639</v>
      </c>
      <c r="CV1374" s="2">
        <v>8020</v>
      </c>
      <c r="CW1374" s="2">
        <v>3098</v>
      </c>
      <c r="CX1374" s="2" t="s">
        <v>639</v>
      </c>
      <c r="CY1374" s="2">
        <v>10</v>
      </c>
      <c r="CZ1374" s="2">
        <v>81686</v>
      </c>
      <c r="DA1374" s="2">
        <v>934</v>
      </c>
      <c r="DB1374" s="2">
        <v>84</v>
      </c>
      <c r="DC1374" s="2">
        <v>26</v>
      </c>
      <c r="DD1374" s="2">
        <v>76</v>
      </c>
      <c r="DE1374" s="2" t="s">
        <v>639</v>
      </c>
      <c r="DF1374" s="2">
        <v>12</v>
      </c>
      <c r="DG1374" s="2" t="s">
        <v>639</v>
      </c>
      <c r="DH1374" s="2" t="s">
        <v>639</v>
      </c>
      <c r="DI1374" s="2">
        <v>22</v>
      </c>
      <c r="DJ1374" s="2">
        <v>76</v>
      </c>
      <c r="DK1374" s="2">
        <v>14976</v>
      </c>
      <c r="DL1374" s="2">
        <v>187</v>
      </c>
      <c r="DM1374" s="2">
        <v>13464</v>
      </c>
      <c r="DN1374" s="2">
        <v>2</v>
      </c>
      <c r="DO1374" s="2">
        <v>2</v>
      </c>
      <c r="DP1374" s="2">
        <v>3</v>
      </c>
      <c r="DQ1374" s="2">
        <v>10</v>
      </c>
      <c r="DR1374" s="2">
        <v>10</v>
      </c>
      <c r="DS1374" s="2" t="s">
        <v>639</v>
      </c>
      <c r="DT1374" s="2" t="s">
        <v>639</v>
      </c>
      <c r="DU1374" s="2">
        <v>2</v>
      </c>
      <c r="DV1374" s="2">
        <v>3</v>
      </c>
      <c r="DW1374" s="2">
        <v>1434</v>
      </c>
      <c r="DX1374" s="2">
        <v>5</v>
      </c>
      <c r="DY1374" s="2">
        <v>500</v>
      </c>
      <c r="DZ1374" s="2">
        <v>6</v>
      </c>
      <c r="EA1374" s="2">
        <v>300</v>
      </c>
      <c r="EB1374" s="2">
        <v>7</v>
      </c>
      <c r="EC1374" s="2">
        <v>2625</v>
      </c>
      <c r="ED1374" s="2">
        <v>1475</v>
      </c>
      <c r="EE1374" s="2">
        <v>720</v>
      </c>
      <c r="EF1374" s="2">
        <v>2719</v>
      </c>
      <c r="EG1374" s="2">
        <v>1530</v>
      </c>
      <c r="EH1374" s="2">
        <v>747</v>
      </c>
      <c r="EI1374" s="2">
        <v>94</v>
      </c>
      <c r="EJ1374" s="2">
        <v>55</v>
      </c>
      <c r="EK1374" s="2">
        <v>27</v>
      </c>
      <c r="EL1374" s="2" t="s">
        <v>639</v>
      </c>
      <c r="EM1374" s="2" t="s">
        <v>639</v>
      </c>
      <c r="EN1374" s="2" t="s">
        <v>639</v>
      </c>
      <c r="EO1374" s="2">
        <v>700</v>
      </c>
      <c r="EP1374" s="2">
        <v>925</v>
      </c>
      <c r="EQ1374" s="2">
        <v>1000</v>
      </c>
      <c r="ER1374" s="2">
        <v>400</v>
      </c>
      <c r="ES1374" s="2">
        <v>475</v>
      </c>
      <c r="ET1374" s="2">
        <v>600</v>
      </c>
      <c r="EU1374" s="2">
        <v>220</v>
      </c>
      <c r="EV1374" s="2">
        <v>250</v>
      </c>
      <c r="EW1374" s="2">
        <v>250</v>
      </c>
      <c r="EX1374" s="2">
        <v>856</v>
      </c>
      <c r="EY1374" s="2">
        <v>1056</v>
      </c>
      <c r="EZ1374" s="2">
        <v>1135</v>
      </c>
      <c r="FA1374" s="2">
        <v>395</v>
      </c>
      <c r="FB1374" s="2">
        <v>491</v>
      </c>
      <c r="FC1374" s="2">
        <v>696</v>
      </c>
      <c r="FD1374" s="2">
        <v>257</v>
      </c>
      <c r="FE1374" s="2">
        <v>290</v>
      </c>
      <c r="FF1374" s="2">
        <v>390</v>
      </c>
      <c r="FG1374" s="2">
        <v>700</v>
      </c>
      <c r="FH1374" s="2">
        <v>925</v>
      </c>
      <c r="FI1374" s="2">
        <v>1000</v>
      </c>
      <c r="FJ1374" s="2">
        <v>395</v>
      </c>
      <c r="FK1374" s="2">
        <v>486</v>
      </c>
      <c r="FL1374" s="2">
        <v>637</v>
      </c>
      <c r="FM1374" s="2">
        <v>221</v>
      </c>
      <c r="FN1374" s="2">
        <v>277</v>
      </c>
      <c r="FO1374" s="2">
        <v>250</v>
      </c>
      <c r="FP1374" s="2">
        <v>79</v>
      </c>
      <c r="FQ1374" s="2">
        <v>65</v>
      </c>
      <c r="FR1374" s="2" t="s">
        <v>639</v>
      </c>
      <c r="FS1374" s="2">
        <v>2</v>
      </c>
      <c r="FT1374" s="2">
        <v>18</v>
      </c>
      <c r="FU1374" s="2">
        <v>6</v>
      </c>
      <c r="FV1374" s="2" t="s">
        <v>639</v>
      </c>
      <c r="FW1374" s="2" t="s">
        <v>639</v>
      </c>
      <c r="FX1374" s="2" t="s">
        <v>639</v>
      </c>
      <c r="FY1374" s="2">
        <v>27</v>
      </c>
      <c r="FZ1374" s="2" t="s">
        <v>639</v>
      </c>
      <c r="GA1374" s="2" t="s">
        <v>639</v>
      </c>
      <c r="GB1374" s="2" t="s">
        <v>639</v>
      </c>
      <c r="GC1374" s="2" t="s">
        <v>639</v>
      </c>
      <c r="GD1374" s="2" t="s">
        <v>639</v>
      </c>
      <c r="GE1374" s="2">
        <v>108</v>
      </c>
      <c r="GF1374" s="2">
        <v>61</v>
      </c>
      <c r="GG1374" s="2">
        <v>34</v>
      </c>
      <c r="GH1374" s="2" t="s">
        <v>641</v>
      </c>
      <c r="GI1374" s="2" t="s">
        <v>642</v>
      </c>
      <c r="GJ1374" s="2" t="s">
        <v>642</v>
      </c>
      <c r="GK1374" s="2" t="s">
        <v>639</v>
      </c>
      <c r="GL1374" s="2" t="s">
        <v>639</v>
      </c>
      <c r="GM1374" s="2" t="s">
        <v>639</v>
      </c>
      <c r="GN1374" s="2" t="s">
        <v>639</v>
      </c>
      <c r="GO1374" s="2" t="s">
        <v>639</v>
      </c>
      <c r="GP1374" s="2" t="s">
        <v>639</v>
      </c>
      <c r="GQ1374" s="2" t="s">
        <v>639</v>
      </c>
      <c r="GR1374" s="2" t="s">
        <v>639</v>
      </c>
      <c r="GS1374" s="2" t="s">
        <v>639</v>
      </c>
      <c r="GT1374" s="2">
        <v>360000</v>
      </c>
      <c r="GU1374" s="2">
        <v>105186</v>
      </c>
      <c r="GV1374" s="2">
        <v>35687</v>
      </c>
      <c r="GW1374" s="2">
        <v>277218</v>
      </c>
      <c r="GX1374" s="2">
        <v>27301</v>
      </c>
      <c r="GY1374" s="2">
        <v>24130</v>
      </c>
      <c r="GZ1374" s="2">
        <v>90000</v>
      </c>
      <c r="HA1374" s="2">
        <v>30000</v>
      </c>
      <c r="HB1374" s="2">
        <v>12000</v>
      </c>
      <c r="HC1374" s="2">
        <v>23375</v>
      </c>
      <c r="HD1374" s="2">
        <v>7730</v>
      </c>
      <c r="HE1374" s="2">
        <v>7500</v>
      </c>
      <c r="HF1374" s="2">
        <v>4891</v>
      </c>
      <c r="HG1374" s="2">
        <v>12704</v>
      </c>
      <c r="HH1374" s="2">
        <v>115000</v>
      </c>
      <c r="HI1374" s="2">
        <v>19447</v>
      </c>
      <c r="HJ1374" s="2">
        <v>1152169</v>
      </c>
      <c r="HK1374" s="2">
        <v>358641</v>
      </c>
      <c r="HL1374" s="2">
        <v>664387</v>
      </c>
      <c r="HM1374" s="2" t="s">
        <v>639</v>
      </c>
      <c r="HN1374" s="2">
        <v>7259</v>
      </c>
      <c r="HO1374" s="2">
        <v>2413350</v>
      </c>
      <c r="HP1374" s="2">
        <v>377216</v>
      </c>
      <c r="HQ1374" s="2" t="s">
        <v>639</v>
      </c>
      <c r="HR1374" s="2" t="s">
        <v>639</v>
      </c>
      <c r="HS1374" s="2">
        <v>121208</v>
      </c>
      <c r="HT1374" s="2">
        <v>274560</v>
      </c>
      <c r="HU1374" s="2">
        <v>149160</v>
      </c>
      <c r="HV1374" s="2">
        <v>4996</v>
      </c>
      <c r="HW1374" s="2">
        <v>73350</v>
      </c>
      <c r="HX1374" s="2">
        <v>103872</v>
      </c>
      <c r="HY1374" s="2">
        <v>896618</v>
      </c>
      <c r="HZ1374" s="2">
        <v>1516732</v>
      </c>
      <c r="IA1374" s="2">
        <v>58817</v>
      </c>
      <c r="IB1374" s="2">
        <v>199316</v>
      </c>
      <c r="IC1374" s="2">
        <v>106430</v>
      </c>
      <c r="ID1374" s="2" t="s">
        <v>639</v>
      </c>
      <c r="IE1374" s="2">
        <v>777405</v>
      </c>
      <c r="IF1374" s="2">
        <v>450000</v>
      </c>
      <c r="IG1374" s="2">
        <v>450000</v>
      </c>
      <c r="IH1374" s="2">
        <v>2293879</v>
      </c>
      <c r="II1374" s="2">
        <v>4239</v>
      </c>
      <c r="IJ1374" s="2" t="s">
        <v>639</v>
      </c>
      <c r="IK1374" s="2">
        <v>99633</v>
      </c>
      <c r="IL1374" s="2">
        <v>1440360</v>
      </c>
      <c r="IM1374" s="2">
        <v>863625</v>
      </c>
      <c r="IN1374" s="2">
        <v>199316</v>
      </c>
      <c r="IO1374" s="2">
        <v>518585</v>
      </c>
      <c r="IP1374" s="2" t="s">
        <v>639</v>
      </c>
      <c r="IQ1374" s="2" t="s">
        <v>639</v>
      </c>
      <c r="IR1374" s="2">
        <v>4000000</v>
      </c>
      <c r="IS1374" s="2" t="s">
        <v>639</v>
      </c>
      <c r="IT1374" s="2">
        <v>4883835</v>
      </c>
      <c r="IU1374" s="2">
        <v>2364209</v>
      </c>
      <c r="IV1374" s="2" t="s">
        <v>639</v>
      </c>
      <c r="IW1374" s="2">
        <v>1947766</v>
      </c>
      <c r="IX1374" s="2" t="s">
        <v>639</v>
      </c>
      <c r="IY1374" s="2" t="s">
        <v>639</v>
      </c>
      <c r="IZ1374" s="2" t="s">
        <v>639</v>
      </c>
      <c r="JA1374" s="2" t="s">
        <v>639</v>
      </c>
      <c r="JB1374" s="2" t="s">
        <v>639</v>
      </c>
      <c r="JC1374" s="2" t="s">
        <v>639</v>
      </c>
      <c r="JD1374" s="2" t="s">
        <v>639</v>
      </c>
      <c r="JE1374" s="2" t="s">
        <v>639</v>
      </c>
      <c r="JF1374" s="2">
        <v>416443</v>
      </c>
      <c r="JG1374" s="2">
        <v>447182</v>
      </c>
      <c r="JH1374" s="2" t="s">
        <v>639</v>
      </c>
      <c r="JI1374" s="2">
        <v>1080000</v>
      </c>
      <c r="JJ1374" s="2">
        <v>1434000</v>
      </c>
      <c r="JK1374" s="2">
        <v>3930</v>
      </c>
      <c r="JL1374" s="2">
        <v>4755</v>
      </c>
      <c r="JM1374" s="2">
        <v>5390</v>
      </c>
      <c r="JN1374" s="2">
        <v>61</v>
      </c>
      <c r="JO1374" s="2">
        <v>93</v>
      </c>
      <c r="JP1374" s="2">
        <v>1560</v>
      </c>
      <c r="JQ1374" s="2">
        <v>-933</v>
      </c>
      <c r="JR1374" s="2">
        <v>15</v>
      </c>
      <c r="JS1374" s="2">
        <v>10</v>
      </c>
      <c r="JT1374" s="2">
        <v>115</v>
      </c>
      <c r="JU1374" s="2">
        <v>500</v>
      </c>
      <c r="JV1374" s="2">
        <v>37564</v>
      </c>
      <c r="JW1374" s="2">
        <v>33545</v>
      </c>
      <c r="JX1374" s="2">
        <v>31073</v>
      </c>
      <c r="JY1374" s="2" t="s">
        <v>643</v>
      </c>
      <c r="JZ1374" s="2" t="s">
        <v>644</v>
      </c>
      <c r="KA1374" s="2" t="s">
        <v>645</v>
      </c>
      <c r="KB1374" s="2" t="s">
        <v>646</v>
      </c>
      <c r="KC1374" s="2" t="s">
        <v>646</v>
      </c>
      <c r="KD1374" s="2" t="s">
        <v>646</v>
      </c>
      <c r="KE1374" s="2" t="s">
        <v>646</v>
      </c>
      <c r="KF1374" s="2">
        <v>12388</v>
      </c>
      <c r="KG1374" s="2">
        <v>5450720</v>
      </c>
      <c r="KH1374" s="2" t="s">
        <v>639</v>
      </c>
      <c r="KI1374" s="2">
        <v>5095453</v>
      </c>
      <c r="KJ1374" s="2">
        <v>460</v>
      </c>
      <c r="KK1374" s="2">
        <v>460</v>
      </c>
      <c r="KL1374" s="2">
        <v>460</v>
      </c>
      <c r="KM1374" s="2">
        <v>680</v>
      </c>
      <c r="KN1374" s="2">
        <v>680</v>
      </c>
      <c r="KO1374" s="2">
        <v>680</v>
      </c>
      <c r="KP1374" s="2">
        <v>999</v>
      </c>
      <c r="KQ1374" s="2">
        <v>999</v>
      </c>
      <c r="KR1374" s="2">
        <v>999</v>
      </c>
      <c r="KS1374" s="2">
        <v>114</v>
      </c>
      <c r="KT1374" s="2">
        <v>1100</v>
      </c>
      <c r="KU1374" s="2">
        <v>5</v>
      </c>
      <c r="KV1374" s="2" t="s">
        <v>646</v>
      </c>
      <c r="KW1374" s="2">
        <v>12613</v>
      </c>
      <c r="KX1374" s="2">
        <v>5549720</v>
      </c>
      <c r="KY1374" s="2" t="s">
        <v>639</v>
      </c>
      <c r="KZ1374" s="2">
        <v>5194453</v>
      </c>
      <c r="LA1374" s="2">
        <v>460</v>
      </c>
      <c r="LB1374" s="2">
        <v>460</v>
      </c>
      <c r="LC1374" s="2">
        <v>460</v>
      </c>
      <c r="LD1374" s="2">
        <v>680</v>
      </c>
      <c r="LE1374" s="2">
        <v>680</v>
      </c>
      <c r="LF1374" s="2">
        <v>680</v>
      </c>
      <c r="LG1374" s="2">
        <v>999</v>
      </c>
      <c r="LH1374" s="2">
        <v>999</v>
      </c>
      <c r="LI1374" s="2">
        <v>999</v>
      </c>
      <c r="LJ1374" s="2">
        <v>114</v>
      </c>
      <c r="LK1374" s="2">
        <v>1100</v>
      </c>
      <c r="LL1374" s="2">
        <v>5</v>
      </c>
      <c r="LM1374" s="2" t="s">
        <v>646</v>
      </c>
      <c r="LN1374" s="2">
        <v>12828</v>
      </c>
      <c r="LO1374" s="2">
        <v>5131200</v>
      </c>
      <c r="LP1374" s="2" t="s">
        <v>639</v>
      </c>
      <c r="LQ1374" s="2">
        <v>5294831</v>
      </c>
      <c r="LR1374" s="2">
        <v>365</v>
      </c>
      <c r="LS1374" s="2">
        <v>365</v>
      </c>
      <c r="LT1374" s="2">
        <v>345</v>
      </c>
      <c r="LU1374" s="2">
        <v>615</v>
      </c>
      <c r="LV1374" s="2">
        <v>615</v>
      </c>
      <c r="LW1374" s="2">
        <v>525</v>
      </c>
      <c r="LX1374" s="2">
        <v>860</v>
      </c>
      <c r="LY1374" s="2">
        <v>860</v>
      </c>
      <c r="LZ1374" s="2">
        <v>750</v>
      </c>
      <c r="MA1374" s="2">
        <v>114</v>
      </c>
      <c r="MB1374" s="2">
        <v>1000</v>
      </c>
      <c r="MC1374" s="2">
        <v>5</v>
      </c>
      <c r="MD1374" s="2" t="s">
        <v>646</v>
      </c>
      <c r="ME1374" s="2">
        <v>12572</v>
      </c>
      <c r="MF1374" s="2">
        <v>5028800</v>
      </c>
      <c r="MG1374" s="2" t="s">
        <v>639</v>
      </c>
      <c r="MH1374" s="2">
        <v>5192431</v>
      </c>
      <c r="MI1374" s="2">
        <v>360</v>
      </c>
      <c r="MJ1374" s="2">
        <v>360</v>
      </c>
      <c r="MK1374" s="2">
        <v>340</v>
      </c>
      <c r="ML1374" s="2">
        <v>610</v>
      </c>
      <c r="MM1374" s="2">
        <v>610</v>
      </c>
      <c r="MN1374" s="2">
        <v>520</v>
      </c>
      <c r="MO1374" s="2">
        <v>850</v>
      </c>
      <c r="MP1374" s="2">
        <v>850</v>
      </c>
      <c r="MQ1374" s="2">
        <v>740</v>
      </c>
      <c r="MR1374" s="2">
        <v>114</v>
      </c>
      <c r="MS1374" s="2">
        <v>1000</v>
      </c>
      <c r="MT1374" s="2">
        <v>5</v>
      </c>
      <c r="MU1374" s="2" t="s">
        <v>646</v>
      </c>
      <c r="MV1374" s="2">
        <v>12366</v>
      </c>
      <c r="MW1374" s="2">
        <v>4946400</v>
      </c>
      <c r="MX1374" s="2" t="s">
        <v>639</v>
      </c>
      <c r="MY1374" s="2">
        <v>5110031</v>
      </c>
      <c r="MZ1374" s="2">
        <v>360</v>
      </c>
      <c r="NA1374" s="2">
        <v>360</v>
      </c>
      <c r="NB1374" s="2">
        <v>340</v>
      </c>
      <c r="NC1374" s="2">
        <v>610</v>
      </c>
      <c r="ND1374" s="2">
        <v>610</v>
      </c>
      <c r="NE1374" s="2">
        <v>520</v>
      </c>
      <c r="NF1374" s="2">
        <v>850</v>
      </c>
      <c r="NG1374" s="2">
        <v>850</v>
      </c>
      <c r="NH1374" s="2">
        <v>740</v>
      </c>
      <c r="NI1374" s="2">
        <v>106</v>
      </c>
      <c r="NJ1374" s="2">
        <v>1000</v>
      </c>
      <c r="NK1374" s="2">
        <v>5</v>
      </c>
      <c r="NL1374" s="2" t="s">
        <v>646</v>
      </c>
      <c r="NM1374" s="2">
        <v>13211</v>
      </c>
      <c r="NN1374" s="2">
        <v>5284400</v>
      </c>
      <c r="NO1374" s="2">
        <v>1</v>
      </c>
      <c r="NP1374" s="2">
        <v>5488181</v>
      </c>
      <c r="NQ1374" s="2">
        <v>365</v>
      </c>
      <c r="NR1374" s="2">
        <v>365</v>
      </c>
      <c r="NS1374" s="2">
        <v>345</v>
      </c>
      <c r="NT1374" s="2">
        <v>619</v>
      </c>
      <c r="NU1374" s="2">
        <v>619</v>
      </c>
      <c r="NV1374" s="2">
        <v>528</v>
      </c>
      <c r="NW1374" s="2">
        <v>863</v>
      </c>
      <c r="NX1374" s="2">
        <v>863</v>
      </c>
      <c r="NY1374" s="2">
        <v>751</v>
      </c>
      <c r="NZ1374" s="2">
        <v>114</v>
      </c>
      <c r="OA1374" s="2">
        <v>1025</v>
      </c>
      <c r="OB1374" s="2">
        <v>5</v>
      </c>
      <c r="OC1374" s="2" t="s">
        <v>646</v>
      </c>
      <c r="OD1374" s="2" t="s">
        <v>639</v>
      </c>
      <c r="OE1374" s="2" t="s">
        <v>639</v>
      </c>
      <c r="OF1374" s="2" t="s">
        <v>639</v>
      </c>
      <c r="OG1374" s="2" t="s">
        <v>639</v>
      </c>
      <c r="OH1374" s="2" t="s">
        <v>639</v>
      </c>
      <c r="OI1374" s="2" t="s">
        <v>639</v>
      </c>
      <c r="OJ1374" s="2" t="s">
        <v>639</v>
      </c>
      <c r="OK1374" s="2" t="s">
        <v>639</v>
      </c>
      <c r="OL1374" s="2" t="s">
        <v>639</v>
      </c>
      <c r="OM1374" s="2" t="s">
        <v>639</v>
      </c>
      <c r="ON1374" s="2" t="s">
        <v>639</v>
      </c>
      <c r="OO1374" s="2" t="s">
        <v>639</v>
      </c>
      <c r="OP1374" s="2" t="s">
        <v>639</v>
      </c>
      <c r="OQ1374" s="2" t="s">
        <v>639</v>
      </c>
      <c r="OR1374" s="2" t="s">
        <v>639</v>
      </c>
      <c r="OS1374" s="2" t="s">
        <v>639</v>
      </c>
      <c r="OT1374" s="2" t="s">
        <v>646</v>
      </c>
      <c r="OU1374" s="2" t="s">
        <v>639</v>
      </c>
      <c r="OV1374" s="2" t="s">
        <v>639</v>
      </c>
      <c r="OW1374" s="2" t="s">
        <v>639</v>
      </c>
      <c r="OX1374" s="2" t="s">
        <v>639</v>
      </c>
      <c r="OY1374" s="2" t="s">
        <v>639</v>
      </c>
      <c r="OZ1374" s="2" t="s">
        <v>639</v>
      </c>
      <c r="PA1374" s="2" t="s">
        <v>639</v>
      </c>
      <c r="PB1374" s="2" t="s">
        <v>639</v>
      </c>
      <c r="PC1374" s="2" t="s">
        <v>639</v>
      </c>
      <c r="PD1374" s="2" t="s">
        <v>639</v>
      </c>
      <c r="PE1374" s="2" t="s">
        <v>639</v>
      </c>
      <c r="PF1374" s="2" t="s">
        <v>639</v>
      </c>
      <c r="PG1374" s="2" t="s">
        <v>639</v>
      </c>
      <c r="PH1374" s="2" t="s">
        <v>639</v>
      </c>
      <c r="PI1374" s="2" t="s">
        <v>639</v>
      </c>
      <c r="PJ1374" s="2" t="s">
        <v>639</v>
      </c>
      <c r="PK1374" s="2">
        <v>3503879</v>
      </c>
      <c r="PL1374" s="2">
        <v>2278249</v>
      </c>
      <c r="PM1374" s="2">
        <v>1648666</v>
      </c>
      <c r="PN1374" s="2" t="s">
        <v>639</v>
      </c>
      <c r="PO1374" s="2">
        <v>29937</v>
      </c>
      <c r="PP1374" s="2">
        <v>2097608</v>
      </c>
      <c r="PQ1374" s="2">
        <v>297672</v>
      </c>
      <c r="PR1374" s="2" t="s">
        <v>639</v>
      </c>
      <c r="PS1374" s="2">
        <v>4400000</v>
      </c>
      <c r="PT1374" s="2">
        <v>116960</v>
      </c>
      <c r="PU1374" s="2">
        <v>488617</v>
      </c>
      <c r="PV1374" s="2">
        <v>3393879</v>
      </c>
      <c r="PW1374" s="2">
        <v>1873373</v>
      </c>
      <c r="PX1374" s="2">
        <v>1648666</v>
      </c>
      <c r="PY1374" s="2">
        <v>56882</v>
      </c>
      <c r="PZ1374" s="2">
        <v>46322</v>
      </c>
      <c r="QA1374" s="2">
        <v>1882668</v>
      </c>
      <c r="QB1374" s="2" t="s">
        <v>639</v>
      </c>
      <c r="QC1374" s="2" t="s">
        <v>639</v>
      </c>
      <c r="QD1374" s="2">
        <v>4400000</v>
      </c>
      <c r="QE1374" s="2">
        <v>116960</v>
      </c>
      <c r="QF1374" s="2">
        <v>526850</v>
      </c>
      <c r="QG1374" s="2">
        <v>3193879</v>
      </c>
      <c r="QH1374" s="2">
        <v>520832</v>
      </c>
      <c r="QI1374" s="2">
        <v>1486806</v>
      </c>
      <c r="QJ1374" s="2">
        <v>677051</v>
      </c>
      <c r="QK1374" s="2">
        <v>201109</v>
      </c>
      <c r="QL1374" s="2">
        <v>789438</v>
      </c>
      <c r="QM1374" s="2" t="s">
        <v>639</v>
      </c>
      <c r="QN1374" s="2" t="s">
        <v>639</v>
      </c>
      <c r="QO1374" s="2">
        <v>4000000</v>
      </c>
      <c r="QP1374" s="2" t="s">
        <v>639</v>
      </c>
      <c r="QQ1374" s="2">
        <v>888021</v>
      </c>
      <c r="QR1374" s="2">
        <v>3193879</v>
      </c>
      <c r="QS1374" s="2">
        <v>103872</v>
      </c>
      <c r="QT1374" s="2">
        <v>1440360</v>
      </c>
      <c r="QU1374" s="2">
        <v>863625</v>
      </c>
      <c r="QV1374" s="2">
        <v>199316</v>
      </c>
      <c r="QW1374" s="2">
        <v>518585</v>
      </c>
      <c r="QX1374" s="2" t="s">
        <v>639</v>
      </c>
      <c r="QY1374" s="2" t="s">
        <v>639</v>
      </c>
      <c r="QZ1374" s="2">
        <v>4000000</v>
      </c>
      <c r="RA1374" s="2" t="s">
        <v>639</v>
      </c>
      <c r="RB1374" s="2">
        <v>883835</v>
      </c>
      <c r="RC1374" s="2">
        <v>3013073</v>
      </c>
      <c r="RD1374" s="2">
        <v>313426</v>
      </c>
      <c r="RE1374" s="2">
        <v>1399031</v>
      </c>
      <c r="RF1374" s="2">
        <v>934082</v>
      </c>
      <c r="RG1374" s="2">
        <v>178342</v>
      </c>
      <c r="RH1374" s="2">
        <v>646372</v>
      </c>
      <c r="RI1374" s="2" t="s">
        <v>639</v>
      </c>
      <c r="RJ1374" s="2" t="s">
        <v>639</v>
      </c>
      <c r="RK1374" s="2">
        <v>4000000</v>
      </c>
      <c r="RL1374" s="2" t="s">
        <v>639</v>
      </c>
      <c r="RM1374" s="2">
        <v>834898</v>
      </c>
      <c r="RN1374" s="2">
        <v>3193879</v>
      </c>
      <c r="RO1374" s="2">
        <v>219278</v>
      </c>
      <c r="RP1374" s="2">
        <v>1453313</v>
      </c>
      <c r="RQ1374" s="2">
        <v>866352</v>
      </c>
      <c r="RR1374" s="2">
        <v>215301</v>
      </c>
      <c r="RS1374" s="2">
        <v>636388</v>
      </c>
      <c r="RT1374" s="2" t="s">
        <v>639</v>
      </c>
      <c r="RU1374" s="2" t="s">
        <v>639</v>
      </c>
      <c r="RV1374" s="2">
        <v>4000000</v>
      </c>
      <c r="RW1374" s="2" t="s">
        <v>639</v>
      </c>
      <c r="RX1374" s="2">
        <v>881133</v>
      </c>
      <c r="RY1374" s="2" t="s">
        <v>646</v>
      </c>
      <c r="RZ1374" s="2" t="s">
        <v>646</v>
      </c>
      <c r="SA1374" s="2" t="s">
        <v>646</v>
      </c>
      <c r="SB1374" s="2" t="s">
        <v>646</v>
      </c>
      <c r="SC1374" s="2" t="s">
        <v>646</v>
      </c>
      <c r="SD1374" s="2" t="s">
        <v>646</v>
      </c>
      <c r="SE1374" s="2" t="s">
        <v>646</v>
      </c>
      <c r="SF1374" s="2" t="s">
        <v>646</v>
      </c>
      <c r="SG1374" s="2" t="s">
        <v>646</v>
      </c>
      <c r="SH1374" s="2" t="s">
        <v>646</v>
      </c>
      <c r="SI1374" s="2" t="s">
        <v>646</v>
      </c>
      <c r="SJ1374" s="2" t="s">
        <v>646</v>
      </c>
      <c r="SK1374" s="2" t="s">
        <v>646</v>
      </c>
      <c r="SL1374" s="2" t="s">
        <v>646</v>
      </c>
      <c r="SM1374" s="2" t="s">
        <v>646</v>
      </c>
      <c r="SN1374" s="2" t="s">
        <v>646</v>
      </c>
      <c r="SO1374" s="2" t="s">
        <v>646</v>
      </c>
      <c r="SP1374" s="2" t="s">
        <v>646</v>
      </c>
      <c r="SQ1374" s="2" t="s">
        <v>646</v>
      </c>
      <c r="SR1374" s="2" t="s">
        <v>646</v>
      </c>
      <c r="SS1374" s="2" t="s">
        <v>646</v>
      </c>
      <c r="ST1374" s="2" t="s">
        <v>646</v>
      </c>
      <c r="SU1374" s="2">
        <v>658000</v>
      </c>
      <c r="SV1374" s="2">
        <v>141000</v>
      </c>
      <c r="SW1374" s="2" t="s">
        <v>648</v>
      </c>
      <c r="SX1374" s="2" t="s">
        <v>648</v>
      </c>
      <c r="SY1374" s="2" t="s">
        <v>648</v>
      </c>
      <c r="SZ1374" s="2" t="s">
        <v>647</v>
      </c>
      <c r="TA1374" s="2">
        <v>658000</v>
      </c>
      <c r="TB1374" s="2">
        <v>141000</v>
      </c>
      <c r="TC1374" s="2" t="s">
        <v>648</v>
      </c>
      <c r="TD1374" s="2" t="s">
        <v>648</v>
      </c>
      <c r="TE1374" s="2" t="s">
        <v>648</v>
      </c>
      <c r="TF1374" s="2" t="s">
        <v>647</v>
      </c>
      <c r="TG1374" s="2">
        <v>370000</v>
      </c>
      <c r="TH1374" s="2">
        <v>90000</v>
      </c>
      <c r="TI1374" s="2" t="s">
        <v>647</v>
      </c>
      <c r="TJ1374" s="2" t="s">
        <v>648</v>
      </c>
      <c r="TK1374" s="2" t="s">
        <v>648</v>
      </c>
      <c r="TL1374" s="2" t="s">
        <v>647</v>
      </c>
      <c r="TM1374" s="2">
        <v>360000</v>
      </c>
      <c r="TN1374" s="2">
        <v>90000</v>
      </c>
      <c r="TO1374" s="2" t="s">
        <v>647</v>
      </c>
      <c r="TP1374" s="2" t="s">
        <v>648</v>
      </c>
      <c r="TQ1374" s="2" t="s">
        <v>647</v>
      </c>
      <c r="TR1374" s="2" t="s">
        <v>647</v>
      </c>
      <c r="TS1374" s="2">
        <v>360000</v>
      </c>
      <c r="TT1374" s="2">
        <v>90000</v>
      </c>
      <c r="TU1374" s="2" t="s">
        <v>648</v>
      </c>
      <c r="TV1374" s="2" t="s">
        <v>648</v>
      </c>
      <c r="TW1374" s="2" t="s">
        <v>647</v>
      </c>
      <c r="TX1374" s="2" t="s">
        <v>647</v>
      </c>
      <c r="TY1374" s="2">
        <v>390000</v>
      </c>
      <c r="TZ1374" s="2">
        <v>90000</v>
      </c>
      <c r="UA1374" s="2" t="s">
        <v>648</v>
      </c>
      <c r="UB1374" s="2" t="s">
        <v>648</v>
      </c>
      <c r="UC1374" s="2" t="s">
        <v>647</v>
      </c>
      <c r="UD1374" s="2" t="s">
        <v>647</v>
      </c>
      <c r="UE1374" s="2" t="s">
        <v>639</v>
      </c>
      <c r="UF1374" s="2" t="s">
        <v>639</v>
      </c>
      <c r="UG1374" s="2" t="s">
        <v>639</v>
      </c>
      <c r="UH1374" s="2" t="s">
        <v>639</v>
      </c>
      <c r="UI1374" s="2" t="s">
        <v>639</v>
      </c>
      <c r="UJ1374" s="2" t="s">
        <v>639</v>
      </c>
      <c r="UK1374" s="2" t="s">
        <v>639</v>
      </c>
      <c r="UL1374" s="2" t="s">
        <v>639</v>
      </c>
      <c r="UM1374" s="2" t="s">
        <v>639</v>
      </c>
      <c r="UN1374" s="2" t="s">
        <v>639</v>
      </c>
      <c r="UO1374" s="2" t="s">
        <v>639</v>
      </c>
      <c r="UP1374" s="2" t="s">
        <v>639</v>
      </c>
      <c r="UQ1374" s="2" t="s">
        <v>646</v>
      </c>
      <c r="UR1374" s="2" t="s">
        <v>646</v>
      </c>
      <c r="US1374" s="2" t="s">
        <v>646</v>
      </c>
      <c r="UT1374" s="2" t="s">
        <v>646</v>
      </c>
      <c r="UU1374" s="2" t="s">
        <v>646</v>
      </c>
      <c r="UV1374" s="2" t="s">
        <v>646</v>
      </c>
      <c r="UW1374" s="2" t="s">
        <v>646</v>
      </c>
      <c r="UX1374" s="2" t="s">
        <v>646</v>
      </c>
      <c r="UY1374" s="2" t="s">
        <v>646</v>
      </c>
      <c r="UZ1374" s="2" t="s">
        <v>646</v>
      </c>
      <c r="VA1374" s="2" t="s">
        <v>646</v>
      </c>
      <c r="VB1374" s="2" t="s">
        <v>646</v>
      </c>
      <c r="VC1374" s="2" t="s">
        <v>646</v>
      </c>
      <c r="VD1374" s="2" t="s">
        <v>646</v>
      </c>
      <c r="VE1374" s="2" t="s">
        <v>646</v>
      </c>
      <c r="VF1374" s="2" t="s">
        <v>646</v>
      </c>
      <c r="VG1374" s="2" t="s">
        <v>646</v>
      </c>
      <c r="VH1374" s="2" t="s">
        <v>646</v>
      </c>
      <c r="VI1374" s="2" t="s">
        <v>646</v>
      </c>
      <c r="VJ1374" s="2" t="s">
        <v>646</v>
      </c>
      <c r="VK1374" s="2" t="s">
        <v>646</v>
      </c>
      <c r="VL1374" s="2" t="s">
        <v>646</v>
      </c>
      <c r="VM1374" s="2" t="s">
        <v>646</v>
      </c>
      <c r="VN1374" s="2" t="s">
        <v>646</v>
      </c>
      <c r="VO1374" s="2" t="s">
        <v>646</v>
      </c>
      <c r="VP1374" s="2" t="s">
        <v>646</v>
      </c>
      <c r="VQ1374" s="2" t="s">
        <v>646</v>
      </c>
      <c r="VR1374" s="2" t="s">
        <v>646</v>
      </c>
      <c r="VS1374" s="2" t="s">
        <v>646</v>
      </c>
      <c r="VT1374" s="2" t="s">
        <v>646</v>
      </c>
      <c r="VU1374" s="2" t="s">
        <v>646</v>
      </c>
      <c r="VV1374" s="2" t="s">
        <v>646</v>
      </c>
      <c r="VW1374" s="2" t="s">
        <v>646</v>
      </c>
      <c r="VX1374" s="2" t="s">
        <v>646</v>
      </c>
      <c r="VY1374" s="2" t="s">
        <v>646</v>
      </c>
      <c r="VZ1374" s="2" t="s">
        <v>646</v>
      </c>
      <c r="WA1374" s="2" t="s">
        <v>646</v>
      </c>
      <c r="WB1374" s="2" t="s">
        <v>646</v>
      </c>
      <c r="WC1374" s="2" t="s">
        <v>646</v>
      </c>
      <c r="WD1374" s="2" t="s">
        <v>646</v>
      </c>
      <c r="WE1374" s="2" t="s">
        <v>646</v>
      </c>
      <c r="WF1374" s="2" t="s">
        <v>646</v>
      </c>
      <c r="WG1374" s="2" t="s">
        <v>646</v>
      </c>
      <c r="WH1374" s="2" t="s">
        <v>646</v>
      </c>
      <c r="WI1374" s="2" t="s">
        <v>646</v>
      </c>
      <c r="WJ1374" s="2" t="s">
        <v>646</v>
      </c>
      <c r="WK1374" s="2" t="s">
        <v>646</v>
      </c>
      <c r="WL1374" s="2" t="s">
        <v>646</v>
      </c>
      <c r="WM1374" s="2" t="s">
        <v>646</v>
      </c>
      <c r="WN1374" s="2" t="s">
        <v>646</v>
      </c>
      <c r="WO1374" s="2" t="s">
        <v>646</v>
      </c>
      <c r="WP1374" s="2" t="s">
        <v>646</v>
      </c>
      <c r="WQ1374" s="2" t="s">
        <v>646</v>
      </c>
      <c r="WR1374" s="2" t="s">
        <v>646</v>
      </c>
      <c r="WS1374" s="2" t="s">
        <v>646</v>
      </c>
      <c r="WT1374" s="2" t="s">
        <v>646</v>
      </c>
      <c r="WU1374" s="2" t="s">
        <v>646</v>
      </c>
      <c r="WV1374" s="2" t="s">
        <v>646</v>
      </c>
      <c r="WW1374" s="2" t="s">
        <v>646</v>
      </c>
      <c r="WX1374" s="2" t="s">
        <v>646</v>
      </c>
      <c r="WY1374" s="2" t="s">
        <v>646</v>
      </c>
      <c r="WZ1374" s="2" t="s">
        <v>646</v>
      </c>
      <c r="XA1374" s="2" t="s">
        <v>646</v>
      </c>
      <c r="XB1374" s="2" t="s">
        <v>646</v>
      </c>
      <c r="XC1374" s="2" t="s">
        <v>646</v>
      </c>
      <c r="XD1374" s="2" t="s">
        <v>646</v>
      </c>
      <c r="XE1374" s="2" t="s">
        <v>646</v>
      </c>
      <c r="XF1374" s="2" t="s">
        <v>646</v>
      </c>
      <c r="XG1374" s="2" t="s">
        <v>646</v>
      </c>
      <c r="XH1374" s="2" t="s">
        <v>646</v>
      </c>
      <c r="XI1374" s="2" t="s">
        <v>646</v>
      </c>
      <c r="XJ1374" s="2" t="s">
        <v>646</v>
      </c>
      <c r="XK1374" s="2">
        <v>1</v>
      </c>
      <c r="XL1374" s="2">
        <v>1</v>
      </c>
      <c r="XM1374" s="2" t="s">
        <v>2763</v>
      </c>
    </row>
    <row r="1375" spans="1:637" ht="15.75" x14ac:dyDescent="0.25">
      <c r="A1375" s="2" t="s">
        <v>636</v>
      </c>
      <c r="B1375" s="2" t="s">
        <v>2762</v>
      </c>
      <c r="C1375" s="2">
        <v>57</v>
      </c>
      <c r="D1375" s="2">
        <v>4</v>
      </c>
      <c r="E1375" s="2" t="s">
        <v>638</v>
      </c>
      <c r="F1375" s="2">
        <v>2014</v>
      </c>
      <c r="G1375" s="2">
        <v>1</v>
      </c>
      <c r="H1375" s="2">
        <v>30</v>
      </c>
      <c r="I1375" s="2">
        <v>30</v>
      </c>
      <c r="J1375" s="2">
        <v>30</v>
      </c>
      <c r="K1375" s="2">
        <v>30</v>
      </c>
      <c r="L1375" s="2">
        <v>30</v>
      </c>
      <c r="M1375" s="2">
        <v>30</v>
      </c>
      <c r="N1375" s="2">
        <v>30</v>
      </c>
      <c r="O1375" s="2">
        <v>30</v>
      </c>
      <c r="P1375" s="2">
        <v>30</v>
      </c>
      <c r="Q1375" s="2">
        <v>30</v>
      </c>
      <c r="R1375" s="2">
        <v>30</v>
      </c>
      <c r="S1375" s="2">
        <v>30</v>
      </c>
      <c r="T1375" s="2">
        <v>360</v>
      </c>
      <c r="U1375" s="2">
        <v>360</v>
      </c>
      <c r="V1375" s="2">
        <v>340</v>
      </c>
      <c r="W1375" s="2">
        <v>610</v>
      </c>
      <c r="X1375" s="2">
        <v>610</v>
      </c>
      <c r="Y1375" s="2">
        <v>520</v>
      </c>
      <c r="Z1375" s="2">
        <v>850</v>
      </c>
      <c r="AA1375" s="2">
        <v>850</v>
      </c>
      <c r="AB1375" s="2">
        <v>740</v>
      </c>
      <c r="AC1375" s="2">
        <v>700</v>
      </c>
      <c r="AD1375" s="2">
        <v>925</v>
      </c>
      <c r="AE1375" s="2">
        <v>1000</v>
      </c>
      <c r="AF1375" s="2">
        <v>400</v>
      </c>
      <c r="AG1375" s="2">
        <v>475</v>
      </c>
      <c r="AH1375" s="2">
        <v>600</v>
      </c>
      <c r="AI1375" s="2">
        <v>220</v>
      </c>
      <c r="AJ1375" s="2">
        <v>250</v>
      </c>
      <c r="AK1375" s="2">
        <v>250</v>
      </c>
      <c r="AL1375" s="2" t="s">
        <v>639</v>
      </c>
      <c r="AM1375" s="2" t="s">
        <v>639</v>
      </c>
      <c r="AN1375" s="2" t="s">
        <v>639</v>
      </c>
      <c r="AO1375" s="2">
        <v>30</v>
      </c>
      <c r="AP1375" s="2">
        <v>30</v>
      </c>
      <c r="AQ1375" s="2">
        <v>30</v>
      </c>
      <c r="AR1375" s="2">
        <v>115</v>
      </c>
      <c r="AS1375" s="2">
        <v>165</v>
      </c>
      <c r="AT1375" s="2">
        <v>325</v>
      </c>
      <c r="AU1375" s="2" t="s">
        <v>639</v>
      </c>
      <c r="AV1375" s="2" t="s">
        <v>639</v>
      </c>
      <c r="AW1375" s="2" t="s">
        <v>639</v>
      </c>
      <c r="AX1375" s="2" t="s">
        <v>639</v>
      </c>
      <c r="AY1375" s="2" t="s">
        <v>639</v>
      </c>
      <c r="AZ1375" s="2" t="s">
        <v>639</v>
      </c>
      <c r="BA1375" s="2">
        <v>2</v>
      </c>
      <c r="BB1375" s="2">
        <v>13</v>
      </c>
      <c r="BC1375" s="2">
        <v>13</v>
      </c>
      <c r="BD1375" s="2">
        <v>3</v>
      </c>
      <c r="BE1375" s="2">
        <v>13</v>
      </c>
      <c r="BF1375" s="2">
        <v>13</v>
      </c>
      <c r="BG1375" s="2">
        <v>11</v>
      </c>
      <c r="BH1375" s="2">
        <v>11</v>
      </c>
      <c r="BI1375" s="2" t="s">
        <v>639</v>
      </c>
      <c r="BJ1375" s="2" t="s">
        <v>639</v>
      </c>
      <c r="BK1375" s="2" t="s">
        <v>639</v>
      </c>
      <c r="BL1375" s="2">
        <v>25</v>
      </c>
      <c r="BM1375" s="2">
        <v>2</v>
      </c>
      <c r="BN1375" s="2">
        <v>10</v>
      </c>
      <c r="BO1375" s="2">
        <v>30</v>
      </c>
      <c r="BP1375" s="2" t="s">
        <v>639</v>
      </c>
      <c r="BQ1375" s="2" t="s">
        <v>639</v>
      </c>
      <c r="BR1375" s="2">
        <v>1000</v>
      </c>
      <c r="BS1375" s="2">
        <v>115</v>
      </c>
      <c r="BT1375" s="2" t="s">
        <v>639</v>
      </c>
      <c r="BU1375" s="2" t="s">
        <v>639</v>
      </c>
      <c r="BV1375" s="2" t="s">
        <v>639</v>
      </c>
      <c r="BW1375" s="2" t="s">
        <v>639</v>
      </c>
      <c r="BX1375" s="2" t="s">
        <v>639</v>
      </c>
      <c r="BY1375" s="2" t="s">
        <v>639</v>
      </c>
      <c r="BZ1375" s="2" t="s">
        <v>639</v>
      </c>
      <c r="CA1375" s="2" t="s">
        <v>639</v>
      </c>
      <c r="CB1375" s="2">
        <v>2</v>
      </c>
      <c r="CC1375" s="2" t="s">
        <v>639</v>
      </c>
      <c r="CD1375" s="2">
        <v>1</v>
      </c>
      <c r="CE1375" s="2">
        <v>9000</v>
      </c>
      <c r="CF1375" s="2">
        <v>900</v>
      </c>
      <c r="CG1375" s="2">
        <v>275</v>
      </c>
      <c r="CH1375" s="2">
        <v>190</v>
      </c>
      <c r="CI1375" s="2" t="s">
        <v>639</v>
      </c>
      <c r="CJ1375" s="2" t="s">
        <v>639</v>
      </c>
      <c r="CK1375" s="2">
        <v>11</v>
      </c>
      <c r="CL1375" s="2" t="s">
        <v>639</v>
      </c>
      <c r="CM1375" s="2">
        <v>11</v>
      </c>
      <c r="CN1375" s="2">
        <v>11748</v>
      </c>
      <c r="CO1375" s="2">
        <v>28</v>
      </c>
      <c r="CP1375" s="2">
        <v>5006</v>
      </c>
      <c r="CQ1375" s="2" t="s">
        <v>670</v>
      </c>
      <c r="CR1375" s="2">
        <v>3098</v>
      </c>
      <c r="CS1375" s="2" t="s">
        <v>639</v>
      </c>
      <c r="CT1375" s="2">
        <v>2938</v>
      </c>
      <c r="CU1375" s="2" t="s">
        <v>639</v>
      </c>
      <c r="CV1375" s="2">
        <v>6036</v>
      </c>
      <c r="CW1375" s="2" t="s">
        <v>639</v>
      </c>
      <c r="CX1375" s="2" t="s">
        <v>639</v>
      </c>
      <c r="CY1375" s="2">
        <v>10</v>
      </c>
      <c r="CZ1375" s="2">
        <v>79590</v>
      </c>
      <c r="DA1375" s="2">
        <v>942</v>
      </c>
      <c r="DB1375" s="2">
        <v>62</v>
      </c>
      <c r="DC1375" s="2">
        <v>22</v>
      </c>
      <c r="DD1375" s="2">
        <v>76</v>
      </c>
      <c r="DE1375" s="2" t="s">
        <v>639</v>
      </c>
      <c r="DF1375" s="2">
        <v>12</v>
      </c>
      <c r="DG1375" s="2" t="s">
        <v>639</v>
      </c>
      <c r="DH1375" s="2" t="s">
        <v>639</v>
      </c>
      <c r="DI1375" s="2">
        <v>19</v>
      </c>
      <c r="DJ1375" s="2">
        <v>61</v>
      </c>
      <c r="DK1375" s="2">
        <v>10560</v>
      </c>
      <c r="DL1375" s="2">
        <v>426</v>
      </c>
      <c r="DM1375" s="2">
        <v>10133</v>
      </c>
      <c r="DN1375" s="2">
        <v>2</v>
      </c>
      <c r="DO1375" s="2">
        <v>2</v>
      </c>
      <c r="DP1375" s="2">
        <v>3</v>
      </c>
      <c r="DQ1375" s="2">
        <v>10</v>
      </c>
      <c r="DR1375" s="2">
        <v>10</v>
      </c>
      <c r="DS1375" s="2" t="s">
        <v>639</v>
      </c>
      <c r="DT1375" s="2" t="s">
        <v>639</v>
      </c>
      <c r="DU1375" s="2">
        <v>2</v>
      </c>
      <c r="DV1375" s="2">
        <v>3</v>
      </c>
      <c r="DW1375" s="2">
        <v>1434</v>
      </c>
      <c r="DX1375" s="2">
        <v>4</v>
      </c>
      <c r="DY1375" s="2">
        <v>500</v>
      </c>
      <c r="DZ1375" s="2">
        <v>5</v>
      </c>
      <c r="EA1375" s="2">
        <v>300</v>
      </c>
      <c r="EB1375" s="2">
        <v>5</v>
      </c>
      <c r="EC1375" s="2">
        <v>1976</v>
      </c>
      <c r="ED1375" s="2">
        <v>1111</v>
      </c>
      <c r="EE1375" s="2">
        <v>542</v>
      </c>
      <c r="EF1375" s="2">
        <v>2046</v>
      </c>
      <c r="EG1375" s="2">
        <v>1152</v>
      </c>
      <c r="EH1375" s="2">
        <v>562</v>
      </c>
      <c r="EI1375" s="2">
        <v>70</v>
      </c>
      <c r="EJ1375" s="2">
        <v>41</v>
      </c>
      <c r="EK1375" s="2">
        <v>20</v>
      </c>
      <c r="EL1375" s="2" t="s">
        <v>639</v>
      </c>
      <c r="EM1375" s="2" t="s">
        <v>639</v>
      </c>
      <c r="EN1375" s="2" t="s">
        <v>639</v>
      </c>
      <c r="EO1375" s="2">
        <v>526</v>
      </c>
      <c r="EP1375" s="2">
        <v>696</v>
      </c>
      <c r="EQ1375" s="2">
        <v>754</v>
      </c>
      <c r="ER1375" s="2">
        <v>301</v>
      </c>
      <c r="ES1375" s="2">
        <v>357</v>
      </c>
      <c r="ET1375" s="2">
        <v>453</v>
      </c>
      <c r="EU1375" s="2">
        <v>165</v>
      </c>
      <c r="EV1375" s="2">
        <v>188</v>
      </c>
      <c r="EW1375" s="2">
        <v>189</v>
      </c>
      <c r="EX1375" s="2">
        <v>440</v>
      </c>
      <c r="EY1375" s="2">
        <v>646</v>
      </c>
      <c r="EZ1375" s="2">
        <v>758</v>
      </c>
      <c r="FA1375" s="2">
        <v>239</v>
      </c>
      <c r="FB1375" s="2">
        <v>338</v>
      </c>
      <c r="FC1375" s="2">
        <v>497</v>
      </c>
      <c r="FD1375" s="2">
        <v>177</v>
      </c>
      <c r="FE1375" s="2">
        <v>215</v>
      </c>
      <c r="FF1375" s="2">
        <v>288</v>
      </c>
      <c r="FG1375" s="2">
        <v>519</v>
      </c>
      <c r="FH1375" s="2">
        <v>696</v>
      </c>
      <c r="FI1375" s="2">
        <v>754</v>
      </c>
      <c r="FJ1375" s="2">
        <v>239</v>
      </c>
      <c r="FK1375" s="2">
        <v>340</v>
      </c>
      <c r="FL1375" s="2">
        <v>453</v>
      </c>
      <c r="FM1375" s="2">
        <v>165</v>
      </c>
      <c r="FN1375" s="2">
        <v>188</v>
      </c>
      <c r="FO1375" s="2">
        <v>189</v>
      </c>
      <c r="FP1375" s="2" t="s">
        <v>639</v>
      </c>
      <c r="FQ1375" s="2">
        <v>7</v>
      </c>
      <c r="FR1375" s="2" t="s">
        <v>639</v>
      </c>
      <c r="FS1375" s="2" t="s">
        <v>639</v>
      </c>
      <c r="FT1375" s="2">
        <v>15</v>
      </c>
      <c r="FU1375" s="2">
        <v>16</v>
      </c>
      <c r="FV1375" s="2">
        <v>7</v>
      </c>
      <c r="FW1375" s="2" t="s">
        <v>639</v>
      </c>
      <c r="FX1375" s="2" t="s">
        <v>639</v>
      </c>
      <c r="FY1375" s="2">
        <v>89</v>
      </c>
      <c r="FZ1375" s="2">
        <v>17</v>
      </c>
      <c r="GA1375" s="2" t="s">
        <v>639</v>
      </c>
      <c r="GB1375" s="2" t="s">
        <v>639</v>
      </c>
      <c r="GC1375" s="2" t="s">
        <v>639</v>
      </c>
      <c r="GD1375" s="2" t="s">
        <v>639</v>
      </c>
      <c r="GE1375" s="2">
        <v>109</v>
      </c>
      <c r="GF1375" s="2">
        <v>62</v>
      </c>
      <c r="GG1375" s="2">
        <v>33</v>
      </c>
      <c r="GH1375" s="2" t="s">
        <v>642</v>
      </c>
      <c r="GI1375" s="2" t="s">
        <v>642</v>
      </c>
      <c r="GJ1375" s="2" t="s">
        <v>641</v>
      </c>
      <c r="GK1375" s="2" t="s">
        <v>639</v>
      </c>
      <c r="GL1375" s="2" t="s">
        <v>639</v>
      </c>
      <c r="GM1375" s="2" t="s">
        <v>639</v>
      </c>
      <c r="GN1375" s="2" t="s">
        <v>639</v>
      </c>
      <c r="GO1375" s="2" t="s">
        <v>639</v>
      </c>
      <c r="GP1375" s="2" t="s">
        <v>639</v>
      </c>
      <c r="GQ1375" s="2" t="s">
        <v>639</v>
      </c>
      <c r="GR1375" s="2" t="s">
        <v>639</v>
      </c>
      <c r="GS1375" s="2" t="s">
        <v>639</v>
      </c>
      <c r="GT1375" s="2">
        <v>360000</v>
      </c>
      <c r="GU1375" s="2">
        <v>80494</v>
      </c>
      <c r="GV1375" s="2">
        <v>28951</v>
      </c>
      <c r="GW1375" s="2">
        <v>204410</v>
      </c>
      <c r="GX1375" s="2">
        <v>18054</v>
      </c>
      <c r="GY1375" s="2">
        <v>24090</v>
      </c>
      <c r="GZ1375" s="2">
        <v>90000</v>
      </c>
      <c r="HA1375" s="2">
        <v>30000</v>
      </c>
      <c r="HB1375" s="2">
        <v>12000</v>
      </c>
      <c r="HC1375" s="2">
        <v>23375</v>
      </c>
      <c r="HD1375" s="2">
        <v>7749</v>
      </c>
      <c r="HE1375" s="2">
        <v>7500</v>
      </c>
      <c r="HF1375" s="2">
        <v>3543</v>
      </c>
      <c r="HG1375" s="2">
        <v>11542</v>
      </c>
      <c r="HH1375" s="2">
        <v>115000</v>
      </c>
      <c r="HI1375" s="2">
        <v>19177</v>
      </c>
      <c r="HJ1375" s="2">
        <v>1035885</v>
      </c>
      <c r="HK1375" s="2" t="s">
        <v>639</v>
      </c>
      <c r="HL1375" s="2">
        <v>-153389</v>
      </c>
      <c r="HM1375" s="2">
        <v>600</v>
      </c>
      <c r="HN1375" s="2">
        <v>6595</v>
      </c>
      <c r="HO1375" s="2">
        <v>1730900</v>
      </c>
      <c r="HP1375" s="2">
        <v>103872</v>
      </c>
      <c r="HQ1375" s="2" t="s">
        <v>639</v>
      </c>
      <c r="HR1375" s="2">
        <v>139607</v>
      </c>
      <c r="HS1375" s="2">
        <v>108368</v>
      </c>
      <c r="HT1375" s="2">
        <v>274560</v>
      </c>
      <c r="HU1375" s="2">
        <v>117960</v>
      </c>
      <c r="HV1375" s="2">
        <v>3760</v>
      </c>
      <c r="HW1375" s="2">
        <v>60150</v>
      </c>
      <c r="HX1375" s="2">
        <v>17222</v>
      </c>
      <c r="HY1375" s="2">
        <v>791055</v>
      </c>
      <c r="HZ1375" s="2">
        <v>939845</v>
      </c>
      <c r="IA1375" s="2">
        <v>57349</v>
      </c>
      <c r="IB1375" s="2" t="s">
        <v>639</v>
      </c>
      <c r="IC1375" s="2">
        <v>-153389</v>
      </c>
      <c r="ID1375" s="2" t="s">
        <v>639</v>
      </c>
      <c r="IE1375" s="2">
        <v>883835</v>
      </c>
      <c r="IF1375" s="2">
        <v>450000</v>
      </c>
      <c r="IG1375" s="2">
        <v>450000</v>
      </c>
      <c r="IH1375" s="2">
        <v>2236530</v>
      </c>
      <c r="II1375" s="2">
        <v>17222</v>
      </c>
      <c r="IJ1375" s="2" t="s">
        <v>639</v>
      </c>
      <c r="IK1375" s="2" t="s">
        <v>639</v>
      </c>
      <c r="IL1375" s="2">
        <v>1062298</v>
      </c>
      <c r="IM1375" s="2">
        <v>1288879</v>
      </c>
      <c r="IN1375" s="2">
        <v>199316</v>
      </c>
      <c r="IO1375" s="2">
        <v>575167</v>
      </c>
      <c r="IP1375" s="2" t="s">
        <v>639</v>
      </c>
      <c r="IQ1375" s="2" t="s">
        <v>639</v>
      </c>
      <c r="IR1375" s="2">
        <v>4000000</v>
      </c>
      <c r="IS1375" s="2" t="s">
        <v>639</v>
      </c>
      <c r="IT1375" s="2">
        <v>4730446</v>
      </c>
      <c r="IU1375" s="2">
        <v>2108962</v>
      </c>
      <c r="IV1375" s="2" t="s">
        <v>639</v>
      </c>
      <c r="IW1375" s="2">
        <v>1683708</v>
      </c>
      <c r="IX1375" s="2" t="s">
        <v>639</v>
      </c>
      <c r="IY1375" s="2" t="s">
        <v>639</v>
      </c>
      <c r="IZ1375" s="2" t="s">
        <v>639</v>
      </c>
      <c r="JA1375" s="2" t="s">
        <v>639</v>
      </c>
      <c r="JB1375" s="2" t="s">
        <v>639</v>
      </c>
      <c r="JC1375" s="2" t="s">
        <v>639</v>
      </c>
      <c r="JD1375" s="2" t="s">
        <v>639</v>
      </c>
      <c r="JE1375" s="2" t="s">
        <v>639</v>
      </c>
      <c r="JF1375" s="2">
        <v>425254</v>
      </c>
      <c r="JG1375" s="2">
        <v>863625</v>
      </c>
      <c r="JH1375" s="2" t="s">
        <v>639</v>
      </c>
      <c r="JI1375" s="2">
        <v>640000</v>
      </c>
      <c r="JJ1375" s="2">
        <v>1610000</v>
      </c>
      <c r="JK1375" s="2">
        <v>3969</v>
      </c>
      <c r="JL1375" s="2">
        <v>5240</v>
      </c>
      <c r="JM1375" s="2">
        <v>5390</v>
      </c>
      <c r="JN1375" s="2">
        <v>61</v>
      </c>
      <c r="JO1375" s="2">
        <v>93</v>
      </c>
      <c r="JP1375" s="2">
        <v>1570</v>
      </c>
      <c r="JQ1375" s="2">
        <v>-933</v>
      </c>
      <c r="JR1375" s="2">
        <v>15</v>
      </c>
      <c r="JS1375" s="2">
        <v>10</v>
      </c>
      <c r="JT1375" s="2">
        <v>114</v>
      </c>
      <c r="JU1375" s="2">
        <v>500</v>
      </c>
      <c r="JV1375" s="2">
        <v>37705</v>
      </c>
      <c r="JW1375" s="2">
        <v>33777</v>
      </c>
      <c r="JX1375" s="2">
        <v>31208</v>
      </c>
      <c r="JY1375" s="2" t="s">
        <v>651</v>
      </c>
      <c r="JZ1375" s="2" t="s">
        <v>652</v>
      </c>
      <c r="KA1375" s="2" t="s">
        <v>653</v>
      </c>
      <c r="KB1375" s="2" t="s">
        <v>654</v>
      </c>
      <c r="KC1375" s="2" t="s">
        <v>655</v>
      </c>
      <c r="KD1375" s="2" t="s">
        <v>646</v>
      </c>
      <c r="KE1375" s="2" t="s">
        <v>646</v>
      </c>
      <c r="KF1375" s="2">
        <v>9842</v>
      </c>
      <c r="KG1375" s="2">
        <v>4330480</v>
      </c>
      <c r="KH1375" s="2">
        <v>1</v>
      </c>
      <c r="KI1375" s="2">
        <v>4018046</v>
      </c>
      <c r="KJ1375" s="2">
        <v>260</v>
      </c>
      <c r="KK1375" s="2">
        <v>260</v>
      </c>
      <c r="KL1375" s="2">
        <v>260</v>
      </c>
      <c r="KM1375" s="2">
        <v>425</v>
      </c>
      <c r="KN1375" s="2">
        <v>425</v>
      </c>
      <c r="KO1375" s="2">
        <v>425</v>
      </c>
      <c r="KP1375" s="2">
        <v>720</v>
      </c>
      <c r="KQ1375" s="2">
        <v>720</v>
      </c>
      <c r="KR1375" s="2">
        <v>720</v>
      </c>
      <c r="KS1375" s="2">
        <v>173</v>
      </c>
      <c r="KT1375" s="2">
        <v>1100</v>
      </c>
      <c r="KU1375" s="2">
        <v>12</v>
      </c>
      <c r="KV1375" s="2" t="s">
        <v>646</v>
      </c>
      <c r="KW1375" s="2">
        <v>12865</v>
      </c>
      <c r="KX1375" s="2">
        <v>5660600</v>
      </c>
      <c r="KY1375" s="2">
        <v>1</v>
      </c>
      <c r="KZ1375" s="2">
        <v>5348166</v>
      </c>
      <c r="LA1375" s="2">
        <v>310</v>
      </c>
      <c r="LB1375" s="2">
        <v>310</v>
      </c>
      <c r="LC1375" s="2">
        <v>310</v>
      </c>
      <c r="LD1375" s="2">
        <v>500</v>
      </c>
      <c r="LE1375" s="2">
        <v>500</v>
      </c>
      <c r="LF1375" s="2">
        <v>500</v>
      </c>
      <c r="LG1375" s="2">
        <v>850</v>
      </c>
      <c r="LH1375" s="2">
        <v>850</v>
      </c>
      <c r="LI1375" s="2">
        <v>850</v>
      </c>
      <c r="LJ1375" s="2">
        <v>154</v>
      </c>
      <c r="LK1375" s="2">
        <v>1100</v>
      </c>
      <c r="LL1375" s="2">
        <v>12</v>
      </c>
      <c r="LM1375" s="2" t="s">
        <v>646</v>
      </c>
      <c r="LN1375" s="2">
        <v>11401</v>
      </c>
      <c r="LO1375" s="2">
        <v>4560400</v>
      </c>
      <c r="LP1375" s="2" t="s">
        <v>639</v>
      </c>
      <c r="LQ1375" s="2">
        <v>4724644</v>
      </c>
      <c r="LR1375" s="2">
        <v>365</v>
      </c>
      <c r="LS1375" s="2">
        <v>365</v>
      </c>
      <c r="LT1375" s="2">
        <v>345</v>
      </c>
      <c r="LU1375" s="2">
        <v>615</v>
      </c>
      <c r="LV1375" s="2">
        <v>615</v>
      </c>
      <c r="LW1375" s="2">
        <v>525</v>
      </c>
      <c r="LX1375" s="2">
        <v>860</v>
      </c>
      <c r="LY1375" s="2">
        <v>860</v>
      </c>
      <c r="LZ1375" s="2">
        <v>750</v>
      </c>
      <c r="MA1375" s="2">
        <v>111</v>
      </c>
      <c r="MB1375" s="2">
        <v>1025</v>
      </c>
      <c r="MC1375" s="2">
        <v>5</v>
      </c>
      <c r="MD1375" s="2" t="s">
        <v>646</v>
      </c>
      <c r="ME1375" s="2">
        <v>11248</v>
      </c>
      <c r="MF1375" s="2">
        <v>4499200</v>
      </c>
      <c r="MG1375" s="2" t="s">
        <v>639</v>
      </c>
      <c r="MH1375" s="2">
        <v>4663444</v>
      </c>
      <c r="MI1375" s="2">
        <v>360</v>
      </c>
      <c r="MJ1375" s="2">
        <v>360</v>
      </c>
      <c r="MK1375" s="2">
        <v>340</v>
      </c>
      <c r="ML1375" s="2">
        <v>610</v>
      </c>
      <c r="MM1375" s="2">
        <v>610</v>
      </c>
      <c r="MN1375" s="2">
        <v>520</v>
      </c>
      <c r="MO1375" s="2">
        <v>850</v>
      </c>
      <c r="MP1375" s="2">
        <v>850</v>
      </c>
      <c r="MQ1375" s="2">
        <v>740</v>
      </c>
      <c r="MR1375" s="2">
        <v>110</v>
      </c>
      <c r="MS1375" s="2">
        <v>1000</v>
      </c>
      <c r="MT1375" s="2">
        <v>5</v>
      </c>
      <c r="MU1375" s="2" t="s">
        <v>646</v>
      </c>
      <c r="MV1375" s="2">
        <v>10816</v>
      </c>
      <c r="MW1375" s="2">
        <v>4326400</v>
      </c>
      <c r="MX1375" s="2">
        <v>2</v>
      </c>
      <c r="MY1375" s="2">
        <v>4570944</v>
      </c>
      <c r="MZ1375" s="2">
        <v>380</v>
      </c>
      <c r="NA1375" s="2">
        <v>380</v>
      </c>
      <c r="NB1375" s="2">
        <v>350</v>
      </c>
      <c r="NC1375" s="2">
        <v>630</v>
      </c>
      <c r="ND1375" s="2">
        <v>630</v>
      </c>
      <c r="NE1375" s="2">
        <v>550</v>
      </c>
      <c r="NF1375" s="2">
        <v>900</v>
      </c>
      <c r="NG1375" s="2">
        <v>900</v>
      </c>
      <c r="NH1375" s="2">
        <v>800</v>
      </c>
      <c r="NI1375" s="2">
        <v>82</v>
      </c>
      <c r="NJ1375" s="2">
        <v>1000</v>
      </c>
      <c r="NK1375" s="2">
        <v>5</v>
      </c>
      <c r="NL1375" s="2" t="s">
        <v>646</v>
      </c>
      <c r="NM1375" s="2">
        <v>12044</v>
      </c>
      <c r="NN1375" s="2">
        <v>4817600</v>
      </c>
      <c r="NO1375" s="2">
        <v>2</v>
      </c>
      <c r="NP1375" s="2">
        <v>5102445</v>
      </c>
      <c r="NQ1375" s="2">
        <v>365</v>
      </c>
      <c r="NR1375" s="2">
        <v>365</v>
      </c>
      <c r="NS1375" s="2">
        <v>345</v>
      </c>
      <c r="NT1375" s="2">
        <v>619</v>
      </c>
      <c r="NU1375" s="2">
        <v>619</v>
      </c>
      <c r="NV1375" s="2">
        <v>528</v>
      </c>
      <c r="NW1375" s="2">
        <v>863</v>
      </c>
      <c r="NX1375" s="2">
        <v>863</v>
      </c>
      <c r="NY1375" s="2">
        <v>751</v>
      </c>
      <c r="NZ1375" s="2">
        <v>114</v>
      </c>
      <c r="OA1375" s="2">
        <v>1050</v>
      </c>
      <c r="OB1375" s="2">
        <v>5</v>
      </c>
      <c r="OC1375" s="2" t="s">
        <v>646</v>
      </c>
      <c r="OD1375" s="2" t="s">
        <v>639</v>
      </c>
      <c r="OE1375" s="2" t="s">
        <v>639</v>
      </c>
      <c r="OF1375" s="2" t="s">
        <v>639</v>
      </c>
      <c r="OG1375" s="2" t="s">
        <v>639</v>
      </c>
      <c r="OH1375" s="2" t="s">
        <v>639</v>
      </c>
      <c r="OI1375" s="2" t="s">
        <v>639</v>
      </c>
      <c r="OJ1375" s="2" t="s">
        <v>639</v>
      </c>
      <c r="OK1375" s="2" t="s">
        <v>639</v>
      </c>
      <c r="OL1375" s="2" t="s">
        <v>639</v>
      </c>
      <c r="OM1375" s="2" t="s">
        <v>639</v>
      </c>
      <c r="ON1375" s="2" t="s">
        <v>639</v>
      </c>
      <c r="OO1375" s="2" t="s">
        <v>639</v>
      </c>
      <c r="OP1375" s="2" t="s">
        <v>639</v>
      </c>
      <c r="OQ1375" s="2" t="s">
        <v>639</v>
      </c>
      <c r="OR1375" s="2" t="s">
        <v>639</v>
      </c>
      <c r="OS1375" s="2" t="s">
        <v>639</v>
      </c>
      <c r="OT1375" s="2" t="s">
        <v>646</v>
      </c>
      <c r="OU1375" s="2" t="s">
        <v>639</v>
      </c>
      <c r="OV1375" s="2" t="s">
        <v>639</v>
      </c>
      <c r="OW1375" s="2" t="s">
        <v>639</v>
      </c>
      <c r="OX1375" s="2" t="s">
        <v>639</v>
      </c>
      <c r="OY1375" s="2" t="s">
        <v>639</v>
      </c>
      <c r="OZ1375" s="2" t="s">
        <v>639</v>
      </c>
      <c r="PA1375" s="2" t="s">
        <v>639</v>
      </c>
      <c r="PB1375" s="2" t="s">
        <v>639</v>
      </c>
      <c r="PC1375" s="2" t="s">
        <v>639</v>
      </c>
      <c r="PD1375" s="2" t="s">
        <v>639</v>
      </c>
      <c r="PE1375" s="2" t="s">
        <v>639</v>
      </c>
      <c r="PF1375" s="2" t="s">
        <v>639</v>
      </c>
      <c r="PG1375" s="2" t="s">
        <v>639</v>
      </c>
      <c r="PH1375" s="2" t="s">
        <v>639</v>
      </c>
      <c r="PI1375" s="2" t="s">
        <v>639</v>
      </c>
      <c r="PJ1375" s="2" t="s">
        <v>639</v>
      </c>
      <c r="PK1375" s="2">
        <v>3771530</v>
      </c>
      <c r="PL1375" s="2">
        <v>4313899</v>
      </c>
      <c r="PM1375" s="2">
        <v>3024730</v>
      </c>
      <c r="PN1375" s="2" t="s">
        <v>639</v>
      </c>
      <c r="PO1375" s="2">
        <v>29937</v>
      </c>
      <c r="PP1375" s="2">
        <v>3158516</v>
      </c>
      <c r="PQ1375" s="2">
        <v>3454030</v>
      </c>
      <c r="PR1375" s="2" t="s">
        <v>639</v>
      </c>
      <c r="PS1375" s="2">
        <v>4400000</v>
      </c>
      <c r="PT1375" s="2">
        <v>116960</v>
      </c>
      <c r="PU1375" s="2">
        <v>-49284</v>
      </c>
      <c r="PV1375" s="2">
        <v>3437030</v>
      </c>
      <c r="PW1375" s="2">
        <v>3048807</v>
      </c>
      <c r="PX1375" s="2">
        <v>2737050</v>
      </c>
      <c r="PY1375" s="2" t="s">
        <v>639</v>
      </c>
      <c r="PZ1375" s="2">
        <v>46322</v>
      </c>
      <c r="QA1375" s="2">
        <v>2421795</v>
      </c>
      <c r="QB1375" s="2">
        <v>1667847</v>
      </c>
      <c r="QC1375" s="2" t="s">
        <v>639</v>
      </c>
      <c r="QD1375" s="2">
        <v>4400000</v>
      </c>
      <c r="QE1375" s="2">
        <v>116960</v>
      </c>
      <c r="QF1375" s="2">
        <v>569963</v>
      </c>
      <c r="QG1375" s="2">
        <v>3136530</v>
      </c>
      <c r="QH1375" s="2">
        <v>927501</v>
      </c>
      <c r="QI1375" s="2">
        <v>1091520</v>
      </c>
      <c r="QJ1375" s="2">
        <v>680214</v>
      </c>
      <c r="QK1375" s="2">
        <v>201109</v>
      </c>
      <c r="QL1375" s="2">
        <v>940424</v>
      </c>
      <c r="QM1375" s="2" t="s">
        <v>639</v>
      </c>
      <c r="QN1375" s="2" t="s">
        <v>639</v>
      </c>
      <c r="QO1375" s="2">
        <v>4000000</v>
      </c>
      <c r="QP1375" s="2" t="s">
        <v>639</v>
      </c>
      <c r="QQ1375" s="2">
        <v>694232</v>
      </c>
      <c r="QR1375" s="2">
        <v>3136530</v>
      </c>
      <c r="QS1375" s="2">
        <v>17222</v>
      </c>
      <c r="QT1375" s="2">
        <v>1062298</v>
      </c>
      <c r="QU1375" s="2">
        <v>1288879</v>
      </c>
      <c r="QV1375" s="2">
        <v>199316</v>
      </c>
      <c r="QW1375" s="2">
        <v>575167</v>
      </c>
      <c r="QX1375" s="2" t="s">
        <v>639</v>
      </c>
      <c r="QY1375" s="2" t="s">
        <v>639</v>
      </c>
      <c r="QZ1375" s="2">
        <v>4000000</v>
      </c>
      <c r="RA1375" s="2" t="s">
        <v>639</v>
      </c>
      <c r="RB1375" s="2">
        <v>730446</v>
      </c>
      <c r="RC1375" s="2">
        <v>2168340</v>
      </c>
      <c r="RD1375" s="2">
        <v>708864</v>
      </c>
      <c r="RE1375" s="2">
        <v>1162994</v>
      </c>
      <c r="RF1375" s="2">
        <v>1494806</v>
      </c>
      <c r="RG1375" s="2">
        <v>178342</v>
      </c>
      <c r="RH1375" s="2">
        <v>908880</v>
      </c>
      <c r="RI1375" s="2" t="s">
        <v>639</v>
      </c>
      <c r="RJ1375" s="2" t="s">
        <v>639</v>
      </c>
      <c r="RK1375" s="2">
        <v>4000000</v>
      </c>
      <c r="RL1375" s="2" t="s">
        <v>639</v>
      </c>
      <c r="RM1375" s="2">
        <v>447782</v>
      </c>
      <c r="RN1375" s="2">
        <v>3136530</v>
      </c>
      <c r="RO1375" s="2">
        <v>289377</v>
      </c>
      <c r="RP1375" s="2">
        <v>1214877</v>
      </c>
      <c r="RQ1375" s="2">
        <v>1103747</v>
      </c>
      <c r="RR1375" s="2">
        <v>215301</v>
      </c>
      <c r="RS1375" s="2">
        <v>773717</v>
      </c>
      <c r="RT1375" s="2" t="s">
        <v>639</v>
      </c>
      <c r="RU1375" s="2" t="s">
        <v>639</v>
      </c>
      <c r="RV1375" s="2">
        <v>4000000</v>
      </c>
      <c r="RW1375" s="2" t="s">
        <v>639</v>
      </c>
      <c r="RX1375" s="2">
        <v>755513</v>
      </c>
      <c r="RY1375" s="2" t="s">
        <v>646</v>
      </c>
      <c r="RZ1375" s="2" t="s">
        <v>646</v>
      </c>
      <c r="SA1375" s="2" t="s">
        <v>646</v>
      </c>
      <c r="SB1375" s="2" t="s">
        <v>646</v>
      </c>
      <c r="SC1375" s="2" t="s">
        <v>646</v>
      </c>
      <c r="SD1375" s="2" t="s">
        <v>646</v>
      </c>
      <c r="SE1375" s="2" t="s">
        <v>646</v>
      </c>
      <c r="SF1375" s="2" t="s">
        <v>646</v>
      </c>
      <c r="SG1375" s="2" t="s">
        <v>646</v>
      </c>
      <c r="SH1375" s="2" t="s">
        <v>646</v>
      </c>
      <c r="SI1375" s="2" t="s">
        <v>646</v>
      </c>
      <c r="SJ1375" s="2" t="s">
        <v>646</v>
      </c>
      <c r="SK1375" s="2" t="s">
        <v>646</v>
      </c>
      <c r="SL1375" s="2" t="s">
        <v>646</v>
      </c>
      <c r="SM1375" s="2" t="s">
        <v>646</v>
      </c>
      <c r="SN1375" s="2" t="s">
        <v>646</v>
      </c>
      <c r="SO1375" s="2" t="s">
        <v>646</v>
      </c>
      <c r="SP1375" s="2" t="s">
        <v>646</v>
      </c>
      <c r="SQ1375" s="2" t="s">
        <v>646</v>
      </c>
      <c r="SR1375" s="2" t="s">
        <v>646</v>
      </c>
      <c r="SS1375" s="2" t="s">
        <v>646</v>
      </c>
      <c r="ST1375" s="2" t="s">
        <v>646</v>
      </c>
      <c r="SU1375" s="2">
        <v>705000</v>
      </c>
      <c r="SV1375" s="2">
        <v>78000</v>
      </c>
      <c r="SW1375" s="2" t="s">
        <v>648</v>
      </c>
      <c r="SX1375" s="2" t="s">
        <v>648</v>
      </c>
      <c r="SY1375" s="2" t="s">
        <v>648</v>
      </c>
      <c r="SZ1375" s="2" t="s">
        <v>647</v>
      </c>
      <c r="TA1375" s="2">
        <v>705000</v>
      </c>
      <c r="TB1375" s="2">
        <v>78000</v>
      </c>
      <c r="TC1375" s="2" t="s">
        <v>648</v>
      </c>
      <c r="TD1375" s="2" t="s">
        <v>648</v>
      </c>
      <c r="TE1375" s="2" t="s">
        <v>648</v>
      </c>
      <c r="TF1375" s="2" t="s">
        <v>647</v>
      </c>
      <c r="TG1375" s="2">
        <v>415000</v>
      </c>
      <c r="TH1375" s="2">
        <v>90000</v>
      </c>
      <c r="TI1375" s="2" t="s">
        <v>647</v>
      </c>
      <c r="TJ1375" s="2" t="s">
        <v>647</v>
      </c>
      <c r="TK1375" s="2" t="s">
        <v>648</v>
      </c>
      <c r="TL1375" s="2" t="s">
        <v>647</v>
      </c>
      <c r="TM1375" s="2">
        <v>360000</v>
      </c>
      <c r="TN1375" s="2">
        <v>90000</v>
      </c>
      <c r="TO1375" s="2" t="s">
        <v>647</v>
      </c>
      <c r="TP1375" s="2" t="s">
        <v>647</v>
      </c>
      <c r="TQ1375" s="2" t="s">
        <v>647</v>
      </c>
      <c r="TR1375" s="2" t="s">
        <v>647</v>
      </c>
      <c r="TS1375" s="2">
        <v>380000</v>
      </c>
      <c r="TT1375" s="2">
        <v>90000</v>
      </c>
      <c r="TU1375" s="2" t="s">
        <v>648</v>
      </c>
      <c r="TV1375" s="2" t="s">
        <v>648</v>
      </c>
      <c r="TW1375" s="2" t="s">
        <v>647</v>
      </c>
      <c r="TX1375" s="2" t="s">
        <v>647</v>
      </c>
      <c r="TY1375" s="2">
        <v>420000</v>
      </c>
      <c r="TZ1375" s="2">
        <v>90000</v>
      </c>
      <c r="UA1375" s="2" t="s">
        <v>648</v>
      </c>
      <c r="UB1375" s="2" t="s">
        <v>647</v>
      </c>
      <c r="UC1375" s="2" t="s">
        <v>648</v>
      </c>
      <c r="UD1375" s="2" t="s">
        <v>647</v>
      </c>
      <c r="UE1375" s="2" t="s">
        <v>639</v>
      </c>
      <c r="UF1375" s="2" t="s">
        <v>639</v>
      </c>
      <c r="UG1375" s="2" t="s">
        <v>639</v>
      </c>
      <c r="UH1375" s="2" t="s">
        <v>639</v>
      </c>
      <c r="UI1375" s="2" t="s">
        <v>639</v>
      </c>
      <c r="UJ1375" s="2" t="s">
        <v>639</v>
      </c>
      <c r="UK1375" s="2" t="s">
        <v>639</v>
      </c>
      <c r="UL1375" s="2" t="s">
        <v>639</v>
      </c>
      <c r="UM1375" s="2" t="s">
        <v>639</v>
      </c>
      <c r="UN1375" s="2" t="s">
        <v>639</v>
      </c>
      <c r="UO1375" s="2" t="s">
        <v>639</v>
      </c>
      <c r="UP1375" s="2" t="s">
        <v>639</v>
      </c>
      <c r="UQ1375" s="2" t="s">
        <v>646</v>
      </c>
      <c r="UR1375" s="2" t="s">
        <v>646</v>
      </c>
      <c r="US1375" s="2" t="s">
        <v>646</v>
      </c>
      <c r="UT1375" s="2" t="s">
        <v>646</v>
      </c>
      <c r="UU1375" s="2" t="s">
        <v>646</v>
      </c>
      <c r="UV1375" s="2" t="s">
        <v>646</v>
      </c>
      <c r="UW1375" s="2" t="s">
        <v>646</v>
      </c>
      <c r="UX1375" s="2" t="s">
        <v>646</v>
      </c>
      <c r="UY1375" s="2" t="s">
        <v>646</v>
      </c>
      <c r="UZ1375" s="2" t="s">
        <v>646</v>
      </c>
      <c r="VA1375" s="2" t="s">
        <v>646</v>
      </c>
      <c r="VB1375" s="2" t="s">
        <v>646</v>
      </c>
      <c r="VC1375" s="2" t="s">
        <v>646</v>
      </c>
      <c r="VD1375" s="2" t="s">
        <v>646</v>
      </c>
      <c r="VE1375" s="2" t="s">
        <v>646</v>
      </c>
      <c r="VF1375" s="2" t="s">
        <v>646</v>
      </c>
      <c r="VG1375" s="2" t="s">
        <v>646</v>
      </c>
      <c r="VH1375" s="2" t="s">
        <v>646</v>
      </c>
      <c r="VI1375" s="2" t="s">
        <v>646</v>
      </c>
      <c r="VJ1375" s="2" t="s">
        <v>646</v>
      </c>
      <c r="VK1375" s="2" t="s">
        <v>646</v>
      </c>
      <c r="VL1375" s="2" t="s">
        <v>646</v>
      </c>
      <c r="VM1375" s="2" t="s">
        <v>646</v>
      </c>
      <c r="VN1375" s="2" t="s">
        <v>646</v>
      </c>
      <c r="VO1375" s="2" t="s">
        <v>646</v>
      </c>
      <c r="VP1375" s="2" t="s">
        <v>646</v>
      </c>
      <c r="VQ1375" s="2" t="s">
        <v>646</v>
      </c>
      <c r="VR1375" s="2" t="s">
        <v>646</v>
      </c>
      <c r="VS1375" s="2" t="s">
        <v>646</v>
      </c>
      <c r="VT1375" s="2" t="s">
        <v>646</v>
      </c>
      <c r="VU1375" s="2" t="s">
        <v>646</v>
      </c>
      <c r="VV1375" s="2" t="s">
        <v>646</v>
      </c>
      <c r="VW1375" s="2" t="s">
        <v>646</v>
      </c>
      <c r="VX1375" s="2" t="s">
        <v>646</v>
      </c>
      <c r="VY1375" s="2" t="s">
        <v>646</v>
      </c>
      <c r="VZ1375" s="2" t="s">
        <v>646</v>
      </c>
      <c r="WA1375" s="2" t="s">
        <v>646</v>
      </c>
      <c r="WB1375" s="2" t="s">
        <v>646</v>
      </c>
      <c r="WC1375" s="2" t="s">
        <v>646</v>
      </c>
      <c r="WD1375" s="2" t="s">
        <v>646</v>
      </c>
      <c r="WE1375" s="2" t="s">
        <v>646</v>
      </c>
      <c r="WF1375" s="2" t="s">
        <v>646</v>
      </c>
      <c r="WG1375" s="2" t="s">
        <v>646</v>
      </c>
      <c r="WH1375" s="2" t="s">
        <v>646</v>
      </c>
      <c r="WI1375" s="2" t="s">
        <v>646</v>
      </c>
      <c r="WJ1375" s="2" t="s">
        <v>646</v>
      </c>
      <c r="WK1375" s="2" t="s">
        <v>646</v>
      </c>
      <c r="WL1375" s="2" t="s">
        <v>646</v>
      </c>
      <c r="WM1375" s="2" t="s">
        <v>646</v>
      </c>
      <c r="WN1375" s="2" t="s">
        <v>646</v>
      </c>
      <c r="WO1375" s="2" t="s">
        <v>646</v>
      </c>
      <c r="WP1375" s="2" t="s">
        <v>646</v>
      </c>
      <c r="WQ1375" s="2" t="s">
        <v>646</v>
      </c>
      <c r="WR1375" s="2" t="s">
        <v>646</v>
      </c>
      <c r="WS1375" s="2" t="s">
        <v>646</v>
      </c>
      <c r="WT1375" s="2" t="s">
        <v>646</v>
      </c>
      <c r="WU1375" s="2" t="s">
        <v>646</v>
      </c>
      <c r="WV1375" s="2" t="s">
        <v>646</v>
      </c>
      <c r="WW1375" s="2" t="s">
        <v>646</v>
      </c>
      <c r="WX1375" s="2" t="s">
        <v>646</v>
      </c>
      <c r="WY1375" s="2" t="s">
        <v>646</v>
      </c>
      <c r="WZ1375" s="2" t="s">
        <v>646</v>
      </c>
      <c r="XA1375" s="2" t="s">
        <v>646</v>
      </c>
      <c r="XB1375" s="2" t="s">
        <v>646</v>
      </c>
      <c r="XC1375" s="2" t="s">
        <v>646</v>
      </c>
      <c r="XD1375" s="2" t="s">
        <v>646</v>
      </c>
      <c r="XE1375" s="2" t="s">
        <v>646</v>
      </c>
      <c r="XF1375" s="2" t="s">
        <v>646</v>
      </c>
      <c r="XG1375" s="2" t="s">
        <v>646</v>
      </c>
      <c r="XH1375" s="2" t="s">
        <v>646</v>
      </c>
      <c r="XI1375" s="2" t="s">
        <v>646</v>
      </c>
      <c r="XJ1375" s="2" t="s">
        <v>646</v>
      </c>
      <c r="XK1375" s="2">
        <v>1</v>
      </c>
      <c r="XL1375" s="2">
        <v>2</v>
      </c>
      <c r="XM1375" s="2" t="s">
        <v>2764</v>
      </c>
    </row>
    <row r="1376" spans="1:637" ht="15.75" x14ac:dyDescent="0.25">
      <c r="A1376" s="2" t="s">
        <v>636</v>
      </c>
      <c r="B1376" s="2" t="s">
        <v>2762</v>
      </c>
      <c r="C1376" s="2">
        <v>57</v>
      </c>
      <c r="D1376" s="2">
        <v>4</v>
      </c>
      <c r="E1376" s="2" t="s">
        <v>638</v>
      </c>
      <c r="F1376" s="2">
        <v>2014</v>
      </c>
      <c r="G1376" s="2">
        <v>2</v>
      </c>
      <c r="H1376" s="2">
        <v>50</v>
      </c>
      <c r="I1376" s="2">
        <v>30</v>
      </c>
      <c r="J1376" s="2">
        <v>50</v>
      </c>
      <c r="K1376" s="2">
        <v>50</v>
      </c>
      <c r="L1376" s="2">
        <v>30</v>
      </c>
      <c r="M1376" s="2">
        <v>50</v>
      </c>
      <c r="N1376" s="2">
        <v>50</v>
      </c>
      <c r="O1376" s="2">
        <v>30</v>
      </c>
      <c r="P1376" s="2">
        <v>50</v>
      </c>
      <c r="Q1376" s="2">
        <v>50</v>
      </c>
      <c r="R1376" s="2">
        <v>30</v>
      </c>
      <c r="S1376" s="2">
        <v>50</v>
      </c>
      <c r="T1376" s="2">
        <v>459</v>
      </c>
      <c r="U1376" s="2">
        <v>459</v>
      </c>
      <c r="V1376" s="2">
        <v>459</v>
      </c>
      <c r="W1376" s="2">
        <v>679</v>
      </c>
      <c r="X1376" s="2">
        <v>679</v>
      </c>
      <c r="Y1376" s="2">
        <v>679</v>
      </c>
      <c r="Z1376" s="2">
        <v>998</v>
      </c>
      <c r="AA1376" s="2">
        <v>998</v>
      </c>
      <c r="AB1376" s="2">
        <v>998</v>
      </c>
      <c r="AC1376" s="2">
        <v>1000</v>
      </c>
      <c r="AD1376" s="2">
        <v>1000</v>
      </c>
      <c r="AE1376" s="2">
        <v>1000</v>
      </c>
      <c r="AF1376" s="2">
        <v>500</v>
      </c>
      <c r="AG1376" s="2">
        <v>500</v>
      </c>
      <c r="AH1376" s="2">
        <v>500</v>
      </c>
      <c r="AI1376" s="2">
        <v>375</v>
      </c>
      <c r="AJ1376" s="2">
        <v>375</v>
      </c>
      <c r="AK1376" s="2">
        <v>375</v>
      </c>
      <c r="AL1376" s="2" t="s">
        <v>639</v>
      </c>
      <c r="AM1376" s="2" t="s">
        <v>639</v>
      </c>
      <c r="AN1376" s="2" t="s">
        <v>639</v>
      </c>
      <c r="AO1376" s="2">
        <v>35</v>
      </c>
      <c r="AP1376" s="2">
        <v>35</v>
      </c>
      <c r="AQ1376" s="2">
        <v>35</v>
      </c>
      <c r="AR1376" s="2">
        <v>120</v>
      </c>
      <c r="AS1376" s="2">
        <v>170</v>
      </c>
      <c r="AT1376" s="2">
        <v>330</v>
      </c>
      <c r="AU1376" s="2">
        <v>5</v>
      </c>
      <c r="AV1376" s="2">
        <v>5</v>
      </c>
      <c r="AW1376" s="2">
        <v>5</v>
      </c>
      <c r="AX1376" s="2" t="s">
        <v>639</v>
      </c>
      <c r="AY1376" s="2" t="s">
        <v>639</v>
      </c>
      <c r="AZ1376" s="2" t="s">
        <v>639</v>
      </c>
      <c r="BA1376" s="2">
        <v>5</v>
      </c>
      <c r="BB1376" s="2">
        <v>15</v>
      </c>
      <c r="BC1376" s="2">
        <v>15</v>
      </c>
      <c r="BD1376" s="2">
        <v>3</v>
      </c>
      <c r="BE1376" s="2">
        <v>10</v>
      </c>
      <c r="BF1376" s="2">
        <v>15</v>
      </c>
      <c r="BG1376" s="2">
        <v>12</v>
      </c>
      <c r="BH1376" s="2">
        <v>12</v>
      </c>
      <c r="BI1376" s="2">
        <v>5</v>
      </c>
      <c r="BJ1376" s="2">
        <v>1</v>
      </c>
      <c r="BK1376" s="2" t="s">
        <v>639</v>
      </c>
      <c r="BL1376" s="2">
        <v>25</v>
      </c>
      <c r="BM1376" s="2">
        <v>2</v>
      </c>
      <c r="BN1376" s="2">
        <v>10</v>
      </c>
      <c r="BO1376" s="2">
        <v>25</v>
      </c>
      <c r="BP1376" s="2" t="s">
        <v>639</v>
      </c>
      <c r="BQ1376" s="2" t="s">
        <v>639</v>
      </c>
      <c r="BR1376" s="2">
        <v>1100</v>
      </c>
      <c r="BS1376" s="2">
        <v>115</v>
      </c>
      <c r="BT1376" s="2" t="s">
        <v>639</v>
      </c>
      <c r="BU1376" s="2">
        <v>5</v>
      </c>
      <c r="BV1376" s="2">
        <v>5</v>
      </c>
      <c r="BW1376" s="2" t="s">
        <v>639</v>
      </c>
      <c r="BX1376" s="2" t="s">
        <v>639</v>
      </c>
      <c r="BY1376" s="2" t="s">
        <v>639</v>
      </c>
      <c r="BZ1376" s="2">
        <v>3</v>
      </c>
      <c r="CA1376" s="2" t="s">
        <v>639</v>
      </c>
      <c r="CB1376" s="2">
        <v>2</v>
      </c>
      <c r="CC1376" s="2" t="s">
        <v>639</v>
      </c>
      <c r="CD1376" s="2">
        <v>1</v>
      </c>
      <c r="CE1376" s="2">
        <v>9000</v>
      </c>
      <c r="CF1376" s="2">
        <v>900</v>
      </c>
      <c r="CG1376" s="2">
        <v>200</v>
      </c>
      <c r="CH1376" s="2">
        <v>180</v>
      </c>
      <c r="CI1376" s="2" t="s">
        <v>639</v>
      </c>
      <c r="CJ1376" s="2">
        <v>3</v>
      </c>
      <c r="CK1376" s="2">
        <v>8</v>
      </c>
      <c r="CL1376" s="2" t="s">
        <v>639</v>
      </c>
      <c r="CM1376" s="2">
        <v>8</v>
      </c>
      <c r="CN1376" s="2">
        <v>8544</v>
      </c>
      <c r="CO1376" s="2">
        <v>20</v>
      </c>
      <c r="CP1376" s="2">
        <v>4159</v>
      </c>
      <c r="CQ1376" s="2" t="s">
        <v>1018</v>
      </c>
      <c r="CR1376" s="2" t="s">
        <v>639</v>
      </c>
      <c r="CS1376" s="2">
        <v>254</v>
      </c>
      <c r="CT1376" s="2" t="s">
        <v>639</v>
      </c>
      <c r="CU1376" s="2" t="s">
        <v>639</v>
      </c>
      <c r="CV1376" s="2">
        <v>5117</v>
      </c>
      <c r="CW1376" s="2">
        <v>137</v>
      </c>
      <c r="CX1376" s="2" t="s">
        <v>639</v>
      </c>
      <c r="CY1376" s="2">
        <v>10</v>
      </c>
      <c r="CZ1376" s="2">
        <v>85406</v>
      </c>
      <c r="DA1376" s="2">
        <v>918</v>
      </c>
      <c r="DB1376" s="2">
        <v>25</v>
      </c>
      <c r="DC1376" s="2">
        <v>19</v>
      </c>
      <c r="DD1376" s="2">
        <v>61</v>
      </c>
      <c r="DE1376" s="2" t="s">
        <v>639</v>
      </c>
      <c r="DF1376" s="2">
        <v>3</v>
      </c>
      <c r="DG1376" s="2" t="s">
        <v>639</v>
      </c>
      <c r="DH1376" s="2" t="s">
        <v>639</v>
      </c>
      <c r="DI1376" s="2">
        <v>18</v>
      </c>
      <c r="DJ1376" s="2">
        <v>55</v>
      </c>
      <c r="DK1376" s="2">
        <v>9120</v>
      </c>
      <c r="DL1376" s="2">
        <v>150</v>
      </c>
      <c r="DM1376" s="2">
        <v>8970</v>
      </c>
      <c r="DN1376" s="2" t="s">
        <v>639</v>
      </c>
      <c r="DO1376" s="2">
        <v>2</v>
      </c>
      <c r="DP1376" s="2">
        <v>3</v>
      </c>
      <c r="DQ1376" s="2">
        <v>10</v>
      </c>
      <c r="DR1376" s="2">
        <v>10</v>
      </c>
      <c r="DS1376" s="2" t="s">
        <v>639</v>
      </c>
      <c r="DT1376" s="2" t="s">
        <v>639</v>
      </c>
      <c r="DU1376" s="2">
        <v>5</v>
      </c>
      <c r="DV1376" s="2">
        <v>3</v>
      </c>
      <c r="DW1376" s="2">
        <v>1434</v>
      </c>
      <c r="DX1376" s="2">
        <v>4</v>
      </c>
      <c r="DY1376" s="2">
        <v>500</v>
      </c>
      <c r="DZ1376" s="2">
        <v>4</v>
      </c>
      <c r="EA1376" s="2">
        <v>300</v>
      </c>
      <c r="EB1376" s="2">
        <v>4</v>
      </c>
      <c r="EC1376" s="2">
        <v>1581</v>
      </c>
      <c r="ED1376" s="2">
        <v>791</v>
      </c>
      <c r="EE1376" s="2">
        <v>593</v>
      </c>
      <c r="EF1376" s="2">
        <v>1634</v>
      </c>
      <c r="EG1376" s="2">
        <v>819</v>
      </c>
      <c r="EH1376" s="2">
        <v>615</v>
      </c>
      <c r="EI1376" s="2">
        <v>53</v>
      </c>
      <c r="EJ1376" s="2">
        <v>28</v>
      </c>
      <c r="EK1376" s="2">
        <v>22</v>
      </c>
      <c r="EL1376" s="2" t="s">
        <v>639</v>
      </c>
      <c r="EM1376" s="2" t="s">
        <v>639</v>
      </c>
      <c r="EN1376" s="2" t="s">
        <v>639</v>
      </c>
      <c r="EO1376" s="2">
        <v>527</v>
      </c>
      <c r="EP1376" s="2">
        <v>527</v>
      </c>
      <c r="EQ1376" s="2">
        <v>527</v>
      </c>
      <c r="ER1376" s="2">
        <v>263</v>
      </c>
      <c r="ES1376" s="2">
        <v>264</v>
      </c>
      <c r="ET1376" s="2">
        <v>264</v>
      </c>
      <c r="EU1376" s="2">
        <v>197</v>
      </c>
      <c r="EV1376" s="2">
        <v>198</v>
      </c>
      <c r="EW1376" s="2">
        <v>198</v>
      </c>
      <c r="EX1376" s="2">
        <v>115</v>
      </c>
      <c r="EY1376" s="2">
        <v>199</v>
      </c>
      <c r="EZ1376" s="2">
        <v>230</v>
      </c>
      <c r="FA1376" s="2">
        <v>162</v>
      </c>
      <c r="FB1376" s="2">
        <v>213</v>
      </c>
      <c r="FC1376" s="2">
        <v>229</v>
      </c>
      <c r="FD1376" s="2">
        <v>108</v>
      </c>
      <c r="FE1376" s="2">
        <v>132</v>
      </c>
      <c r="FF1376" s="2">
        <v>138</v>
      </c>
      <c r="FG1376" s="2">
        <v>115</v>
      </c>
      <c r="FH1376" s="2">
        <v>201</v>
      </c>
      <c r="FI1376" s="2">
        <v>230</v>
      </c>
      <c r="FJ1376" s="2">
        <v>162</v>
      </c>
      <c r="FK1376" s="2">
        <v>213</v>
      </c>
      <c r="FL1376" s="2">
        <v>229</v>
      </c>
      <c r="FM1376" s="2">
        <v>115</v>
      </c>
      <c r="FN1376" s="2">
        <v>140</v>
      </c>
      <c r="FO1376" s="2">
        <v>138</v>
      </c>
      <c r="FP1376" s="2" t="s">
        <v>639</v>
      </c>
      <c r="FQ1376" s="2" t="s">
        <v>639</v>
      </c>
      <c r="FR1376" s="2" t="s">
        <v>639</v>
      </c>
      <c r="FS1376" s="2" t="s">
        <v>639</v>
      </c>
      <c r="FT1376" s="2" t="s">
        <v>639</v>
      </c>
      <c r="FU1376" s="2" t="s">
        <v>639</v>
      </c>
      <c r="FV1376" s="2">
        <v>419</v>
      </c>
      <c r="FW1376" s="2">
        <v>326</v>
      </c>
      <c r="FX1376" s="2">
        <v>297</v>
      </c>
      <c r="FY1376" s="2">
        <v>190</v>
      </c>
      <c r="FZ1376" s="2">
        <v>68</v>
      </c>
      <c r="GA1376" s="2">
        <v>35</v>
      </c>
      <c r="GB1376" s="2">
        <v>82</v>
      </c>
      <c r="GC1376" s="2">
        <v>58</v>
      </c>
      <c r="GD1376" s="2">
        <v>60</v>
      </c>
      <c r="GE1376" s="2">
        <v>377</v>
      </c>
      <c r="GF1376" s="2">
        <v>55</v>
      </c>
      <c r="GG1376" s="2">
        <v>163</v>
      </c>
      <c r="GH1376" s="2" t="s">
        <v>641</v>
      </c>
      <c r="GI1376" s="2" t="s">
        <v>641</v>
      </c>
      <c r="GJ1376" s="2" t="s">
        <v>641</v>
      </c>
      <c r="GK1376" s="2" t="s">
        <v>639</v>
      </c>
      <c r="GL1376" s="2" t="s">
        <v>639</v>
      </c>
      <c r="GM1376" s="2" t="s">
        <v>639</v>
      </c>
      <c r="GN1376" s="2" t="s">
        <v>639</v>
      </c>
      <c r="GO1376" s="2" t="s">
        <v>639</v>
      </c>
      <c r="GP1376" s="2" t="s">
        <v>639</v>
      </c>
      <c r="GQ1376" s="2" t="s">
        <v>639</v>
      </c>
      <c r="GR1376" s="2" t="s">
        <v>639</v>
      </c>
      <c r="GS1376" s="2" t="s">
        <v>639</v>
      </c>
      <c r="GT1376" s="2">
        <v>520000</v>
      </c>
      <c r="GU1376" s="2">
        <v>59852</v>
      </c>
      <c r="GV1376" s="2">
        <v>21962</v>
      </c>
      <c r="GW1376" s="2">
        <v>188573</v>
      </c>
      <c r="GX1376" s="2">
        <v>10599</v>
      </c>
      <c r="GY1376" s="2">
        <v>58952</v>
      </c>
      <c r="GZ1376" s="2">
        <v>105000</v>
      </c>
      <c r="HA1376" s="2">
        <v>25000</v>
      </c>
      <c r="HB1376" s="2">
        <v>3000</v>
      </c>
      <c r="HC1376" s="2">
        <v>17000</v>
      </c>
      <c r="HD1376" s="2">
        <v>10622</v>
      </c>
      <c r="HE1376" s="2">
        <v>7500</v>
      </c>
      <c r="HF1376" s="2">
        <v>1543</v>
      </c>
      <c r="HG1376" s="2">
        <v>11038</v>
      </c>
      <c r="HH1376" s="2">
        <v>115000</v>
      </c>
      <c r="HI1376" s="2">
        <v>199047</v>
      </c>
      <c r="HJ1376" s="2">
        <v>1354688</v>
      </c>
      <c r="HK1376" s="2">
        <v>-153389</v>
      </c>
      <c r="HL1376" s="2">
        <v>-978622</v>
      </c>
      <c r="HM1376" s="2">
        <v>38002</v>
      </c>
      <c r="HN1376" s="2">
        <v>6307</v>
      </c>
      <c r="HO1376" s="2">
        <v>1059944</v>
      </c>
      <c r="HP1376" s="2">
        <v>17222</v>
      </c>
      <c r="HQ1376" s="2" t="s">
        <v>639</v>
      </c>
      <c r="HR1376" s="2">
        <v>269802</v>
      </c>
      <c r="HS1376" s="2">
        <v>91897</v>
      </c>
      <c r="HT1376" s="2">
        <v>219647</v>
      </c>
      <c r="HU1376" s="2">
        <v>116875</v>
      </c>
      <c r="HV1376" s="2">
        <v>3068</v>
      </c>
      <c r="HW1376" s="2">
        <v>50200</v>
      </c>
      <c r="HX1376" s="2">
        <v>248497</v>
      </c>
      <c r="HY1376" s="2">
        <v>520214</v>
      </c>
      <c r="HZ1376" s="2">
        <v>539730</v>
      </c>
      <c r="IA1376" s="2">
        <v>41970</v>
      </c>
      <c r="IB1376" s="2" t="s">
        <v>639</v>
      </c>
      <c r="IC1376" s="2">
        <v>-825233</v>
      </c>
      <c r="ID1376" s="2">
        <v>200000</v>
      </c>
      <c r="IE1376" s="2">
        <v>730446</v>
      </c>
      <c r="IF1376" s="2">
        <v>450000</v>
      </c>
      <c r="IG1376" s="2">
        <v>450000</v>
      </c>
      <c r="IH1376" s="2">
        <v>1636782</v>
      </c>
      <c r="II1376" s="2">
        <v>211955</v>
      </c>
      <c r="IJ1376" s="2" t="s">
        <v>639</v>
      </c>
      <c r="IK1376" s="2">
        <v>36542</v>
      </c>
      <c r="IL1376" s="2">
        <v>657619</v>
      </c>
      <c r="IM1376" s="2">
        <v>1084614</v>
      </c>
      <c r="IN1376" s="2" t="s">
        <v>639</v>
      </c>
      <c r="IO1376" s="2">
        <v>816675</v>
      </c>
      <c r="IP1376" s="2" t="s">
        <v>639</v>
      </c>
      <c r="IQ1376" s="2" t="s">
        <v>639</v>
      </c>
      <c r="IR1376" s="2">
        <v>4005000</v>
      </c>
      <c r="IS1376" s="2">
        <v>624</v>
      </c>
      <c r="IT1376" s="2">
        <v>3710837</v>
      </c>
      <c r="IU1376" s="2">
        <v>1464623</v>
      </c>
      <c r="IV1376" s="2">
        <v>31695</v>
      </c>
      <c r="IW1376" s="2">
        <v>1864669</v>
      </c>
      <c r="IX1376" s="2">
        <v>199316</v>
      </c>
      <c r="IY1376" s="2" t="s">
        <v>639</v>
      </c>
      <c r="IZ1376" s="2">
        <v>557778</v>
      </c>
      <c r="JA1376" s="2" t="s">
        <v>639</v>
      </c>
      <c r="JB1376" s="2">
        <v>5624</v>
      </c>
      <c r="JC1376" s="2" t="s">
        <v>639</v>
      </c>
      <c r="JD1376" s="2" t="s">
        <v>639</v>
      </c>
      <c r="JE1376" s="2" t="s">
        <v>639</v>
      </c>
      <c r="JF1376" s="2">
        <v>-204265</v>
      </c>
      <c r="JG1376" s="2">
        <v>1288879</v>
      </c>
      <c r="JH1376" s="2" t="s">
        <v>639</v>
      </c>
      <c r="JI1376" s="2">
        <v>349000</v>
      </c>
      <c r="JJ1376" s="2">
        <v>1567000</v>
      </c>
      <c r="JK1376" s="2">
        <v>3969</v>
      </c>
      <c r="JL1376" s="2">
        <v>5240</v>
      </c>
      <c r="JM1376" s="2">
        <v>5390</v>
      </c>
      <c r="JN1376" s="2">
        <v>60</v>
      </c>
      <c r="JO1376" s="2">
        <v>93</v>
      </c>
      <c r="JP1376" s="2">
        <v>1580</v>
      </c>
      <c r="JQ1376" s="2">
        <v>-933</v>
      </c>
      <c r="JR1376" s="2">
        <v>20</v>
      </c>
      <c r="JS1376" s="2">
        <v>10</v>
      </c>
      <c r="JT1376" s="2">
        <v>114</v>
      </c>
      <c r="JU1376" s="2">
        <v>500</v>
      </c>
      <c r="JV1376" s="2">
        <v>37856</v>
      </c>
      <c r="JW1376" s="2">
        <v>35091</v>
      </c>
      <c r="JX1376" s="2">
        <v>31325</v>
      </c>
      <c r="JY1376" s="2" t="s">
        <v>658</v>
      </c>
      <c r="JZ1376" s="2" t="s">
        <v>659</v>
      </c>
      <c r="KA1376" s="2" t="s">
        <v>660</v>
      </c>
      <c r="KB1376" s="2" t="s">
        <v>646</v>
      </c>
      <c r="KC1376" s="2" t="s">
        <v>646</v>
      </c>
      <c r="KD1376" s="2" t="s">
        <v>646</v>
      </c>
      <c r="KE1376" s="2" t="s">
        <v>646</v>
      </c>
      <c r="KF1376" s="2">
        <v>6933</v>
      </c>
      <c r="KG1376" s="2">
        <v>3050520</v>
      </c>
      <c r="KH1376" s="2" t="s">
        <v>639</v>
      </c>
      <c r="KI1376" s="2">
        <v>2736915</v>
      </c>
      <c r="KJ1376" s="2">
        <v>212</v>
      </c>
      <c r="KK1376" s="2">
        <v>212</v>
      </c>
      <c r="KL1376" s="2">
        <v>212</v>
      </c>
      <c r="KM1376" s="2">
        <v>345</v>
      </c>
      <c r="KN1376" s="2">
        <v>345</v>
      </c>
      <c r="KO1376" s="2">
        <v>345</v>
      </c>
      <c r="KP1376" s="2">
        <v>585</v>
      </c>
      <c r="KQ1376" s="2">
        <v>585</v>
      </c>
      <c r="KR1376" s="2">
        <v>585</v>
      </c>
      <c r="KS1376" s="2">
        <v>262</v>
      </c>
      <c r="KT1376" s="2">
        <v>1100</v>
      </c>
      <c r="KU1376" s="2">
        <v>12</v>
      </c>
      <c r="KV1376" s="2" t="s">
        <v>646</v>
      </c>
      <c r="KW1376" s="2">
        <v>14066</v>
      </c>
      <c r="KX1376" s="2">
        <v>6189040</v>
      </c>
      <c r="KY1376" s="2">
        <v>2</v>
      </c>
      <c r="KZ1376" s="2">
        <v>5963765</v>
      </c>
      <c r="LA1376" s="2">
        <v>310</v>
      </c>
      <c r="LB1376" s="2">
        <v>310</v>
      </c>
      <c r="LC1376" s="2">
        <v>310</v>
      </c>
      <c r="LD1376" s="2">
        <v>500</v>
      </c>
      <c r="LE1376" s="2">
        <v>500</v>
      </c>
      <c r="LF1376" s="2">
        <v>500</v>
      </c>
      <c r="LG1376" s="2">
        <v>850</v>
      </c>
      <c r="LH1376" s="2">
        <v>850</v>
      </c>
      <c r="LI1376" s="2">
        <v>850</v>
      </c>
      <c r="LJ1376" s="2">
        <v>144</v>
      </c>
      <c r="LK1376" s="2">
        <v>1100</v>
      </c>
      <c r="LL1376" s="2">
        <v>12</v>
      </c>
      <c r="LM1376" s="2" t="s">
        <v>646</v>
      </c>
      <c r="LN1376" s="2">
        <v>10859</v>
      </c>
      <c r="LO1376" s="2">
        <v>4343600</v>
      </c>
      <c r="LP1376" s="2">
        <v>1</v>
      </c>
      <c r="LQ1376" s="2">
        <v>4548609</v>
      </c>
      <c r="LR1376" s="2">
        <v>349</v>
      </c>
      <c r="LS1376" s="2">
        <v>349</v>
      </c>
      <c r="LT1376" s="2">
        <v>339</v>
      </c>
      <c r="LU1376" s="2">
        <v>599</v>
      </c>
      <c r="LV1376" s="2">
        <v>599</v>
      </c>
      <c r="LW1376" s="2">
        <v>499</v>
      </c>
      <c r="LX1376" s="2">
        <v>799</v>
      </c>
      <c r="LY1376" s="2">
        <v>799</v>
      </c>
      <c r="LZ1376" s="2">
        <v>699</v>
      </c>
      <c r="MA1376" s="2">
        <v>115</v>
      </c>
      <c r="MB1376" s="2">
        <v>1100</v>
      </c>
      <c r="MC1376" s="2">
        <v>5</v>
      </c>
      <c r="MD1376" s="2" t="s">
        <v>646</v>
      </c>
      <c r="ME1376" s="2">
        <v>9569</v>
      </c>
      <c r="MF1376" s="2">
        <v>3832384</v>
      </c>
      <c r="MG1376" s="2">
        <v>5</v>
      </c>
      <c r="MH1376" s="2">
        <v>4192348</v>
      </c>
      <c r="MI1376" s="2">
        <v>459</v>
      </c>
      <c r="MJ1376" s="2">
        <v>459</v>
      </c>
      <c r="MK1376" s="2">
        <v>459</v>
      </c>
      <c r="ML1376" s="2">
        <v>679</v>
      </c>
      <c r="MM1376" s="2">
        <v>679</v>
      </c>
      <c r="MN1376" s="2">
        <v>679</v>
      </c>
      <c r="MO1376" s="2">
        <v>998</v>
      </c>
      <c r="MP1376" s="2">
        <v>998</v>
      </c>
      <c r="MQ1376" s="2">
        <v>998</v>
      </c>
      <c r="MR1376" s="2">
        <v>83</v>
      </c>
      <c r="MS1376" s="2">
        <v>1100</v>
      </c>
      <c r="MT1376" s="2">
        <v>5</v>
      </c>
      <c r="MU1376" s="2" t="s">
        <v>646</v>
      </c>
      <c r="MV1376" s="2">
        <v>10851</v>
      </c>
      <c r="MW1376" s="2">
        <v>4340400</v>
      </c>
      <c r="MX1376" s="2">
        <v>2</v>
      </c>
      <c r="MY1376" s="2">
        <v>4666161</v>
      </c>
      <c r="MZ1376" s="2">
        <v>380</v>
      </c>
      <c r="NA1376" s="2">
        <v>380</v>
      </c>
      <c r="NB1376" s="2">
        <v>350</v>
      </c>
      <c r="NC1376" s="2">
        <v>630</v>
      </c>
      <c r="ND1376" s="2">
        <v>630</v>
      </c>
      <c r="NE1376" s="2">
        <v>550</v>
      </c>
      <c r="NF1376" s="2">
        <v>900</v>
      </c>
      <c r="NG1376" s="2">
        <v>900</v>
      </c>
      <c r="NH1376" s="2">
        <v>800</v>
      </c>
      <c r="NI1376" s="2">
        <v>74</v>
      </c>
      <c r="NJ1376" s="2">
        <v>1050</v>
      </c>
      <c r="NK1376" s="2">
        <v>5</v>
      </c>
      <c r="NL1376" s="2" t="s">
        <v>646</v>
      </c>
      <c r="NM1376" s="2">
        <v>10742</v>
      </c>
      <c r="NN1376" s="2">
        <v>4296800</v>
      </c>
      <c r="NO1376" s="2">
        <v>2</v>
      </c>
      <c r="NP1376" s="2">
        <v>4663013</v>
      </c>
      <c r="NQ1376" s="2">
        <v>300</v>
      </c>
      <c r="NR1376" s="2">
        <v>300</v>
      </c>
      <c r="NS1376" s="2">
        <v>300</v>
      </c>
      <c r="NT1376" s="2">
        <v>520</v>
      </c>
      <c r="NU1376" s="2">
        <v>520</v>
      </c>
      <c r="NV1376" s="2">
        <v>520</v>
      </c>
      <c r="NW1376" s="2">
        <v>800</v>
      </c>
      <c r="NX1376" s="2">
        <v>800</v>
      </c>
      <c r="NY1376" s="2">
        <v>751</v>
      </c>
      <c r="NZ1376" s="2">
        <v>114</v>
      </c>
      <c r="OA1376" s="2">
        <v>1100</v>
      </c>
      <c r="OB1376" s="2">
        <v>5</v>
      </c>
      <c r="OC1376" s="2" t="s">
        <v>646</v>
      </c>
      <c r="OD1376" s="2" t="s">
        <v>639</v>
      </c>
      <c r="OE1376" s="2" t="s">
        <v>639</v>
      </c>
      <c r="OF1376" s="2" t="s">
        <v>639</v>
      </c>
      <c r="OG1376" s="2" t="s">
        <v>639</v>
      </c>
      <c r="OH1376" s="2" t="s">
        <v>639</v>
      </c>
      <c r="OI1376" s="2" t="s">
        <v>639</v>
      </c>
      <c r="OJ1376" s="2" t="s">
        <v>639</v>
      </c>
      <c r="OK1376" s="2" t="s">
        <v>639</v>
      </c>
      <c r="OL1376" s="2" t="s">
        <v>639</v>
      </c>
      <c r="OM1376" s="2" t="s">
        <v>639</v>
      </c>
      <c r="ON1376" s="2" t="s">
        <v>639</v>
      </c>
      <c r="OO1376" s="2" t="s">
        <v>639</v>
      </c>
      <c r="OP1376" s="2" t="s">
        <v>639</v>
      </c>
      <c r="OQ1376" s="2" t="s">
        <v>639</v>
      </c>
      <c r="OR1376" s="2" t="s">
        <v>639</v>
      </c>
      <c r="OS1376" s="2" t="s">
        <v>639</v>
      </c>
      <c r="OT1376" s="2" t="s">
        <v>646</v>
      </c>
      <c r="OU1376" s="2" t="s">
        <v>639</v>
      </c>
      <c r="OV1376" s="2" t="s">
        <v>639</v>
      </c>
      <c r="OW1376" s="2" t="s">
        <v>639</v>
      </c>
      <c r="OX1376" s="2" t="s">
        <v>639</v>
      </c>
      <c r="OY1376" s="2" t="s">
        <v>639</v>
      </c>
      <c r="OZ1376" s="2" t="s">
        <v>639</v>
      </c>
      <c r="PA1376" s="2" t="s">
        <v>639</v>
      </c>
      <c r="PB1376" s="2" t="s">
        <v>639</v>
      </c>
      <c r="PC1376" s="2" t="s">
        <v>639</v>
      </c>
      <c r="PD1376" s="2" t="s">
        <v>639</v>
      </c>
      <c r="PE1376" s="2" t="s">
        <v>639</v>
      </c>
      <c r="PF1376" s="2" t="s">
        <v>639</v>
      </c>
      <c r="PG1376" s="2" t="s">
        <v>639</v>
      </c>
      <c r="PH1376" s="2" t="s">
        <v>639</v>
      </c>
      <c r="PI1376" s="2" t="s">
        <v>639</v>
      </c>
      <c r="PJ1376" s="2" t="s">
        <v>639</v>
      </c>
      <c r="PK1376" s="2">
        <v>3715616</v>
      </c>
      <c r="PL1376" s="2">
        <v>6219610</v>
      </c>
      <c r="PM1376" s="2">
        <v>3668863</v>
      </c>
      <c r="PN1376" s="2" t="s">
        <v>639</v>
      </c>
      <c r="PO1376" s="2" t="s">
        <v>639</v>
      </c>
      <c r="PP1376" s="2">
        <v>3685110</v>
      </c>
      <c r="PQ1376" s="2">
        <v>6693291</v>
      </c>
      <c r="PR1376" s="2" t="s">
        <v>639</v>
      </c>
      <c r="PS1376" s="2">
        <v>4400000</v>
      </c>
      <c r="PT1376" s="2">
        <v>116960</v>
      </c>
      <c r="PU1376" s="2">
        <v>-1291272</v>
      </c>
      <c r="PV1376" s="2">
        <v>3381116</v>
      </c>
      <c r="PW1376" s="2">
        <v>3189736</v>
      </c>
      <c r="PX1376" s="2">
        <v>2990016</v>
      </c>
      <c r="PY1376" s="2" t="s">
        <v>639</v>
      </c>
      <c r="PZ1376" s="2" t="s">
        <v>639</v>
      </c>
      <c r="QA1376" s="2">
        <v>1982242</v>
      </c>
      <c r="QB1376" s="2">
        <v>2128018</v>
      </c>
      <c r="QC1376" s="2" t="s">
        <v>639</v>
      </c>
      <c r="QD1376" s="2">
        <v>4400000</v>
      </c>
      <c r="QE1376" s="2">
        <v>116960</v>
      </c>
      <c r="QF1376" s="2">
        <v>933648</v>
      </c>
      <c r="QG1376" s="2">
        <v>3080616</v>
      </c>
      <c r="QH1376" s="2">
        <v>1044545</v>
      </c>
      <c r="QI1376" s="2">
        <v>1270412</v>
      </c>
      <c r="QJ1376" s="2">
        <v>29785</v>
      </c>
      <c r="QK1376" s="2" t="s">
        <v>639</v>
      </c>
      <c r="QL1376" s="2">
        <v>1046226</v>
      </c>
      <c r="QM1376" s="2" t="s">
        <v>639</v>
      </c>
      <c r="QN1376" s="2" t="s">
        <v>639</v>
      </c>
      <c r="QO1376" s="2">
        <v>4000000</v>
      </c>
      <c r="QP1376" s="2" t="s">
        <v>639</v>
      </c>
      <c r="QQ1376" s="2">
        <v>379132</v>
      </c>
      <c r="QR1376" s="2">
        <v>2536782</v>
      </c>
      <c r="QS1376" s="2">
        <v>248497</v>
      </c>
      <c r="QT1376" s="2">
        <v>657619</v>
      </c>
      <c r="QU1376" s="2">
        <v>1084614</v>
      </c>
      <c r="QV1376" s="2" t="s">
        <v>639</v>
      </c>
      <c r="QW1376" s="2">
        <v>816675</v>
      </c>
      <c r="QX1376" s="2" t="s">
        <v>639</v>
      </c>
      <c r="QY1376" s="2" t="s">
        <v>639</v>
      </c>
      <c r="QZ1376" s="2">
        <v>4005000</v>
      </c>
      <c r="RA1376" s="2">
        <v>624</v>
      </c>
      <c r="RB1376" s="2">
        <v>-294787</v>
      </c>
      <c r="RC1376" s="2">
        <v>2136630</v>
      </c>
      <c r="RD1376" s="2">
        <v>762049</v>
      </c>
      <c r="RE1376" s="2">
        <v>1178274</v>
      </c>
      <c r="RF1376" s="2">
        <v>1120839</v>
      </c>
      <c r="RG1376" s="2" t="s">
        <v>639</v>
      </c>
      <c r="RH1376" s="2">
        <v>1014337</v>
      </c>
      <c r="RI1376" s="2" t="s">
        <v>639</v>
      </c>
      <c r="RJ1376" s="2" t="s">
        <v>639</v>
      </c>
      <c r="RK1376" s="2">
        <v>4000000</v>
      </c>
      <c r="RL1376" s="2" t="s">
        <v>639</v>
      </c>
      <c r="RM1376" s="2">
        <v>183455</v>
      </c>
      <c r="RN1376" s="2">
        <v>3080616</v>
      </c>
      <c r="RO1376" s="2">
        <v>287779</v>
      </c>
      <c r="RP1376" s="2">
        <v>1225305</v>
      </c>
      <c r="RQ1376" s="2">
        <v>726540</v>
      </c>
      <c r="RR1376" s="2" t="s">
        <v>639</v>
      </c>
      <c r="RS1376" s="2">
        <v>1060937</v>
      </c>
      <c r="RT1376" s="2" t="s">
        <v>639</v>
      </c>
      <c r="RU1376" s="2" t="s">
        <v>639</v>
      </c>
      <c r="RV1376" s="2">
        <v>4000000</v>
      </c>
      <c r="RW1376" s="2" t="s">
        <v>639</v>
      </c>
      <c r="RX1376" s="2">
        <v>259303</v>
      </c>
      <c r="RY1376" s="2" t="s">
        <v>646</v>
      </c>
      <c r="RZ1376" s="2" t="s">
        <v>646</v>
      </c>
      <c r="SA1376" s="2" t="s">
        <v>646</v>
      </c>
      <c r="SB1376" s="2" t="s">
        <v>646</v>
      </c>
      <c r="SC1376" s="2" t="s">
        <v>646</v>
      </c>
      <c r="SD1376" s="2" t="s">
        <v>646</v>
      </c>
      <c r="SE1376" s="2" t="s">
        <v>646</v>
      </c>
      <c r="SF1376" s="2" t="s">
        <v>646</v>
      </c>
      <c r="SG1376" s="2" t="s">
        <v>646</v>
      </c>
      <c r="SH1376" s="2" t="s">
        <v>646</v>
      </c>
      <c r="SI1376" s="2" t="s">
        <v>646</v>
      </c>
      <c r="SJ1376" s="2" t="s">
        <v>646</v>
      </c>
      <c r="SK1376" s="2" t="s">
        <v>646</v>
      </c>
      <c r="SL1376" s="2" t="s">
        <v>646</v>
      </c>
      <c r="SM1376" s="2" t="s">
        <v>646</v>
      </c>
      <c r="SN1376" s="2" t="s">
        <v>646</v>
      </c>
      <c r="SO1376" s="2" t="s">
        <v>646</v>
      </c>
      <c r="SP1376" s="2" t="s">
        <v>646</v>
      </c>
      <c r="SQ1376" s="2" t="s">
        <v>646</v>
      </c>
      <c r="SR1376" s="2" t="s">
        <v>646</v>
      </c>
      <c r="SS1376" s="2" t="s">
        <v>646</v>
      </c>
      <c r="ST1376" s="2" t="s">
        <v>646</v>
      </c>
      <c r="SU1376" s="2">
        <v>630000</v>
      </c>
      <c r="SV1376" s="2">
        <v>60000</v>
      </c>
      <c r="SW1376" s="2" t="s">
        <v>648</v>
      </c>
      <c r="SX1376" s="2" t="s">
        <v>648</v>
      </c>
      <c r="SY1376" s="2" t="s">
        <v>648</v>
      </c>
      <c r="SZ1376" s="2" t="s">
        <v>647</v>
      </c>
      <c r="TA1376" s="2">
        <v>630000</v>
      </c>
      <c r="TB1376" s="2">
        <v>60000</v>
      </c>
      <c r="TC1376" s="2" t="s">
        <v>648</v>
      </c>
      <c r="TD1376" s="2" t="s">
        <v>648</v>
      </c>
      <c r="TE1376" s="2" t="s">
        <v>648</v>
      </c>
      <c r="TF1376" s="2" t="s">
        <v>647</v>
      </c>
      <c r="TG1376" s="2">
        <v>570000</v>
      </c>
      <c r="TH1376" s="2">
        <v>90000</v>
      </c>
      <c r="TI1376" s="2" t="s">
        <v>648</v>
      </c>
      <c r="TJ1376" s="2" t="s">
        <v>648</v>
      </c>
      <c r="TK1376" s="2" t="s">
        <v>648</v>
      </c>
      <c r="TL1376" s="2" t="s">
        <v>648</v>
      </c>
      <c r="TM1376" s="2">
        <v>520000</v>
      </c>
      <c r="TN1376" s="2">
        <v>105000</v>
      </c>
      <c r="TO1376" s="2" t="s">
        <v>647</v>
      </c>
      <c r="TP1376" s="2" t="s">
        <v>647</v>
      </c>
      <c r="TQ1376" s="2" t="s">
        <v>647</v>
      </c>
      <c r="TR1376" s="2" t="s">
        <v>647</v>
      </c>
      <c r="TS1376" s="2">
        <v>480000</v>
      </c>
      <c r="TT1376" s="2">
        <v>90000</v>
      </c>
      <c r="TU1376" s="2" t="s">
        <v>648</v>
      </c>
      <c r="TV1376" s="2" t="s">
        <v>648</v>
      </c>
      <c r="TW1376" s="2" t="s">
        <v>647</v>
      </c>
      <c r="TX1376" s="2" t="s">
        <v>647</v>
      </c>
      <c r="TY1376" s="2">
        <v>600000</v>
      </c>
      <c r="TZ1376" s="2">
        <v>90000</v>
      </c>
      <c r="UA1376" s="2" t="s">
        <v>648</v>
      </c>
      <c r="UB1376" s="2" t="s">
        <v>648</v>
      </c>
      <c r="UC1376" s="2" t="s">
        <v>648</v>
      </c>
      <c r="UD1376" s="2" t="s">
        <v>647</v>
      </c>
      <c r="UE1376" s="2" t="s">
        <v>639</v>
      </c>
      <c r="UF1376" s="2" t="s">
        <v>639</v>
      </c>
      <c r="UG1376" s="2" t="s">
        <v>639</v>
      </c>
      <c r="UH1376" s="2" t="s">
        <v>639</v>
      </c>
      <c r="UI1376" s="2" t="s">
        <v>639</v>
      </c>
      <c r="UJ1376" s="2" t="s">
        <v>639</v>
      </c>
      <c r="UK1376" s="2" t="s">
        <v>639</v>
      </c>
      <c r="UL1376" s="2" t="s">
        <v>639</v>
      </c>
      <c r="UM1376" s="2" t="s">
        <v>639</v>
      </c>
      <c r="UN1376" s="2" t="s">
        <v>639</v>
      </c>
      <c r="UO1376" s="2" t="s">
        <v>639</v>
      </c>
      <c r="UP1376" s="2" t="s">
        <v>639</v>
      </c>
      <c r="UQ1376" s="2" t="s">
        <v>646</v>
      </c>
      <c r="UR1376" s="2" t="s">
        <v>646</v>
      </c>
      <c r="US1376" s="2" t="s">
        <v>646</v>
      </c>
      <c r="UT1376" s="2" t="s">
        <v>646</v>
      </c>
      <c r="UU1376" s="2" t="s">
        <v>646</v>
      </c>
      <c r="UV1376" s="2" t="s">
        <v>646</v>
      </c>
      <c r="UW1376" s="2" t="s">
        <v>646</v>
      </c>
      <c r="UX1376" s="2" t="s">
        <v>646</v>
      </c>
      <c r="UY1376" s="2" t="s">
        <v>646</v>
      </c>
      <c r="UZ1376" s="2" t="s">
        <v>646</v>
      </c>
      <c r="VA1376" s="2" t="s">
        <v>646</v>
      </c>
      <c r="VB1376" s="2" t="s">
        <v>646</v>
      </c>
      <c r="VC1376" s="2" t="s">
        <v>646</v>
      </c>
      <c r="VD1376" s="2" t="s">
        <v>646</v>
      </c>
      <c r="VE1376" s="2" t="s">
        <v>646</v>
      </c>
      <c r="VF1376" s="2" t="s">
        <v>646</v>
      </c>
      <c r="VG1376" s="2" t="s">
        <v>646</v>
      </c>
      <c r="VH1376" s="2" t="s">
        <v>646</v>
      </c>
      <c r="VI1376" s="2" t="s">
        <v>646</v>
      </c>
      <c r="VJ1376" s="2" t="s">
        <v>646</v>
      </c>
      <c r="VK1376" s="2" t="s">
        <v>646</v>
      </c>
      <c r="VL1376" s="2" t="s">
        <v>646</v>
      </c>
      <c r="VM1376" s="2" t="s">
        <v>646</v>
      </c>
      <c r="VN1376" s="2" t="s">
        <v>646</v>
      </c>
      <c r="VO1376" s="2" t="s">
        <v>646</v>
      </c>
      <c r="VP1376" s="2" t="s">
        <v>646</v>
      </c>
      <c r="VQ1376" s="2" t="s">
        <v>646</v>
      </c>
      <c r="VR1376" s="2" t="s">
        <v>646</v>
      </c>
      <c r="VS1376" s="2" t="s">
        <v>646</v>
      </c>
      <c r="VT1376" s="2" t="s">
        <v>646</v>
      </c>
      <c r="VU1376" s="2" t="s">
        <v>646</v>
      </c>
      <c r="VV1376" s="2" t="s">
        <v>646</v>
      </c>
      <c r="VW1376" s="2" t="s">
        <v>646</v>
      </c>
      <c r="VX1376" s="2" t="s">
        <v>646</v>
      </c>
      <c r="VY1376" s="2" t="s">
        <v>646</v>
      </c>
      <c r="VZ1376" s="2" t="s">
        <v>646</v>
      </c>
      <c r="WA1376" s="2" t="s">
        <v>646</v>
      </c>
      <c r="WB1376" s="2" t="s">
        <v>646</v>
      </c>
      <c r="WC1376" s="2" t="s">
        <v>646</v>
      </c>
      <c r="WD1376" s="2" t="s">
        <v>646</v>
      </c>
      <c r="WE1376" s="2" t="s">
        <v>646</v>
      </c>
      <c r="WF1376" s="2" t="s">
        <v>646</v>
      </c>
      <c r="WG1376" s="2" t="s">
        <v>646</v>
      </c>
      <c r="WH1376" s="2" t="s">
        <v>646</v>
      </c>
      <c r="WI1376" s="2" t="s">
        <v>646</v>
      </c>
      <c r="WJ1376" s="2" t="s">
        <v>646</v>
      </c>
      <c r="WK1376" s="2" t="s">
        <v>646</v>
      </c>
      <c r="WL1376" s="2" t="s">
        <v>646</v>
      </c>
      <c r="WM1376" s="2" t="s">
        <v>646</v>
      </c>
      <c r="WN1376" s="2" t="s">
        <v>646</v>
      </c>
      <c r="WO1376" s="2" t="s">
        <v>646</v>
      </c>
      <c r="WP1376" s="2" t="s">
        <v>646</v>
      </c>
      <c r="WQ1376" s="2" t="s">
        <v>646</v>
      </c>
      <c r="WR1376" s="2" t="s">
        <v>646</v>
      </c>
      <c r="WS1376" s="2" t="s">
        <v>646</v>
      </c>
      <c r="WT1376" s="2" t="s">
        <v>646</v>
      </c>
      <c r="WU1376" s="2" t="s">
        <v>646</v>
      </c>
      <c r="WV1376" s="2" t="s">
        <v>646</v>
      </c>
      <c r="WW1376" s="2" t="s">
        <v>646</v>
      </c>
      <c r="WX1376" s="2" t="s">
        <v>646</v>
      </c>
      <c r="WY1376" s="2" t="s">
        <v>646</v>
      </c>
      <c r="WZ1376" s="2" t="s">
        <v>646</v>
      </c>
      <c r="XA1376" s="2" t="s">
        <v>646</v>
      </c>
      <c r="XB1376" s="2" t="s">
        <v>646</v>
      </c>
      <c r="XC1376" s="2" t="s">
        <v>646</v>
      </c>
      <c r="XD1376" s="2" t="s">
        <v>646</v>
      </c>
      <c r="XE1376" s="2" t="s">
        <v>646</v>
      </c>
      <c r="XF1376" s="2" t="s">
        <v>646</v>
      </c>
      <c r="XG1376" s="2" t="s">
        <v>646</v>
      </c>
      <c r="XH1376" s="2" t="s">
        <v>646</v>
      </c>
      <c r="XI1376" s="2" t="s">
        <v>646</v>
      </c>
      <c r="XJ1376" s="2" t="s">
        <v>646</v>
      </c>
      <c r="XK1376" s="2">
        <v>1</v>
      </c>
      <c r="XL1376" s="2">
        <v>3</v>
      </c>
      <c r="XM1376" s="2" t="s">
        <v>2765</v>
      </c>
    </row>
    <row r="1377" spans="1:637" ht="15.75" x14ac:dyDescent="0.25">
      <c r="A1377" s="2" t="s">
        <v>636</v>
      </c>
      <c r="B1377" s="2" t="s">
        <v>2762</v>
      </c>
      <c r="C1377" s="2">
        <v>57</v>
      </c>
      <c r="D1377" s="2">
        <v>4</v>
      </c>
      <c r="E1377" s="2" t="s">
        <v>638</v>
      </c>
      <c r="F1377" s="2">
        <v>2014</v>
      </c>
      <c r="G1377" s="2">
        <v>3</v>
      </c>
      <c r="H1377" s="2">
        <v>50</v>
      </c>
      <c r="I1377" s="2">
        <v>50</v>
      </c>
      <c r="J1377" s="2">
        <v>50</v>
      </c>
      <c r="K1377" s="2">
        <v>50</v>
      </c>
      <c r="L1377" s="2">
        <v>50</v>
      </c>
      <c r="M1377" s="2">
        <v>50</v>
      </c>
      <c r="N1377" s="2">
        <v>50</v>
      </c>
      <c r="O1377" s="2">
        <v>50</v>
      </c>
      <c r="P1377" s="2">
        <v>50</v>
      </c>
      <c r="Q1377" s="2">
        <v>50</v>
      </c>
      <c r="R1377" s="2">
        <v>50</v>
      </c>
      <c r="S1377" s="2">
        <v>50</v>
      </c>
      <c r="T1377" s="2">
        <v>459</v>
      </c>
      <c r="U1377" s="2">
        <v>459</v>
      </c>
      <c r="V1377" s="2">
        <v>459</v>
      </c>
      <c r="W1377" s="2">
        <v>679</v>
      </c>
      <c r="X1377" s="2">
        <v>679</v>
      </c>
      <c r="Y1377" s="2">
        <v>679</v>
      </c>
      <c r="Z1377" s="2">
        <v>998</v>
      </c>
      <c r="AA1377" s="2">
        <v>998</v>
      </c>
      <c r="AB1377" s="2">
        <v>998</v>
      </c>
      <c r="AC1377" s="2">
        <v>200</v>
      </c>
      <c r="AD1377" s="2">
        <v>200</v>
      </c>
      <c r="AE1377" s="2">
        <v>200</v>
      </c>
      <c r="AF1377" s="2">
        <v>200</v>
      </c>
      <c r="AG1377" s="2">
        <v>200</v>
      </c>
      <c r="AH1377" s="2">
        <v>200</v>
      </c>
      <c r="AI1377" s="2">
        <v>125</v>
      </c>
      <c r="AJ1377" s="2">
        <v>125</v>
      </c>
      <c r="AK1377" s="2">
        <v>125</v>
      </c>
      <c r="AL1377" s="2">
        <v>1</v>
      </c>
      <c r="AM1377" s="2">
        <v>1</v>
      </c>
      <c r="AN1377" s="2">
        <v>1</v>
      </c>
      <c r="AO1377" s="2">
        <v>30</v>
      </c>
      <c r="AP1377" s="2">
        <v>30</v>
      </c>
      <c r="AQ1377" s="2">
        <v>30</v>
      </c>
      <c r="AR1377" s="2">
        <v>125</v>
      </c>
      <c r="AS1377" s="2">
        <v>175</v>
      </c>
      <c r="AT1377" s="2">
        <v>335</v>
      </c>
      <c r="AU1377" s="2">
        <v>5</v>
      </c>
      <c r="AV1377" s="2">
        <v>5</v>
      </c>
      <c r="AW1377" s="2">
        <v>5</v>
      </c>
      <c r="AX1377" s="2" t="s">
        <v>639</v>
      </c>
      <c r="AY1377" s="2" t="s">
        <v>639</v>
      </c>
      <c r="AZ1377" s="2" t="s">
        <v>639</v>
      </c>
      <c r="BA1377" s="2">
        <v>10</v>
      </c>
      <c r="BB1377" s="2">
        <v>15</v>
      </c>
      <c r="BC1377" s="2">
        <v>15</v>
      </c>
      <c r="BD1377" s="2">
        <v>10</v>
      </c>
      <c r="BE1377" s="2">
        <v>15</v>
      </c>
      <c r="BF1377" s="2">
        <v>15</v>
      </c>
      <c r="BG1377" s="2">
        <v>15</v>
      </c>
      <c r="BH1377" s="2">
        <v>20</v>
      </c>
      <c r="BI1377" s="2">
        <v>5</v>
      </c>
      <c r="BJ1377" s="2">
        <v>1</v>
      </c>
      <c r="BK1377" s="2" t="s">
        <v>639</v>
      </c>
      <c r="BL1377" s="2">
        <v>25</v>
      </c>
      <c r="BM1377" s="2">
        <v>2</v>
      </c>
      <c r="BN1377" s="2">
        <v>10</v>
      </c>
      <c r="BO1377" s="2">
        <v>25</v>
      </c>
      <c r="BP1377" s="2" t="s">
        <v>639</v>
      </c>
      <c r="BQ1377" s="2" t="s">
        <v>639</v>
      </c>
      <c r="BR1377" s="2">
        <v>1100</v>
      </c>
      <c r="BS1377" s="2">
        <v>103</v>
      </c>
      <c r="BT1377" s="2" t="s">
        <v>639</v>
      </c>
      <c r="BU1377" s="2" t="s">
        <v>639</v>
      </c>
      <c r="BV1377" s="2" t="s">
        <v>639</v>
      </c>
      <c r="BW1377" s="2" t="s">
        <v>639</v>
      </c>
      <c r="BX1377" s="2" t="s">
        <v>639</v>
      </c>
      <c r="BY1377" s="2" t="s">
        <v>639</v>
      </c>
      <c r="BZ1377" s="2" t="s">
        <v>639</v>
      </c>
      <c r="CA1377" s="2" t="s">
        <v>639</v>
      </c>
      <c r="CB1377" s="2">
        <v>2</v>
      </c>
      <c r="CC1377" s="2" t="s">
        <v>639</v>
      </c>
      <c r="CD1377" s="2" t="s">
        <v>639</v>
      </c>
      <c r="CE1377" s="2">
        <v>9000</v>
      </c>
      <c r="CF1377" s="2">
        <v>900</v>
      </c>
      <c r="CG1377" s="2">
        <v>200</v>
      </c>
      <c r="CH1377" s="2">
        <v>180</v>
      </c>
      <c r="CI1377" s="2">
        <v>16</v>
      </c>
      <c r="CJ1377" s="2" t="s">
        <v>639</v>
      </c>
      <c r="CK1377" s="2">
        <v>8</v>
      </c>
      <c r="CL1377" s="2" t="s">
        <v>639</v>
      </c>
      <c r="CM1377" s="2">
        <v>8</v>
      </c>
      <c r="CN1377" s="2">
        <v>8544</v>
      </c>
      <c r="CO1377" s="2">
        <v>11</v>
      </c>
      <c r="CP1377" s="2">
        <v>2331</v>
      </c>
      <c r="CQ1377" s="2" t="s">
        <v>1067</v>
      </c>
      <c r="CR1377" s="2">
        <v>1137</v>
      </c>
      <c r="CS1377" s="2">
        <v>150</v>
      </c>
      <c r="CT1377" s="2" t="s">
        <v>639</v>
      </c>
      <c r="CU1377" s="2" t="s">
        <v>639</v>
      </c>
      <c r="CV1377" s="2">
        <v>3023</v>
      </c>
      <c r="CW1377" s="2">
        <v>3264</v>
      </c>
      <c r="CX1377" s="2" t="s">
        <v>639</v>
      </c>
      <c r="CY1377" s="2">
        <v>10</v>
      </c>
      <c r="CZ1377" s="2">
        <v>88250</v>
      </c>
      <c r="DA1377" s="2">
        <v>903</v>
      </c>
      <c r="DB1377" s="2">
        <v>18</v>
      </c>
      <c r="DC1377" s="2">
        <v>18</v>
      </c>
      <c r="DD1377" s="2">
        <v>55</v>
      </c>
      <c r="DE1377" s="2" t="s">
        <v>639</v>
      </c>
      <c r="DF1377" s="2">
        <v>9</v>
      </c>
      <c r="DG1377" s="2" t="s">
        <v>639</v>
      </c>
      <c r="DH1377" s="2" t="s">
        <v>639</v>
      </c>
      <c r="DI1377" s="2">
        <v>18</v>
      </c>
      <c r="DJ1377" s="2">
        <v>55</v>
      </c>
      <c r="DK1377" s="2">
        <v>10368</v>
      </c>
      <c r="DL1377" s="2">
        <v>101</v>
      </c>
      <c r="DM1377" s="2">
        <v>5263</v>
      </c>
      <c r="DN1377" s="2" t="s">
        <v>639</v>
      </c>
      <c r="DO1377" s="2">
        <v>5</v>
      </c>
      <c r="DP1377" s="2">
        <v>3</v>
      </c>
      <c r="DQ1377" s="2">
        <v>10</v>
      </c>
      <c r="DR1377" s="2">
        <v>10</v>
      </c>
      <c r="DS1377" s="2" t="s">
        <v>639</v>
      </c>
      <c r="DT1377" s="2" t="s">
        <v>639</v>
      </c>
      <c r="DU1377" s="2">
        <v>9</v>
      </c>
      <c r="DV1377" s="2">
        <v>9</v>
      </c>
      <c r="DW1377" s="2">
        <v>1339</v>
      </c>
      <c r="DX1377" s="2">
        <v>3</v>
      </c>
      <c r="DY1377" s="2">
        <v>500</v>
      </c>
      <c r="DZ1377" s="2">
        <v>3</v>
      </c>
      <c r="EA1377" s="2">
        <v>300</v>
      </c>
      <c r="EB1377" s="2">
        <v>3</v>
      </c>
      <c r="EC1377" s="2">
        <v>600</v>
      </c>
      <c r="ED1377" s="2">
        <v>600</v>
      </c>
      <c r="EE1377" s="2">
        <v>375</v>
      </c>
      <c r="EF1377" s="2">
        <v>619</v>
      </c>
      <c r="EG1377" s="2">
        <v>620</v>
      </c>
      <c r="EH1377" s="2">
        <v>388</v>
      </c>
      <c r="EI1377" s="2">
        <v>19</v>
      </c>
      <c r="EJ1377" s="2">
        <v>20</v>
      </c>
      <c r="EK1377" s="2">
        <v>13</v>
      </c>
      <c r="EL1377" s="2" t="s">
        <v>639</v>
      </c>
      <c r="EM1377" s="2" t="s">
        <v>639</v>
      </c>
      <c r="EN1377" s="2" t="s">
        <v>639</v>
      </c>
      <c r="EO1377" s="2">
        <v>200</v>
      </c>
      <c r="EP1377" s="2">
        <v>200</v>
      </c>
      <c r="EQ1377" s="2">
        <v>200</v>
      </c>
      <c r="ER1377" s="2">
        <v>200</v>
      </c>
      <c r="ES1377" s="2">
        <v>200</v>
      </c>
      <c r="ET1377" s="2">
        <v>200</v>
      </c>
      <c r="EU1377" s="2">
        <v>125</v>
      </c>
      <c r="EV1377" s="2">
        <v>125</v>
      </c>
      <c r="EW1377" s="2">
        <v>125</v>
      </c>
      <c r="EX1377" s="2">
        <v>289</v>
      </c>
      <c r="EY1377" s="2">
        <v>345</v>
      </c>
      <c r="EZ1377" s="2">
        <v>376</v>
      </c>
      <c r="FA1377" s="2">
        <v>267</v>
      </c>
      <c r="FB1377" s="2">
        <v>265</v>
      </c>
      <c r="FC1377" s="2">
        <v>276</v>
      </c>
      <c r="FD1377" s="2">
        <v>157</v>
      </c>
      <c r="FE1377" s="2">
        <v>160</v>
      </c>
      <c r="FF1377" s="2">
        <v>170</v>
      </c>
      <c r="FG1377" s="2">
        <v>200</v>
      </c>
      <c r="FH1377" s="2">
        <v>200</v>
      </c>
      <c r="FI1377" s="2">
        <v>200</v>
      </c>
      <c r="FJ1377" s="2">
        <v>200</v>
      </c>
      <c r="FK1377" s="2">
        <v>200</v>
      </c>
      <c r="FL1377" s="2">
        <v>200</v>
      </c>
      <c r="FM1377" s="2">
        <v>125</v>
      </c>
      <c r="FN1377" s="2">
        <v>125</v>
      </c>
      <c r="FO1377" s="2">
        <v>125</v>
      </c>
      <c r="FP1377" s="2">
        <v>44</v>
      </c>
      <c r="FQ1377" s="2">
        <v>72</v>
      </c>
      <c r="FR1377" s="2">
        <v>33</v>
      </c>
      <c r="FS1377" s="2">
        <v>32</v>
      </c>
      <c r="FT1377" s="2">
        <v>16</v>
      </c>
      <c r="FU1377" s="2">
        <v>17</v>
      </c>
      <c r="FV1377" s="2" t="s">
        <v>639</v>
      </c>
      <c r="FW1377" s="2" t="s">
        <v>639</v>
      </c>
      <c r="FX1377" s="2" t="s">
        <v>639</v>
      </c>
      <c r="FY1377" s="2" t="s">
        <v>639</v>
      </c>
      <c r="FZ1377" s="2" t="s">
        <v>639</v>
      </c>
      <c r="GA1377" s="2" t="s">
        <v>639</v>
      </c>
      <c r="GB1377" s="2" t="s">
        <v>639</v>
      </c>
      <c r="GC1377" s="2" t="s">
        <v>639</v>
      </c>
      <c r="GD1377" s="2" t="s">
        <v>639</v>
      </c>
      <c r="GE1377" s="2">
        <v>78</v>
      </c>
      <c r="GF1377" s="2">
        <v>43</v>
      </c>
      <c r="GG1377" s="2">
        <v>26</v>
      </c>
      <c r="GH1377" s="2" t="s">
        <v>641</v>
      </c>
      <c r="GI1377" s="2" t="s">
        <v>641</v>
      </c>
      <c r="GJ1377" s="2" t="s">
        <v>663</v>
      </c>
      <c r="GK1377" s="2" t="s">
        <v>639</v>
      </c>
      <c r="GL1377" s="2" t="s">
        <v>639</v>
      </c>
      <c r="GM1377" s="2" t="s">
        <v>639</v>
      </c>
      <c r="GN1377" s="2" t="s">
        <v>639</v>
      </c>
      <c r="GO1377" s="2" t="s">
        <v>639</v>
      </c>
      <c r="GP1377" s="2" t="s">
        <v>639</v>
      </c>
      <c r="GQ1377" s="2" t="s">
        <v>639</v>
      </c>
      <c r="GR1377" s="2" t="s">
        <v>639</v>
      </c>
      <c r="GS1377" s="2" t="s">
        <v>639</v>
      </c>
      <c r="GT1377" s="2">
        <v>600000</v>
      </c>
      <c r="GU1377" s="2">
        <v>85470</v>
      </c>
      <c r="GV1377" s="2">
        <v>20570</v>
      </c>
      <c r="GW1377" s="2">
        <v>333444</v>
      </c>
      <c r="GX1377" s="2">
        <v>14982</v>
      </c>
      <c r="GY1377" s="2">
        <v>17630</v>
      </c>
      <c r="GZ1377" s="2">
        <v>90000</v>
      </c>
      <c r="HA1377" s="2">
        <v>25000</v>
      </c>
      <c r="HB1377" s="2">
        <v>9000</v>
      </c>
      <c r="HC1377" s="2">
        <v>17000</v>
      </c>
      <c r="HD1377" s="2">
        <v>10418</v>
      </c>
      <c r="HE1377" s="2" t="s">
        <v>639</v>
      </c>
      <c r="HF1377" s="2">
        <v>1575</v>
      </c>
      <c r="HG1377" s="2">
        <v>9748</v>
      </c>
      <c r="HH1377" s="2">
        <v>103000</v>
      </c>
      <c r="HI1377" s="2">
        <v>18742</v>
      </c>
      <c r="HJ1377" s="2">
        <v>1356579</v>
      </c>
      <c r="HK1377" s="2">
        <v>-978622</v>
      </c>
      <c r="HL1377" s="2">
        <v>-1872012</v>
      </c>
      <c r="HM1377" s="2" t="s">
        <v>639</v>
      </c>
      <c r="HN1377" s="2">
        <v>5570</v>
      </c>
      <c r="HO1377" s="2">
        <v>1272925</v>
      </c>
      <c r="HP1377" s="2">
        <v>248497</v>
      </c>
      <c r="HQ1377" s="2" t="s">
        <v>639</v>
      </c>
      <c r="HR1377" s="2">
        <v>265493</v>
      </c>
      <c r="HS1377" s="2">
        <v>73223</v>
      </c>
      <c r="HT1377" s="2">
        <v>219647</v>
      </c>
      <c r="HU1377" s="2">
        <v>61775</v>
      </c>
      <c r="HV1377" s="2">
        <v>1627</v>
      </c>
      <c r="HW1377" s="2">
        <v>37650</v>
      </c>
      <c r="HX1377" s="2">
        <v>139096</v>
      </c>
      <c r="HY1377" s="2">
        <v>768816</v>
      </c>
      <c r="HZ1377" s="2">
        <v>504109</v>
      </c>
      <c r="IA1377" s="2">
        <v>40920</v>
      </c>
      <c r="IB1377" s="2" t="s">
        <v>639</v>
      </c>
      <c r="IC1377" s="2">
        <v>-893390</v>
      </c>
      <c r="ID1377" s="2" t="s">
        <v>639</v>
      </c>
      <c r="IE1377" s="2">
        <v>-294787</v>
      </c>
      <c r="IF1377" s="2">
        <v>450000</v>
      </c>
      <c r="IG1377" s="2">
        <v>450000</v>
      </c>
      <c r="IH1377" s="2">
        <v>1595862</v>
      </c>
      <c r="II1377" s="2" t="s">
        <v>639</v>
      </c>
      <c r="IJ1377" s="2" t="s">
        <v>639</v>
      </c>
      <c r="IK1377" s="2">
        <v>139096</v>
      </c>
      <c r="IL1377" s="2">
        <v>763473</v>
      </c>
      <c r="IM1377" s="2">
        <v>251960</v>
      </c>
      <c r="IN1377" s="2" t="s">
        <v>639</v>
      </c>
      <c r="IO1377" s="2">
        <v>832944</v>
      </c>
      <c r="IP1377" s="2" t="s">
        <v>639</v>
      </c>
      <c r="IQ1377" s="2" t="s">
        <v>639</v>
      </c>
      <c r="IR1377" s="2">
        <v>4005000</v>
      </c>
      <c r="IS1377" s="2">
        <v>624</v>
      </c>
      <c r="IT1377" s="2">
        <v>2817447</v>
      </c>
      <c r="IU1377" s="2">
        <v>1167071</v>
      </c>
      <c r="IV1377" s="2" t="s">
        <v>639</v>
      </c>
      <c r="IW1377" s="2">
        <v>1999725</v>
      </c>
      <c r="IX1377" s="2" t="s">
        <v>639</v>
      </c>
      <c r="IY1377" s="2" t="s">
        <v>639</v>
      </c>
      <c r="IZ1377" s="2" t="s">
        <v>639</v>
      </c>
      <c r="JA1377" s="2" t="s">
        <v>639</v>
      </c>
      <c r="JB1377" s="2" t="s">
        <v>639</v>
      </c>
      <c r="JC1377" s="2" t="s">
        <v>639</v>
      </c>
      <c r="JD1377" s="2" t="s">
        <v>639</v>
      </c>
      <c r="JE1377" s="2" t="s">
        <v>639</v>
      </c>
      <c r="JF1377" s="2">
        <v>-832654</v>
      </c>
      <c r="JG1377" s="2">
        <v>1084614</v>
      </c>
      <c r="JH1377" s="2" t="s">
        <v>639</v>
      </c>
      <c r="JI1377" s="2">
        <v>374000</v>
      </c>
      <c r="JJ1377" s="2">
        <v>984000</v>
      </c>
      <c r="JK1377" s="2">
        <v>3969</v>
      </c>
      <c r="JL1377" s="2">
        <v>5240</v>
      </c>
      <c r="JM1377" s="2">
        <v>5390</v>
      </c>
      <c r="JN1377" s="2">
        <v>59</v>
      </c>
      <c r="JO1377" s="2">
        <v>92</v>
      </c>
      <c r="JP1377" s="2">
        <v>1590</v>
      </c>
      <c r="JQ1377" s="2">
        <v>-933</v>
      </c>
      <c r="JR1377" s="2">
        <v>20</v>
      </c>
      <c r="JS1377" s="2">
        <v>15</v>
      </c>
      <c r="JT1377" s="2">
        <v>115</v>
      </c>
      <c r="JU1377" s="2">
        <v>500</v>
      </c>
      <c r="JV1377" s="2">
        <v>38042</v>
      </c>
      <c r="JW1377" s="2">
        <v>35124</v>
      </c>
      <c r="JX1377" s="2">
        <v>31518</v>
      </c>
      <c r="JY1377" s="2" t="s">
        <v>664</v>
      </c>
      <c r="JZ1377" s="2" t="s">
        <v>665</v>
      </c>
      <c r="KA1377" s="2" t="s">
        <v>666</v>
      </c>
      <c r="KB1377" s="2" t="s">
        <v>646</v>
      </c>
      <c r="KC1377" s="2" t="s">
        <v>646</v>
      </c>
      <c r="KD1377" s="2" t="s">
        <v>646</v>
      </c>
      <c r="KE1377" s="2" t="s">
        <v>646</v>
      </c>
      <c r="KF1377" s="2">
        <v>3313</v>
      </c>
      <c r="KG1377" s="2">
        <v>1457720</v>
      </c>
      <c r="KH1377" s="2" t="s">
        <v>639</v>
      </c>
      <c r="KI1377" s="2">
        <v>1142547</v>
      </c>
      <c r="KJ1377" s="2">
        <v>212</v>
      </c>
      <c r="KK1377" s="2">
        <v>212</v>
      </c>
      <c r="KL1377" s="2">
        <v>212</v>
      </c>
      <c r="KM1377" s="2">
        <v>345</v>
      </c>
      <c r="KN1377" s="2">
        <v>345</v>
      </c>
      <c r="KO1377" s="2">
        <v>345</v>
      </c>
      <c r="KP1377" s="2">
        <v>585</v>
      </c>
      <c r="KQ1377" s="2">
        <v>585</v>
      </c>
      <c r="KR1377" s="2">
        <v>585</v>
      </c>
      <c r="KS1377" s="2">
        <v>210</v>
      </c>
      <c r="KT1377" s="2">
        <v>1100</v>
      </c>
      <c r="KU1377" s="2">
        <v>12</v>
      </c>
      <c r="KV1377" s="2" t="s">
        <v>646</v>
      </c>
      <c r="KW1377" s="2">
        <v>15389</v>
      </c>
      <c r="KX1377" s="2">
        <v>6771160</v>
      </c>
      <c r="KY1377" s="2">
        <v>3</v>
      </c>
      <c r="KZ1377" s="2">
        <v>6677419</v>
      </c>
      <c r="LA1377" s="2">
        <v>310</v>
      </c>
      <c r="LB1377" s="2">
        <v>310</v>
      </c>
      <c r="LC1377" s="2">
        <v>310</v>
      </c>
      <c r="LD1377" s="2">
        <v>500</v>
      </c>
      <c r="LE1377" s="2">
        <v>500</v>
      </c>
      <c r="LF1377" s="2">
        <v>500</v>
      </c>
      <c r="LG1377" s="2">
        <v>850</v>
      </c>
      <c r="LH1377" s="2">
        <v>850</v>
      </c>
      <c r="LI1377" s="2">
        <v>850</v>
      </c>
      <c r="LJ1377" s="2">
        <v>131</v>
      </c>
      <c r="LK1377" s="2">
        <v>1100</v>
      </c>
      <c r="LL1377" s="2">
        <v>12</v>
      </c>
      <c r="LM1377" s="2" t="s">
        <v>646</v>
      </c>
      <c r="LN1377" s="2">
        <v>9970</v>
      </c>
      <c r="LO1377" s="2">
        <v>4386800</v>
      </c>
      <c r="LP1377" s="2">
        <v>1</v>
      </c>
      <c r="LQ1377" s="2">
        <v>4196503</v>
      </c>
      <c r="LR1377" s="2">
        <v>349</v>
      </c>
      <c r="LS1377" s="2">
        <v>349</v>
      </c>
      <c r="LT1377" s="2">
        <v>339</v>
      </c>
      <c r="LU1377" s="2">
        <v>599</v>
      </c>
      <c r="LV1377" s="2">
        <v>599</v>
      </c>
      <c r="LW1377" s="2">
        <v>499</v>
      </c>
      <c r="LX1377" s="2">
        <v>799</v>
      </c>
      <c r="LY1377" s="2">
        <v>799</v>
      </c>
      <c r="LZ1377" s="2">
        <v>699</v>
      </c>
      <c r="MA1377" s="2">
        <v>171</v>
      </c>
      <c r="MB1377" s="2">
        <v>1100</v>
      </c>
      <c r="MC1377" s="2">
        <v>8</v>
      </c>
      <c r="MD1377" s="2" t="s">
        <v>646</v>
      </c>
      <c r="ME1377" s="2">
        <v>6780</v>
      </c>
      <c r="MF1377" s="2">
        <v>2715390</v>
      </c>
      <c r="MG1377" s="2" t="s">
        <v>639</v>
      </c>
      <c r="MH1377" s="2">
        <v>3077153</v>
      </c>
      <c r="MI1377" s="2">
        <v>459</v>
      </c>
      <c r="MJ1377" s="2">
        <v>459</v>
      </c>
      <c r="MK1377" s="2">
        <v>459</v>
      </c>
      <c r="ML1377" s="2">
        <v>679</v>
      </c>
      <c r="MM1377" s="2">
        <v>679</v>
      </c>
      <c r="MN1377" s="2">
        <v>679</v>
      </c>
      <c r="MO1377" s="2">
        <v>998</v>
      </c>
      <c r="MP1377" s="2">
        <v>998</v>
      </c>
      <c r="MQ1377" s="2">
        <v>998</v>
      </c>
      <c r="MR1377" s="2">
        <v>82</v>
      </c>
      <c r="MS1377" s="2">
        <v>1100</v>
      </c>
      <c r="MT1377" s="2">
        <v>8</v>
      </c>
      <c r="MU1377" s="2" t="s">
        <v>646</v>
      </c>
      <c r="MV1377" s="2">
        <v>9786</v>
      </c>
      <c r="MW1377" s="2">
        <v>3914400</v>
      </c>
      <c r="MX1377" s="2" t="s">
        <v>639</v>
      </c>
      <c r="MY1377" s="2">
        <v>4241789</v>
      </c>
      <c r="MZ1377" s="2">
        <v>380</v>
      </c>
      <c r="NA1377" s="2">
        <v>380</v>
      </c>
      <c r="NB1377" s="2">
        <v>330</v>
      </c>
      <c r="NC1377" s="2">
        <v>630</v>
      </c>
      <c r="ND1377" s="2">
        <v>630</v>
      </c>
      <c r="NE1377" s="2">
        <v>525</v>
      </c>
      <c r="NF1377" s="2">
        <v>900</v>
      </c>
      <c r="NG1377" s="2">
        <v>900</v>
      </c>
      <c r="NH1377" s="2">
        <v>780</v>
      </c>
      <c r="NI1377" s="2">
        <v>72</v>
      </c>
      <c r="NJ1377" s="2">
        <v>1150</v>
      </c>
      <c r="NK1377" s="2">
        <v>6</v>
      </c>
      <c r="NL1377" s="2" t="s">
        <v>646</v>
      </c>
      <c r="NM1377" s="2">
        <v>11067</v>
      </c>
      <c r="NN1377" s="2">
        <v>4869480</v>
      </c>
      <c r="NO1377" s="2">
        <v>2</v>
      </c>
      <c r="NP1377" s="2">
        <v>4886095</v>
      </c>
      <c r="NQ1377" s="2">
        <v>310</v>
      </c>
      <c r="NR1377" s="2">
        <v>310</v>
      </c>
      <c r="NS1377" s="2">
        <v>310</v>
      </c>
      <c r="NT1377" s="2">
        <v>520</v>
      </c>
      <c r="NU1377" s="2">
        <v>520</v>
      </c>
      <c r="NV1377" s="2">
        <v>520</v>
      </c>
      <c r="NW1377" s="2">
        <v>800</v>
      </c>
      <c r="NX1377" s="2">
        <v>800</v>
      </c>
      <c r="NY1377" s="2">
        <v>800</v>
      </c>
      <c r="NZ1377" s="2">
        <v>122</v>
      </c>
      <c r="OA1377" s="2">
        <v>1100</v>
      </c>
      <c r="OB1377" s="2">
        <v>8</v>
      </c>
      <c r="OC1377" s="2" t="s">
        <v>646</v>
      </c>
      <c r="OD1377" s="2" t="s">
        <v>639</v>
      </c>
      <c r="OE1377" s="2" t="s">
        <v>639</v>
      </c>
      <c r="OF1377" s="2" t="s">
        <v>639</v>
      </c>
      <c r="OG1377" s="2" t="s">
        <v>639</v>
      </c>
      <c r="OH1377" s="2" t="s">
        <v>639</v>
      </c>
      <c r="OI1377" s="2" t="s">
        <v>639</v>
      </c>
      <c r="OJ1377" s="2" t="s">
        <v>639</v>
      </c>
      <c r="OK1377" s="2" t="s">
        <v>639</v>
      </c>
      <c r="OL1377" s="2" t="s">
        <v>639</v>
      </c>
      <c r="OM1377" s="2" t="s">
        <v>639</v>
      </c>
      <c r="ON1377" s="2" t="s">
        <v>639</v>
      </c>
      <c r="OO1377" s="2" t="s">
        <v>639</v>
      </c>
      <c r="OP1377" s="2" t="s">
        <v>639</v>
      </c>
      <c r="OQ1377" s="2" t="s">
        <v>639</v>
      </c>
      <c r="OR1377" s="2" t="s">
        <v>639</v>
      </c>
      <c r="OS1377" s="2" t="s">
        <v>639</v>
      </c>
      <c r="OT1377" s="2" t="s">
        <v>646</v>
      </c>
      <c r="OU1377" s="2" t="s">
        <v>639</v>
      </c>
      <c r="OV1377" s="2" t="s">
        <v>639</v>
      </c>
      <c r="OW1377" s="2" t="s">
        <v>639</v>
      </c>
      <c r="OX1377" s="2" t="s">
        <v>639</v>
      </c>
      <c r="OY1377" s="2" t="s">
        <v>639</v>
      </c>
      <c r="OZ1377" s="2" t="s">
        <v>639</v>
      </c>
      <c r="PA1377" s="2" t="s">
        <v>639</v>
      </c>
      <c r="PB1377" s="2" t="s">
        <v>639</v>
      </c>
      <c r="PC1377" s="2" t="s">
        <v>639</v>
      </c>
      <c r="PD1377" s="2" t="s">
        <v>639</v>
      </c>
      <c r="PE1377" s="2" t="s">
        <v>639</v>
      </c>
      <c r="PF1377" s="2" t="s">
        <v>639</v>
      </c>
      <c r="PG1377" s="2" t="s">
        <v>639</v>
      </c>
      <c r="PH1377" s="2" t="s">
        <v>639</v>
      </c>
      <c r="PI1377" s="2" t="s">
        <v>639</v>
      </c>
      <c r="PJ1377" s="2" t="s">
        <v>639</v>
      </c>
      <c r="PK1377" s="2">
        <v>3661100</v>
      </c>
      <c r="PL1377" s="2">
        <v>2395478</v>
      </c>
      <c r="PM1377" s="2">
        <v>3571856</v>
      </c>
      <c r="PN1377" s="2" t="s">
        <v>639</v>
      </c>
      <c r="PO1377" s="2" t="s">
        <v>639</v>
      </c>
      <c r="PP1377" s="2">
        <v>893151</v>
      </c>
      <c r="PQ1377" s="2">
        <v>6385676</v>
      </c>
      <c r="PR1377" s="2" t="s">
        <v>639</v>
      </c>
      <c r="PS1377" s="2">
        <v>4400000</v>
      </c>
      <c r="PT1377" s="2">
        <v>116960</v>
      </c>
      <c r="PU1377" s="2">
        <v>-2167353</v>
      </c>
      <c r="PV1377" s="2">
        <v>3326600</v>
      </c>
      <c r="PW1377" s="2">
        <v>2461327</v>
      </c>
      <c r="PX1377" s="2">
        <v>2850345</v>
      </c>
      <c r="PY1377" s="2" t="s">
        <v>639</v>
      </c>
      <c r="PZ1377" s="2" t="s">
        <v>639</v>
      </c>
      <c r="QA1377" s="2">
        <v>1392009</v>
      </c>
      <c r="QB1377" s="2">
        <v>1453780</v>
      </c>
      <c r="QC1377" s="2" t="s">
        <v>639</v>
      </c>
      <c r="QD1377" s="2">
        <v>4400000</v>
      </c>
      <c r="QE1377" s="2">
        <v>116960</v>
      </c>
      <c r="QF1377" s="2">
        <v>1275523</v>
      </c>
      <c r="QG1377" s="2">
        <v>3026100</v>
      </c>
      <c r="QH1377" s="2">
        <v>881153</v>
      </c>
      <c r="QI1377" s="2">
        <v>1311278</v>
      </c>
      <c r="QJ1377" s="2">
        <v>2843</v>
      </c>
      <c r="QK1377" s="2" t="s">
        <v>639</v>
      </c>
      <c r="QL1377" s="2">
        <v>870106</v>
      </c>
      <c r="QM1377" s="2" t="s">
        <v>639</v>
      </c>
      <c r="QN1377" s="2" t="s">
        <v>639</v>
      </c>
      <c r="QO1377" s="2">
        <v>4400000</v>
      </c>
      <c r="QP1377" s="2">
        <v>34360</v>
      </c>
      <c r="QQ1377" s="2">
        <v>-83092</v>
      </c>
      <c r="QR1377" s="2">
        <v>2495862</v>
      </c>
      <c r="QS1377" s="2">
        <v>139096</v>
      </c>
      <c r="QT1377" s="2">
        <v>763473</v>
      </c>
      <c r="QU1377" s="2">
        <v>251960</v>
      </c>
      <c r="QV1377" s="2" t="s">
        <v>639</v>
      </c>
      <c r="QW1377" s="2">
        <v>832944</v>
      </c>
      <c r="QX1377" s="2" t="s">
        <v>639</v>
      </c>
      <c r="QY1377" s="2" t="s">
        <v>639</v>
      </c>
      <c r="QZ1377" s="2">
        <v>4005000</v>
      </c>
      <c r="RA1377" s="2">
        <v>624</v>
      </c>
      <c r="RB1377" s="2">
        <v>-1188177</v>
      </c>
      <c r="RC1377" s="2">
        <v>2105714</v>
      </c>
      <c r="RD1377" s="2">
        <v>435977</v>
      </c>
      <c r="RE1377" s="2">
        <v>1128238</v>
      </c>
      <c r="RF1377" s="2">
        <v>2000000</v>
      </c>
      <c r="RG1377" s="2" t="s">
        <v>639</v>
      </c>
      <c r="RH1377" s="2">
        <v>775040</v>
      </c>
      <c r="RI1377" s="2">
        <v>979225</v>
      </c>
      <c r="RJ1377" s="2" t="s">
        <v>639</v>
      </c>
      <c r="RK1377" s="2">
        <v>4000000</v>
      </c>
      <c r="RL1377" s="2" t="s">
        <v>639</v>
      </c>
      <c r="RM1377" s="2">
        <v>-84336</v>
      </c>
      <c r="RN1377" s="2">
        <v>3026100</v>
      </c>
      <c r="RO1377" s="2">
        <v>422759</v>
      </c>
      <c r="RP1377" s="2">
        <v>1648765</v>
      </c>
      <c r="RQ1377" s="2">
        <v>600000</v>
      </c>
      <c r="RR1377" s="2" t="s">
        <v>639</v>
      </c>
      <c r="RS1377" s="2">
        <v>999796</v>
      </c>
      <c r="RT1377" s="2">
        <v>46800</v>
      </c>
      <c r="RU1377" s="2" t="s">
        <v>639</v>
      </c>
      <c r="RV1377" s="2">
        <v>4400000</v>
      </c>
      <c r="RW1377" s="2">
        <v>29680</v>
      </c>
      <c r="RX1377" s="2">
        <v>221348</v>
      </c>
      <c r="RY1377" s="2" t="s">
        <v>646</v>
      </c>
      <c r="RZ1377" s="2" t="s">
        <v>646</v>
      </c>
      <c r="SA1377" s="2" t="s">
        <v>646</v>
      </c>
      <c r="SB1377" s="2" t="s">
        <v>646</v>
      </c>
      <c r="SC1377" s="2" t="s">
        <v>646</v>
      </c>
      <c r="SD1377" s="2" t="s">
        <v>646</v>
      </c>
      <c r="SE1377" s="2" t="s">
        <v>646</v>
      </c>
      <c r="SF1377" s="2" t="s">
        <v>646</v>
      </c>
      <c r="SG1377" s="2" t="s">
        <v>646</v>
      </c>
      <c r="SH1377" s="2" t="s">
        <v>646</v>
      </c>
      <c r="SI1377" s="2" t="s">
        <v>646</v>
      </c>
      <c r="SJ1377" s="2" t="s">
        <v>646</v>
      </c>
      <c r="SK1377" s="2" t="s">
        <v>646</v>
      </c>
      <c r="SL1377" s="2" t="s">
        <v>646</v>
      </c>
      <c r="SM1377" s="2" t="s">
        <v>646</v>
      </c>
      <c r="SN1377" s="2" t="s">
        <v>646</v>
      </c>
      <c r="SO1377" s="2" t="s">
        <v>646</v>
      </c>
      <c r="SP1377" s="2" t="s">
        <v>646</v>
      </c>
      <c r="SQ1377" s="2" t="s">
        <v>646</v>
      </c>
      <c r="SR1377" s="2" t="s">
        <v>646</v>
      </c>
      <c r="SS1377" s="2" t="s">
        <v>646</v>
      </c>
      <c r="ST1377" s="2" t="s">
        <v>646</v>
      </c>
      <c r="SU1377" s="2" t="s">
        <v>646</v>
      </c>
      <c r="SV1377" s="2" t="s">
        <v>646</v>
      </c>
      <c r="SW1377" s="2" t="s">
        <v>646</v>
      </c>
      <c r="SX1377" s="2" t="s">
        <v>646</v>
      </c>
      <c r="SY1377" s="2" t="s">
        <v>646</v>
      </c>
      <c r="SZ1377" s="2" t="s">
        <v>646</v>
      </c>
      <c r="TA1377" s="2" t="s">
        <v>646</v>
      </c>
      <c r="TB1377" s="2" t="s">
        <v>646</v>
      </c>
      <c r="TC1377" s="2" t="s">
        <v>646</v>
      </c>
      <c r="TD1377" s="2" t="s">
        <v>646</v>
      </c>
      <c r="TE1377" s="2" t="s">
        <v>646</v>
      </c>
      <c r="TF1377" s="2" t="s">
        <v>646</v>
      </c>
      <c r="TG1377" s="2" t="s">
        <v>646</v>
      </c>
      <c r="TH1377" s="2" t="s">
        <v>646</v>
      </c>
      <c r="TI1377" s="2" t="s">
        <v>646</v>
      </c>
      <c r="TJ1377" s="2" t="s">
        <v>646</v>
      </c>
      <c r="TK1377" s="2" t="s">
        <v>646</v>
      </c>
      <c r="TL1377" s="2" t="s">
        <v>646</v>
      </c>
      <c r="TM1377" s="2" t="s">
        <v>646</v>
      </c>
      <c r="TN1377" s="2" t="s">
        <v>646</v>
      </c>
      <c r="TO1377" s="2" t="s">
        <v>646</v>
      </c>
      <c r="TP1377" s="2" t="s">
        <v>646</v>
      </c>
      <c r="TQ1377" s="2" t="s">
        <v>646</v>
      </c>
      <c r="TR1377" s="2" t="s">
        <v>646</v>
      </c>
      <c r="TS1377" s="2" t="s">
        <v>646</v>
      </c>
      <c r="TT1377" s="2" t="s">
        <v>646</v>
      </c>
      <c r="TU1377" s="2" t="s">
        <v>646</v>
      </c>
      <c r="TV1377" s="2" t="s">
        <v>646</v>
      </c>
      <c r="TW1377" s="2" t="s">
        <v>646</v>
      </c>
      <c r="TX1377" s="2" t="s">
        <v>646</v>
      </c>
      <c r="TY1377" s="2" t="s">
        <v>646</v>
      </c>
      <c r="TZ1377" s="2" t="s">
        <v>646</v>
      </c>
      <c r="UA1377" s="2" t="s">
        <v>646</v>
      </c>
      <c r="UB1377" s="2" t="s">
        <v>646</v>
      </c>
      <c r="UC1377" s="2" t="s">
        <v>646</v>
      </c>
      <c r="UD1377" s="2" t="s">
        <v>646</v>
      </c>
      <c r="UE1377" s="2" t="s">
        <v>646</v>
      </c>
      <c r="UF1377" s="2" t="s">
        <v>646</v>
      </c>
      <c r="UG1377" s="2" t="s">
        <v>646</v>
      </c>
      <c r="UH1377" s="2" t="s">
        <v>646</v>
      </c>
      <c r="UI1377" s="2" t="s">
        <v>646</v>
      </c>
      <c r="UJ1377" s="2" t="s">
        <v>646</v>
      </c>
      <c r="UK1377" s="2" t="s">
        <v>646</v>
      </c>
      <c r="UL1377" s="2" t="s">
        <v>646</v>
      </c>
      <c r="UM1377" s="2" t="s">
        <v>646</v>
      </c>
      <c r="UN1377" s="2" t="s">
        <v>646</v>
      </c>
      <c r="UO1377" s="2" t="s">
        <v>646</v>
      </c>
      <c r="UP1377" s="2" t="s">
        <v>646</v>
      </c>
      <c r="UQ1377" s="2" t="s">
        <v>646</v>
      </c>
      <c r="UR1377" s="2" t="s">
        <v>646</v>
      </c>
      <c r="US1377" s="2" t="s">
        <v>646</v>
      </c>
      <c r="UT1377" s="2" t="s">
        <v>646</v>
      </c>
      <c r="UU1377" s="2" t="s">
        <v>646</v>
      </c>
      <c r="UV1377" s="2" t="s">
        <v>646</v>
      </c>
      <c r="UW1377" s="2" t="s">
        <v>646</v>
      </c>
      <c r="UX1377" s="2" t="s">
        <v>646</v>
      </c>
      <c r="UY1377" s="2" t="s">
        <v>646</v>
      </c>
      <c r="UZ1377" s="2" t="s">
        <v>646</v>
      </c>
      <c r="VA1377" s="2" t="s">
        <v>646</v>
      </c>
      <c r="VB1377" s="2" t="s">
        <v>646</v>
      </c>
      <c r="VC1377" s="2" t="s">
        <v>646</v>
      </c>
      <c r="VD1377" s="2" t="s">
        <v>646</v>
      </c>
      <c r="VE1377" s="2" t="s">
        <v>646</v>
      </c>
      <c r="VF1377" s="2" t="s">
        <v>646</v>
      </c>
      <c r="VG1377" s="2" t="s">
        <v>646</v>
      </c>
      <c r="VH1377" s="2" t="s">
        <v>646</v>
      </c>
      <c r="VI1377" s="2" t="s">
        <v>646</v>
      </c>
      <c r="VJ1377" s="2" t="s">
        <v>646</v>
      </c>
      <c r="VK1377" s="2" t="s">
        <v>646</v>
      </c>
      <c r="VL1377" s="2" t="s">
        <v>646</v>
      </c>
      <c r="VM1377" s="2" t="s">
        <v>646</v>
      </c>
      <c r="VN1377" s="2" t="s">
        <v>646</v>
      </c>
      <c r="VO1377" s="2" t="s">
        <v>646</v>
      </c>
      <c r="VP1377" s="2" t="s">
        <v>646</v>
      </c>
      <c r="VQ1377" s="2" t="s">
        <v>646</v>
      </c>
      <c r="VR1377" s="2" t="s">
        <v>646</v>
      </c>
      <c r="VS1377" s="2" t="s">
        <v>646</v>
      </c>
      <c r="VT1377" s="2" t="s">
        <v>646</v>
      </c>
      <c r="VU1377" s="2" t="s">
        <v>646</v>
      </c>
      <c r="VV1377" s="2" t="s">
        <v>646</v>
      </c>
      <c r="VW1377" s="2" t="s">
        <v>646</v>
      </c>
      <c r="VX1377" s="2" t="s">
        <v>646</v>
      </c>
      <c r="VY1377" s="2" t="s">
        <v>646</v>
      </c>
      <c r="VZ1377" s="2" t="s">
        <v>646</v>
      </c>
      <c r="WA1377" s="2" t="s">
        <v>646</v>
      </c>
      <c r="WB1377" s="2" t="s">
        <v>646</v>
      </c>
      <c r="WC1377" s="2" t="s">
        <v>646</v>
      </c>
      <c r="WD1377" s="2" t="s">
        <v>646</v>
      </c>
      <c r="WE1377" s="2" t="s">
        <v>646</v>
      </c>
      <c r="WF1377" s="2" t="s">
        <v>646</v>
      </c>
      <c r="WG1377" s="2" t="s">
        <v>646</v>
      </c>
      <c r="WH1377" s="2" t="s">
        <v>646</v>
      </c>
      <c r="WI1377" s="2" t="s">
        <v>646</v>
      </c>
      <c r="WJ1377" s="2" t="s">
        <v>646</v>
      </c>
      <c r="WK1377" s="2" t="s">
        <v>646</v>
      </c>
      <c r="WL1377" s="2" t="s">
        <v>646</v>
      </c>
      <c r="WM1377" s="2" t="s">
        <v>646</v>
      </c>
      <c r="WN1377" s="2" t="s">
        <v>646</v>
      </c>
      <c r="WO1377" s="2" t="s">
        <v>646</v>
      </c>
      <c r="WP1377" s="2" t="s">
        <v>646</v>
      </c>
      <c r="WQ1377" s="2" t="s">
        <v>646</v>
      </c>
      <c r="WR1377" s="2" t="s">
        <v>646</v>
      </c>
      <c r="WS1377" s="2" t="s">
        <v>646</v>
      </c>
      <c r="WT1377" s="2" t="s">
        <v>646</v>
      </c>
      <c r="WU1377" s="2" t="s">
        <v>646</v>
      </c>
      <c r="WV1377" s="2" t="s">
        <v>646</v>
      </c>
      <c r="WW1377" s="2" t="s">
        <v>646</v>
      </c>
      <c r="WX1377" s="2" t="s">
        <v>646</v>
      </c>
      <c r="WY1377" s="2" t="s">
        <v>646</v>
      </c>
      <c r="WZ1377" s="2" t="s">
        <v>646</v>
      </c>
      <c r="XA1377" s="2" t="s">
        <v>646</v>
      </c>
      <c r="XB1377" s="2" t="s">
        <v>646</v>
      </c>
      <c r="XC1377" s="2" t="s">
        <v>646</v>
      </c>
      <c r="XD1377" s="2" t="s">
        <v>646</v>
      </c>
      <c r="XE1377" s="2" t="s">
        <v>646</v>
      </c>
      <c r="XF1377" s="2" t="s">
        <v>646</v>
      </c>
      <c r="XG1377" s="2" t="s">
        <v>646</v>
      </c>
      <c r="XH1377" s="2" t="s">
        <v>646</v>
      </c>
      <c r="XI1377" s="2" t="s">
        <v>646</v>
      </c>
      <c r="XJ1377" s="2" t="s">
        <v>646</v>
      </c>
      <c r="XK1377" s="2">
        <v>1</v>
      </c>
      <c r="XL1377" s="2">
        <v>4</v>
      </c>
      <c r="XM1377" s="2" t="s">
        <v>2766</v>
      </c>
    </row>
    <row r="1378" spans="1:637" ht="15.75" x14ac:dyDescent="0.25">
      <c r="A1378" s="2" t="s">
        <v>636</v>
      </c>
      <c r="B1378" s="2" t="s">
        <v>2767</v>
      </c>
      <c r="C1378" s="2">
        <v>57</v>
      </c>
      <c r="D1378" s="2">
        <v>5</v>
      </c>
      <c r="E1378" s="2" t="s">
        <v>638</v>
      </c>
      <c r="F1378" s="2">
        <v>2013</v>
      </c>
      <c r="G1378" s="2">
        <v>4</v>
      </c>
      <c r="H1378" s="2">
        <v>30</v>
      </c>
      <c r="I1378" s="2">
        <v>30</v>
      </c>
      <c r="J1378" s="2">
        <v>30</v>
      </c>
      <c r="K1378" s="2">
        <v>30</v>
      </c>
      <c r="L1378" s="2">
        <v>30</v>
      </c>
      <c r="M1378" s="2">
        <v>30</v>
      </c>
      <c r="N1378" s="2">
        <v>30</v>
      </c>
      <c r="O1378" s="2">
        <v>30</v>
      </c>
      <c r="P1378" s="2">
        <v>30</v>
      </c>
      <c r="Q1378" s="2">
        <v>30</v>
      </c>
      <c r="R1378" s="2">
        <v>30</v>
      </c>
      <c r="S1378" s="2">
        <v>30</v>
      </c>
      <c r="T1378" s="2">
        <v>360</v>
      </c>
      <c r="U1378" s="2">
        <v>360</v>
      </c>
      <c r="V1378" s="2">
        <v>340</v>
      </c>
      <c r="W1378" s="2">
        <v>610</v>
      </c>
      <c r="X1378" s="2">
        <v>610</v>
      </c>
      <c r="Y1378" s="2">
        <v>520</v>
      </c>
      <c r="Z1378" s="2">
        <v>850</v>
      </c>
      <c r="AA1378" s="2">
        <v>850</v>
      </c>
      <c r="AB1378" s="2">
        <v>740</v>
      </c>
      <c r="AC1378" s="2">
        <v>750</v>
      </c>
      <c r="AD1378" s="2">
        <v>910</v>
      </c>
      <c r="AE1378" s="2">
        <v>1005</v>
      </c>
      <c r="AF1378" s="2">
        <v>350</v>
      </c>
      <c r="AG1378" s="2">
        <v>430</v>
      </c>
      <c r="AH1378" s="2">
        <v>630</v>
      </c>
      <c r="AI1378" s="2">
        <v>220</v>
      </c>
      <c r="AJ1378" s="2">
        <v>250</v>
      </c>
      <c r="AK1378" s="2">
        <v>340</v>
      </c>
      <c r="AL1378" s="2">
        <v>1</v>
      </c>
      <c r="AM1378" s="2">
        <v>1</v>
      </c>
      <c r="AN1378" s="2" t="s">
        <v>639</v>
      </c>
      <c r="AO1378" s="2">
        <v>30</v>
      </c>
      <c r="AP1378" s="2">
        <v>30</v>
      </c>
      <c r="AQ1378" s="2">
        <v>30</v>
      </c>
      <c r="AR1378" s="2">
        <v>120</v>
      </c>
      <c r="AS1378" s="2">
        <v>170</v>
      </c>
      <c r="AT1378" s="2">
        <v>350</v>
      </c>
      <c r="AU1378" s="2" t="s">
        <v>639</v>
      </c>
      <c r="AV1378" s="2" t="s">
        <v>639</v>
      </c>
      <c r="AW1378" s="2">
        <v>15</v>
      </c>
      <c r="AX1378" s="2" t="s">
        <v>639</v>
      </c>
      <c r="AY1378" s="2" t="s">
        <v>639</v>
      </c>
      <c r="AZ1378" s="2">
        <v>800</v>
      </c>
      <c r="BA1378" s="2">
        <v>2</v>
      </c>
      <c r="BB1378" s="2">
        <v>13</v>
      </c>
      <c r="BC1378" s="2">
        <v>13</v>
      </c>
      <c r="BD1378" s="2">
        <v>3</v>
      </c>
      <c r="BE1378" s="2">
        <v>13</v>
      </c>
      <c r="BF1378" s="2">
        <v>13</v>
      </c>
      <c r="BG1378" s="2">
        <v>11</v>
      </c>
      <c r="BH1378" s="2">
        <v>11</v>
      </c>
      <c r="BI1378" s="2" t="s">
        <v>639</v>
      </c>
      <c r="BJ1378" s="2" t="s">
        <v>639</v>
      </c>
      <c r="BK1378" s="2" t="s">
        <v>639</v>
      </c>
      <c r="BL1378" s="2">
        <v>35</v>
      </c>
      <c r="BM1378" s="2">
        <v>2</v>
      </c>
      <c r="BN1378" s="2">
        <v>12</v>
      </c>
      <c r="BO1378" s="2">
        <v>30</v>
      </c>
      <c r="BP1378" s="2" t="s">
        <v>639</v>
      </c>
      <c r="BQ1378" s="2" t="s">
        <v>639</v>
      </c>
      <c r="BR1378" s="2">
        <v>1000</v>
      </c>
      <c r="BS1378" s="2">
        <v>115</v>
      </c>
      <c r="BT1378" s="2" t="s">
        <v>639</v>
      </c>
      <c r="BU1378" s="2" t="s">
        <v>639</v>
      </c>
      <c r="BV1378" s="2" t="s">
        <v>639</v>
      </c>
      <c r="BW1378" s="2" t="s">
        <v>639</v>
      </c>
      <c r="BX1378" s="2" t="s">
        <v>639</v>
      </c>
      <c r="BY1378" s="2" t="s">
        <v>639</v>
      </c>
      <c r="BZ1378" s="2">
        <v>1</v>
      </c>
      <c r="CA1378" s="2" t="s">
        <v>639</v>
      </c>
      <c r="CB1378" s="2">
        <v>2</v>
      </c>
      <c r="CC1378" s="2">
        <v>1</v>
      </c>
      <c r="CD1378" s="2">
        <v>1</v>
      </c>
      <c r="CE1378" s="2">
        <v>9000</v>
      </c>
      <c r="CF1378" s="2">
        <v>900</v>
      </c>
      <c r="CG1378" s="2">
        <v>250</v>
      </c>
      <c r="CH1378" s="2">
        <v>230</v>
      </c>
      <c r="CI1378" s="2">
        <v>149</v>
      </c>
      <c r="CJ1378" s="2">
        <v>1</v>
      </c>
      <c r="CK1378" s="2">
        <v>10</v>
      </c>
      <c r="CL1378" s="2" t="s">
        <v>639</v>
      </c>
      <c r="CM1378" s="2">
        <v>10</v>
      </c>
      <c r="CN1378" s="2">
        <v>10680</v>
      </c>
      <c r="CO1378" s="2">
        <v>38</v>
      </c>
      <c r="CP1378" s="2">
        <v>6733</v>
      </c>
      <c r="CQ1378" s="2" t="s">
        <v>897</v>
      </c>
      <c r="CR1378" s="2">
        <v>11118</v>
      </c>
      <c r="CS1378" s="2">
        <v>377</v>
      </c>
      <c r="CT1378" s="2" t="s">
        <v>639</v>
      </c>
      <c r="CU1378" s="2" t="s">
        <v>639</v>
      </c>
      <c r="CV1378" s="2">
        <v>8192</v>
      </c>
      <c r="CW1378" s="2">
        <v>3303</v>
      </c>
      <c r="CX1378" s="2" t="s">
        <v>639</v>
      </c>
      <c r="CY1378" s="2">
        <v>12</v>
      </c>
      <c r="CZ1378" s="2">
        <v>85588</v>
      </c>
      <c r="DA1378" s="2">
        <v>979</v>
      </c>
      <c r="DB1378" s="2">
        <v>88</v>
      </c>
      <c r="DC1378" s="2">
        <v>26</v>
      </c>
      <c r="DD1378" s="2">
        <v>76</v>
      </c>
      <c r="DE1378" s="2" t="s">
        <v>639</v>
      </c>
      <c r="DF1378" s="2">
        <v>4</v>
      </c>
      <c r="DG1378" s="2" t="s">
        <v>639</v>
      </c>
      <c r="DH1378" s="2" t="s">
        <v>639</v>
      </c>
      <c r="DI1378" s="2">
        <v>23</v>
      </c>
      <c r="DJ1378" s="2">
        <v>69</v>
      </c>
      <c r="DK1378" s="2">
        <v>14976</v>
      </c>
      <c r="DL1378" s="2">
        <v>147</v>
      </c>
      <c r="DM1378" s="2">
        <v>14539</v>
      </c>
      <c r="DN1378" s="2">
        <v>1</v>
      </c>
      <c r="DO1378" s="2">
        <v>2</v>
      </c>
      <c r="DP1378" s="2">
        <v>3</v>
      </c>
      <c r="DQ1378" s="2">
        <v>10</v>
      </c>
      <c r="DR1378" s="2">
        <v>12</v>
      </c>
      <c r="DS1378" s="2" t="s">
        <v>639</v>
      </c>
      <c r="DT1378" s="2" t="s">
        <v>639</v>
      </c>
      <c r="DU1378" s="2">
        <v>2</v>
      </c>
      <c r="DV1378" s="2">
        <v>3</v>
      </c>
      <c r="DW1378" s="2">
        <v>1434</v>
      </c>
      <c r="DX1378" s="2">
        <v>5</v>
      </c>
      <c r="DY1378" s="2">
        <v>500</v>
      </c>
      <c r="DZ1378" s="2">
        <v>6</v>
      </c>
      <c r="EA1378" s="2">
        <v>300</v>
      </c>
      <c r="EB1378" s="2">
        <v>8</v>
      </c>
      <c r="EC1378" s="2">
        <v>2665</v>
      </c>
      <c r="ED1378" s="2">
        <v>1410</v>
      </c>
      <c r="EE1378" s="2">
        <v>810</v>
      </c>
      <c r="EF1378" s="2">
        <v>2756</v>
      </c>
      <c r="EG1378" s="2">
        <v>1461</v>
      </c>
      <c r="EH1378" s="2">
        <v>838</v>
      </c>
      <c r="EI1378" s="2">
        <v>91</v>
      </c>
      <c r="EJ1378" s="2">
        <v>51</v>
      </c>
      <c r="EK1378" s="2">
        <v>28</v>
      </c>
      <c r="EL1378" s="2" t="s">
        <v>639</v>
      </c>
      <c r="EM1378" s="2" t="s">
        <v>639</v>
      </c>
      <c r="EN1378" s="2" t="s">
        <v>639</v>
      </c>
      <c r="EO1378" s="2">
        <v>750</v>
      </c>
      <c r="EP1378" s="2">
        <v>910</v>
      </c>
      <c r="EQ1378" s="2">
        <v>1005</v>
      </c>
      <c r="ER1378" s="2">
        <v>350</v>
      </c>
      <c r="ES1378" s="2">
        <v>430</v>
      </c>
      <c r="ET1378" s="2">
        <v>630</v>
      </c>
      <c r="EU1378" s="2">
        <v>220</v>
      </c>
      <c r="EV1378" s="2">
        <v>250</v>
      </c>
      <c r="EW1378" s="2">
        <v>340</v>
      </c>
      <c r="EX1378" s="2">
        <v>1070</v>
      </c>
      <c r="EY1378" s="2">
        <v>1225</v>
      </c>
      <c r="EZ1378" s="2">
        <v>1324</v>
      </c>
      <c r="FA1378" s="2">
        <v>443</v>
      </c>
      <c r="FB1378" s="2">
        <v>528</v>
      </c>
      <c r="FC1378" s="2">
        <v>747</v>
      </c>
      <c r="FD1378" s="2">
        <v>257</v>
      </c>
      <c r="FE1378" s="2">
        <v>290</v>
      </c>
      <c r="FF1378" s="2">
        <v>402</v>
      </c>
      <c r="FG1378" s="2">
        <v>750</v>
      </c>
      <c r="FH1378" s="2">
        <v>910</v>
      </c>
      <c r="FI1378" s="2">
        <v>1005</v>
      </c>
      <c r="FJ1378" s="2">
        <v>350</v>
      </c>
      <c r="FK1378" s="2">
        <v>430</v>
      </c>
      <c r="FL1378" s="2">
        <v>630</v>
      </c>
      <c r="FM1378" s="2">
        <v>221</v>
      </c>
      <c r="FN1378" s="2">
        <v>277</v>
      </c>
      <c r="FO1378" s="2">
        <v>340</v>
      </c>
      <c r="FP1378" s="2">
        <v>161</v>
      </c>
      <c r="FQ1378" s="2">
        <v>157</v>
      </c>
      <c r="FR1378" s="2">
        <v>46</v>
      </c>
      <c r="FS1378" s="2">
        <v>49</v>
      </c>
      <c r="FT1378" s="2">
        <v>18</v>
      </c>
      <c r="FU1378" s="2">
        <v>6</v>
      </c>
      <c r="FV1378" s="2" t="s">
        <v>639</v>
      </c>
      <c r="FW1378" s="2" t="s">
        <v>639</v>
      </c>
      <c r="FX1378" s="2" t="s">
        <v>639</v>
      </c>
      <c r="FY1378" s="2" t="s">
        <v>639</v>
      </c>
      <c r="FZ1378" s="2" t="s">
        <v>639</v>
      </c>
      <c r="GA1378" s="2" t="s">
        <v>639</v>
      </c>
      <c r="GB1378" s="2" t="s">
        <v>639</v>
      </c>
      <c r="GC1378" s="2" t="s">
        <v>639</v>
      </c>
      <c r="GD1378" s="2" t="s">
        <v>639</v>
      </c>
      <c r="GE1378" s="2">
        <v>108</v>
      </c>
      <c r="GF1378" s="2">
        <v>61</v>
      </c>
      <c r="GG1378" s="2">
        <v>34</v>
      </c>
      <c r="GH1378" s="2" t="s">
        <v>641</v>
      </c>
      <c r="GI1378" s="2" t="s">
        <v>642</v>
      </c>
      <c r="GJ1378" s="2" t="s">
        <v>642</v>
      </c>
      <c r="GK1378" s="2" t="s">
        <v>639</v>
      </c>
      <c r="GL1378" s="2" t="s">
        <v>639</v>
      </c>
      <c r="GM1378" s="2" t="s">
        <v>639</v>
      </c>
      <c r="GN1378" s="2" t="s">
        <v>639</v>
      </c>
      <c r="GO1378" s="2" t="s">
        <v>639</v>
      </c>
      <c r="GP1378" s="2" t="s">
        <v>639</v>
      </c>
      <c r="GQ1378" s="2" t="s">
        <v>639</v>
      </c>
      <c r="GR1378" s="2" t="s">
        <v>639</v>
      </c>
      <c r="GS1378" s="2">
        <v>800</v>
      </c>
      <c r="GT1378" s="2">
        <v>360000</v>
      </c>
      <c r="GU1378" s="2">
        <v>112299</v>
      </c>
      <c r="GV1378" s="2">
        <v>37627</v>
      </c>
      <c r="GW1378" s="2">
        <v>285898</v>
      </c>
      <c r="GX1378" s="2">
        <v>30195</v>
      </c>
      <c r="GY1378" s="2">
        <v>24130</v>
      </c>
      <c r="GZ1378" s="2">
        <v>90000</v>
      </c>
      <c r="HA1378" s="2">
        <v>30000</v>
      </c>
      <c r="HB1378" s="2">
        <v>4000</v>
      </c>
      <c r="HC1378" s="2">
        <v>29750</v>
      </c>
      <c r="HD1378" s="2">
        <v>7684</v>
      </c>
      <c r="HE1378" s="2">
        <v>12500</v>
      </c>
      <c r="HF1378" s="2">
        <v>4913</v>
      </c>
      <c r="HG1378" s="2">
        <v>12704</v>
      </c>
      <c r="HH1378" s="2">
        <v>115000</v>
      </c>
      <c r="HI1378" s="2">
        <v>79484</v>
      </c>
      <c r="HJ1378" s="2">
        <v>1236184</v>
      </c>
      <c r="HK1378" s="2">
        <v>358641</v>
      </c>
      <c r="HL1378" s="2">
        <v>594476</v>
      </c>
      <c r="HM1378" s="2" t="s">
        <v>639</v>
      </c>
      <c r="HN1378" s="2">
        <v>7259</v>
      </c>
      <c r="HO1378" s="2">
        <v>2439670</v>
      </c>
      <c r="HP1378" s="2">
        <v>377216</v>
      </c>
      <c r="HQ1378" s="2">
        <v>207200</v>
      </c>
      <c r="HR1378" s="2">
        <v>24416</v>
      </c>
      <c r="HS1378" s="2">
        <v>118749</v>
      </c>
      <c r="HT1378" s="2">
        <v>249600</v>
      </c>
      <c r="HU1378" s="2">
        <v>170660</v>
      </c>
      <c r="HV1378" s="2">
        <v>5055</v>
      </c>
      <c r="HW1378" s="2">
        <v>74000</v>
      </c>
      <c r="HX1378" s="2">
        <v>313426</v>
      </c>
      <c r="HY1378" s="2">
        <v>913470</v>
      </c>
      <c r="HZ1378" s="2">
        <v>1526200</v>
      </c>
      <c r="IA1378" s="2">
        <v>54181</v>
      </c>
      <c r="IB1378" s="2">
        <v>178342</v>
      </c>
      <c r="IC1378" s="2">
        <v>57493</v>
      </c>
      <c r="ID1378" s="2" t="s">
        <v>639</v>
      </c>
      <c r="IE1378" s="2">
        <v>777405</v>
      </c>
      <c r="IF1378" s="2">
        <v>450000</v>
      </c>
      <c r="IG1378" s="2">
        <v>450000</v>
      </c>
      <c r="IH1378" s="2">
        <v>2113073</v>
      </c>
      <c r="II1378" s="2" t="s">
        <v>639</v>
      </c>
      <c r="IJ1378" s="2">
        <v>207200</v>
      </c>
      <c r="IK1378" s="2">
        <v>106226</v>
      </c>
      <c r="IL1378" s="2">
        <v>1399031</v>
      </c>
      <c r="IM1378" s="2">
        <v>934082</v>
      </c>
      <c r="IN1378" s="2">
        <v>178342</v>
      </c>
      <c r="IO1378" s="2">
        <v>646372</v>
      </c>
      <c r="IP1378" s="2" t="s">
        <v>639</v>
      </c>
      <c r="IQ1378" s="2" t="s">
        <v>639</v>
      </c>
      <c r="IR1378" s="2">
        <v>4000000</v>
      </c>
      <c r="IS1378" s="2" t="s">
        <v>639</v>
      </c>
      <c r="IT1378" s="2">
        <v>4834898</v>
      </c>
      <c r="IU1378" s="2">
        <v>2431858</v>
      </c>
      <c r="IV1378" s="2" t="s">
        <v>639</v>
      </c>
      <c r="IW1378" s="2">
        <v>2130400</v>
      </c>
      <c r="IX1378" s="2" t="s">
        <v>639</v>
      </c>
      <c r="IY1378" s="2" t="s">
        <v>639</v>
      </c>
      <c r="IZ1378" s="2">
        <v>185442</v>
      </c>
      <c r="JA1378" s="2" t="s">
        <v>639</v>
      </c>
      <c r="JB1378" s="2" t="s">
        <v>639</v>
      </c>
      <c r="JC1378" s="2" t="s">
        <v>639</v>
      </c>
      <c r="JD1378" s="2" t="s">
        <v>639</v>
      </c>
      <c r="JE1378" s="2" t="s">
        <v>639</v>
      </c>
      <c r="JF1378" s="2">
        <v>486900</v>
      </c>
      <c r="JG1378" s="2">
        <v>447182</v>
      </c>
      <c r="JH1378" s="2" t="s">
        <v>639</v>
      </c>
      <c r="JI1378" s="2">
        <v>1041000</v>
      </c>
      <c r="JJ1378" s="2">
        <v>1432000</v>
      </c>
      <c r="JK1378" s="2">
        <v>3930</v>
      </c>
      <c r="JL1378" s="2">
        <v>4755</v>
      </c>
      <c r="JM1378" s="2">
        <v>5390</v>
      </c>
      <c r="JN1378" s="2">
        <v>61</v>
      </c>
      <c r="JO1378" s="2">
        <v>93</v>
      </c>
      <c r="JP1378" s="2">
        <v>1560</v>
      </c>
      <c r="JQ1378" s="2">
        <v>-933</v>
      </c>
      <c r="JR1378" s="2">
        <v>15</v>
      </c>
      <c r="JS1378" s="2">
        <v>10</v>
      </c>
      <c r="JT1378" s="2">
        <v>115</v>
      </c>
      <c r="JU1378" s="2">
        <v>500</v>
      </c>
      <c r="JV1378" s="2">
        <v>37564</v>
      </c>
      <c r="JW1378" s="2">
        <v>33545</v>
      </c>
      <c r="JX1378" s="2">
        <v>31073</v>
      </c>
      <c r="JY1378" s="2" t="s">
        <v>643</v>
      </c>
      <c r="JZ1378" s="2" t="s">
        <v>644</v>
      </c>
      <c r="KA1378" s="2" t="s">
        <v>645</v>
      </c>
      <c r="KB1378" s="2" t="s">
        <v>646</v>
      </c>
      <c r="KC1378" s="2" t="s">
        <v>646</v>
      </c>
      <c r="KD1378" s="2" t="s">
        <v>646</v>
      </c>
      <c r="KE1378" s="2">
        <v>1</v>
      </c>
      <c r="KF1378" s="2">
        <v>12388</v>
      </c>
      <c r="KG1378" s="2">
        <v>5450720</v>
      </c>
      <c r="KH1378" s="2" t="s">
        <v>639</v>
      </c>
      <c r="KI1378" s="2">
        <v>5095453</v>
      </c>
      <c r="KJ1378" s="2">
        <v>460</v>
      </c>
      <c r="KK1378" s="2">
        <v>460</v>
      </c>
      <c r="KL1378" s="2">
        <v>460</v>
      </c>
      <c r="KM1378" s="2">
        <v>680</v>
      </c>
      <c r="KN1378" s="2">
        <v>680</v>
      </c>
      <c r="KO1378" s="2">
        <v>680</v>
      </c>
      <c r="KP1378" s="2">
        <v>999</v>
      </c>
      <c r="KQ1378" s="2">
        <v>999</v>
      </c>
      <c r="KR1378" s="2">
        <v>999</v>
      </c>
      <c r="KS1378" s="2">
        <v>114</v>
      </c>
      <c r="KT1378" s="2">
        <v>1100</v>
      </c>
      <c r="KU1378" s="2">
        <v>5</v>
      </c>
      <c r="KV1378" s="2">
        <v>2</v>
      </c>
      <c r="KW1378" s="2">
        <v>12613</v>
      </c>
      <c r="KX1378" s="2">
        <v>5549720</v>
      </c>
      <c r="KY1378" s="2" t="s">
        <v>639</v>
      </c>
      <c r="KZ1378" s="2">
        <v>5194453</v>
      </c>
      <c r="LA1378" s="2">
        <v>460</v>
      </c>
      <c r="LB1378" s="2">
        <v>460</v>
      </c>
      <c r="LC1378" s="2">
        <v>460</v>
      </c>
      <c r="LD1378" s="2">
        <v>680</v>
      </c>
      <c r="LE1378" s="2">
        <v>680</v>
      </c>
      <c r="LF1378" s="2">
        <v>680</v>
      </c>
      <c r="LG1378" s="2">
        <v>999</v>
      </c>
      <c r="LH1378" s="2">
        <v>999</v>
      </c>
      <c r="LI1378" s="2">
        <v>999</v>
      </c>
      <c r="LJ1378" s="2">
        <v>114</v>
      </c>
      <c r="LK1378" s="2">
        <v>1100</v>
      </c>
      <c r="LL1378" s="2">
        <v>5</v>
      </c>
      <c r="LM1378" s="2">
        <v>3</v>
      </c>
      <c r="LN1378" s="2">
        <v>12828</v>
      </c>
      <c r="LO1378" s="2">
        <v>5131200</v>
      </c>
      <c r="LP1378" s="2" t="s">
        <v>639</v>
      </c>
      <c r="LQ1378" s="2">
        <v>5294831</v>
      </c>
      <c r="LR1378" s="2">
        <v>365</v>
      </c>
      <c r="LS1378" s="2">
        <v>365</v>
      </c>
      <c r="LT1378" s="2">
        <v>345</v>
      </c>
      <c r="LU1378" s="2">
        <v>615</v>
      </c>
      <c r="LV1378" s="2">
        <v>615</v>
      </c>
      <c r="LW1378" s="2">
        <v>525</v>
      </c>
      <c r="LX1378" s="2">
        <v>860</v>
      </c>
      <c r="LY1378" s="2">
        <v>860</v>
      </c>
      <c r="LZ1378" s="2">
        <v>750</v>
      </c>
      <c r="MA1378" s="2">
        <v>114</v>
      </c>
      <c r="MB1378" s="2">
        <v>1000</v>
      </c>
      <c r="MC1378" s="2">
        <v>5</v>
      </c>
      <c r="MD1378" s="2">
        <v>4</v>
      </c>
      <c r="ME1378" s="2">
        <v>12572</v>
      </c>
      <c r="MF1378" s="2">
        <v>5028800</v>
      </c>
      <c r="MG1378" s="2" t="s">
        <v>639</v>
      </c>
      <c r="MH1378" s="2">
        <v>5192431</v>
      </c>
      <c r="MI1378" s="2">
        <v>360</v>
      </c>
      <c r="MJ1378" s="2">
        <v>360</v>
      </c>
      <c r="MK1378" s="2">
        <v>340</v>
      </c>
      <c r="ML1378" s="2">
        <v>610</v>
      </c>
      <c r="MM1378" s="2">
        <v>610</v>
      </c>
      <c r="MN1378" s="2">
        <v>520</v>
      </c>
      <c r="MO1378" s="2">
        <v>850</v>
      </c>
      <c r="MP1378" s="2">
        <v>850</v>
      </c>
      <c r="MQ1378" s="2">
        <v>740</v>
      </c>
      <c r="MR1378" s="2">
        <v>114</v>
      </c>
      <c r="MS1378" s="2">
        <v>1000</v>
      </c>
      <c r="MT1378" s="2">
        <v>5</v>
      </c>
      <c r="MU1378" s="2">
        <v>5</v>
      </c>
      <c r="MV1378" s="2">
        <v>12366</v>
      </c>
      <c r="MW1378" s="2">
        <v>4946400</v>
      </c>
      <c r="MX1378" s="2" t="s">
        <v>639</v>
      </c>
      <c r="MY1378" s="2">
        <v>5110031</v>
      </c>
      <c r="MZ1378" s="2">
        <v>360</v>
      </c>
      <c r="NA1378" s="2">
        <v>360</v>
      </c>
      <c r="NB1378" s="2">
        <v>340</v>
      </c>
      <c r="NC1378" s="2">
        <v>610</v>
      </c>
      <c r="ND1378" s="2">
        <v>610</v>
      </c>
      <c r="NE1378" s="2">
        <v>520</v>
      </c>
      <c r="NF1378" s="2">
        <v>850</v>
      </c>
      <c r="NG1378" s="2">
        <v>850</v>
      </c>
      <c r="NH1378" s="2">
        <v>740</v>
      </c>
      <c r="NI1378" s="2">
        <v>106</v>
      </c>
      <c r="NJ1378" s="2">
        <v>1000</v>
      </c>
      <c r="NK1378" s="2">
        <v>5</v>
      </c>
      <c r="NL1378" s="2">
        <v>6</v>
      </c>
      <c r="NM1378" s="2">
        <v>13211</v>
      </c>
      <c r="NN1378" s="2">
        <v>5284400</v>
      </c>
      <c r="NO1378" s="2">
        <v>1</v>
      </c>
      <c r="NP1378" s="2">
        <v>5488181</v>
      </c>
      <c r="NQ1378" s="2">
        <v>365</v>
      </c>
      <c r="NR1378" s="2">
        <v>365</v>
      </c>
      <c r="NS1378" s="2">
        <v>345</v>
      </c>
      <c r="NT1378" s="2">
        <v>619</v>
      </c>
      <c r="NU1378" s="2">
        <v>619</v>
      </c>
      <c r="NV1378" s="2">
        <v>528</v>
      </c>
      <c r="NW1378" s="2">
        <v>863</v>
      </c>
      <c r="NX1378" s="2">
        <v>863</v>
      </c>
      <c r="NY1378" s="2">
        <v>751</v>
      </c>
      <c r="NZ1378" s="2">
        <v>114</v>
      </c>
      <c r="OA1378" s="2">
        <v>1025</v>
      </c>
      <c r="OB1378" s="2">
        <v>5</v>
      </c>
      <c r="OC1378" s="2">
        <v>7</v>
      </c>
      <c r="OD1378" s="2" t="s">
        <v>639</v>
      </c>
      <c r="OE1378" s="2" t="s">
        <v>639</v>
      </c>
      <c r="OF1378" s="2" t="s">
        <v>639</v>
      </c>
      <c r="OG1378" s="2" t="s">
        <v>639</v>
      </c>
      <c r="OH1378" s="2" t="s">
        <v>639</v>
      </c>
      <c r="OI1378" s="2" t="s">
        <v>639</v>
      </c>
      <c r="OJ1378" s="2" t="s">
        <v>639</v>
      </c>
      <c r="OK1378" s="2" t="s">
        <v>639</v>
      </c>
      <c r="OL1378" s="2" t="s">
        <v>639</v>
      </c>
      <c r="OM1378" s="2" t="s">
        <v>639</v>
      </c>
      <c r="ON1378" s="2" t="s">
        <v>639</v>
      </c>
      <c r="OO1378" s="2" t="s">
        <v>639</v>
      </c>
      <c r="OP1378" s="2" t="s">
        <v>639</v>
      </c>
      <c r="OQ1378" s="2" t="s">
        <v>639</v>
      </c>
      <c r="OR1378" s="2" t="s">
        <v>639</v>
      </c>
      <c r="OS1378" s="2" t="s">
        <v>639</v>
      </c>
      <c r="OT1378" s="2">
        <v>8</v>
      </c>
      <c r="OU1378" s="2" t="s">
        <v>639</v>
      </c>
      <c r="OV1378" s="2" t="s">
        <v>639</v>
      </c>
      <c r="OW1378" s="2" t="s">
        <v>639</v>
      </c>
      <c r="OX1378" s="2" t="s">
        <v>639</v>
      </c>
      <c r="OY1378" s="2" t="s">
        <v>639</v>
      </c>
      <c r="OZ1378" s="2" t="s">
        <v>639</v>
      </c>
      <c r="PA1378" s="2" t="s">
        <v>639</v>
      </c>
      <c r="PB1378" s="2" t="s">
        <v>639</v>
      </c>
      <c r="PC1378" s="2" t="s">
        <v>639</v>
      </c>
      <c r="PD1378" s="2" t="s">
        <v>639</v>
      </c>
      <c r="PE1378" s="2" t="s">
        <v>639</v>
      </c>
      <c r="PF1378" s="2" t="s">
        <v>639</v>
      </c>
      <c r="PG1378" s="2" t="s">
        <v>639</v>
      </c>
      <c r="PH1378" s="2" t="s">
        <v>639</v>
      </c>
      <c r="PI1378" s="2" t="s">
        <v>639</v>
      </c>
      <c r="PJ1378" s="2" t="s">
        <v>639</v>
      </c>
      <c r="PK1378" s="2">
        <v>3503879</v>
      </c>
      <c r="PL1378" s="2">
        <v>2278249</v>
      </c>
      <c r="PM1378" s="2">
        <v>1648666</v>
      </c>
      <c r="PN1378" s="2" t="s">
        <v>639</v>
      </c>
      <c r="PO1378" s="2">
        <v>29937</v>
      </c>
      <c r="PP1378" s="2">
        <v>2097608</v>
      </c>
      <c r="PQ1378" s="2">
        <v>297672</v>
      </c>
      <c r="PR1378" s="2" t="s">
        <v>639</v>
      </c>
      <c r="PS1378" s="2">
        <v>4400000</v>
      </c>
      <c r="PT1378" s="2">
        <v>116960</v>
      </c>
      <c r="PU1378" s="2">
        <v>488617</v>
      </c>
      <c r="PV1378" s="2">
        <v>3393879</v>
      </c>
      <c r="PW1378" s="2">
        <v>1873373</v>
      </c>
      <c r="PX1378" s="2">
        <v>1648666</v>
      </c>
      <c r="PY1378" s="2">
        <v>56882</v>
      </c>
      <c r="PZ1378" s="2">
        <v>46322</v>
      </c>
      <c r="QA1378" s="2">
        <v>1882668</v>
      </c>
      <c r="QB1378" s="2" t="s">
        <v>639</v>
      </c>
      <c r="QC1378" s="2" t="s">
        <v>639</v>
      </c>
      <c r="QD1378" s="2">
        <v>4400000</v>
      </c>
      <c r="QE1378" s="2">
        <v>116960</v>
      </c>
      <c r="QF1378" s="2">
        <v>526850</v>
      </c>
      <c r="QG1378" s="2">
        <v>3193879</v>
      </c>
      <c r="QH1378" s="2">
        <v>520832</v>
      </c>
      <c r="QI1378" s="2">
        <v>1486806</v>
      </c>
      <c r="QJ1378" s="2">
        <v>677051</v>
      </c>
      <c r="QK1378" s="2">
        <v>201109</v>
      </c>
      <c r="QL1378" s="2">
        <v>789438</v>
      </c>
      <c r="QM1378" s="2" t="s">
        <v>639</v>
      </c>
      <c r="QN1378" s="2" t="s">
        <v>639</v>
      </c>
      <c r="QO1378" s="2">
        <v>4000000</v>
      </c>
      <c r="QP1378" s="2" t="s">
        <v>639</v>
      </c>
      <c r="QQ1378" s="2">
        <v>888021</v>
      </c>
      <c r="QR1378" s="2">
        <v>3193879</v>
      </c>
      <c r="QS1378" s="2">
        <v>103872</v>
      </c>
      <c r="QT1378" s="2">
        <v>1440360</v>
      </c>
      <c r="QU1378" s="2">
        <v>863625</v>
      </c>
      <c r="QV1378" s="2">
        <v>199316</v>
      </c>
      <c r="QW1378" s="2">
        <v>518585</v>
      </c>
      <c r="QX1378" s="2" t="s">
        <v>639</v>
      </c>
      <c r="QY1378" s="2" t="s">
        <v>639</v>
      </c>
      <c r="QZ1378" s="2">
        <v>4000000</v>
      </c>
      <c r="RA1378" s="2" t="s">
        <v>639</v>
      </c>
      <c r="RB1378" s="2">
        <v>883835</v>
      </c>
      <c r="RC1378" s="2">
        <v>3013073</v>
      </c>
      <c r="RD1378" s="2">
        <v>313426</v>
      </c>
      <c r="RE1378" s="2">
        <v>1399031</v>
      </c>
      <c r="RF1378" s="2">
        <v>934082</v>
      </c>
      <c r="RG1378" s="2">
        <v>178342</v>
      </c>
      <c r="RH1378" s="2">
        <v>646372</v>
      </c>
      <c r="RI1378" s="2" t="s">
        <v>639</v>
      </c>
      <c r="RJ1378" s="2" t="s">
        <v>639</v>
      </c>
      <c r="RK1378" s="2">
        <v>4000000</v>
      </c>
      <c r="RL1378" s="2" t="s">
        <v>639</v>
      </c>
      <c r="RM1378" s="2">
        <v>834898</v>
      </c>
      <c r="RN1378" s="2">
        <v>3193879</v>
      </c>
      <c r="RO1378" s="2">
        <v>219278</v>
      </c>
      <c r="RP1378" s="2">
        <v>1453313</v>
      </c>
      <c r="RQ1378" s="2">
        <v>866352</v>
      </c>
      <c r="RR1378" s="2">
        <v>215301</v>
      </c>
      <c r="RS1378" s="2">
        <v>636388</v>
      </c>
      <c r="RT1378" s="2" t="s">
        <v>639</v>
      </c>
      <c r="RU1378" s="2" t="s">
        <v>639</v>
      </c>
      <c r="RV1378" s="2">
        <v>4000000</v>
      </c>
      <c r="RW1378" s="2" t="s">
        <v>639</v>
      </c>
      <c r="RX1378" s="2">
        <v>881133</v>
      </c>
      <c r="RY1378" s="2" t="s">
        <v>646</v>
      </c>
      <c r="RZ1378" s="2" t="s">
        <v>646</v>
      </c>
      <c r="SA1378" s="2" t="s">
        <v>646</v>
      </c>
      <c r="SB1378" s="2" t="s">
        <v>646</v>
      </c>
      <c r="SC1378" s="2" t="s">
        <v>646</v>
      </c>
      <c r="SD1378" s="2" t="s">
        <v>646</v>
      </c>
      <c r="SE1378" s="2" t="s">
        <v>646</v>
      </c>
      <c r="SF1378" s="2" t="s">
        <v>646</v>
      </c>
      <c r="SG1378" s="2" t="s">
        <v>646</v>
      </c>
      <c r="SH1378" s="2" t="s">
        <v>646</v>
      </c>
      <c r="SI1378" s="2" t="s">
        <v>646</v>
      </c>
      <c r="SJ1378" s="2" t="s">
        <v>646</v>
      </c>
      <c r="SK1378" s="2" t="s">
        <v>646</v>
      </c>
      <c r="SL1378" s="2" t="s">
        <v>646</v>
      </c>
      <c r="SM1378" s="2" t="s">
        <v>646</v>
      </c>
      <c r="SN1378" s="2" t="s">
        <v>646</v>
      </c>
      <c r="SO1378" s="2" t="s">
        <v>646</v>
      </c>
      <c r="SP1378" s="2" t="s">
        <v>646</v>
      </c>
      <c r="SQ1378" s="2" t="s">
        <v>646</v>
      </c>
      <c r="SR1378" s="2" t="s">
        <v>646</v>
      </c>
      <c r="SS1378" s="2" t="s">
        <v>646</v>
      </c>
      <c r="ST1378" s="2" t="s">
        <v>646</v>
      </c>
      <c r="SU1378" s="2">
        <v>658000</v>
      </c>
      <c r="SV1378" s="2">
        <v>141000</v>
      </c>
      <c r="SW1378" s="2" t="s">
        <v>648</v>
      </c>
      <c r="SX1378" s="2" t="s">
        <v>648</v>
      </c>
      <c r="SY1378" s="2" t="s">
        <v>648</v>
      </c>
      <c r="SZ1378" s="2" t="s">
        <v>647</v>
      </c>
      <c r="TA1378" s="2">
        <v>658000</v>
      </c>
      <c r="TB1378" s="2">
        <v>141000</v>
      </c>
      <c r="TC1378" s="2" t="s">
        <v>648</v>
      </c>
      <c r="TD1378" s="2" t="s">
        <v>648</v>
      </c>
      <c r="TE1378" s="2" t="s">
        <v>648</v>
      </c>
      <c r="TF1378" s="2" t="s">
        <v>647</v>
      </c>
      <c r="TG1378" s="2">
        <v>370000</v>
      </c>
      <c r="TH1378" s="2">
        <v>90000</v>
      </c>
      <c r="TI1378" s="2" t="s">
        <v>647</v>
      </c>
      <c r="TJ1378" s="2" t="s">
        <v>648</v>
      </c>
      <c r="TK1378" s="2" t="s">
        <v>648</v>
      </c>
      <c r="TL1378" s="2" t="s">
        <v>647</v>
      </c>
      <c r="TM1378" s="2">
        <v>360000</v>
      </c>
      <c r="TN1378" s="2">
        <v>90000</v>
      </c>
      <c r="TO1378" s="2" t="s">
        <v>647</v>
      </c>
      <c r="TP1378" s="2" t="s">
        <v>648</v>
      </c>
      <c r="TQ1378" s="2" t="s">
        <v>647</v>
      </c>
      <c r="TR1378" s="2" t="s">
        <v>647</v>
      </c>
      <c r="TS1378" s="2">
        <v>360000</v>
      </c>
      <c r="TT1378" s="2">
        <v>90000</v>
      </c>
      <c r="TU1378" s="2" t="s">
        <v>648</v>
      </c>
      <c r="TV1378" s="2" t="s">
        <v>648</v>
      </c>
      <c r="TW1378" s="2" t="s">
        <v>647</v>
      </c>
      <c r="TX1378" s="2" t="s">
        <v>647</v>
      </c>
      <c r="TY1378" s="2">
        <v>390000</v>
      </c>
      <c r="TZ1378" s="2">
        <v>90000</v>
      </c>
      <c r="UA1378" s="2" t="s">
        <v>648</v>
      </c>
      <c r="UB1378" s="2" t="s">
        <v>648</v>
      </c>
      <c r="UC1378" s="2" t="s">
        <v>647</v>
      </c>
      <c r="UD1378" s="2" t="s">
        <v>647</v>
      </c>
      <c r="UE1378" s="2" t="s">
        <v>639</v>
      </c>
      <c r="UF1378" s="2" t="s">
        <v>639</v>
      </c>
      <c r="UG1378" s="2" t="s">
        <v>639</v>
      </c>
      <c r="UH1378" s="2" t="s">
        <v>639</v>
      </c>
      <c r="UI1378" s="2" t="s">
        <v>639</v>
      </c>
      <c r="UJ1378" s="2" t="s">
        <v>639</v>
      </c>
      <c r="UK1378" s="2" t="s">
        <v>639</v>
      </c>
      <c r="UL1378" s="2" t="s">
        <v>639</v>
      </c>
      <c r="UM1378" s="2" t="s">
        <v>639</v>
      </c>
      <c r="UN1378" s="2" t="s">
        <v>639</v>
      </c>
      <c r="UO1378" s="2" t="s">
        <v>639</v>
      </c>
      <c r="UP1378" s="2" t="s">
        <v>639</v>
      </c>
      <c r="UQ1378" s="2" t="s">
        <v>698</v>
      </c>
      <c r="UR1378" s="2" t="s">
        <v>728</v>
      </c>
      <c r="US1378" s="2" t="s">
        <v>732</v>
      </c>
      <c r="UT1378" s="2" t="s">
        <v>703</v>
      </c>
      <c r="UU1378" s="2" t="s">
        <v>781</v>
      </c>
      <c r="UV1378" s="2" t="s">
        <v>744</v>
      </c>
      <c r="UW1378" s="2" t="s">
        <v>701</v>
      </c>
      <c r="UX1378" s="2" t="s">
        <v>778</v>
      </c>
      <c r="UY1378" s="2" t="s">
        <v>710</v>
      </c>
      <c r="UZ1378" s="2" t="s">
        <v>698</v>
      </c>
      <c r="VA1378" s="2" t="s">
        <v>728</v>
      </c>
      <c r="VB1378" s="2" t="s">
        <v>732</v>
      </c>
      <c r="VC1378" s="2" t="s">
        <v>703</v>
      </c>
      <c r="VD1378" s="2" t="s">
        <v>781</v>
      </c>
      <c r="VE1378" s="2" t="s">
        <v>744</v>
      </c>
      <c r="VF1378" s="2" t="s">
        <v>701</v>
      </c>
      <c r="VG1378" s="2" t="s">
        <v>778</v>
      </c>
      <c r="VH1378" s="2" t="s">
        <v>710</v>
      </c>
      <c r="VI1378" s="2" t="s">
        <v>734</v>
      </c>
      <c r="VJ1378" s="2" t="s">
        <v>781</v>
      </c>
      <c r="VK1378" s="2" t="s">
        <v>722</v>
      </c>
      <c r="VL1378" s="2" t="s">
        <v>698</v>
      </c>
      <c r="VM1378" s="2" t="s">
        <v>763</v>
      </c>
      <c r="VN1378" s="2" t="s">
        <v>810</v>
      </c>
      <c r="VO1378" s="2" t="s">
        <v>754</v>
      </c>
      <c r="VP1378" s="2" t="s">
        <v>760</v>
      </c>
      <c r="VQ1378" s="2" t="s">
        <v>735</v>
      </c>
      <c r="VR1378" s="2" t="s">
        <v>845</v>
      </c>
      <c r="VS1378" s="2" t="s">
        <v>729</v>
      </c>
      <c r="VT1378" s="2" t="s">
        <v>758</v>
      </c>
      <c r="VU1378" s="2" t="s">
        <v>734</v>
      </c>
      <c r="VV1378" s="2" t="s">
        <v>701</v>
      </c>
      <c r="VW1378" s="2" t="s">
        <v>778</v>
      </c>
      <c r="VX1378" s="2" t="s">
        <v>703</v>
      </c>
      <c r="VY1378" s="2" t="s">
        <v>799</v>
      </c>
      <c r="VZ1378" s="2" t="s">
        <v>760</v>
      </c>
      <c r="WA1378" s="2" t="s">
        <v>706</v>
      </c>
      <c r="WB1378" s="2" t="s">
        <v>761</v>
      </c>
      <c r="WC1378" s="2" t="s">
        <v>758</v>
      </c>
      <c r="WD1378" s="2" t="s">
        <v>845</v>
      </c>
      <c r="WE1378" s="2" t="s">
        <v>693</v>
      </c>
      <c r="WF1378" s="2" t="s">
        <v>799</v>
      </c>
      <c r="WG1378" s="2" t="s">
        <v>703</v>
      </c>
      <c r="WH1378" s="2" t="s">
        <v>799</v>
      </c>
      <c r="WI1378" s="2" t="s">
        <v>811</v>
      </c>
      <c r="WJ1378" s="2" t="s">
        <v>721</v>
      </c>
      <c r="WK1378" s="2" t="s">
        <v>777</v>
      </c>
      <c r="WL1378" s="2" t="s">
        <v>748</v>
      </c>
      <c r="WM1378" s="2" t="s">
        <v>725</v>
      </c>
      <c r="WN1378" s="2" t="s">
        <v>693</v>
      </c>
      <c r="WO1378" s="2" t="s">
        <v>824</v>
      </c>
      <c r="WP1378" s="2" t="s">
        <v>703</v>
      </c>
      <c r="WQ1378" s="2" t="s">
        <v>759</v>
      </c>
      <c r="WR1378" s="2" t="s">
        <v>780</v>
      </c>
      <c r="WS1378" s="2" t="s">
        <v>639</v>
      </c>
      <c r="WT1378" s="2" t="s">
        <v>639</v>
      </c>
      <c r="WU1378" s="2" t="s">
        <v>639</v>
      </c>
      <c r="WV1378" s="2" t="s">
        <v>639</v>
      </c>
      <c r="WW1378" s="2" t="s">
        <v>639</v>
      </c>
      <c r="WX1378" s="2" t="s">
        <v>639</v>
      </c>
      <c r="WY1378" s="2" t="s">
        <v>639</v>
      </c>
      <c r="WZ1378" s="2" t="s">
        <v>639</v>
      </c>
      <c r="XA1378" s="2" t="s">
        <v>639</v>
      </c>
      <c r="XB1378" s="2" t="s">
        <v>639</v>
      </c>
      <c r="XC1378" s="2" t="s">
        <v>639</v>
      </c>
      <c r="XD1378" s="2" t="s">
        <v>639</v>
      </c>
      <c r="XE1378" s="2" t="s">
        <v>639</v>
      </c>
      <c r="XF1378" s="2" t="s">
        <v>639</v>
      </c>
      <c r="XG1378" s="2" t="s">
        <v>639</v>
      </c>
      <c r="XH1378" s="2" t="s">
        <v>639</v>
      </c>
      <c r="XI1378" s="2" t="s">
        <v>639</v>
      </c>
      <c r="XJ1378" s="2" t="s">
        <v>639</v>
      </c>
      <c r="XK1378" s="2">
        <v>1</v>
      </c>
      <c r="XL1378" s="2">
        <v>1</v>
      </c>
      <c r="XM1378" s="2" t="s">
        <v>2768</v>
      </c>
    </row>
    <row r="1379" spans="1:637" ht="15.75" x14ac:dyDescent="0.25">
      <c r="A1379" s="2" t="s">
        <v>636</v>
      </c>
      <c r="B1379" s="2" t="s">
        <v>2767</v>
      </c>
      <c r="C1379" s="2">
        <v>57</v>
      </c>
      <c r="D1379" s="2">
        <v>5</v>
      </c>
      <c r="E1379" s="2" t="s">
        <v>638</v>
      </c>
      <c r="F1379" s="2">
        <v>2014</v>
      </c>
      <c r="G1379" s="2">
        <v>1</v>
      </c>
      <c r="H1379" s="2">
        <v>30</v>
      </c>
      <c r="I1379" s="2">
        <v>30</v>
      </c>
      <c r="J1379" s="2">
        <v>35</v>
      </c>
      <c r="K1379" s="2">
        <v>30</v>
      </c>
      <c r="L1379" s="2">
        <v>30</v>
      </c>
      <c r="M1379" s="2">
        <v>30</v>
      </c>
      <c r="N1379" s="2">
        <v>30</v>
      </c>
      <c r="O1379" s="2">
        <v>30</v>
      </c>
      <c r="P1379" s="2">
        <v>30</v>
      </c>
      <c r="Q1379" s="2">
        <v>35</v>
      </c>
      <c r="R1379" s="2">
        <v>35</v>
      </c>
      <c r="S1379" s="2">
        <v>35</v>
      </c>
      <c r="T1379" s="2">
        <v>380</v>
      </c>
      <c r="U1379" s="2">
        <v>380</v>
      </c>
      <c r="V1379" s="2">
        <v>350</v>
      </c>
      <c r="W1379" s="2">
        <v>630</v>
      </c>
      <c r="X1379" s="2">
        <v>630</v>
      </c>
      <c r="Y1379" s="2">
        <v>550</v>
      </c>
      <c r="Z1379" s="2">
        <v>900</v>
      </c>
      <c r="AA1379" s="2">
        <v>900</v>
      </c>
      <c r="AB1379" s="2">
        <v>800</v>
      </c>
      <c r="AC1379" s="2">
        <v>1200</v>
      </c>
      <c r="AD1379" s="2">
        <v>1370</v>
      </c>
      <c r="AE1379" s="2">
        <v>1300</v>
      </c>
      <c r="AF1379" s="2">
        <v>470</v>
      </c>
      <c r="AG1379" s="2">
        <v>550</v>
      </c>
      <c r="AH1379" s="2">
        <v>725</v>
      </c>
      <c r="AI1379" s="2">
        <v>257</v>
      </c>
      <c r="AJ1379" s="2">
        <v>290</v>
      </c>
      <c r="AK1379" s="2">
        <v>402</v>
      </c>
      <c r="AL1379" s="2" t="s">
        <v>639</v>
      </c>
      <c r="AM1379" s="2" t="s">
        <v>639</v>
      </c>
      <c r="AN1379" s="2" t="s">
        <v>639</v>
      </c>
      <c r="AO1379" s="2">
        <v>30</v>
      </c>
      <c r="AP1379" s="2">
        <v>30</v>
      </c>
      <c r="AQ1379" s="2">
        <v>30</v>
      </c>
      <c r="AR1379" s="2">
        <v>125</v>
      </c>
      <c r="AS1379" s="2">
        <v>175</v>
      </c>
      <c r="AT1379" s="2">
        <v>355</v>
      </c>
      <c r="AU1379" s="2">
        <v>12</v>
      </c>
      <c r="AV1379" s="2">
        <v>12</v>
      </c>
      <c r="AW1379" s="2">
        <v>12</v>
      </c>
      <c r="AX1379" s="2">
        <v>2000</v>
      </c>
      <c r="AY1379" s="2">
        <v>1000</v>
      </c>
      <c r="AZ1379" s="2">
        <v>500</v>
      </c>
      <c r="BA1379" s="2">
        <v>2</v>
      </c>
      <c r="BB1379" s="2">
        <v>13</v>
      </c>
      <c r="BC1379" s="2">
        <v>13</v>
      </c>
      <c r="BD1379" s="2">
        <v>3</v>
      </c>
      <c r="BE1379" s="2">
        <v>13</v>
      </c>
      <c r="BF1379" s="2">
        <v>13</v>
      </c>
      <c r="BG1379" s="2">
        <v>11</v>
      </c>
      <c r="BH1379" s="2">
        <v>11</v>
      </c>
      <c r="BI1379" s="2">
        <v>5</v>
      </c>
      <c r="BJ1379" s="2" t="s">
        <v>639</v>
      </c>
      <c r="BK1379" s="2" t="s">
        <v>639</v>
      </c>
      <c r="BL1379" s="2">
        <v>35</v>
      </c>
      <c r="BM1379" s="2">
        <v>2</v>
      </c>
      <c r="BN1379" s="2">
        <v>12</v>
      </c>
      <c r="BO1379" s="2">
        <v>30</v>
      </c>
      <c r="BP1379" s="2" t="s">
        <v>639</v>
      </c>
      <c r="BQ1379" s="2">
        <v>6</v>
      </c>
      <c r="BR1379" s="2">
        <v>1000</v>
      </c>
      <c r="BS1379" s="2">
        <v>115</v>
      </c>
      <c r="BT1379" s="2" t="s">
        <v>639</v>
      </c>
      <c r="BU1379" s="2" t="s">
        <v>639</v>
      </c>
      <c r="BV1379" s="2">
        <v>2</v>
      </c>
      <c r="BW1379" s="2" t="s">
        <v>639</v>
      </c>
      <c r="BX1379" s="2" t="s">
        <v>639</v>
      </c>
      <c r="BY1379" s="2" t="s">
        <v>639</v>
      </c>
      <c r="BZ1379" s="2">
        <v>4</v>
      </c>
      <c r="CA1379" s="2" t="s">
        <v>639</v>
      </c>
      <c r="CB1379" s="2">
        <v>2</v>
      </c>
      <c r="CC1379" s="2">
        <v>1</v>
      </c>
      <c r="CD1379" s="2">
        <v>1</v>
      </c>
      <c r="CE1379" s="2">
        <v>9000</v>
      </c>
      <c r="CF1379" s="2">
        <v>900</v>
      </c>
      <c r="CG1379" s="2">
        <v>150</v>
      </c>
      <c r="CH1379" s="2">
        <v>260</v>
      </c>
      <c r="CI1379" s="2">
        <v>473</v>
      </c>
      <c r="CJ1379" s="2">
        <v>4</v>
      </c>
      <c r="CK1379" s="2">
        <v>6</v>
      </c>
      <c r="CL1379" s="2" t="s">
        <v>639</v>
      </c>
      <c r="CM1379" s="2">
        <v>6</v>
      </c>
      <c r="CN1379" s="2">
        <v>6408</v>
      </c>
      <c r="CO1379" s="2">
        <v>20</v>
      </c>
      <c r="CP1379" s="2">
        <v>4047</v>
      </c>
      <c r="CQ1379" s="2" t="s">
        <v>1075</v>
      </c>
      <c r="CR1379" s="2">
        <v>3303</v>
      </c>
      <c r="CS1379" s="2">
        <v>554</v>
      </c>
      <c r="CT1379" s="2" t="s">
        <v>639</v>
      </c>
      <c r="CU1379" s="2" t="s">
        <v>639</v>
      </c>
      <c r="CV1379" s="2">
        <v>4621</v>
      </c>
      <c r="CW1379" s="2">
        <v>4236</v>
      </c>
      <c r="CX1379" s="2" t="s">
        <v>639</v>
      </c>
      <c r="CY1379" s="2">
        <v>12</v>
      </c>
      <c r="CZ1379" s="2">
        <v>88748</v>
      </c>
      <c r="DA1379" s="2">
        <v>974</v>
      </c>
      <c r="DB1379" s="2">
        <v>66</v>
      </c>
      <c r="DC1379" s="2">
        <v>23</v>
      </c>
      <c r="DD1379" s="2">
        <v>69</v>
      </c>
      <c r="DE1379" s="2" t="s">
        <v>639</v>
      </c>
      <c r="DF1379" s="2" t="s">
        <v>639</v>
      </c>
      <c r="DG1379" s="2" t="s">
        <v>639</v>
      </c>
      <c r="DH1379" s="2">
        <v>10</v>
      </c>
      <c r="DI1379" s="2">
        <v>26</v>
      </c>
      <c r="DJ1379" s="2">
        <v>41</v>
      </c>
      <c r="DK1379" s="2">
        <v>12144</v>
      </c>
      <c r="DL1379" s="2">
        <v>356</v>
      </c>
      <c r="DM1379" s="2">
        <v>11787</v>
      </c>
      <c r="DN1379" s="2">
        <v>1</v>
      </c>
      <c r="DO1379" s="2">
        <v>2</v>
      </c>
      <c r="DP1379" s="2">
        <v>3</v>
      </c>
      <c r="DQ1379" s="2">
        <v>12</v>
      </c>
      <c r="DR1379" s="2">
        <v>12</v>
      </c>
      <c r="DS1379" s="2" t="s">
        <v>639</v>
      </c>
      <c r="DT1379" s="2" t="s">
        <v>639</v>
      </c>
      <c r="DU1379" s="2">
        <v>2</v>
      </c>
      <c r="DV1379" s="2">
        <v>3</v>
      </c>
      <c r="DW1379" s="2">
        <v>1434</v>
      </c>
      <c r="DX1379" s="2">
        <v>4</v>
      </c>
      <c r="DY1379" s="2">
        <v>500</v>
      </c>
      <c r="DZ1379" s="2">
        <v>5</v>
      </c>
      <c r="EA1379" s="2">
        <v>300</v>
      </c>
      <c r="EB1379" s="2">
        <v>6</v>
      </c>
      <c r="EC1379" s="2">
        <v>2351</v>
      </c>
      <c r="ED1379" s="2">
        <v>1060</v>
      </c>
      <c r="EE1379" s="2">
        <v>577</v>
      </c>
      <c r="EF1379" s="2">
        <v>2427</v>
      </c>
      <c r="EG1379" s="2">
        <v>1097</v>
      </c>
      <c r="EH1379" s="2">
        <v>597</v>
      </c>
      <c r="EI1379" s="2">
        <v>76</v>
      </c>
      <c r="EJ1379" s="2">
        <v>37</v>
      </c>
      <c r="EK1379" s="2">
        <v>20</v>
      </c>
      <c r="EL1379" s="2" t="s">
        <v>639</v>
      </c>
      <c r="EM1379" s="2" t="s">
        <v>639</v>
      </c>
      <c r="EN1379" s="2" t="s">
        <v>639</v>
      </c>
      <c r="EO1379" s="2">
        <v>728</v>
      </c>
      <c r="EP1379" s="2">
        <v>832</v>
      </c>
      <c r="EQ1379" s="2">
        <v>791</v>
      </c>
      <c r="ER1379" s="2">
        <v>285</v>
      </c>
      <c r="ES1379" s="2">
        <v>334</v>
      </c>
      <c r="ET1379" s="2">
        <v>441</v>
      </c>
      <c r="EU1379" s="2">
        <v>156</v>
      </c>
      <c r="EV1379" s="2">
        <v>176</v>
      </c>
      <c r="EW1379" s="2">
        <v>245</v>
      </c>
      <c r="EX1379" s="2">
        <v>486</v>
      </c>
      <c r="EY1379" s="2">
        <v>678</v>
      </c>
      <c r="EZ1379" s="2">
        <v>870</v>
      </c>
      <c r="FA1379" s="2">
        <v>235</v>
      </c>
      <c r="FB1379" s="2">
        <v>337</v>
      </c>
      <c r="FC1379" s="2">
        <v>494</v>
      </c>
      <c r="FD1379" s="2">
        <v>173</v>
      </c>
      <c r="FE1379" s="2">
        <v>211</v>
      </c>
      <c r="FF1379" s="2">
        <v>293</v>
      </c>
      <c r="FG1379" s="2">
        <v>615</v>
      </c>
      <c r="FH1379" s="2">
        <v>804</v>
      </c>
      <c r="FI1379" s="2">
        <v>791</v>
      </c>
      <c r="FJ1379" s="2">
        <v>275</v>
      </c>
      <c r="FK1379" s="2">
        <v>334</v>
      </c>
      <c r="FL1379" s="2">
        <v>441</v>
      </c>
      <c r="FM1379" s="2">
        <v>156</v>
      </c>
      <c r="FN1379" s="2">
        <v>176</v>
      </c>
      <c r="FO1379" s="2">
        <v>245</v>
      </c>
      <c r="FP1379" s="2" t="s">
        <v>639</v>
      </c>
      <c r="FQ1379" s="2" t="s">
        <v>639</v>
      </c>
      <c r="FR1379" s="2" t="s">
        <v>639</v>
      </c>
      <c r="FS1379" s="2">
        <v>23</v>
      </c>
      <c r="FT1379" s="2">
        <v>15</v>
      </c>
      <c r="FU1379" s="2">
        <v>19</v>
      </c>
      <c r="FV1379" s="2">
        <v>113</v>
      </c>
      <c r="FW1379" s="2">
        <v>28</v>
      </c>
      <c r="FX1379" s="2" t="s">
        <v>639</v>
      </c>
      <c r="FY1379" s="2">
        <v>10</v>
      </c>
      <c r="FZ1379" s="2" t="s">
        <v>639</v>
      </c>
      <c r="GA1379" s="2" t="s">
        <v>639</v>
      </c>
      <c r="GB1379" s="2" t="s">
        <v>639</v>
      </c>
      <c r="GC1379" s="2" t="s">
        <v>639</v>
      </c>
      <c r="GD1379" s="2" t="s">
        <v>639</v>
      </c>
      <c r="GE1379" s="2">
        <v>108</v>
      </c>
      <c r="GF1379" s="2">
        <v>60</v>
      </c>
      <c r="GG1379" s="2">
        <v>33</v>
      </c>
      <c r="GH1379" s="2" t="s">
        <v>642</v>
      </c>
      <c r="GI1379" s="2" t="s">
        <v>642</v>
      </c>
      <c r="GJ1379" s="2" t="s">
        <v>641</v>
      </c>
      <c r="GK1379" s="2" t="s">
        <v>639</v>
      </c>
      <c r="GL1379" s="2" t="s">
        <v>639</v>
      </c>
      <c r="GM1379" s="2">
        <v>597</v>
      </c>
      <c r="GN1379" s="2" t="s">
        <v>639</v>
      </c>
      <c r="GO1379" s="2" t="s">
        <v>639</v>
      </c>
      <c r="GP1379" s="2">
        <v>203</v>
      </c>
      <c r="GQ1379" s="2">
        <v>2000</v>
      </c>
      <c r="GR1379" s="2">
        <v>1000</v>
      </c>
      <c r="GS1379" s="2">
        <v>703</v>
      </c>
      <c r="GT1379" s="2">
        <v>380000</v>
      </c>
      <c r="GU1379" s="2">
        <v>89693</v>
      </c>
      <c r="GV1379" s="2">
        <v>33461</v>
      </c>
      <c r="GW1379" s="2">
        <v>216158</v>
      </c>
      <c r="GX1379" s="2">
        <v>19588</v>
      </c>
      <c r="GY1379" s="2">
        <v>23730</v>
      </c>
      <c r="GZ1379" s="2">
        <v>90000</v>
      </c>
      <c r="HA1379" s="2">
        <v>30000</v>
      </c>
      <c r="HB1379" s="2">
        <v>71000</v>
      </c>
      <c r="HC1379" s="2">
        <v>17850</v>
      </c>
      <c r="HD1379" s="2">
        <v>13307</v>
      </c>
      <c r="HE1379" s="2">
        <v>12500</v>
      </c>
      <c r="HF1379" s="2">
        <v>3837</v>
      </c>
      <c r="HG1379" s="2">
        <v>11642</v>
      </c>
      <c r="HH1379" s="2">
        <v>115000</v>
      </c>
      <c r="HI1379" s="2">
        <v>259092</v>
      </c>
      <c r="HJ1379" s="2">
        <v>1386858</v>
      </c>
      <c r="HK1379" s="2" t="s">
        <v>639</v>
      </c>
      <c r="HL1379" s="2">
        <v>-307116</v>
      </c>
      <c r="HM1379" s="2">
        <v>600</v>
      </c>
      <c r="HN1379" s="2">
        <v>6652</v>
      </c>
      <c r="HO1379" s="2">
        <v>1945490</v>
      </c>
      <c r="HP1379" s="2">
        <v>313426</v>
      </c>
      <c r="HQ1379" s="2">
        <v>504500</v>
      </c>
      <c r="HR1379" s="2">
        <v>251887</v>
      </c>
      <c r="HS1379" s="2">
        <v>84940</v>
      </c>
      <c r="HT1379" s="2">
        <v>184080</v>
      </c>
      <c r="HU1379" s="2">
        <v>138335</v>
      </c>
      <c r="HV1379" s="2">
        <v>4121</v>
      </c>
      <c r="HW1379" s="2">
        <v>60800</v>
      </c>
      <c r="HX1379" s="2">
        <v>708864</v>
      </c>
      <c r="HY1379" s="2">
        <v>833225</v>
      </c>
      <c r="HZ1379" s="2">
        <v>1112265</v>
      </c>
      <c r="IA1379" s="2">
        <v>32523</v>
      </c>
      <c r="IB1379" s="2" t="s">
        <v>639</v>
      </c>
      <c r="IC1379" s="2">
        <v>-307116</v>
      </c>
      <c r="ID1379" s="2">
        <v>80000</v>
      </c>
      <c r="IE1379" s="2">
        <v>834898</v>
      </c>
      <c r="IF1379" s="2">
        <v>450000</v>
      </c>
      <c r="IG1379" s="2">
        <v>450000</v>
      </c>
      <c r="IH1379" s="2">
        <v>1268340</v>
      </c>
      <c r="II1379" s="2">
        <v>16153</v>
      </c>
      <c r="IJ1379" s="2">
        <v>557077</v>
      </c>
      <c r="IK1379" s="2">
        <v>135634</v>
      </c>
      <c r="IL1379" s="2">
        <v>1162994</v>
      </c>
      <c r="IM1379" s="2">
        <v>1494806</v>
      </c>
      <c r="IN1379" s="2">
        <v>178342</v>
      </c>
      <c r="IO1379" s="2">
        <v>908880</v>
      </c>
      <c r="IP1379" s="2" t="s">
        <v>639</v>
      </c>
      <c r="IQ1379" s="2" t="s">
        <v>639</v>
      </c>
      <c r="IR1379" s="2">
        <v>4000000</v>
      </c>
      <c r="IS1379" s="2" t="s">
        <v>639</v>
      </c>
      <c r="IT1379" s="2">
        <v>4447782</v>
      </c>
      <c r="IU1379" s="2">
        <v>2181527</v>
      </c>
      <c r="IV1379" s="2" t="s">
        <v>639</v>
      </c>
      <c r="IW1379" s="2">
        <v>2353013</v>
      </c>
      <c r="IX1379" s="2" t="s">
        <v>639</v>
      </c>
      <c r="IY1379" s="2" t="s">
        <v>639</v>
      </c>
      <c r="IZ1379" s="2">
        <v>812210</v>
      </c>
      <c r="JA1379" s="2" t="s">
        <v>639</v>
      </c>
      <c r="JB1379" s="2" t="s">
        <v>639</v>
      </c>
      <c r="JC1379" s="2" t="s">
        <v>639</v>
      </c>
      <c r="JD1379" s="2" t="s">
        <v>639</v>
      </c>
      <c r="JE1379" s="2" t="s">
        <v>639</v>
      </c>
      <c r="JF1379" s="2">
        <v>560724</v>
      </c>
      <c r="JG1379" s="2">
        <v>934082</v>
      </c>
      <c r="JH1379" s="2" t="s">
        <v>639</v>
      </c>
      <c r="JI1379" s="2">
        <v>764000</v>
      </c>
      <c r="JJ1379" s="2">
        <v>1399000</v>
      </c>
      <c r="JK1379" s="2">
        <v>3969</v>
      </c>
      <c r="JL1379" s="2">
        <v>5240</v>
      </c>
      <c r="JM1379" s="2">
        <v>5390</v>
      </c>
      <c r="JN1379" s="2">
        <v>61</v>
      </c>
      <c r="JO1379" s="2">
        <v>93</v>
      </c>
      <c r="JP1379" s="2">
        <v>1570</v>
      </c>
      <c r="JQ1379" s="2">
        <v>-933</v>
      </c>
      <c r="JR1379" s="2">
        <v>15</v>
      </c>
      <c r="JS1379" s="2">
        <v>10</v>
      </c>
      <c r="JT1379" s="2">
        <v>114</v>
      </c>
      <c r="JU1379" s="2">
        <v>500</v>
      </c>
      <c r="JV1379" s="2">
        <v>37705</v>
      </c>
      <c r="JW1379" s="2">
        <v>33777</v>
      </c>
      <c r="JX1379" s="2">
        <v>31208</v>
      </c>
      <c r="JY1379" s="2" t="s">
        <v>651</v>
      </c>
      <c r="JZ1379" s="2" t="s">
        <v>652</v>
      </c>
      <c r="KA1379" s="2" t="s">
        <v>653</v>
      </c>
      <c r="KB1379" s="2" t="s">
        <v>654</v>
      </c>
      <c r="KC1379" s="2" t="s">
        <v>655</v>
      </c>
      <c r="KD1379" s="2" t="s">
        <v>646</v>
      </c>
      <c r="KE1379" s="2">
        <v>1</v>
      </c>
      <c r="KF1379" s="2">
        <v>9842</v>
      </c>
      <c r="KG1379" s="2">
        <v>4330480</v>
      </c>
      <c r="KH1379" s="2">
        <v>1</v>
      </c>
      <c r="KI1379" s="2">
        <v>4018046</v>
      </c>
      <c r="KJ1379" s="2">
        <v>260</v>
      </c>
      <c r="KK1379" s="2">
        <v>260</v>
      </c>
      <c r="KL1379" s="2">
        <v>260</v>
      </c>
      <c r="KM1379" s="2">
        <v>425</v>
      </c>
      <c r="KN1379" s="2">
        <v>425</v>
      </c>
      <c r="KO1379" s="2">
        <v>425</v>
      </c>
      <c r="KP1379" s="2">
        <v>720</v>
      </c>
      <c r="KQ1379" s="2">
        <v>720</v>
      </c>
      <c r="KR1379" s="2">
        <v>720</v>
      </c>
      <c r="KS1379" s="2">
        <v>173</v>
      </c>
      <c r="KT1379" s="2">
        <v>1100</v>
      </c>
      <c r="KU1379" s="2">
        <v>12</v>
      </c>
      <c r="KV1379" s="2">
        <v>2</v>
      </c>
      <c r="KW1379" s="2">
        <v>12865</v>
      </c>
      <c r="KX1379" s="2">
        <v>5660600</v>
      </c>
      <c r="KY1379" s="2">
        <v>1</v>
      </c>
      <c r="KZ1379" s="2">
        <v>5348166</v>
      </c>
      <c r="LA1379" s="2">
        <v>310</v>
      </c>
      <c r="LB1379" s="2">
        <v>310</v>
      </c>
      <c r="LC1379" s="2">
        <v>310</v>
      </c>
      <c r="LD1379" s="2">
        <v>500</v>
      </c>
      <c r="LE1379" s="2">
        <v>500</v>
      </c>
      <c r="LF1379" s="2">
        <v>500</v>
      </c>
      <c r="LG1379" s="2">
        <v>850</v>
      </c>
      <c r="LH1379" s="2">
        <v>850</v>
      </c>
      <c r="LI1379" s="2">
        <v>850</v>
      </c>
      <c r="LJ1379" s="2">
        <v>154</v>
      </c>
      <c r="LK1379" s="2">
        <v>1100</v>
      </c>
      <c r="LL1379" s="2">
        <v>12</v>
      </c>
      <c r="LM1379" s="2">
        <v>3</v>
      </c>
      <c r="LN1379" s="2">
        <v>11401</v>
      </c>
      <c r="LO1379" s="2">
        <v>4560400</v>
      </c>
      <c r="LP1379" s="2" t="s">
        <v>639</v>
      </c>
      <c r="LQ1379" s="2">
        <v>4724644</v>
      </c>
      <c r="LR1379" s="2">
        <v>365</v>
      </c>
      <c r="LS1379" s="2">
        <v>365</v>
      </c>
      <c r="LT1379" s="2">
        <v>345</v>
      </c>
      <c r="LU1379" s="2">
        <v>615</v>
      </c>
      <c r="LV1379" s="2">
        <v>615</v>
      </c>
      <c r="LW1379" s="2">
        <v>525</v>
      </c>
      <c r="LX1379" s="2">
        <v>860</v>
      </c>
      <c r="LY1379" s="2">
        <v>860</v>
      </c>
      <c r="LZ1379" s="2">
        <v>750</v>
      </c>
      <c r="MA1379" s="2">
        <v>111</v>
      </c>
      <c r="MB1379" s="2">
        <v>1025</v>
      </c>
      <c r="MC1379" s="2">
        <v>5</v>
      </c>
      <c r="MD1379" s="2">
        <v>4</v>
      </c>
      <c r="ME1379" s="2">
        <v>11248</v>
      </c>
      <c r="MF1379" s="2">
        <v>4499200</v>
      </c>
      <c r="MG1379" s="2" t="s">
        <v>639</v>
      </c>
      <c r="MH1379" s="2">
        <v>4663444</v>
      </c>
      <c r="MI1379" s="2">
        <v>360</v>
      </c>
      <c r="MJ1379" s="2">
        <v>360</v>
      </c>
      <c r="MK1379" s="2">
        <v>340</v>
      </c>
      <c r="ML1379" s="2">
        <v>610</v>
      </c>
      <c r="MM1379" s="2">
        <v>610</v>
      </c>
      <c r="MN1379" s="2">
        <v>520</v>
      </c>
      <c r="MO1379" s="2">
        <v>850</v>
      </c>
      <c r="MP1379" s="2">
        <v>850</v>
      </c>
      <c r="MQ1379" s="2">
        <v>740</v>
      </c>
      <c r="MR1379" s="2">
        <v>110</v>
      </c>
      <c r="MS1379" s="2">
        <v>1000</v>
      </c>
      <c r="MT1379" s="2">
        <v>5</v>
      </c>
      <c r="MU1379" s="2">
        <v>5</v>
      </c>
      <c r="MV1379" s="2">
        <v>10816</v>
      </c>
      <c r="MW1379" s="2">
        <v>4326400</v>
      </c>
      <c r="MX1379" s="2">
        <v>2</v>
      </c>
      <c r="MY1379" s="2">
        <v>4570944</v>
      </c>
      <c r="MZ1379" s="2">
        <v>380</v>
      </c>
      <c r="NA1379" s="2">
        <v>380</v>
      </c>
      <c r="NB1379" s="2">
        <v>350</v>
      </c>
      <c r="NC1379" s="2">
        <v>630</v>
      </c>
      <c r="ND1379" s="2">
        <v>630</v>
      </c>
      <c r="NE1379" s="2">
        <v>550</v>
      </c>
      <c r="NF1379" s="2">
        <v>900</v>
      </c>
      <c r="NG1379" s="2">
        <v>900</v>
      </c>
      <c r="NH1379" s="2">
        <v>800</v>
      </c>
      <c r="NI1379" s="2">
        <v>82</v>
      </c>
      <c r="NJ1379" s="2">
        <v>1000</v>
      </c>
      <c r="NK1379" s="2">
        <v>5</v>
      </c>
      <c r="NL1379" s="2">
        <v>6</v>
      </c>
      <c r="NM1379" s="2">
        <v>12044</v>
      </c>
      <c r="NN1379" s="2">
        <v>4817600</v>
      </c>
      <c r="NO1379" s="2">
        <v>2</v>
      </c>
      <c r="NP1379" s="2">
        <v>5102445</v>
      </c>
      <c r="NQ1379" s="2">
        <v>365</v>
      </c>
      <c r="NR1379" s="2">
        <v>365</v>
      </c>
      <c r="NS1379" s="2">
        <v>345</v>
      </c>
      <c r="NT1379" s="2">
        <v>619</v>
      </c>
      <c r="NU1379" s="2">
        <v>619</v>
      </c>
      <c r="NV1379" s="2">
        <v>528</v>
      </c>
      <c r="NW1379" s="2">
        <v>863</v>
      </c>
      <c r="NX1379" s="2">
        <v>863</v>
      </c>
      <c r="NY1379" s="2">
        <v>751</v>
      </c>
      <c r="NZ1379" s="2">
        <v>114</v>
      </c>
      <c r="OA1379" s="2">
        <v>1050</v>
      </c>
      <c r="OB1379" s="2">
        <v>5</v>
      </c>
      <c r="OC1379" s="2">
        <v>7</v>
      </c>
      <c r="OD1379" s="2" t="s">
        <v>639</v>
      </c>
      <c r="OE1379" s="2" t="s">
        <v>639</v>
      </c>
      <c r="OF1379" s="2" t="s">
        <v>639</v>
      </c>
      <c r="OG1379" s="2" t="s">
        <v>639</v>
      </c>
      <c r="OH1379" s="2" t="s">
        <v>639</v>
      </c>
      <c r="OI1379" s="2" t="s">
        <v>639</v>
      </c>
      <c r="OJ1379" s="2" t="s">
        <v>639</v>
      </c>
      <c r="OK1379" s="2" t="s">
        <v>639</v>
      </c>
      <c r="OL1379" s="2" t="s">
        <v>639</v>
      </c>
      <c r="OM1379" s="2" t="s">
        <v>639</v>
      </c>
      <c r="ON1379" s="2" t="s">
        <v>639</v>
      </c>
      <c r="OO1379" s="2" t="s">
        <v>639</v>
      </c>
      <c r="OP1379" s="2" t="s">
        <v>639</v>
      </c>
      <c r="OQ1379" s="2" t="s">
        <v>639</v>
      </c>
      <c r="OR1379" s="2" t="s">
        <v>639</v>
      </c>
      <c r="OS1379" s="2" t="s">
        <v>639</v>
      </c>
      <c r="OT1379" s="2">
        <v>8</v>
      </c>
      <c r="OU1379" s="2" t="s">
        <v>639</v>
      </c>
      <c r="OV1379" s="2" t="s">
        <v>639</v>
      </c>
      <c r="OW1379" s="2" t="s">
        <v>639</v>
      </c>
      <c r="OX1379" s="2" t="s">
        <v>639</v>
      </c>
      <c r="OY1379" s="2" t="s">
        <v>639</v>
      </c>
      <c r="OZ1379" s="2" t="s">
        <v>639</v>
      </c>
      <c r="PA1379" s="2" t="s">
        <v>639</v>
      </c>
      <c r="PB1379" s="2" t="s">
        <v>639</v>
      </c>
      <c r="PC1379" s="2" t="s">
        <v>639</v>
      </c>
      <c r="PD1379" s="2" t="s">
        <v>639</v>
      </c>
      <c r="PE1379" s="2" t="s">
        <v>639</v>
      </c>
      <c r="PF1379" s="2" t="s">
        <v>639</v>
      </c>
      <c r="PG1379" s="2" t="s">
        <v>639</v>
      </c>
      <c r="PH1379" s="2" t="s">
        <v>639</v>
      </c>
      <c r="PI1379" s="2" t="s">
        <v>639</v>
      </c>
      <c r="PJ1379" s="2" t="s">
        <v>639</v>
      </c>
      <c r="PK1379" s="2">
        <v>3771530</v>
      </c>
      <c r="PL1379" s="2">
        <v>4313899</v>
      </c>
      <c r="PM1379" s="2">
        <v>3024730</v>
      </c>
      <c r="PN1379" s="2" t="s">
        <v>639</v>
      </c>
      <c r="PO1379" s="2">
        <v>29937</v>
      </c>
      <c r="PP1379" s="2">
        <v>3158516</v>
      </c>
      <c r="PQ1379" s="2">
        <v>3454030</v>
      </c>
      <c r="PR1379" s="2" t="s">
        <v>639</v>
      </c>
      <c r="PS1379" s="2">
        <v>4400000</v>
      </c>
      <c r="PT1379" s="2">
        <v>116960</v>
      </c>
      <c r="PU1379" s="2">
        <v>-49284</v>
      </c>
      <c r="PV1379" s="2">
        <v>3437030</v>
      </c>
      <c r="PW1379" s="2">
        <v>3048807</v>
      </c>
      <c r="PX1379" s="2">
        <v>2737050</v>
      </c>
      <c r="PY1379" s="2" t="s">
        <v>639</v>
      </c>
      <c r="PZ1379" s="2">
        <v>46322</v>
      </c>
      <c r="QA1379" s="2">
        <v>2421795</v>
      </c>
      <c r="QB1379" s="2">
        <v>1667847</v>
      </c>
      <c r="QC1379" s="2" t="s">
        <v>639</v>
      </c>
      <c r="QD1379" s="2">
        <v>4400000</v>
      </c>
      <c r="QE1379" s="2">
        <v>116960</v>
      </c>
      <c r="QF1379" s="2">
        <v>569963</v>
      </c>
      <c r="QG1379" s="2">
        <v>3136530</v>
      </c>
      <c r="QH1379" s="2">
        <v>927501</v>
      </c>
      <c r="QI1379" s="2">
        <v>1091520</v>
      </c>
      <c r="QJ1379" s="2">
        <v>680214</v>
      </c>
      <c r="QK1379" s="2">
        <v>201109</v>
      </c>
      <c r="QL1379" s="2">
        <v>940424</v>
      </c>
      <c r="QM1379" s="2" t="s">
        <v>639</v>
      </c>
      <c r="QN1379" s="2" t="s">
        <v>639</v>
      </c>
      <c r="QO1379" s="2">
        <v>4000000</v>
      </c>
      <c r="QP1379" s="2" t="s">
        <v>639</v>
      </c>
      <c r="QQ1379" s="2">
        <v>694232</v>
      </c>
      <c r="QR1379" s="2">
        <v>3136530</v>
      </c>
      <c r="QS1379" s="2">
        <v>17222</v>
      </c>
      <c r="QT1379" s="2">
        <v>1062298</v>
      </c>
      <c r="QU1379" s="2">
        <v>1288879</v>
      </c>
      <c r="QV1379" s="2">
        <v>199316</v>
      </c>
      <c r="QW1379" s="2">
        <v>575167</v>
      </c>
      <c r="QX1379" s="2" t="s">
        <v>639</v>
      </c>
      <c r="QY1379" s="2" t="s">
        <v>639</v>
      </c>
      <c r="QZ1379" s="2">
        <v>4000000</v>
      </c>
      <c r="RA1379" s="2" t="s">
        <v>639</v>
      </c>
      <c r="RB1379" s="2">
        <v>730446</v>
      </c>
      <c r="RC1379" s="2">
        <v>2168340</v>
      </c>
      <c r="RD1379" s="2">
        <v>708864</v>
      </c>
      <c r="RE1379" s="2">
        <v>1162994</v>
      </c>
      <c r="RF1379" s="2">
        <v>1494806</v>
      </c>
      <c r="RG1379" s="2">
        <v>178342</v>
      </c>
      <c r="RH1379" s="2">
        <v>908880</v>
      </c>
      <c r="RI1379" s="2" t="s">
        <v>639</v>
      </c>
      <c r="RJ1379" s="2" t="s">
        <v>639</v>
      </c>
      <c r="RK1379" s="2">
        <v>4000000</v>
      </c>
      <c r="RL1379" s="2" t="s">
        <v>639</v>
      </c>
      <c r="RM1379" s="2">
        <v>447782</v>
      </c>
      <c r="RN1379" s="2">
        <v>3136530</v>
      </c>
      <c r="RO1379" s="2">
        <v>289377</v>
      </c>
      <c r="RP1379" s="2">
        <v>1214877</v>
      </c>
      <c r="RQ1379" s="2">
        <v>1103747</v>
      </c>
      <c r="RR1379" s="2">
        <v>215301</v>
      </c>
      <c r="RS1379" s="2">
        <v>773717</v>
      </c>
      <c r="RT1379" s="2" t="s">
        <v>639</v>
      </c>
      <c r="RU1379" s="2" t="s">
        <v>639</v>
      </c>
      <c r="RV1379" s="2">
        <v>4000000</v>
      </c>
      <c r="RW1379" s="2" t="s">
        <v>639</v>
      </c>
      <c r="RX1379" s="2">
        <v>755513</v>
      </c>
      <c r="RY1379" s="2" t="s">
        <v>646</v>
      </c>
      <c r="RZ1379" s="2" t="s">
        <v>646</v>
      </c>
      <c r="SA1379" s="2" t="s">
        <v>646</v>
      </c>
      <c r="SB1379" s="2" t="s">
        <v>646</v>
      </c>
      <c r="SC1379" s="2" t="s">
        <v>646</v>
      </c>
      <c r="SD1379" s="2" t="s">
        <v>646</v>
      </c>
      <c r="SE1379" s="2" t="s">
        <v>646</v>
      </c>
      <c r="SF1379" s="2" t="s">
        <v>646</v>
      </c>
      <c r="SG1379" s="2" t="s">
        <v>646</v>
      </c>
      <c r="SH1379" s="2" t="s">
        <v>646</v>
      </c>
      <c r="SI1379" s="2" t="s">
        <v>646</v>
      </c>
      <c r="SJ1379" s="2" t="s">
        <v>646</v>
      </c>
      <c r="SK1379" s="2" t="s">
        <v>646</v>
      </c>
      <c r="SL1379" s="2" t="s">
        <v>646</v>
      </c>
      <c r="SM1379" s="2" t="s">
        <v>646</v>
      </c>
      <c r="SN1379" s="2" t="s">
        <v>646</v>
      </c>
      <c r="SO1379" s="2" t="s">
        <v>646</v>
      </c>
      <c r="SP1379" s="2" t="s">
        <v>646</v>
      </c>
      <c r="SQ1379" s="2" t="s">
        <v>646</v>
      </c>
      <c r="SR1379" s="2" t="s">
        <v>646</v>
      </c>
      <c r="SS1379" s="2" t="s">
        <v>646</v>
      </c>
      <c r="ST1379" s="2" t="s">
        <v>646</v>
      </c>
      <c r="SU1379" s="2">
        <v>705000</v>
      </c>
      <c r="SV1379" s="2">
        <v>78000</v>
      </c>
      <c r="SW1379" s="2" t="s">
        <v>648</v>
      </c>
      <c r="SX1379" s="2" t="s">
        <v>648</v>
      </c>
      <c r="SY1379" s="2" t="s">
        <v>648</v>
      </c>
      <c r="SZ1379" s="2" t="s">
        <v>647</v>
      </c>
      <c r="TA1379" s="2">
        <v>705000</v>
      </c>
      <c r="TB1379" s="2">
        <v>78000</v>
      </c>
      <c r="TC1379" s="2" t="s">
        <v>648</v>
      </c>
      <c r="TD1379" s="2" t="s">
        <v>648</v>
      </c>
      <c r="TE1379" s="2" t="s">
        <v>648</v>
      </c>
      <c r="TF1379" s="2" t="s">
        <v>647</v>
      </c>
      <c r="TG1379" s="2">
        <v>415000</v>
      </c>
      <c r="TH1379" s="2">
        <v>90000</v>
      </c>
      <c r="TI1379" s="2" t="s">
        <v>647</v>
      </c>
      <c r="TJ1379" s="2" t="s">
        <v>647</v>
      </c>
      <c r="TK1379" s="2" t="s">
        <v>648</v>
      </c>
      <c r="TL1379" s="2" t="s">
        <v>647</v>
      </c>
      <c r="TM1379" s="2">
        <v>360000</v>
      </c>
      <c r="TN1379" s="2">
        <v>90000</v>
      </c>
      <c r="TO1379" s="2" t="s">
        <v>647</v>
      </c>
      <c r="TP1379" s="2" t="s">
        <v>647</v>
      </c>
      <c r="TQ1379" s="2" t="s">
        <v>647</v>
      </c>
      <c r="TR1379" s="2" t="s">
        <v>647</v>
      </c>
      <c r="TS1379" s="2">
        <v>380000</v>
      </c>
      <c r="TT1379" s="2">
        <v>90000</v>
      </c>
      <c r="TU1379" s="2" t="s">
        <v>648</v>
      </c>
      <c r="TV1379" s="2" t="s">
        <v>648</v>
      </c>
      <c r="TW1379" s="2" t="s">
        <v>647</v>
      </c>
      <c r="TX1379" s="2" t="s">
        <v>647</v>
      </c>
      <c r="TY1379" s="2">
        <v>420000</v>
      </c>
      <c r="TZ1379" s="2">
        <v>90000</v>
      </c>
      <c r="UA1379" s="2" t="s">
        <v>648</v>
      </c>
      <c r="UB1379" s="2" t="s">
        <v>647</v>
      </c>
      <c r="UC1379" s="2" t="s">
        <v>648</v>
      </c>
      <c r="UD1379" s="2" t="s">
        <v>647</v>
      </c>
      <c r="UE1379" s="2" t="s">
        <v>639</v>
      </c>
      <c r="UF1379" s="2" t="s">
        <v>639</v>
      </c>
      <c r="UG1379" s="2" t="s">
        <v>639</v>
      </c>
      <c r="UH1379" s="2" t="s">
        <v>639</v>
      </c>
      <c r="UI1379" s="2" t="s">
        <v>639</v>
      </c>
      <c r="UJ1379" s="2" t="s">
        <v>639</v>
      </c>
      <c r="UK1379" s="2" t="s">
        <v>639</v>
      </c>
      <c r="UL1379" s="2" t="s">
        <v>639</v>
      </c>
      <c r="UM1379" s="2" t="s">
        <v>639</v>
      </c>
      <c r="UN1379" s="2" t="s">
        <v>639</v>
      </c>
      <c r="UO1379" s="2" t="s">
        <v>639</v>
      </c>
      <c r="UP1379" s="2" t="s">
        <v>639</v>
      </c>
      <c r="UQ1379" s="2" t="s">
        <v>2730</v>
      </c>
      <c r="UR1379" s="2" t="s">
        <v>2731</v>
      </c>
      <c r="US1379" s="2" t="s">
        <v>2436</v>
      </c>
      <c r="UT1379" s="2" t="s">
        <v>2732</v>
      </c>
      <c r="UU1379" s="2" t="s">
        <v>834</v>
      </c>
      <c r="UV1379" s="2" t="s">
        <v>1269</v>
      </c>
      <c r="UW1379" s="2" t="s">
        <v>835</v>
      </c>
      <c r="UX1379" s="2" t="s">
        <v>835</v>
      </c>
      <c r="UY1379" s="2" t="s">
        <v>1319</v>
      </c>
      <c r="UZ1379" s="2" t="s">
        <v>1425</v>
      </c>
      <c r="VA1379" s="2" t="s">
        <v>1121</v>
      </c>
      <c r="VB1379" s="2" t="s">
        <v>1264</v>
      </c>
      <c r="VC1379" s="2" t="s">
        <v>1428</v>
      </c>
      <c r="VD1379" s="2" t="s">
        <v>1099</v>
      </c>
      <c r="VE1379" s="2" t="s">
        <v>835</v>
      </c>
      <c r="VF1379" s="2" t="s">
        <v>806</v>
      </c>
      <c r="VG1379" s="2" t="s">
        <v>750</v>
      </c>
      <c r="VH1379" s="2" t="s">
        <v>866</v>
      </c>
      <c r="VI1379" s="2" t="s">
        <v>718</v>
      </c>
      <c r="VJ1379" s="2" t="s">
        <v>813</v>
      </c>
      <c r="VK1379" s="2" t="s">
        <v>700</v>
      </c>
      <c r="VL1379" s="2" t="s">
        <v>1267</v>
      </c>
      <c r="VM1379" s="2" t="s">
        <v>764</v>
      </c>
      <c r="VN1379" s="2" t="s">
        <v>727</v>
      </c>
      <c r="VO1379" s="2" t="s">
        <v>754</v>
      </c>
      <c r="VP1379" s="2" t="s">
        <v>697</v>
      </c>
      <c r="VQ1379" s="2" t="s">
        <v>740</v>
      </c>
      <c r="VR1379" s="2" t="s">
        <v>717</v>
      </c>
      <c r="VS1379" s="2" t="s">
        <v>764</v>
      </c>
      <c r="VT1379" s="2" t="s">
        <v>728</v>
      </c>
      <c r="VU1379" s="2" t="s">
        <v>823</v>
      </c>
      <c r="VV1379" s="2" t="s">
        <v>773</v>
      </c>
      <c r="VW1379" s="2" t="s">
        <v>804</v>
      </c>
      <c r="VX1379" s="2" t="s">
        <v>803</v>
      </c>
      <c r="VY1379" s="2" t="s">
        <v>707</v>
      </c>
      <c r="VZ1379" s="2" t="s">
        <v>736</v>
      </c>
      <c r="WA1379" s="2" t="s">
        <v>776</v>
      </c>
      <c r="WB1379" s="2" t="s">
        <v>703</v>
      </c>
      <c r="WC1379" s="2" t="s">
        <v>733</v>
      </c>
      <c r="WD1379" s="2" t="s">
        <v>844</v>
      </c>
      <c r="WE1379" s="2" t="s">
        <v>764</v>
      </c>
      <c r="WF1379" s="2" t="s">
        <v>723</v>
      </c>
      <c r="WG1379" s="2" t="s">
        <v>734</v>
      </c>
      <c r="WH1379" s="2" t="s">
        <v>804</v>
      </c>
      <c r="WI1379" s="2" t="s">
        <v>694</v>
      </c>
      <c r="WJ1379" s="2" t="s">
        <v>776</v>
      </c>
      <c r="WK1379" s="2" t="s">
        <v>723</v>
      </c>
      <c r="WL1379" s="2" t="s">
        <v>726</v>
      </c>
      <c r="WM1379" s="2" t="s">
        <v>812</v>
      </c>
      <c r="WN1379" s="2" t="s">
        <v>764</v>
      </c>
      <c r="WO1379" s="2" t="s">
        <v>763</v>
      </c>
      <c r="WP1379" s="2" t="s">
        <v>723</v>
      </c>
      <c r="WQ1379" s="2" t="s">
        <v>697</v>
      </c>
      <c r="WR1379" s="2" t="s">
        <v>747</v>
      </c>
      <c r="WS1379" s="2" t="s">
        <v>639</v>
      </c>
      <c r="WT1379" s="2" t="s">
        <v>639</v>
      </c>
      <c r="WU1379" s="2" t="s">
        <v>639</v>
      </c>
      <c r="WV1379" s="2" t="s">
        <v>639</v>
      </c>
      <c r="WW1379" s="2" t="s">
        <v>639</v>
      </c>
      <c r="WX1379" s="2" t="s">
        <v>639</v>
      </c>
      <c r="WY1379" s="2" t="s">
        <v>639</v>
      </c>
      <c r="WZ1379" s="2" t="s">
        <v>639</v>
      </c>
      <c r="XA1379" s="2" t="s">
        <v>639</v>
      </c>
      <c r="XB1379" s="2" t="s">
        <v>639</v>
      </c>
      <c r="XC1379" s="2" t="s">
        <v>639</v>
      </c>
      <c r="XD1379" s="2" t="s">
        <v>639</v>
      </c>
      <c r="XE1379" s="2" t="s">
        <v>639</v>
      </c>
      <c r="XF1379" s="2" t="s">
        <v>639</v>
      </c>
      <c r="XG1379" s="2" t="s">
        <v>639</v>
      </c>
      <c r="XH1379" s="2" t="s">
        <v>639</v>
      </c>
      <c r="XI1379" s="2" t="s">
        <v>639</v>
      </c>
      <c r="XJ1379" s="2" t="s">
        <v>639</v>
      </c>
      <c r="XK1379" s="2">
        <v>1</v>
      </c>
      <c r="XL1379" s="2">
        <v>2</v>
      </c>
      <c r="XM1379" s="2" t="s">
        <v>2769</v>
      </c>
    </row>
    <row r="1380" spans="1:637" ht="15.75" x14ac:dyDescent="0.25">
      <c r="A1380" s="2" t="s">
        <v>636</v>
      </c>
      <c r="B1380" s="2" t="s">
        <v>2767</v>
      </c>
      <c r="C1380" s="2">
        <v>57</v>
      </c>
      <c r="D1380" s="2">
        <v>5</v>
      </c>
      <c r="E1380" s="2" t="s">
        <v>638</v>
      </c>
      <c r="F1380" s="2">
        <v>2014</v>
      </c>
      <c r="G1380" s="2">
        <v>2</v>
      </c>
      <c r="H1380" s="2">
        <v>40</v>
      </c>
      <c r="I1380" s="2">
        <v>40</v>
      </c>
      <c r="J1380" s="2">
        <v>40</v>
      </c>
      <c r="K1380" s="2">
        <v>40</v>
      </c>
      <c r="L1380" s="2">
        <v>40</v>
      </c>
      <c r="M1380" s="2">
        <v>40</v>
      </c>
      <c r="N1380" s="2">
        <v>40</v>
      </c>
      <c r="O1380" s="2">
        <v>40</v>
      </c>
      <c r="P1380" s="2">
        <v>40</v>
      </c>
      <c r="Q1380" s="2">
        <v>40</v>
      </c>
      <c r="R1380" s="2">
        <v>40</v>
      </c>
      <c r="S1380" s="2">
        <v>40</v>
      </c>
      <c r="T1380" s="2">
        <v>380</v>
      </c>
      <c r="U1380" s="2">
        <v>380</v>
      </c>
      <c r="V1380" s="2">
        <v>350</v>
      </c>
      <c r="W1380" s="2">
        <v>630</v>
      </c>
      <c r="X1380" s="2">
        <v>630</v>
      </c>
      <c r="Y1380" s="2">
        <v>550</v>
      </c>
      <c r="Z1380" s="2">
        <v>900</v>
      </c>
      <c r="AA1380" s="2">
        <v>900</v>
      </c>
      <c r="AB1380" s="2">
        <v>800</v>
      </c>
      <c r="AC1380" s="2">
        <v>750</v>
      </c>
      <c r="AD1380" s="2">
        <v>850</v>
      </c>
      <c r="AE1380" s="2">
        <v>900</v>
      </c>
      <c r="AF1380" s="2">
        <v>290</v>
      </c>
      <c r="AG1380" s="2">
        <v>400</v>
      </c>
      <c r="AH1380" s="2">
        <v>500</v>
      </c>
      <c r="AI1380" s="2">
        <v>230</v>
      </c>
      <c r="AJ1380" s="2">
        <v>275</v>
      </c>
      <c r="AK1380" s="2">
        <v>330</v>
      </c>
      <c r="AL1380" s="2" t="s">
        <v>639</v>
      </c>
      <c r="AM1380" s="2" t="s">
        <v>639</v>
      </c>
      <c r="AN1380" s="2" t="s">
        <v>639</v>
      </c>
      <c r="AO1380" s="2">
        <v>30</v>
      </c>
      <c r="AP1380" s="2">
        <v>30</v>
      </c>
      <c r="AQ1380" s="2">
        <v>30</v>
      </c>
      <c r="AR1380" s="2">
        <v>125</v>
      </c>
      <c r="AS1380" s="2">
        <v>175</v>
      </c>
      <c r="AT1380" s="2">
        <v>355</v>
      </c>
      <c r="AU1380" s="2">
        <v>12</v>
      </c>
      <c r="AV1380" s="2">
        <v>12</v>
      </c>
      <c r="AW1380" s="2">
        <v>12</v>
      </c>
      <c r="AX1380" s="2">
        <v>2000</v>
      </c>
      <c r="AY1380" s="2">
        <v>1000</v>
      </c>
      <c r="AZ1380" s="2">
        <v>500</v>
      </c>
      <c r="BA1380" s="2">
        <v>3</v>
      </c>
      <c r="BB1380" s="2">
        <v>13</v>
      </c>
      <c r="BC1380" s="2">
        <v>13</v>
      </c>
      <c r="BD1380" s="2">
        <v>3</v>
      </c>
      <c r="BE1380" s="2">
        <v>13</v>
      </c>
      <c r="BF1380" s="2">
        <v>13</v>
      </c>
      <c r="BG1380" s="2">
        <v>11</v>
      </c>
      <c r="BH1380" s="2">
        <v>11</v>
      </c>
      <c r="BI1380" s="2">
        <v>3</v>
      </c>
      <c r="BJ1380" s="2" t="s">
        <v>639</v>
      </c>
      <c r="BK1380" s="2" t="s">
        <v>639</v>
      </c>
      <c r="BL1380" s="2">
        <v>25</v>
      </c>
      <c r="BM1380" s="2">
        <v>2</v>
      </c>
      <c r="BN1380" s="2">
        <v>12</v>
      </c>
      <c r="BO1380" s="2">
        <v>30</v>
      </c>
      <c r="BP1380" s="2" t="s">
        <v>639</v>
      </c>
      <c r="BQ1380" s="2" t="s">
        <v>639</v>
      </c>
      <c r="BR1380" s="2">
        <v>1050</v>
      </c>
      <c r="BS1380" s="2">
        <v>115</v>
      </c>
      <c r="BT1380" s="2">
        <v>1</v>
      </c>
      <c r="BU1380" s="2" t="s">
        <v>639</v>
      </c>
      <c r="BV1380" s="2">
        <v>2</v>
      </c>
      <c r="BW1380" s="2" t="s">
        <v>639</v>
      </c>
      <c r="BX1380" s="2">
        <v>1000</v>
      </c>
      <c r="BY1380" s="2" t="s">
        <v>639</v>
      </c>
      <c r="BZ1380" s="2" t="s">
        <v>639</v>
      </c>
      <c r="CA1380" s="2" t="s">
        <v>639</v>
      </c>
      <c r="CB1380" s="2">
        <v>2</v>
      </c>
      <c r="CC1380" s="2">
        <v>1</v>
      </c>
      <c r="CD1380" s="2">
        <v>1</v>
      </c>
      <c r="CE1380" s="2">
        <v>9000</v>
      </c>
      <c r="CF1380" s="2">
        <v>900</v>
      </c>
      <c r="CG1380" s="2">
        <v>150</v>
      </c>
      <c r="CH1380" s="2">
        <v>240</v>
      </c>
      <c r="CI1380" s="2">
        <v>279</v>
      </c>
      <c r="CJ1380" s="2" t="s">
        <v>639</v>
      </c>
      <c r="CK1380" s="2">
        <v>6</v>
      </c>
      <c r="CL1380" s="2" t="s">
        <v>639</v>
      </c>
      <c r="CM1380" s="2">
        <v>6</v>
      </c>
      <c r="CN1380" s="2">
        <v>6408</v>
      </c>
      <c r="CO1380" s="2">
        <v>4</v>
      </c>
      <c r="CP1380" s="2">
        <v>1015</v>
      </c>
      <c r="CQ1380" s="2" t="s">
        <v>1075</v>
      </c>
      <c r="CR1380" s="2">
        <v>4236</v>
      </c>
      <c r="CS1380" s="2">
        <v>145</v>
      </c>
      <c r="CT1380" s="2" t="s">
        <v>639</v>
      </c>
      <c r="CU1380" s="2" t="s">
        <v>639</v>
      </c>
      <c r="CV1380" s="2">
        <v>1215</v>
      </c>
      <c r="CW1380" s="2">
        <v>6166</v>
      </c>
      <c r="CX1380" s="2" t="s">
        <v>639</v>
      </c>
      <c r="CY1380" s="2">
        <v>12</v>
      </c>
      <c r="CZ1380" s="2">
        <v>93872</v>
      </c>
      <c r="DA1380" s="2">
        <v>963</v>
      </c>
      <c r="DB1380" s="2">
        <v>74</v>
      </c>
      <c r="DC1380" s="2">
        <v>26</v>
      </c>
      <c r="DD1380" s="2">
        <v>41</v>
      </c>
      <c r="DE1380" s="2" t="s">
        <v>639</v>
      </c>
      <c r="DF1380" s="2">
        <v>7</v>
      </c>
      <c r="DG1380" s="2" t="s">
        <v>639</v>
      </c>
      <c r="DH1380" s="2" t="s">
        <v>639</v>
      </c>
      <c r="DI1380" s="2">
        <v>24</v>
      </c>
      <c r="DJ1380" s="2">
        <v>37</v>
      </c>
      <c r="DK1380" s="2">
        <v>13728</v>
      </c>
      <c r="DL1380" s="2">
        <v>224</v>
      </c>
      <c r="DM1380" s="2">
        <v>13504</v>
      </c>
      <c r="DN1380" s="2">
        <v>1</v>
      </c>
      <c r="DO1380" s="2">
        <v>2</v>
      </c>
      <c r="DP1380" s="2">
        <v>3</v>
      </c>
      <c r="DQ1380" s="2">
        <v>12</v>
      </c>
      <c r="DR1380" s="2">
        <v>12</v>
      </c>
      <c r="DS1380" s="2" t="s">
        <v>639</v>
      </c>
      <c r="DT1380" s="2" t="s">
        <v>639</v>
      </c>
      <c r="DU1380" s="2">
        <v>3</v>
      </c>
      <c r="DV1380" s="2">
        <v>3</v>
      </c>
      <c r="DW1380" s="2">
        <v>1434</v>
      </c>
      <c r="DX1380" s="2">
        <v>5</v>
      </c>
      <c r="DY1380" s="2">
        <v>500</v>
      </c>
      <c r="DZ1380" s="2">
        <v>6</v>
      </c>
      <c r="EA1380" s="2">
        <v>300</v>
      </c>
      <c r="EB1380" s="2">
        <v>7</v>
      </c>
      <c r="EC1380" s="2">
        <v>2405</v>
      </c>
      <c r="ED1380" s="2">
        <v>1145</v>
      </c>
      <c r="EE1380" s="2">
        <v>804</v>
      </c>
      <c r="EF1380" s="2">
        <v>2475</v>
      </c>
      <c r="EG1380" s="2">
        <v>1181</v>
      </c>
      <c r="EH1380" s="2">
        <v>829</v>
      </c>
      <c r="EI1380" s="2">
        <v>70</v>
      </c>
      <c r="EJ1380" s="2">
        <v>36</v>
      </c>
      <c r="EK1380" s="2">
        <v>25</v>
      </c>
      <c r="EL1380" s="2" t="s">
        <v>639</v>
      </c>
      <c r="EM1380" s="2" t="s">
        <v>639</v>
      </c>
      <c r="EN1380" s="2" t="s">
        <v>639</v>
      </c>
      <c r="EO1380" s="2">
        <v>721</v>
      </c>
      <c r="EP1380" s="2">
        <v>817</v>
      </c>
      <c r="EQ1380" s="2">
        <v>867</v>
      </c>
      <c r="ER1380" s="2">
        <v>279</v>
      </c>
      <c r="ES1380" s="2">
        <v>384</v>
      </c>
      <c r="ET1380" s="2">
        <v>482</v>
      </c>
      <c r="EU1380" s="2">
        <v>221</v>
      </c>
      <c r="EV1380" s="2">
        <v>265</v>
      </c>
      <c r="EW1380" s="2">
        <v>318</v>
      </c>
      <c r="EX1380" s="2">
        <v>537</v>
      </c>
      <c r="EY1380" s="2">
        <v>720</v>
      </c>
      <c r="EZ1380" s="2">
        <v>961</v>
      </c>
      <c r="FA1380" s="2">
        <v>272</v>
      </c>
      <c r="FB1380" s="2">
        <v>350</v>
      </c>
      <c r="FC1380" s="2">
        <v>548</v>
      </c>
      <c r="FD1380" s="2">
        <v>188</v>
      </c>
      <c r="FE1380" s="2">
        <v>224</v>
      </c>
      <c r="FF1380" s="2">
        <v>323</v>
      </c>
      <c r="FG1380" s="2">
        <v>537</v>
      </c>
      <c r="FH1380" s="2">
        <v>720</v>
      </c>
      <c r="FI1380" s="2">
        <v>867</v>
      </c>
      <c r="FJ1380" s="2">
        <v>272</v>
      </c>
      <c r="FK1380" s="2">
        <v>373</v>
      </c>
      <c r="FL1380" s="2">
        <v>482</v>
      </c>
      <c r="FM1380" s="2">
        <v>203</v>
      </c>
      <c r="FN1380" s="2">
        <v>243</v>
      </c>
      <c r="FO1380" s="2">
        <v>318</v>
      </c>
      <c r="FP1380" s="2" t="s">
        <v>639</v>
      </c>
      <c r="FQ1380" s="2" t="s">
        <v>639</v>
      </c>
      <c r="FR1380" s="2" t="s">
        <v>639</v>
      </c>
      <c r="FS1380" s="2" t="s">
        <v>639</v>
      </c>
      <c r="FT1380" s="2" t="s">
        <v>639</v>
      </c>
      <c r="FU1380" s="2" t="s">
        <v>639</v>
      </c>
      <c r="FV1380" s="2">
        <v>297</v>
      </c>
      <c r="FW1380" s="2">
        <v>125</v>
      </c>
      <c r="FX1380" s="2" t="s">
        <v>639</v>
      </c>
      <c r="FY1380" s="2">
        <v>17</v>
      </c>
      <c r="FZ1380" s="2">
        <v>11</v>
      </c>
      <c r="GA1380" s="2" t="s">
        <v>639</v>
      </c>
      <c r="GB1380" s="2">
        <v>18</v>
      </c>
      <c r="GC1380" s="2">
        <v>22</v>
      </c>
      <c r="GD1380" s="2" t="s">
        <v>639</v>
      </c>
      <c r="GE1380" s="2">
        <v>531</v>
      </c>
      <c r="GF1380" s="2">
        <v>51</v>
      </c>
      <c r="GG1380" s="2">
        <v>210</v>
      </c>
      <c r="GH1380" s="2" t="s">
        <v>641</v>
      </c>
      <c r="GI1380" s="2" t="s">
        <v>641</v>
      </c>
      <c r="GJ1380" s="2" t="s">
        <v>641</v>
      </c>
      <c r="GK1380" s="2">
        <v>2000</v>
      </c>
      <c r="GL1380" s="2">
        <v>1000</v>
      </c>
      <c r="GM1380" s="2">
        <v>703</v>
      </c>
      <c r="GN1380" s="2" t="s">
        <v>639</v>
      </c>
      <c r="GO1380" s="2" t="s">
        <v>639</v>
      </c>
      <c r="GP1380" s="2" t="s">
        <v>639</v>
      </c>
      <c r="GQ1380" s="2">
        <v>2000</v>
      </c>
      <c r="GR1380" s="2">
        <v>1000</v>
      </c>
      <c r="GS1380" s="2">
        <v>500</v>
      </c>
      <c r="GT1380" s="2">
        <v>480000</v>
      </c>
      <c r="GU1380" s="2">
        <v>101524</v>
      </c>
      <c r="GV1380" s="2">
        <v>36688</v>
      </c>
      <c r="GW1380" s="2">
        <v>237846</v>
      </c>
      <c r="GX1380" s="2">
        <v>21364</v>
      </c>
      <c r="GY1380" s="2">
        <v>74092</v>
      </c>
      <c r="GZ1380" s="2">
        <v>90000</v>
      </c>
      <c r="HA1380" s="2">
        <v>30000</v>
      </c>
      <c r="HB1380" s="2">
        <v>8000</v>
      </c>
      <c r="HC1380" s="2">
        <v>12750</v>
      </c>
      <c r="HD1380" s="2">
        <v>17995</v>
      </c>
      <c r="HE1380" s="2">
        <v>12500</v>
      </c>
      <c r="HF1380" s="2">
        <v>4015</v>
      </c>
      <c r="HG1380" s="2">
        <v>10070</v>
      </c>
      <c r="HH1380" s="2">
        <v>115000</v>
      </c>
      <c r="HI1380" s="2">
        <v>18749</v>
      </c>
      <c r="HJ1380" s="2">
        <v>1270593</v>
      </c>
      <c r="HK1380" s="2">
        <v>-307116</v>
      </c>
      <c r="HL1380" s="2">
        <v>-491443</v>
      </c>
      <c r="HM1380" s="2">
        <v>53752</v>
      </c>
      <c r="HN1380" s="2">
        <v>5754</v>
      </c>
      <c r="HO1380" s="2">
        <v>2117040</v>
      </c>
      <c r="HP1380" s="2">
        <v>708864</v>
      </c>
      <c r="HQ1380" s="2">
        <v>504000</v>
      </c>
      <c r="HR1380" s="2">
        <v>138301</v>
      </c>
      <c r="HS1380" s="2">
        <v>58645</v>
      </c>
      <c r="HT1380" s="2">
        <v>157248</v>
      </c>
      <c r="HU1380" s="2">
        <v>167968</v>
      </c>
      <c r="HV1380" s="2">
        <v>4485</v>
      </c>
      <c r="HW1380" s="2">
        <v>73350</v>
      </c>
      <c r="HX1380" s="2">
        <v>762049</v>
      </c>
      <c r="HY1380" s="2">
        <v>1050812</v>
      </c>
      <c r="HZ1380" s="2">
        <v>1066228</v>
      </c>
      <c r="IA1380" s="2">
        <v>31710</v>
      </c>
      <c r="IB1380" s="2" t="s">
        <v>639</v>
      </c>
      <c r="IC1380" s="2">
        <v>-184327</v>
      </c>
      <c r="ID1380" s="2">
        <v>80000</v>
      </c>
      <c r="IE1380" s="2">
        <v>447782</v>
      </c>
      <c r="IF1380" s="2">
        <v>450000</v>
      </c>
      <c r="IG1380" s="2">
        <v>450000</v>
      </c>
      <c r="IH1380" s="2">
        <v>1236630</v>
      </c>
      <c r="II1380" s="2">
        <v>59878</v>
      </c>
      <c r="IJ1380" s="2">
        <v>504000</v>
      </c>
      <c r="IK1380" s="2">
        <v>198171</v>
      </c>
      <c r="IL1380" s="2">
        <v>1178274</v>
      </c>
      <c r="IM1380" s="2">
        <v>1120839</v>
      </c>
      <c r="IN1380" s="2" t="s">
        <v>639</v>
      </c>
      <c r="IO1380" s="2">
        <v>1014337</v>
      </c>
      <c r="IP1380" s="2" t="s">
        <v>639</v>
      </c>
      <c r="IQ1380" s="2" t="s">
        <v>639</v>
      </c>
      <c r="IR1380" s="2">
        <v>4000000</v>
      </c>
      <c r="IS1380" s="2" t="s">
        <v>639</v>
      </c>
      <c r="IT1380" s="2">
        <v>4183455</v>
      </c>
      <c r="IU1380" s="2">
        <v>2101760</v>
      </c>
      <c r="IV1380" s="2">
        <v>47998</v>
      </c>
      <c r="IW1380" s="2">
        <v>2269133</v>
      </c>
      <c r="IX1380" s="2">
        <v>178342</v>
      </c>
      <c r="IY1380" s="2">
        <v>3750</v>
      </c>
      <c r="IZ1380" s="2" t="s">
        <v>639</v>
      </c>
      <c r="JA1380" s="2" t="s">
        <v>639</v>
      </c>
      <c r="JB1380" s="2" t="s">
        <v>639</v>
      </c>
      <c r="JC1380" s="2" t="s">
        <v>639</v>
      </c>
      <c r="JD1380" s="2" t="s">
        <v>639</v>
      </c>
      <c r="JE1380" s="2" t="s">
        <v>639</v>
      </c>
      <c r="JF1380" s="2">
        <v>-373967</v>
      </c>
      <c r="JG1380" s="2">
        <v>1494806</v>
      </c>
      <c r="JH1380" s="2">
        <v>1000000</v>
      </c>
      <c r="JI1380" s="2">
        <v>877000</v>
      </c>
      <c r="JJ1380" s="2">
        <v>1293000</v>
      </c>
      <c r="JK1380" s="2">
        <v>3969</v>
      </c>
      <c r="JL1380" s="2">
        <v>5240</v>
      </c>
      <c r="JM1380" s="2">
        <v>5390</v>
      </c>
      <c r="JN1380" s="2">
        <v>60</v>
      </c>
      <c r="JO1380" s="2">
        <v>93</v>
      </c>
      <c r="JP1380" s="2">
        <v>1580</v>
      </c>
      <c r="JQ1380" s="2">
        <v>-933</v>
      </c>
      <c r="JR1380" s="2">
        <v>20</v>
      </c>
      <c r="JS1380" s="2">
        <v>10</v>
      </c>
      <c r="JT1380" s="2">
        <v>114</v>
      </c>
      <c r="JU1380" s="2">
        <v>500</v>
      </c>
      <c r="JV1380" s="2">
        <v>37856</v>
      </c>
      <c r="JW1380" s="2">
        <v>35091</v>
      </c>
      <c r="JX1380" s="2">
        <v>31325</v>
      </c>
      <c r="JY1380" s="2" t="s">
        <v>658</v>
      </c>
      <c r="JZ1380" s="2" t="s">
        <v>659</v>
      </c>
      <c r="KA1380" s="2" t="s">
        <v>660</v>
      </c>
      <c r="KB1380" s="2" t="s">
        <v>646</v>
      </c>
      <c r="KC1380" s="2" t="s">
        <v>646</v>
      </c>
      <c r="KD1380" s="2" t="s">
        <v>646</v>
      </c>
      <c r="KE1380" s="2">
        <v>1</v>
      </c>
      <c r="KF1380" s="2">
        <v>6933</v>
      </c>
      <c r="KG1380" s="2">
        <v>3050520</v>
      </c>
      <c r="KH1380" s="2" t="s">
        <v>639</v>
      </c>
      <c r="KI1380" s="2">
        <v>2736915</v>
      </c>
      <c r="KJ1380" s="2">
        <v>212</v>
      </c>
      <c r="KK1380" s="2">
        <v>212</v>
      </c>
      <c r="KL1380" s="2">
        <v>212</v>
      </c>
      <c r="KM1380" s="2">
        <v>345</v>
      </c>
      <c r="KN1380" s="2">
        <v>345</v>
      </c>
      <c r="KO1380" s="2">
        <v>345</v>
      </c>
      <c r="KP1380" s="2">
        <v>585</v>
      </c>
      <c r="KQ1380" s="2">
        <v>585</v>
      </c>
      <c r="KR1380" s="2">
        <v>585</v>
      </c>
      <c r="KS1380" s="2">
        <v>262</v>
      </c>
      <c r="KT1380" s="2">
        <v>1100</v>
      </c>
      <c r="KU1380" s="2">
        <v>12</v>
      </c>
      <c r="KV1380" s="2">
        <v>2</v>
      </c>
      <c r="KW1380" s="2">
        <v>14066</v>
      </c>
      <c r="KX1380" s="2">
        <v>6189040</v>
      </c>
      <c r="KY1380" s="2">
        <v>2</v>
      </c>
      <c r="KZ1380" s="2">
        <v>5963765</v>
      </c>
      <c r="LA1380" s="2">
        <v>310</v>
      </c>
      <c r="LB1380" s="2">
        <v>310</v>
      </c>
      <c r="LC1380" s="2">
        <v>310</v>
      </c>
      <c r="LD1380" s="2">
        <v>500</v>
      </c>
      <c r="LE1380" s="2">
        <v>500</v>
      </c>
      <c r="LF1380" s="2">
        <v>500</v>
      </c>
      <c r="LG1380" s="2">
        <v>850</v>
      </c>
      <c r="LH1380" s="2">
        <v>850</v>
      </c>
      <c r="LI1380" s="2">
        <v>850</v>
      </c>
      <c r="LJ1380" s="2">
        <v>144</v>
      </c>
      <c r="LK1380" s="2">
        <v>1100</v>
      </c>
      <c r="LL1380" s="2">
        <v>12</v>
      </c>
      <c r="LM1380" s="2">
        <v>3</v>
      </c>
      <c r="LN1380" s="2">
        <v>10859</v>
      </c>
      <c r="LO1380" s="2">
        <v>4343600</v>
      </c>
      <c r="LP1380" s="2">
        <v>1</v>
      </c>
      <c r="LQ1380" s="2">
        <v>4548609</v>
      </c>
      <c r="LR1380" s="2">
        <v>349</v>
      </c>
      <c r="LS1380" s="2">
        <v>349</v>
      </c>
      <c r="LT1380" s="2">
        <v>339</v>
      </c>
      <c r="LU1380" s="2">
        <v>599</v>
      </c>
      <c r="LV1380" s="2">
        <v>599</v>
      </c>
      <c r="LW1380" s="2">
        <v>499</v>
      </c>
      <c r="LX1380" s="2">
        <v>799</v>
      </c>
      <c r="LY1380" s="2">
        <v>799</v>
      </c>
      <c r="LZ1380" s="2">
        <v>699</v>
      </c>
      <c r="MA1380" s="2">
        <v>115</v>
      </c>
      <c r="MB1380" s="2">
        <v>1100</v>
      </c>
      <c r="MC1380" s="2">
        <v>5</v>
      </c>
      <c r="MD1380" s="2">
        <v>4</v>
      </c>
      <c r="ME1380" s="2">
        <v>9569</v>
      </c>
      <c r="MF1380" s="2">
        <v>3832384</v>
      </c>
      <c r="MG1380" s="2">
        <v>5</v>
      </c>
      <c r="MH1380" s="2">
        <v>4192348</v>
      </c>
      <c r="MI1380" s="2">
        <v>459</v>
      </c>
      <c r="MJ1380" s="2">
        <v>459</v>
      </c>
      <c r="MK1380" s="2">
        <v>459</v>
      </c>
      <c r="ML1380" s="2">
        <v>679</v>
      </c>
      <c r="MM1380" s="2">
        <v>679</v>
      </c>
      <c r="MN1380" s="2">
        <v>679</v>
      </c>
      <c r="MO1380" s="2">
        <v>998</v>
      </c>
      <c r="MP1380" s="2">
        <v>998</v>
      </c>
      <c r="MQ1380" s="2">
        <v>998</v>
      </c>
      <c r="MR1380" s="2">
        <v>83</v>
      </c>
      <c r="MS1380" s="2">
        <v>1100</v>
      </c>
      <c r="MT1380" s="2">
        <v>5</v>
      </c>
      <c r="MU1380" s="2">
        <v>5</v>
      </c>
      <c r="MV1380" s="2">
        <v>10851</v>
      </c>
      <c r="MW1380" s="2">
        <v>4340400</v>
      </c>
      <c r="MX1380" s="2">
        <v>2</v>
      </c>
      <c r="MY1380" s="2">
        <v>4666161</v>
      </c>
      <c r="MZ1380" s="2">
        <v>380</v>
      </c>
      <c r="NA1380" s="2">
        <v>380</v>
      </c>
      <c r="NB1380" s="2">
        <v>350</v>
      </c>
      <c r="NC1380" s="2">
        <v>630</v>
      </c>
      <c r="ND1380" s="2">
        <v>630</v>
      </c>
      <c r="NE1380" s="2">
        <v>550</v>
      </c>
      <c r="NF1380" s="2">
        <v>900</v>
      </c>
      <c r="NG1380" s="2">
        <v>900</v>
      </c>
      <c r="NH1380" s="2">
        <v>800</v>
      </c>
      <c r="NI1380" s="2">
        <v>74</v>
      </c>
      <c r="NJ1380" s="2">
        <v>1050</v>
      </c>
      <c r="NK1380" s="2">
        <v>5</v>
      </c>
      <c r="NL1380" s="2">
        <v>6</v>
      </c>
      <c r="NM1380" s="2">
        <v>10742</v>
      </c>
      <c r="NN1380" s="2">
        <v>4296800</v>
      </c>
      <c r="NO1380" s="2">
        <v>2</v>
      </c>
      <c r="NP1380" s="2">
        <v>4663013</v>
      </c>
      <c r="NQ1380" s="2">
        <v>300</v>
      </c>
      <c r="NR1380" s="2">
        <v>300</v>
      </c>
      <c r="NS1380" s="2">
        <v>300</v>
      </c>
      <c r="NT1380" s="2">
        <v>520</v>
      </c>
      <c r="NU1380" s="2">
        <v>520</v>
      </c>
      <c r="NV1380" s="2">
        <v>520</v>
      </c>
      <c r="NW1380" s="2">
        <v>800</v>
      </c>
      <c r="NX1380" s="2">
        <v>800</v>
      </c>
      <c r="NY1380" s="2">
        <v>751</v>
      </c>
      <c r="NZ1380" s="2">
        <v>114</v>
      </c>
      <c r="OA1380" s="2">
        <v>1100</v>
      </c>
      <c r="OB1380" s="2">
        <v>5</v>
      </c>
      <c r="OC1380" s="2">
        <v>7</v>
      </c>
      <c r="OD1380" s="2" t="s">
        <v>639</v>
      </c>
      <c r="OE1380" s="2" t="s">
        <v>639</v>
      </c>
      <c r="OF1380" s="2" t="s">
        <v>639</v>
      </c>
      <c r="OG1380" s="2" t="s">
        <v>639</v>
      </c>
      <c r="OH1380" s="2" t="s">
        <v>639</v>
      </c>
      <c r="OI1380" s="2" t="s">
        <v>639</v>
      </c>
      <c r="OJ1380" s="2" t="s">
        <v>639</v>
      </c>
      <c r="OK1380" s="2" t="s">
        <v>639</v>
      </c>
      <c r="OL1380" s="2" t="s">
        <v>639</v>
      </c>
      <c r="OM1380" s="2" t="s">
        <v>639</v>
      </c>
      <c r="ON1380" s="2" t="s">
        <v>639</v>
      </c>
      <c r="OO1380" s="2" t="s">
        <v>639</v>
      </c>
      <c r="OP1380" s="2" t="s">
        <v>639</v>
      </c>
      <c r="OQ1380" s="2" t="s">
        <v>639</v>
      </c>
      <c r="OR1380" s="2" t="s">
        <v>639</v>
      </c>
      <c r="OS1380" s="2" t="s">
        <v>639</v>
      </c>
      <c r="OT1380" s="2">
        <v>8</v>
      </c>
      <c r="OU1380" s="2" t="s">
        <v>639</v>
      </c>
      <c r="OV1380" s="2" t="s">
        <v>639</v>
      </c>
      <c r="OW1380" s="2" t="s">
        <v>639</v>
      </c>
      <c r="OX1380" s="2" t="s">
        <v>639</v>
      </c>
      <c r="OY1380" s="2" t="s">
        <v>639</v>
      </c>
      <c r="OZ1380" s="2" t="s">
        <v>639</v>
      </c>
      <c r="PA1380" s="2" t="s">
        <v>639</v>
      </c>
      <c r="PB1380" s="2" t="s">
        <v>639</v>
      </c>
      <c r="PC1380" s="2" t="s">
        <v>639</v>
      </c>
      <c r="PD1380" s="2" t="s">
        <v>639</v>
      </c>
      <c r="PE1380" s="2" t="s">
        <v>639</v>
      </c>
      <c r="PF1380" s="2" t="s">
        <v>639</v>
      </c>
      <c r="PG1380" s="2" t="s">
        <v>639</v>
      </c>
      <c r="PH1380" s="2" t="s">
        <v>639</v>
      </c>
      <c r="PI1380" s="2" t="s">
        <v>639</v>
      </c>
      <c r="PJ1380" s="2" t="s">
        <v>639</v>
      </c>
      <c r="PK1380" s="2">
        <v>3715616</v>
      </c>
      <c r="PL1380" s="2">
        <v>6219610</v>
      </c>
      <c r="PM1380" s="2">
        <v>3668863</v>
      </c>
      <c r="PN1380" s="2" t="s">
        <v>639</v>
      </c>
      <c r="PO1380" s="2" t="s">
        <v>639</v>
      </c>
      <c r="PP1380" s="2">
        <v>3685110</v>
      </c>
      <c r="PQ1380" s="2">
        <v>6693291</v>
      </c>
      <c r="PR1380" s="2" t="s">
        <v>639</v>
      </c>
      <c r="PS1380" s="2">
        <v>4400000</v>
      </c>
      <c r="PT1380" s="2">
        <v>116960</v>
      </c>
      <c r="PU1380" s="2">
        <v>-1291272</v>
      </c>
      <c r="PV1380" s="2">
        <v>3381116</v>
      </c>
      <c r="PW1380" s="2">
        <v>3189736</v>
      </c>
      <c r="PX1380" s="2">
        <v>2990016</v>
      </c>
      <c r="PY1380" s="2" t="s">
        <v>639</v>
      </c>
      <c r="PZ1380" s="2" t="s">
        <v>639</v>
      </c>
      <c r="QA1380" s="2">
        <v>1982242</v>
      </c>
      <c r="QB1380" s="2">
        <v>2128018</v>
      </c>
      <c r="QC1380" s="2" t="s">
        <v>639</v>
      </c>
      <c r="QD1380" s="2">
        <v>4400000</v>
      </c>
      <c r="QE1380" s="2">
        <v>116960</v>
      </c>
      <c r="QF1380" s="2">
        <v>933648</v>
      </c>
      <c r="QG1380" s="2">
        <v>3080616</v>
      </c>
      <c r="QH1380" s="2">
        <v>1044545</v>
      </c>
      <c r="QI1380" s="2">
        <v>1270412</v>
      </c>
      <c r="QJ1380" s="2">
        <v>29785</v>
      </c>
      <c r="QK1380" s="2" t="s">
        <v>639</v>
      </c>
      <c r="QL1380" s="2">
        <v>1046226</v>
      </c>
      <c r="QM1380" s="2" t="s">
        <v>639</v>
      </c>
      <c r="QN1380" s="2" t="s">
        <v>639</v>
      </c>
      <c r="QO1380" s="2">
        <v>4000000</v>
      </c>
      <c r="QP1380" s="2" t="s">
        <v>639</v>
      </c>
      <c r="QQ1380" s="2">
        <v>379132</v>
      </c>
      <c r="QR1380" s="2">
        <v>2536782</v>
      </c>
      <c r="QS1380" s="2">
        <v>248497</v>
      </c>
      <c r="QT1380" s="2">
        <v>657619</v>
      </c>
      <c r="QU1380" s="2">
        <v>1084614</v>
      </c>
      <c r="QV1380" s="2" t="s">
        <v>639</v>
      </c>
      <c r="QW1380" s="2">
        <v>816675</v>
      </c>
      <c r="QX1380" s="2" t="s">
        <v>639</v>
      </c>
      <c r="QY1380" s="2" t="s">
        <v>639</v>
      </c>
      <c r="QZ1380" s="2">
        <v>4005000</v>
      </c>
      <c r="RA1380" s="2">
        <v>624</v>
      </c>
      <c r="RB1380" s="2">
        <v>-294787</v>
      </c>
      <c r="RC1380" s="2">
        <v>2136630</v>
      </c>
      <c r="RD1380" s="2">
        <v>762049</v>
      </c>
      <c r="RE1380" s="2">
        <v>1178274</v>
      </c>
      <c r="RF1380" s="2">
        <v>1120839</v>
      </c>
      <c r="RG1380" s="2" t="s">
        <v>639</v>
      </c>
      <c r="RH1380" s="2">
        <v>1014337</v>
      </c>
      <c r="RI1380" s="2" t="s">
        <v>639</v>
      </c>
      <c r="RJ1380" s="2" t="s">
        <v>639</v>
      </c>
      <c r="RK1380" s="2">
        <v>4000000</v>
      </c>
      <c r="RL1380" s="2" t="s">
        <v>639</v>
      </c>
      <c r="RM1380" s="2">
        <v>183455</v>
      </c>
      <c r="RN1380" s="2">
        <v>3080616</v>
      </c>
      <c r="RO1380" s="2">
        <v>287779</v>
      </c>
      <c r="RP1380" s="2">
        <v>1225305</v>
      </c>
      <c r="RQ1380" s="2">
        <v>726540</v>
      </c>
      <c r="RR1380" s="2" t="s">
        <v>639</v>
      </c>
      <c r="RS1380" s="2">
        <v>1060937</v>
      </c>
      <c r="RT1380" s="2" t="s">
        <v>639</v>
      </c>
      <c r="RU1380" s="2" t="s">
        <v>639</v>
      </c>
      <c r="RV1380" s="2">
        <v>4000000</v>
      </c>
      <c r="RW1380" s="2" t="s">
        <v>639</v>
      </c>
      <c r="RX1380" s="2">
        <v>259303</v>
      </c>
      <c r="RY1380" s="2" t="s">
        <v>646</v>
      </c>
      <c r="RZ1380" s="2" t="s">
        <v>646</v>
      </c>
      <c r="SA1380" s="2" t="s">
        <v>646</v>
      </c>
      <c r="SB1380" s="2" t="s">
        <v>646</v>
      </c>
      <c r="SC1380" s="2" t="s">
        <v>646</v>
      </c>
      <c r="SD1380" s="2" t="s">
        <v>646</v>
      </c>
      <c r="SE1380" s="2" t="s">
        <v>646</v>
      </c>
      <c r="SF1380" s="2" t="s">
        <v>646</v>
      </c>
      <c r="SG1380" s="2" t="s">
        <v>646</v>
      </c>
      <c r="SH1380" s="2" t="s">
        <v>646</v>
      </c>
      <c r="SI1380" s="2" t="s">
        <v>646</v>
      </c>
      <c r="SJ1380" s="2" t="s">
        <v>646</v>
      </c>
      <c r="SK1380" s="2" t="s">
        <v>646</v>
      </c>
      <c r="SL1380" s="2" t="s">
        <v>646</v>
      </c>
      <c r="SM1380" s="2" t="s">
        <v>646</v>
      </c>
      <c r="SN1380" s="2" t="s">
        <v>646</v>
      </c>
      <c r="SO1380" s="2" t="s">
        <v>646</v>
      </c>
      <c r="SP1380" s="2" t="s">
        <v>646</v>
      </c>
      <c r="SQ1380" s="2" t="s">
        <v>646</v>
      </c>
      <c r="SR1380" s="2" t="s">
        <v>646</v>
      </c>
      <c r="SS1380" s="2" t="s">
        <v>646</v>
      </c>
      <c r="ST1380" s="2" t="s">
        <v>646</v>
      </c>
      <c r="SU1380" s="2">
        <v>630000</v>
      </c>
      <c r="SV1380" s="2">
        <v>60000</v>
      </c>
      <c r="SW1380" s="2" t="s">
        <v>648</v>
      </c>
      <c r="SX1380" s="2" t="s">
        <v>648</v>
      </c>
      <c r="SY1380" s="2" t="s">
        <v>648</v>
      </c>
      <c r="SZ1380" s="2" t="s">
        <v>647</v>
      </c>
      <c r="TA1380" s="2">
        <v>630000</v>
      </c>
      <c r="TB1380" s="2">
        <v>60000</v>
      </c>
      <c r="TC1380" s="2" t="s">
        <v>648</v>
      </c>
      <c r="TD1380" s="2" t="s">
        <v>648</v>
      </c>
      <c r="TE1380" s="2" t="s">
        <v>648</v>
      </c>
      <c r="TF1380" s="2" t="s">
        <v>647</v>
      </c>
      <c r="TG1380" s="2">
        <v>570000</v>
      </c>
      <c r="TH1380" s="2">
        <v>90000</v>
      </c>
      <c r="TI1380" s="2" t="s">
        <v>648</v>
      </c>
      <c r="TJ1380" s="2" t="s">
        <v>648</v>
      </c>
      <c r="TK1380" s="2" t="s">
        <v>648</v>
      </c>
      <c r="TL1380" s="2" t="s">
        <v>648</v>
      </c>
      <c r="TM1380" s="2">
        <v>520000</v>
      </c>
      <c r="TN1380" s="2">
        <v>105000</v>
      </c>
      <c r="TO1380" s="2" t="s">
        <v>647</v>
      </c>
      <c r="TP1380" s="2" t="s">
        <v>647</v>
      </c>
      <c r="TQ1380" s="2" t="s">
        <v>647</v>
      </c>
      <c r="TR1380" s="2" t="s">
        <v>647</v>
      </c>
      <c r="TS1380" s="2">
        <v>480000</v>
      </c>
      <c r="TT1380" s="2">
        <v>90000</v>
      </c>
      <c r="TU1380" s="2" t="s">
        <v>648</v>
      </c>
      <c r="TV1380" s="2" t="s">
        <v>648</v>
      </c>
      <c r="TW1380" s="2" t="s">
        <v>647</v>
      </c>
      <c r="TX1380" s="2" t="s">
        <v>647</v>
      </c>
      <c r="TY1380" s="2">
        <v>600000</v>
      </c>
      <c r="TZ1380" s="2">
        <v>90000</v>
      </c>
      <c r="UA1380" s="2" t="s">
        <v>648</v>
      </c>
      <c r="UB1380" s="2" t="s">
        <v>648</v>
      </c>
      <c r="UC1380" s="2" t="s">
        <v>648</v>
      </c>
      <c r="UD1380" s="2" t="s">
        <v>647</v>
      </c>
      <c r="UE1380" s="2" t="s">
        <v>639</v>
      </c>
      <c r="UF1380" s="2" t="s">
        <v>639</v>
      </c>
      <c r="UG1380" s="2" t="s">
        <v>639</v>
      </c>
      <c r="UH1380" s="2" t="s">
        <v>639</v>
      </c>
      <c r="UI1380" s="2" t="s">
        <v>639</v>
      </c>
      <c r="UJ1380" s="2" t="s">
        <v>639</v>
      </c>
      <c r="UK1380" s="2" t="s">
        <v>639</v>
      </c>
      <c r="UL1380" s="2" t="s">
        <v>639</v>
      </c>
      <c r="UM1380" s="2" t="s">
        <v>639</v>
      </c>
      <c r="UN1380" s="2" t="s">
        <v>639</v>
      </c>
      <c r="UO1380" s="2" t="s">
        <v>639</v>
      </c>
      <c r="UP1380" s="2" t="s">
        <v>639</v>
      </c>
      <c r="UQ1380" s="2" t="s">
        <v>2734</v>
      </c>
      <c r="UR1380" s="2" t="s">
        <v>2735</v>
      </c>
      <c r="US1380" s="2" t="s">
        <v>2736</v>
      </c>
      <c r="UT1380" s="2" t="s">
        <v>2737</v>
      </c>
      <c r="UU1380" s="2" t="s">
        <v>2738</v>
      </c>
      <c r="UV1380" s="2" t="s">
        <v>2739</v>
      </c>
      <c r="UW1380" s="2" t="s">
        <v>2442</v>
      </c>
      <c r="UX1380" s="2" t="s">
        <v>2166</v>
      </c>
      <c r="UY1380" s="2" t="s">
        <v>831</v>
      </c>
      <c r="UZ1380" s="2" t="s">
        <v>1270</v>
      </c>
      <c r="VA1380" s="2" t="s">
        <v>1276</v>
      </c>
      <c r="VB1380" s="2" t="s">
        <v>1424</v>
      </c>
      <c r="VC1380" s="2" t="s">
        <v>1096</v>
      </c>
      <c r="VD1380" s="2" t="s">
        <v>1041</v>
      </c>
      <c r="VE1380" s="2" t="s">
        <v>1322</v>
      </c>
      <c r="VF1380" s="2" t="s">
        <v>837</v>
      </c>
      <c r="VG1380" s="2" t="s">
        <v>811</v>
      </c>
      <c r="VH1380" s="2" t="s">
        <v>1271</v>
      </c>
      <c r="VI1380" s="2" t="s">
        <v>776</v>
      </c>
      <c r="VJ1380" s="2" t="s">
        <v>719</v>
      </c>
      <c r="VK1380" s="2" t="s">
        <v>700</v>
      </c>
      <c r="VL1380" s="2" t="s">
        <v>692</v>
      </c>
      <c r="VM1380" s="2" t="s">
        <v>728</v>
      </c>
      <c r="VN1380" s="2" t="s">
        <v>777</v>
      </c>
      <c r="VO1380" s="2" t="s">
        <v>755</v>
      </c>
      <c r="VP1380" s="2" t="s">
        <v>759</v>
      </c>
      <c r="VQ1380" s="2" t="s">
        <v>749</v>
      </c>
      <c r="VR1380" s="2" t="s">
        <v>1313</v>
      </c>
      <c r="VS1380" s="2" t="s">
        <v>2740</v>
      </c>
      <c r="VT1380" s="2" t="s">
        <v>2741</v>
      </c>
      <c r="VU1380" s="2" t="s">
        <v>2694</v>
      </c>
      <c r="VV1380" s="2" t="s">
        <v>830</v>
      </c>
      <c r="VW1380" s="2" t="s">
        <v>822</v>
      </c>
      <c r="VX1380" s="2" t="s">
        <v>717</v>
      </c>
      <c r="VY1380" s="2" t="s">
        <v>797</v>
      </c>
      <c r="VZ1380" s="2" t="s">
        <v>775</v>
      </c>
      <c r="WA1380" s="2" t="s">
        <v>823</v>
      </c>
      <c r="WB1380" s="2" t="s">
        <v>704</v>
      </c>
      <c r="WC1380" s="2" t="s">
        <v>755</v>
      </c>
      <c r="WD1380" s="2" t="s">
        <v>717</v>
      </c>
      <c r="WE1380" s="2" t="s">
        <v>773</v>
      </c>
      <c r="WF1380" s="2" t="s">
        <v>723</v>
      </c>
      <c r="WG1380" s="2" t="s">
        <v>721</v>
      </c>
      <c r="WH1380" s="2" t="s">
        <v>781</v>
      </c>
      <c r="WI1380" s="2" t="s">
        <v>744</v>
      </c>
      <c r="WJ1380" s="2" t="s">
        <v>731</v>
      </c>
      <c r="WK1380" s="2" t="s">
        <v>730</v>
      </c>
      <c r="WL1380" s="2" t="s">
        <v>763</v>
      </c>
      <c r="WM1380" s="2" t="s">
        <v>718</v>
      </c>
      <c r="WN1380" s="2" t="s">
        <v>733</v>
      </c>
      <c r="WO1380" s="2" t="s">
        <v>761</v>
      </c>
      <c r="WP1380" s="2" t="s">
        <v>726</v>
      </c>
      <c r="WQ1380" s="2" t="s">
        <v>824</v>
      </c>
      <c r="WR1380" s="2" t="s">
        <v>922</v>
      </c>
      <c r="WS1380" s="2" t="s">
        <v>639</v>
      </c>
      <c r="WT1380" s="2" t="s">
        <v>639</v>
      </c>
      <c r="WU1380" s="2" t="s">
        <v>639</v>
      </c>
      <c r="WV1380" s="2" t="s">
        <v>639</v>
      </c>
      <c r="WW1380" s="2" t="s">
        <v>639</v>
      </c>
      <c r="WX1380" s="2" t="s">
        <v>639</v>
      </c>
      <c r="WY1380" s="2" t="s">
        <v>639</v>
      </c>
      <c r="WZ1380" s="2" t="s">
        <v>639</v>
      </c>
      <c r="XA1380" s="2" t="s">
        <v>639</v>
      </c>
      <c r="XB1380" s="2" t="s">
        <v>639</v>
      </c>
      <c r="XC1380" s="2" t="s">
        <v>639</v>
      </c>
      <c r="XD1380" s="2" t="s">
        <v>639</v>
      </c>
      <c r="XE1380" s="2" t="s">
        <v>639</v>
      </c>
      <c r="XF1380" s="2" t="s">
        <v>639</v>
      </c>
      <c r="XG1380" s="2" t="s">
        <v>639</v>
      </c>
      <c r="XH1380" s="2" t="s">
        <v>639</v>
      </c>
      <c r="XI1380" s="2" t="s">
        <v>639</v>
      </c>
      <c r="XJ1380" s="2" t="s">
        <v>639</v>
      </c>
      <c r="XK1380" s="2">
        <v>1</v>
      </c>
      <c r="XL1380" s="2">
        <v>3</v>
      </c>
      <c r="XM1380" s="2" t="s">
        <v>2770</v>
      </c>
    </row>
    <row r="1381" spans="1:637" ht="15.75" x14ac:dyDescent="0.25">
      <c r="A1381" s="2" t="s">
        <v>636</v>
      </c>
      <c r="B1381" s="2" t="s">
        <v>2767</v>
      </c>
      <c r="C1381" s="2">
        <v>57</v>
      </c>
      <c r="D1381" s="2">
        <v>5</v>
      </c>
      <c r="E1381" s="2" t="s">
        <v>638</v>
      </c>
      <c r="F1381" s="2">
        <v>2014</v>
      </c>
      <c r="G1381" s="2">
        <v>3</v>
      </c>
      <c r="H1381" s="2">
        <v>40</v>
      </c>
      <c r="I1381" s="2">
        <v>40</v>
      </c>
      <c r="J1381" s="2">
        <v>45</v>
      </c>
      <c r="K1381" s="2">
        <v>40</v>
      </c>
      <c r="L1381" s="2">
        <v>40</v>
      </c>
      <c r="M1381" s="2">
        <v>45</v>
      </c>
      <c r="N1381" s="2">
        <v>40</v>
      </c>
      <c r="O1381" s="2">
        <v>40</v>
      </c>
      <c r="P1381" s="2">
        <v>45</v>
      </c>
      <c r="Q1381" s="2">
        <v>40</v>
      </c>
      <c r="R1381" s="2">
        <v>40</v>
      </c>
      <c r="S1381" s="2">
        <v>45</v>
      </c>
      <c r="T1381" s="2">
        <v>380</v>
      </c>
      <c r="U1381" s="2">
        <v>380</v>
      </c>
      <c r="V1381" s="2">
        <v>330</v>
      </c>
      <c r="W1381" s="2">
        <v>630</v>
      </c>
      <c r="X1381" s="2">
        <v>630</v>
      </c>
      <c r="Y1381" s="2">
        <v>525</v>
      </c>
      <c r="Z1381" s="2">
        <v>900</v>
      </c>
      <c r="AA1381" s="2">
        <v>900</v>
      </c>
      <c r="AB1381" s="2">
        <v>780</v>
      </c>
      <c r="AC1381" s="2">
        <v>537</v>
      </c>
      <c r="AD1381" s="2">
        <v>720</v>
      </c>
      <c r="AE1381" s="2">
        <v>961</v>
      </c>
      <c r="AF1381" s="2">
        <v>272</v>
      </c>
      <c r="AG1381" s="2">
        <v>350</v>
      </c>
      <c r="AH1381" s="2">
        <v>548</v>
      </c>
      <c r="AI1381" s="2">
        <v>188</v>
      </c>
      <c r="AJ1381" s="2">
        <v>224</v>
      </c>
      <c r="AK1381" s="2">
        <v>323</v>
      </c>
      <c r="AL1381" s="2" t="s">
        <v>639</v>
      </c>
      <c r="AM1381" s="2" t="s">
        <v>639</v>
      </c>
      <c r="AN1381" s="2" t="s">
        <v>639</v>
      </c>
      <c r="AO1381" s="2">
        <v>30</v>
      </c>
      <c r="AP1381" s="2">
        <v>30</v>
      </c>
      <c r="AQ1381" s="2">
        <v>35</v>
      </c>
      <c r="AR1381" s="2">
        <v>130</v>
      </c>
      <c r="AS1381" s="2">
        <v>180</v>
      </c>
      <c r="AT1381" s="2">
        <v>360</v>
      </c>
      <c r="AU1381" s="2">
        <v>8</v>
      </c>
      <c r="AV1381" s="2">
        <v>8</v>
      </c>
      <c r="AW1381" s="2">
        <v>8</v>
      </c>
      <c r="AX1381" s="2">
        <v>750</v>
      </c>
      <c r="AY1381" s="2">
        <v>500</v>
      </c>
      <c r="AZ1381" s="2">
        <v>250</v>
      </c>
      <c r="BA1381" s="2">
        <v>3</v>
      </c>
      <c r="BB1381" s="2">
        <v>13</v>
      </c>
      <c r="BC1381" s="2">
        <v>13</v>
      </c>
      <c r="BD1381" s="2">
        <v>3</v>
      </c>
      <c r="BE1381" s="2">
        <v>13</v>
      </c>
      <c r="BF1381" s="2">
        <v>13</v>
      </c>
      <c r="BG1381" s="2">
        <v>11</v>
      </c>
      <c r="BH1381" s="2">
        <v>12</v>
      </c>
      <c r="BI1381" s="2" t="s">
        <v>639</v>
      </c>
      <c r="BJ1381" s="2" t="s">
        <v>639</v>
      </c>
      <c r="BK1381" s="2" t="s">
        <v>639</v>
      </c>
      <c r="BL1381" s="2">
        <v>50</v>
      </c>
      <c r="BM1381" s="2">
        <v>2</v>
      </c>
      <c r="BN1381" s="2">
        <v>12</v>
      </c>
      <c r="BO1381" s="2">
        <v>40</v>
      </c>
      <c r="BP1381" s="2">
        <v>4</v>
      </c>
      <c r="BQ1381" s="2" t="s">
        <v>639</v>
      </c>
      <c r="BR1381" s="2">
        <v>1150</v>
      </c>
      <c r="BS1381" s="2">
        <v>115</v>
      </c>
      <c r="BT1381" s="2" t="s">
        <v>639</v>
      </c>
      <c r="BU1381" s="2" t="s">
        <v>639</v>
      </c>
      <c r="BV1381" s="2" t="s">
        <v>639</v>
      </c>
      <c r="BW1381" s="2" t="s">
        <v>639</v>
      </c>
      <c r="BX1381" s="2">
        <v>1000</v>
      </c>
      <c r="BY1381" s="2" t="s">
        <v>639</v>
      </c>
      <c r="BZ1381" s="2" t="s">
        <v>639</v>
      </c>
      <c r="CA1381" s="2" t="s">
        <v>639</v>
      </c>
      <c r="CB1381" s="2">
        <v>2</v>
      </c>
      <c r="CC1381" s="2">
        <v>1</v>
      </c>
      <c r="CD1381" s="2">
        <v>1</v>
      </c>
      <c r="CE1381" s="2">
        <v>9000</v>
      </c>
      <c r="CF1381" s="2">
        <v>900</v>
      </c>
      <c r="CG1381" s="2">
        <v>150</v>
      </c>
      <c r="CH1381" s="2">
        <v>280</v>
      </c>
      <c r="CI1381" s="2">
        <v>138</v>
      </c>
      <c r="CJ1381" s="2" t="s">
        <v>639</v>
      </c>
      <c r="CK1381" s="2">
        <v>6</v>
      </c>
      <c r="CL1381" s="2" t="s">
        <v>639</v>
      </c>
      <c r="CM1381" s="2">
        <v>6</v>
      </c>
      <c r="CN1381" s="2">
        <v>6408</v>
      </c>
      <c r="CO1381" s="2">
        <v>1</v>
      </c>
      <c r="CP1381" s="2">
        <v>889</v>
      </c>
      <c r="CQ1381" s="2" t="s">
        <v>1225</v>
      </c>
      <c r="CR1381" s="2">
        <v>6166</v>
      </c>
      <c r="CS1381" s="2">
        <v>95</v>
      </c>
      <c r="CT1381" s="2" t="s">
        <v>639</v>
      </c>
      <c r="CU1381" s="2" t="s">
        <v>639</v>
      </c>
      <c r="CV1381" s="2">
        <v>1212</v>
      </c>
      <c r="CW1381" s="2">
        <v>5049</v>
      </c>
      <c r="CX1381" s="2" t="s">
        <v>639</v>
      </c>
      <c r="CY1381" s="2">
        <v>12</v>
      </c>
      <c r="CZ1381" s="2">
        <v>98925</v>
      </c>
      <c r="DA1381" s="2">
        <v>950</v>
      </c>
      <c r="DB1381" s="2">
        <v>77</v>
      </c>
      <c r="DC1381" s="2">
        <v>24</v>
      </c>
      <c r="DD1381" s="2">
        <v>37</v>
      </c>
      <c r="DE1381" s="2">
        <v>4</v>
      </c>
      <c r="DF1381" s="2">
        <v>11</v>
      </c>
      <c r="DG1381" s="2" t="s">
        <v>639</v>
      </c>
      <c r="DH1381" s="2" t="s">
        <v>639</v>
      </c>
      <c r="DI1381" s="2">
        <v>28</v>
      </c>
      <c r="DJ1381" s="2">
        <v>45</v>
      </c>
      <c r="DK1381" s="2">
        <v>12672</v>
      </c>
      <c r="DL1381" s="2">
        <v>43</v>
      </c>
      <c r="DM1381" s="2">
        <v>12628</v>
      </c>
      <c r="DN1381" s="2" t="s">
        <v>639</v>
      </c>
      <c r="DO1381" s="2">
        <v>3</v>
      </c>
      <c r="DP1381" s="2">
        <v>3</v>
      </c>
      <c r="DQ1381" s="2">
        <v>12</v>
      </c>
      <c r="DR1381" s="2">
        <v>12</v>
      </c>
      <c r="DS1381" s="2" t="s">
        <v>639</v>
      </c>
      <c r="DT1381" s="2" t="s">
        <v>639</v>
      </c>
      <c r="DU1381" s="2">
        <v>3</v>
      </c>
      <c r="DV1381" s="2">
        <v>3</v>
      </c>
      <c r="DW1381" s="2">
        <v>1381</v>
      </c>
      <c r="DX1381" s="2">
        <v>4</v>
      </c>
      <c r="DY1381" s="2">
        <v>500</v>
      </c>
      <c r="DZ1381" s="2">
        <v>5</v>
      </c>
      <c r="EA1381" s="2">
        <v>300</v>
      </c>
      <c r="EB1381" s="2">
        <v>7</v>
      </c>
      <c r="EC1381" s="2">
        <v>2142</v>
      </c>
      <c r="ED1381" s="2">
        <v>1130</v>
      </c>
      <c r="EE1381" s="2">
        <v>710</v>
      </c>
      <c r="EF1381" s="2">
        <v>2198</v>
      </c>
      <c r="EG1381" s="2">
        <v>1162</v>
      </c>
      <c r="EH1381" s="2">
        <v>730</v>
      </c>
      <c r="EI1381" s="2">
        <v>56</v>
      </c>
      <c r="EJ1381" s="2">
        <v>32</v>
      </c>
      <c r="EK1381" s="2">
        <v>20</v>
      </c>
      <c r="EL1381" s="2" t="s">
        <v>639</v>
      </c>
      <c r="EM1381" s="2" t="s">
        <v>639</v>
      </c>
      <c r="EN1381" s="2" t="s">
        <v>639</v>
      </c>
      <c r="EO1381" s="2">
        <v>518</v>
      </c>
      <c r="EP1381" s="2">
        <v>695</v>
      </c>
      <c r="EQ1381" s="2">
        <v>929</v>
      </c>
      <c r="ER1381" s="2">
        <v>262</v>
      </c>
      <c r="ES1381" s="2">
        <v>338</v>
      </c>
      <c r="ET1381" s="2">
        <v>530</v>
      </c>
      <c r="EU1381" s="2">
        <v>181</v>
      </c>
      <c r="EV1381" s="2">
        <v>216</v>
      </c>
      <c r="EW1381" s="2">
        <v>313</v>
      </c>
      <c r="EX1381" s="2">
        <v>584</v>
      </c>
      <c r="EY1381" s="2">
        <v>680</v>
      </c>
      <c r="EZ1381" s="2">
        <v>1092</v>
      </c>
      <c r="FA1381" s="2">
        <v>288</v>
      </c>
      <c r="FB1381" s="2">
        <v>341</v>
      </c>
      <c r="FC1381" s="2">
        <v>601</v>
      </c>
      <c r="FD1381" s="2">
        <v>203</v>
      </c>
      <c r="FE1381" s="2">
        <v>220</v>
      </c>
      <c r="FF1381" s="2">
        <v>340</v>
      </c>
      <c r="FG1381" s="2">
        <v>584</v>
      </c>
      <c r="FH1381" s="2">
        <v>680</v>
      </c>
      <c r="FI1381" s="2">
        <v>929</v>
      </c>
      <c r="FJ1381" s="2">
        <v>279</v>
      </c>
      <c r="FK1381" s="2">
        <v>341</v>
      </c>
      <c r="FL1381" s="2">
        <v>530</v>
      </c>
      <c r="FM1381" s="2">
        <v>199</v>
      </c>
      <c r="FN1381" s="2">
        <v>220</v>
      </c>
      <c r="FO1381" s="2">
        <v>313</v>
      </c>
      <c r="FP1381" s="2" t="s">
        <v>639</v>
      </c>
      <c r="FQ1381" s="2" t="s">
        <v>639</v>
      </c>
      <c r="FR1381" s="2">
        <v>4</v>
      </c>
      <c r="FS1381" s="2" t="s">
        <v>639</v>
      </c>
      <c r="FT1381" s="2">
        <v>2</v>
      </c>
      <c r="FU1381" s="2" t="s">
        <v>639</v>
      </c>
      <c r="FV1381" s="2">
        <v>231</v>
      </c>
      <c r="FW1381" s="2">
        <v>140</v>
      </c>
      <c r="FX1381" s="2" t="s">
        <v>639</v>
      </c>
      <c r="FY1381" s="2" t="s">
        <v>639</v>
      </c>
      <c r="FZ1381" s="2">
        <v>8</v>
      </c>
      <c r="GA1381" s="2" t="s">
        <v>639</v>
      </c>
      <c r="GB1381" s="2" t="s">
        <v>639</v>
      </c>
      <c r="GC1381" s="2">
        <v>18</v>
      </c>
      <c r="GD1381" s="2" t="s">
        <v>639</v>
      </c>
      <c r="GE1381" s="2">
        <v>90</v>
      </c>
      <c r="GF1381" s="2">
        <v>46</v>
      </c>
      <c r="GG1381" s="2">
        <v>27</v>
      </c>
      <c r="GH1381" s="2" t="s">
        <v>641</v>
      </c>
      <c r="GI1381" s="2" t="s">
        <v>641</v>
      </c>
      <c r="GJ1381" s="2" t="s">
        <v>663</v>
      </c>
      <c r="GK1381" s="2">
        <v>2000</v>
      </c>
      <c r="GL1381" s="2">
        <v>1000</v>
      </c>
      <c r="GM1381" s="2">
        <v>500</v>
      </c>
      <c r="GN1381" s="2" t="s">
        <v>639</v>
      </c>
      <c r="GO1381" s="2" t="s">
        <v>639</v>
      </c>
      <c r="GP1381" s="2" t="s">
        <v>639</v>
      </c>
      <c r="GQ1381" s="2">
        <v>750</v>
      </c>
      <c r="GR1381" s="2">
        <v>500</v>
      </c>
      <c r="GS1381" s="2">
        <v>250</v>
      </c>
      <c r="GT1381" s="2">
        <v>500000</v>
      </c>
      <c r="GU1381" s="2">
        <v>110474</v>
      </c>
      <c r="GV1381" s="2">
        <v>36868</v>
      </c>
      <c r="GW1381" s="2">
        <v>241446</v>
      </c>
      <c r="GX1381" s="2">
        <v>21983</v>
      </c>
      <c r="GY1381" s="2">
        <v>19050</v>
      </c>
      <c r="GZ1381" s="2">
        <v>95000</v>
      </c>
      <c r="HA1381" s="2">
        <v>40000</v>
      </c>
      <c r="HB1381" s="2">
        <v>19000</v>
      </c>
      <c r="HC1381" s="2">
        <v>25500</v>
      </c>
      <c r="HD1381" s="2">
        <v>9216</v>
      </c>
      <c r="HE1381" s="2">
        <v>12500</v>
      </c>
      <c r="HF1381" s="2">
        <v>4075</v>
      </c>
      <c r="HG1381" s="2">
        <v>10145</v>
      </c>
      <c r="HH1381" s="2">
        <v>115000</v>
      </c>
      <c r="HI1381" s="2">
        <v>18715</v>
      </c>
      <c r="HJ1381" s="2">
        <v>1278972</v>
      </c>
      <c r="HK1381" s="2">
        <v>-491443</v>
      </c>
      <c r="HL1381" s="2">
        <v>-759234</v>
      </c>
      <c r="HM1381" s="2" t="s">
        <v>639</v>
      </c>
      <c r="HN1381" s="2">
        <v>5797</v>
      </c>
      <c r="HO1381" s="2">
        <v>2084180</v>
      </c>
      <c r="HP1381" s="2">
        <v>762049</v>
      </c>
      <c r="HQ1381" s="2">
        <v>223500</v>
      </c>
      <c r="HR1381" s="2">
        <v>6149</v>
      </c>
      <c r="HS1381" s="2">
        <v>57235</v>
      </c>
      <c r="HT1381" s="2">
        <v>172223</v>
      </c>
      <c r="HU1381" s="2">
        <v>173558</v>
      </c>
      <c r="HV1381" s="2">
        <v>4090</v>
      </c>
      <c r="HW1381" s="2">
        <v>61450</v>
      </c>
      <c r="HX1381" s="2">
        <v>435977</v>
      </c>
      <c r="HY1381" s="2">
        <v>1024277</v>
      </c>
      <c r="HZ1381" s="2">
        <v>1059903</v>
      </c>
      <c r="IA1381" s="2">
        <v>30916</v>
      </c>
      <c r="IB1381" s="2" t="s">
        <v>639</v>
      </c>
      <c r="IC1381" s="2">
        <v>-267791</v>
      </c>
      <c r="ID1381" s="2" t="s">
        <v>639</v>
      </c>
      <c r="IE1381" s="2">
        <v>183455</v>
      </c>
      <c r="IF1381" s="2">
        <v>450000</v>
      </c>
      <c r="IG1381" s="2">
        <v>450000</v>
      </c>
      <c r="IH1381" s="2">
        <v>1205714</v>
      </c>
      <c r="II1381" s="2">
        <v>47773</v>
      </c>
      <c r="IJ1381" s="2">
        <v>223500</v>
      </c>
      <c r="IK1381" s="2">
        <v>164704</v>
      </c>
      <c r="IL1381" s="2">
        <v>1128238</v>
      </c>
      <c r="IM1381" s="2">
        <v>2000000</v>
      </c>
      <c r="IN1381" s="2" t="s">
        <v>639</v>
      </c>
      <c r="IO1381" s="2">
        <v>775040</v>
      </c>
      <c r="IP1381" s="2">
        <v>979225</v>
      </c>
      <c r="IQ1381" s="2" t="s">
        <v>639</v>
      </c>
      <c r="IR1381" s="2">
        <v>4000000</v>
      </c>
      <c r="IS1381" s="2" t="s">
        <v>639</v>
      </c>
      <c r="IT1381" s="2">
        <v>3915664</v>
      </c>
      <c r="IU1381" s="2">
        <v>2134216</v>
      </c>
      <c r="IV1381" s="2" t="s">
        <v>639</v>
      </c>
      <c r="IW1381" s="2">
        <v>2216474</v>
      </c>
      <c r="IX1381" s="2" t="s">
        <v>639</v>
      </c>
      <c r="IY1381" s="2">
        <v>10000</v>
      </c>
      <c r="IZ1381" s="2" t="s">
        <v>639</v>
      </c>
      <c r="JA1381" s="2" t="s">
        <v>639</v>
      </c>
      <c r="JB1381" s="2" t="s">
        <v>639</v>
      </c>
      <c r="JC1381" s="2" t="s">
        <v>639</v>
      </c>
      <c r="JD1381" s="2" t="s">
        <v>639</v>
      </c>
      <c r="JE1381" s="2">
        <v>27806</v>
      </c>
      <c r="JF1381" s="2">
        <v>-100064</v>
      </c>
      <c r="JG1381" s="2">
        <v>1120839</v>
      </c>
      <c r="JH1381" s="2">
        <v>2000000</v>
      </c>
      <c r="JI1381" s="2">
        <v>908000</v>
      </c>
      <c r="JJ1381" s="2">
        <v>1049000</v>
      </c>
      <c r="JK1381" s="2">
        <v>3969</v>
      </c>
      <c r="JL1381" s="2">
        <v>5240</v>
      </c>
      <c r="JM1381" s="2">
        <v>5390</v>
      </c>
      <c r="JN1381" s="2">
        <v>59</v>
      </c>
      <c r="JO1381" s="2">
        <v>92</v>
      </c>
      <c r="JP1381" s="2">
        <v>1590</v>
      </c>
      <c r="JQ1381" s="2">
        <v>-933</v>
      </c>
      <c r="JR1381" s="2">
        <v>20</v>
      </c>
      <c r="JS1381" s="2">
        <v>15</v>
      </c>
      <c r="JT1381" s="2">
        <v>115</v>
      </c>
      <c r="JU1381" s="2">
        <v>500</v>
      </c>
      <c r="JV1381" s="2">
        <v>38042</v>
      </c>
      <c r="JW1381" s="2">
        <v>35124</v>
      </c>
      <c r="JX1381" s="2">
        <v>31518</v>
      </c>
      <c r="JY1381" s="2" t="s">
        <v>664</v>
      </c>
      <c r="JZ1381" s="2" t="s">
        <v>665</v>
      </c>
      <c r="KA1381" s="2" t="s">
        <v>666</v>
      </c>
      <c r="KB1381" s="2" t="s">
        <v>646</v>
      </c>
      <c r="KC1381" s="2" t="s">
        <v>646</v>
      </c>
      <c r="KD1381" s="2" t="s">
        <v>646</v>
      </c>
      <c r="KE1381" s="2">
        <v>1</v>
      </c>
      <c r="KF1381" s="2">
        <v>3313</v>
      </c>
      <c r="KG1381" s="2">
        <v>1457720</v>
      </c>
      <c r="KH1381" s="2" t="s">
        <v>639</v>
      </c>
      <c r="KI1381" s="2">
        <v>1142547</v>
      </c>
      <c r="KJ1381" s="2">
        <v>212</v>
      </c>
      <c r="KK1381" s="2">
        <v>212</v>
      </c>
      <c r="KL1381" s="2">
        <v>212</v>
      </c>
      <c r="KM1381" s="2">
        <v>345</v>
      </c>
      <c r="KN1381" s="2">
        <v>345</v>
      </c>
      <c r="KO1381" s="2">
        <v>345</v>
      </c>
      <c r="KP1381" s="2">
        <v>585</v>
      </c>
      <c r="KQ1381" s="2">
        <v>585</v>
      </c>
      <c r="KR1381" s="2">
        <v>585</v>
      </c>
      <c r="KS1381" s="2">
        <v>210</v>
      </c>
      <c r="KT1381" s="2">
        <v>1100</v>
      </c>
      <c r="KU1381" s="2">
        <v>12</v>
      </c>
      <c r="KV1381" s="2">
        <v>2</v>
      </c>
      <c r="KW1381" s="2">
        <v>15389</v>
      </c>
      <c r="KX1381" s="2">
        <v>6771160</v>
      </c>
      <c r="KY1381" s="2">
        <v>3</v>
      </c>
      <c r="KZ1381" s="2">
        <v>6677419</v>
      </c>
      <c r="LA1381" s="2">
        <v>310</v>
      </c>
      <c r="LB1381" s="2">
        <v>310</v>
      </c>
      <c r="LC1381" s="2">
        <v>310</v>
      </c>
      <c r="LD1381" s="2">
        <v>500</v>
      </c>
      <c r="LE1381" s="2">
        <v>500</v>
      </c>
      <c r="LF1381" s="2">
        <v>500</v>
      </c>
      <c r="LG1381" s="2">
        <v>850</v>
      </c>
      <c r="LH1381" s="2">
        <v>850</v>
      </c>
      <c r="LI1381" s="2">
        <v>850</v>
      </c>
      <c r="LJ1381" s="2">
        <v>131</v>
      </c>
      <c r="LK1381" s="2">
        <v>1100</v>
      </c>
      <c r="LL1381" s="2">
        <v>12</v>
      </c>
      <c r="LM1381" s="2">
        <v>3</v>
      </c>
      <c r="LN1381" s="2">
        <v>9970</v>
      </c>
      <c r="LO1381" s="2">
        <v>4386800</v>
      </c>
      <c r="LP1381" s="2">
        <v>1</v>
      </c>
      <c r="LQ1381" s="2">
        <v>4196503</v>
      </c>
      <c r="LR1381" s="2">
        <v>349</v>
      </c>
      <c r="LS1381" s="2">
        <v>349</v>
      </c>
      <c r="LT1381" s="2">
        <v>339</v>
      </c>
      <c r="LU1381" s="2">
        <v>599</v>
      </c>
      <c r="LV1381" s="2">
        <v>599</v>
      </c>
      <c r="LW1381" s="2">
        <v>499</v>
      </c>
      <c r="LX1381" s="2">
        <v>799</v>
      </c>
      <c r="LY1381" s="2">
        <v>799</v>
      </c>
      <c r="LZ1381" s="2">
        <v>699</v>
      </c>
      <c r="MA1381" s="2">
        <v>171</v>
      </c>
      <c r="MB1381" s="2">
        <v>1100</v>
      </c>
      <c r="MC1381" s="2">
        <v>8</v>
      </c>
      <c r="MD1381" s="2">
        <v>4</v>
      </c>
      <c r="ME1381" s="2">
        <v>6780</v>
      </c>
      <c r="MF1381" s="2">
        <v>2715390</v>
      </c>
      <c r="MG1381" s="2" t="s">
        <v>639</v>
      </c>
      <c r="MH1381" s="2">
        <v>3077153</v>
      </c>
      <c r="MI1381" s="2">
        <v>459</v>
      </c>
      <c r="MJ1381" s="2">
        <v>459</v>
      </c>
      <c r="MK1381" s="2">
        <v>459</v>
      </c>
      <c r="ML1381" s="2">
        <v>679</v>
      </c>
      <c r="MM1381" s="2">
        <v>679</v>
      </c>
      <c r="MN1381" s="2">
        <v>679</v>
      </c>
      <c r="MO1381" s="2">
        <v>998</v>
      </c>
      <c r="MP1381" s="2">
        <v>998</v>
      </c>
      <c r="MQ1381" s="2">
        <v>998</v>
      </c>
      <c r="MR1381" s="2">
        <v>82</v>
      </c>
      <c r="MS1381" s="2">
        <v>1100</v>
      </c>
      <c r="MT1381" s="2">
        <v>8</v>
      </c>
      <c r="MU1381" s="2">
        <v>5</v>
      </c>
      <c r="MV1381" s="2">
        <v>9786</v>
      </c>
      <c r="MW1381" s="2">
        <v>3914400</v>
      </c>
      <c r="MX1381" s="2" t="s">
        <v>639</v>
      </c>
      <c r="MY1381" s="2">
        <v>4241789</v>
      </c>
      <c r="MZ1381" s="2">
        <v>380</v>
      </c>
      <c r="NA1381" s="2">
        <v>380</v>
      </c>
      <c r="NB1381" s="2">
        <v>330</v>
      </c>
      <c r="NC1381" s="2">
        <v>630</v>
      </c>
      <c r="ND1381" s="2">
        <v>630</v>
      </c>
      <c r="NE1381" s="2">
        <v>525</v>
      </c>
      <c r="NF1381" s="2">
        <v>900</v>
      </c>
      <c r="NG1381" s="2">
        <v>900</v>
      </c>
      <c r="NH1381" s="2">
        <v>780</v>
      </c>
      <c r="NI1381" s="2">
        <v>72</v>
      </c>
      <c r="NJ1381" s="2">
        <v>1150</v>
      </c>
      <c r="NK1381" s="2">
        <v>6</v>
      </c>
      <c r="NL1381" s="2">
        <v>6</v>
      </c>
      <c r="NM1381" s="2">
        <v>11067</v>
      </c>
      <c r="NN1381" s="2">
        <v>4869480</v>
      </c>
      <c r="NO1381" s="2">
        <v>2</v>
      </c>
      <c r="NP1381" s="2">
        <v>4886095</v>
      </c>
      <c r="NQ1381" s="2">
        <v>310</v>
      </c>
      <c r="NR1381" s="2">
        <v>310</v>
      </c>
      <c r="NS1381" s="2">
        <v>310</v>
      </c>
      <c r="NT1381" s="2">
        <v>520</v>
      </c>
      <c r="NU1381" s="2">
        <v>520</v>
      </c>
      <c r="NV1381" s="2">
        <v>520</v>
      </c>
      <c r="NW1381" s="2">
        <v>800</v>
      </c>
      <c r="NX1381" s="2">
        <v>800</v>
      </c>
      <c r="NY1381" s="2">
        <v>800</v>
      </c>
      <c r="NZ1381" s="2">
        <v>122</v>
      </c>
      <c r="OA1381" s="2">
        <v>1100</v>
      </c>
      <c r="OB1381" s="2">
        <v>8</v>
      </c>
      <c r="OC1381" s="2">
        <v>7</v>
      </c>
      <c r="OD1381" s="2" t="s">
        <v>639</v>
      </c>
      <c r="OE1381" s="2" t="s">
        <v>639</v>
      </c>
      <c r="OF1381" s="2" t="s">
        <v>639</v>
      </c>
      <c r="OG1381" s="2" t="s">
        <v>639</v>
      </c>
      <c r="OH1381" s="2" t="s">
        <v>639</v>
      </c>
      <c r="OI1381" s="2" t="s">
        <v>639</v>
      </c>
      <c r="OJ1381" s="2" t="s">
        <v>639</v>
      </c>
      <c r="OK1381" s="2" t="s">
        <v>639</v>
      </c>
      <c r="OL1381" s="2" t="s">
        <v>639</v>
      </c>
      <c r="OM1381" s="2" t="s">
        <v>639</v>
      </c>
      <c r="ON1381" s="2" t="s">
        <v>639</v>
      </c>
      <c r="OO1381" s="2" t="s">
        <v>639</v>
      </c>
      <c r="OP1381" s="2" t="s">
        <v>639</v>
      </c>
      <c r="OQ1381" s="2" t="s">
        <v>639</v>
      </c>
      <c r="OR1381" s="2" t="s">
        <v>639</v>
      </c>
      <c r="OS1381" s="2" t="s">
        <v>639</v>
      </c>
      <c r="OT1381" s="2">
        <v>8</v>
      </c>
      <c r="OU1381" s="2" t="s">
        <v>639</v>
      </c>
      <c r="OV1381" s="2" t="s">
        <v>639</v>
      </c>
      <c r="OW1381" s="2" t="s">
        <v>639</v>
      </c>
      <c r="OX1381" s="2" t="s">
        <v>639</v>
      </c>
      <c r="OY1381" s="2" t="s">
        <v>639</v>
      </c>
      <c r="OZ1381" s="2" t="s">
        <v>639</v>
      </c>
      <c r="PA1381" s="2" t="s">
        <v>639</v>
      </c>
      <c r="PB1381" s="2" t="s">
        <v>639</v>
      </c>
      <c r="PC1381" s="2" t="s">
        <v>639</v>
      </c>
      <c r="PD1381" s="2" t="s">
        <v>639</v>
      </c>
      <c r="PE1381" s="2" t="s">
        <v>639</v>
      </c>
      <c r="PF1381" s="2" t="s">
        <v>639</v>
      </c>
      <c r="PG1381" s="2" t="s">
        <v>639</v>
      </c>
      <c r="PH1381" s="2" t="s">
        <v>639</v>
      </c>
      <c r="PI1381" s="2" t="s">
        <v>639</v>
      </c>
      <c r="PJ1381" s="2" t="s">
        <v>639</v>
      </c>
      <c r="PK1381" s="2">
        <v>3661100</v>
      </c>
      <c r="PL1381" s="2">
        <v>2395478</v>
      </c>
      <c r="PM1381" s="2">
        <v>3571856</v>
      </c>
      <c r="PN1381" s="2" t="s">
        <v>639</v>
      </c>
      <c r="PO1381" s="2" t="s">
        <v>639</v>
      </c>
      <c r="PP1381" s="2">
        <v>893151</v>
      </c>
      <c r="PQ1381" s="2">
        <v>6385676</v>
      </c>
      <c r="PR1381" s="2" t="s">
        <v>639</v>
      </c>
      <c r="PS1381" s="2">
        <v>4400000</v>
      </c>
      <c r="PT1381" s="2">
        <v>116960</v>
      </c>
      <c r="PU1381" s="2">
        <v>-2167353</v>
      </c>
      <c r="PV1381" s="2">
        <v>3326600</v>
      </c>
      <c r="PW1381" s="2">
        <v>2461327</v>
      </c>
      <c r="PX1381" s="2">
        <v>2850345</v>
      </c>
      <c r="PY1381" s="2" t="s">
        <v>639</v>
      </c>
      <c r="PZ1381" s="2" t="s">
        <v>639</v>
      </c>
      <c r="QA1381" s="2">
        <v>1392009</v>
      </c>
      <c r="QB1381" s="2">
        <v>1453780</v>
      </c>
      <c r="QC1381" s="2" t="s">
        <v>639</v>
      </c>
      <c r="QD1381" s="2">
        <v>4400000</v>
      </c>
      <c r="QE1381" s="2">
        <v>116960</v>
      </c>
      <c r="QF1381" s="2">
        <v>1275523</v>
      </c>
      <c r="QG1381" s="2">
        <v>3026100</v>
      </c>
      <c r="QH1381" s="2">
        <v>881153</v>
      </c>
      <c r="QI1381" s="2">
        <v>1311278</v>
      </c>
      <c r="QJ1381" s="2">
        <v>2843</v>
      </c>
      <c r="QK1381" s="2" t="s">
        <v>639</v>
      </c>
      <c r="QL1381" s="2">
        <v>870106</v>
      </c>
      <c r="QM1381" s="2" t="s">
        <v>639</v>
      </c>
      <c r="QN1381" s="2" t="s">
        <v>639</v>
      </c>
      <c r="QO1381" s="2">
        <v>4400000</v>
      </c>
      <c r="QP1381" s="2">
        <v>34360</v>
      </c>
      <c r="QQ1381" s="2">
        <v>-83092</v>
      </c>
      <c r="QR1381" s="2">
        <v>2495862</v>
      </c>
      <c r="QS1381" s="2">
        <v>139096</v>
      </c>
      <c r="QT1381" s="2">
        <v>763473</v>
      </c>
      <c r="QU1381" s="2">
        <v>251960</v>
      </c>
      <c r="QV1381" s="2" t="s">
        <v>639</v>
      </c>
      <c r="QW1381" s="2">
        <v>832944</v>
      </c>
      <c r="QX1381" s="2" t="s">
        <v>639</v>
      </c>
      <c r="QY1381" s="2" t="s">
        <v>639</v>
      </c>
      <c r="QZ1381" s="2">
        <v>4005000</v>
      </c>
      <c r="RA1381" s="2">
        <v>624</v>
      </c>
      <c r="RB1381" s="2">
        <v>-1188177</v>
      </c>
      <c r="RC1381" s="2">
        <v>2105714</v>
      </c>
      <c r="RD1381" s="2">
        <v>435977</v>
      </c>
      <c r="RE1381" s="2">
        <v>1128238</v>
      </c>
      <c r="RF1381" s="2">
        <v>2000000</v>
      </c>
      <c r="RG1381" s="2" t="s">
        <v>639</v>
      </c>
      <c r="RH1381" s="2">
        <v>775040</v>
      </c>
      <c r="RI1381" s="2">
        <v>979225</v>
      </c>
      <c r="RJ1381" s="2" t="s">
        <v>639</v>
      </c>
      <c r="RK1381" s="2">
        <v>4000000</v>
      </c>
      <c r="RL1381" s="2" t="s">
        <v>639</v>
      </c>
      <c r="RM1381" s="2">
        <v>-84336</v>
      </c>
      <c r="RN1381" s="2">
        <v>3026100</v>
      </c>
      <c r="RO1381" s="2">
        <v>422759</v>
      </c>
      <c r="RP1381" s="2">
        <v>1648765</v>
      </c>
      <c r="RQ1381" s="2">
        <v>600000</v>
      </c>
      <c r="RR1381" s="2" t="s">
        <v>639</v>
      </c>
      <c r="RS1381" s="2">
        <v>999796</v>
      </c>
      <c r="RT1381" s="2">
        <v>46800</v>
      </c>
      <c r="RU1381" s="2" t="s">
        <v>639</v>
      </c>
      <c r="RV1381" s="2">
        <v>4400000</v>
      </c>
      <c r="RW1381" s="2">
        <v>29680</v>
      </c>
      <c r="RX1381" s="2">
        <v>221348</v>
      </c>
      <c r="RY1381" s="2" t="s">
        <v>646</v>
      </c>
      <c r="RZ1381" s="2" t="s">
        <v>646</v>
      </c>
      <c r="SA1381" s="2" t="s">
        <v>646</v>
      </c>
      <c r="SB1381" s="2" t="s">
        <v>646</v>
      </c>
      <c r="SC1381" s="2" t="s">
        <v>646</v>
      </c>
      <c r="SD1381" s="2" t="s">
        <v>646</v>
      </c>
      <c r="SE1381" s="2" t="s">
        <v>646</v>
      </c>
      <c r="SF1381" s="2" t="s">
        <v>646</v>
      </c>
      <c r="SG1381" s="2" t="s">
        <v>646</v>
      </c>
      <c r="SH1381" s="2" t="s">
        <v>646</v>
      </c>
      <c r="SI1381" s="2" t="s">
        <v>646</v>
      </c>
      <c r="SJ1381" s="2" t="s">
        <v>646</v>
      </c>
      <c r="SK1381" s="2" t="s">
        <v>646</v>
      </c>
      <c r="SL1381" s="2" t="s">
        <v>646</v>
      </c>
      <c r="SM1381" s="2" t="s">
        <v>646</v>
      </c>
      <c r="SN1381" s="2" t="s">
        <v>646</v>
      </c>
      <c r="SO1381" s="2" t="s">
        <v>646</v>
      </c>
      <c r="SP1381" s="2" t="s">
        <v>646</v>
      </c>
      <c r="SQ1381" s="2" t="s">
        <v>646</v>
      </c>
      <c r="SR1381" s="2" t="s">
        <v>646</v>
      </c>
      <c r="SS1381" s="2" t="s">
        <v>646</v>
      </c>
      <c r="ST1381" s="2" t="s">
        <v>646</v>
      </c>
      <c r="SU1381" s="2">
        <v>580000</v>
      </c>
      <c r="SV1381" s="2">
        <v>110000</v>
      </c>
      <c r="SW1381" s="2" t="s">
        <v>648</v>
      </c>
      <c r="SX1381" s="2" t="s">
        <v>648</v>
      </c>
      <c r="SY1381" s="2" t="s">
        <v>648</v>
      </c>
      <c r="SZ1381" s="2" t="s">
        <v>647</v>
      </c>
      <c r="TA1381" s="2">
        <v>580000</v>
      </c>
      <c r="TB1381" s="2">
        <v>110000</v>
      </c>
      <c r="TC1381" s="2" t="s">
        <v>648</v>
      </c>
      <c r="TD1381" s="2" t="s">
        <v>648</v>
      </c>
      <c r="TE1381" s="2" t="s">
        <v>648</v>
      </c>
      <c r="TF1381" s="2" t="s">
        <v>647</v>
      </c>
      <c r="TG1381" s="2">
        <v>610000</v>
      </c>
      <c r="TH1381" s="2">
        <v>90000</v>
      </c>
      <c r="TI1381" s="2" t="s">
        <v>648</v>
      </c>
      <c r="TJ1381" s="2" t="s">
        <v>648</v>
      </c>
      <c r="TK1381" s="2" t="s">
        <v>648</v>
      </c>
      <c r="TL1381" s="2" t="s">
        <v>648</v>
      </c>
      <c r="TM1381" s="2">
        <v>600000</v>
      </c>
      <c r="TN1381" s="2">
        <v>90000</v>
      </c>
      <c r="TO1381" s="2" t="s">
        <v>648</v>
      </c>
      <c r="TP1381" s="2" t="s">
        <v>648</v>
      </c>
      <c r="TQ1381" s="2" t="s">
        <v>648</v>
      </c>
      <c r="TR1381" s="2" t="s">
        <v>647</v>
      </c>
      <c r="TS1381" s="2">
        <v>500000</v>
      </c>
      <c r="TT1381" s="2">
        <v>95000</v>
      </c>
      <c r="TU1381" s="2" t="s">
        <v>648</v>
      </c>
      <c r="TV1381" s="2" t="s">
        <v>648</v>
      </c>
      <c r="TW1381" s="2" t="s">
        <v>647</v>
      </c>
      <c r="TX1381" s="2" t="s">
        <v>647</v>
      </c>
      <c r="TY1381" s="2">
        <v>550000</v>
      </c>
      <c r="TZ1381" s="2">
        <v>60000</v>
      </c>
      <c r="UA1381" s="2" t="s">
        <v>648</v>
      </c>
      <c r="UB1381" s="2" t="s">
        <v>648</v>
      </c>
      <c r="UC1381" s="2" t="s">
        <v>648</v>
      </c>
      <c r="UD1381" s="2" t="s">
        <v>647</v>
      </c>
      <c r="UE1381" s="2" t="s">
        <v>639</v>
      </c>
      <c r="UF1381" s="2" t="s">
        <v>639</v>
      </c>
      <c r="UG1381" s="2" t="s">
        <v>639</v>
      </c>
      <c r="UH1381" s="2" t="s">
        <v>639</v>
      </c>
      <c r="UI1381" s="2" t="s">
        <v>639</v>
      </c>
      <c r="UJ1381" s="2" t="s">
        <v>639</v>
      </c>
      <c r="UK1381" s="2" t="s">
        <v>639</v>
      </c>
      <c r="UL1381" s="2" t="s">
        <v>639</v>
      </c>
      <c r="UM1381" s="2" t="s">
        <v>639</v>
      </c>
      <c r="UN1381" s="2" t="s">
        <v>639</v>
      </c>
      <c r="UO1381" s="2" t="s">
        <v>639</v>
      </c>
      <c r="UP1381" s="2" t="s">
        <v>639</v>
      </c>
      <c r="UQ1381" s="2" t="s">
        <v>2743</v>
      </c>
      <c r="UR1381" s="2" t="s">
        <v>2739</v>
      </c>
      <c r="US1381" s="2" t="s">
        <v>2744</v>
      </c>
      <c r="UT1381" s="2" t="s">
        <v>2745</v>
      </c>
      <c r="UU1381" s="2" t="s">
        <v>2746</v>
      </c>
      <c r="UV1381" s="2" t="s">
        <v>2747</v>
      </c>
      <c r="UW1381" s="2" t="s">
        <v>2732</v>
      </c>
      <c r="UX1381" s="2" t="s">
        <v>1426</v>
      </c>
      <c r="UY1381" s="2" t="s">
        <v>1508</v>
      </c>
      <c r="UZ1381" s="2" t="s">
        <v>1036</v>
      </c>
      <c r="VA1381" s="2" t="s">
        <v>1276</v>
      </c>
      <c r="VB1381" s="2" t="s">
        <v>836</v>
      </c>
      <c r="VC1381" s="2" t="s">
        <v>1371</v>
      </c>
      <c r="VD1381" s="2" t="s">
        <v>829</v>
      </c>
      <c r="VE1381" s="2" t="s">
        <v>1121</v>
      </c>
      <c r="VF1381" s="2" t="s">
        <v>741</v>
      </c>
      <c r="VG1381" s="2" t="s">
        <v>921</v>
      </c>
      <c r="VH1381" s="2" t="s">
        <v>780</v>
      </c>
      <c r="VI1381" s="2" t="s">
        <v>699</v>
      </c>
      <c r="VJ1381" s="2" t="s">
        <v>755</v>
      </c>
      <c r="VK1381" s="2" t="s">
        <v>742</v>
      </c>
      <c r="VL1381" s="2" t="s">
        <v>702</v>
      </c>
      <c r="VM1381" s="2" t="s">
        <v>762</v>
      </c>
      <c r="VN1381" s="2" t="s">
        <v>745</v>
      </c>
      <c r="VO1381" s="2" t="s">
        <v>727</v>
      </c>
      <c r="VP1381" s="2" t="s">
        <v>740</v>
      </c>
      <c r="VQ1381" s="2" t="s">
        <v>1181</v>
      </c>
      <c r="VR1381" s="2" t="s">
        <v>1685</v>
      </c>
      <c r="VS1381" s="2" t="s">
        <v>2741</v>
      </c>
      <c r="VT1381" s="2" t="s">
        <v>869</v>
      </c>
      <c r="VU1381" s="2" t="s">
        <v>870</v>
      </c>
      <c r="VV1381" s="2" t="s">
        <v>822</v>
      </c>
      <c r="VW1381" s="2" t="s">
        <v>812</v>
      </c>
      <c r="VX1381" s="2" t="s">
        <v>692</v>
      </c>
      <c r="VY1381" s="2" t="s">
        <v>706</v>
      </c>
      <c r="VZ1381" s="2" t="s">
        <v>731</v>
      </c>
      <c r="WA1381" s="2" t="s">
        <v>830</v>
      </c>
      <c r="WB1381" s="2" t="s">
        <v>805</v>
      </c>
      <c r="WC1381" s="2" t="s">
        <v>703</v>
      </c>
      <c r="WD1381" s="2" t="s">
        <v>830</v>
      </c>
      <c r="WE1381" s="2" t="s">
        <v>721</v>
      </c>
      <c r="WF1381" s="2" t="s">
        <v>742</v>
      </c>
      <c r="WG1381" s="2" t="s">
        <v>773</v>
      </c>
      <c r="WH1381" s="2" t="s">
        <v>691</v>
      </c>
      <c r="WI1381" s="2" t="s">
        <v>744</v>
      </c>
      <c r="WJ1381" s="2" t="s">
        <v>730</v>
      </c>
      <c r="WK1381" s="2" t="s">
        <v>799</v>
      </c>
      <c r="WL1381" s="2" t="s">
        <v>781</v>
      </c>
      <c r="WM1381" s="2" t="s">
        <v>736</v>
      </c>
      <c r="WN1381" s="2" t="s">
        <v>694</v>
      </c>
      <c r="WO1381" s="2" t="s">
        <v>763</v>
      </c>
      <c r="WP1381" s="2" t="s">
        <v>701</v>
      </c>
      <c r="WQ1381" s="2" t="s">
        <v>749</v>
      </c>
      <c r="WR1381" s="2" t="s">
        <v>799</v>
      </c>
      <c r="WS1381" s="2" t="s">
        <v>639</v>
      </c>
      <c r="WT1381" s="2" t="s">
        <v>639</v>
      </c>
      <c r="WU1381" s="2" t="s">
        <v>639</v>
      </c>
      <c r="WV1381" s="2" t="s">
        <v>639</v>
      </c>
      <c r="WW1381" s="2" t="s">
        <v>639</v>
      </c>
      <c r="WX1381" s="2" t="s">
        <v>639</v>
      </c>
      <c r="WY1381" s="2" t="s">
        <v>639</v>
      </c>
      <c r="WZ1381" s="2" t="s">
        <v>639</v>
      </c>
      <c r="XA1381" s="2" t="s">
        <v>639</v>
      </c>
      <c r="XB1381" s="2" t="s">
        <v>639</v>
      </c>
      <c r="XC1381" s="2" t="s">
        <v>639</v>
      </c>
      <c r="XD1381" s="2" t="s">
        <v>639</v>
      </c>
      <c r="XE1381" s="2" t="s">
        <v>639</v>
      </c>
      <c r="XF1381" s="2" t="s">
        <v>639</v>
      </c>
      <c r="XG1381" s="2" t="s">
        <v>639</v>
      </c>
      <c r="XH1381" s="2" t="s">
        <v>639</v>
      </c>
      <c r="XI1381" s="2" t="s">
        <v>639</v>
      </c>
      <c r="XJ1381" s="2" t="s">
        <v>639</v>
      </c>
      <c r="XK1381" s="2">
        <v>1</v>
      </c>
      <c r="XL1381" s="2">
        <v>4</v>
      </c>
      <c r="XM1381" s="2" t="s">
        <v>2771</v>
      </c>
    </row>
    <row r="1382" spans="1:637" ht="15.75" x14ac:dyDescent="0.25">
      <c r="A1382" s="2" t="s">
        <v>636</v>
      </c>
      <c r="B1382" s="2" t="s">
        <v>2772</v>
      </c>
      <c r="C1382" s="2">
        <v>57</v>
      </c>
      <c r="D1382" s="2">
        <v>6</v>
      </c>
      <c r="E1382" s="2" t="s">
        <v>638</v>
      </c>
      <c r="F1382" s="2">
        <v>2013</v>
      </c>
      <c r="G1382" s="2">
        <v>4</v>
      </c>
      <c r="H1382" s="2">
        <v>40</v>
      </c>
      <c r="I1382" s="2">
        <v>40</v>
      </c>
      <c r="J1382" s="2">
        <v>40</v>
      </c>
      <c r="K1382" s="2">
        <v>30</v>
      </c>
      <c r="L1382" s="2">
        <v>30</v>
      </c>
      <c r="M1382" s="2">
        <v>30</v>
      </c>
      <c r="N1382" s="2">
        <v>30</v>
      </c>
      <c r="O1382" s="2">
        <v>30</v>
      </c>
      <c r="P1382" s="2">
        <v>30</v>
      </c>
      <c r="Q1382" s="2">
        <v>30</v>
      </c>
      <c r="R1382" s="2">
        <v>30</v>
      </c>
      <c r="S1382" s="2">
        <v>30</v>
      </c>
      <c r="T1382" s="2">
        <v>365</v>
      </c>
      <c r="U1382" s="2">
        <v>365</v>
      </c>
      <c r="V1382" s="2">
        <v>345</v>
      </c>
      <c r="W1382" s="2">
        <v>619</v>
      </c>
      <c r="X1382" s="2">
        <v>619</v>
      </c>
      <c r="Y1382" s="2">
        <v>528</v>
      </c>
      <c r="Z1382" s="2">
        <v>863</v>
      </c>
      <c r="AA1382" s="2">
        <v>863</v>
      </c>
      <c r="AB1382" s="2">
        <v>751</v>
      </c>
      <c r="AC1382" s="2">
        <v>1000</v>
      </c>
      <c r="AD1382" s="2">
        <v>1100</v>
      </c>
      <c r="AE1382" s="2">
        <v>1450</v>
      </c>
      <c r="AF1382" s="2">
        <v>400</v>
      </c>
      <c r="AG1382" s="2">
        <v>475</v>
      </c>
      <c r="AH1382" s="2">
        <v>775</v>
      </c>
      <c r="AI1382" s="2">
        <v>250</v>
      </c>
      <c r="AJ1382" s="2">
        <v>250</v>
      </c>
      <c r="AK1382" s="2">
        <v>400</v>
      </c>
      <c r="AL1382" s="2">
        <v>1</v>
      </c>
      <c r="AM1382" s="2" t="s">
        <v>639</v>
      </c>
      <c r="AN1382" s="2" t="s">
        <v>639</v>
      </c>
      <c r="AO1382" s="2">
        <v>30</v>
      </c>
      <c r="AP1382" s="2">
        <v>30</v>
      </c>
      <c r="AQ1382" s="2">
        <v>30</v>
      </c>
      <c r="AR1382" s="2">
        <v>115</v>
      </c>
      <c r="AS1382" s="2">
        <v>165</v>
      </c>
      <c r="AT1382" s="2">
        <v>325</v>
      </c>
      <c r="AU1382" s="2" t="s">
        <v>639</v>
      </c>
      <c r="AV1382" s="2" t="s">
        <v>639</v>
      </c>
      <c r="AW1382" s="2" t="s">
        <v>639</v>
      </c>
      <c r="AX1382" s="2" t="s">
        <v>639</v>
      </c>
      <c r="AY1382" s="2" t="s">
        <v>639</v>
      </c>
      <c r="AZ1382" s="2" t="s">
        <v>639</v>
      </c>
      <c r="BA1382" s="2">
        <v>2</v>
      </c>
      <c r="BB1382" s="2">
        <v>13</v>
      </c>
      <c r="BC1382" s="2">
        <v>13</v>
      </c>
      <c r="BD1382" s="2">
        <v>3</v>
      </c>
      <c r="BE1382" s="2">
        <v>13</v>
      </c>
      <c r="BF1382" s="2">
        <v>13</v>
      </c>
      <c r="BG1382" s="2">
        <v>11</v>
      </c>
      <c r="BH1382" s="2">
        <v>11</v>
      </c>
      <c r="BI1382" s="2">
        <v>4</v>
      </c>
      <c r="BJ1382" s="2" t="s">
        <v>639</v>
      </c>
      <c r="BK1382" s="2" t="s">
        <v>639</v>
      </c>
      <c r="BL1382" s="2">
        <v>25</v>
      </c>
      <c r="BM1382" s="2">
        <v>2</v>
      </c>
      <c r="BN1382" s="2">
        <v>10</v>
      </c>
      <c r="BO1382" s="2">
        <v>30</v>
      </c>
      <c r="BP1382" s="2">
        <v>2</v>
      </c>
      <c r="BQ1382" s="2" t="s">
        <v>639</v>
      </c>
      <c r="BR1382" s="2">
        <v>1025</v>
      </c>
      <c r="BS1382" s="2">
        <v>115</v>
      </c>
      <c r="BT1382" s="2" t="s">
        <v>639</v>
      </c>
      <c r="BU1382" s="2" t="s">
        <v>639</v>
      </c>
      <c r="BV1382" s="2">
        <v>1</v>
      </c>
      <c r="BW1382" s="2" t="s">
        <v>639</v>
      </c>
      <c r="BX1382" s="2">
        <v>300</v>
      </c>
      <c r="BY1382" s="2" t="s">
        <v>639</v>
      </c>
      <c r="BZ1382" s="2" t="s">
        <v>639</v>
      </c>
      <c r="CA1382" s="2" t="s">
        <v>639</v>
      </c>
      <c r="CB1382" s="2">
        <v>2</v>
      </c>
      <c r="CC1382" s="2" t="s">
        <v>639</v>
      </c>
      <c r="CD1382" s="2">
        <v>1</v>
      </c>
      <c r="CE1382" s="2">
        <v>9000</v>
      </c>
      <c r="CF1382" s="2">
        <v>900</v>
      </c>
      <c r="CG1382" s="2">
        <v>275</v>
      </c>
      <c r="CH1382" s="2">
        <v>260</v>
      </c>
      <c r="CI1382" s="2">
        <v>31</v>
      </c>
      <c r="CJ1382" s="2" t="s">
        <v>639</v>
      </c>
      <c r="CK1382" s="2">
        <v>11</v>
      </c>
      <c r="CL1382" s="2" t="s">
        <v>639</v>
      </c>
      <c r="CM1382" s="2">
        <v>11</v>
      </c>
      <c r="CN1382" s="2">
        <v>11748</v>
      </c>
      <c r="CO1382" s="2">
        <v>41</v>
      </c>
      <c r="CP1382" s="2">
        <v>7338</v>
      </c>
      <c r="CQ1382" s="2" t="s">
        <v>640</v>
      </c>
      <c r="CR1382" s="2">
        <v>11118</v>
      </c>
      <c r="CS1382" s="2" t="s">
        <v>639</v>
      </c>
      <c r="CT1382" s="2" t="s">
        <v>639</v>
      </c>
      <c r="CU1382" s="2" t="s">
        <v>639</v>
      </c>
      <c r="CV1382" s="2">
        <v>8761</v>
      </c>
      <c r="CW1382" s="2">
        <v>6357</v>
      </c>
      <c r="CX1382" s="2" t="s">
        <v>639</v>
      </c>
      <c r="CY1382" s="2">
        <v>10</v>
      </c>
      <c r="CZ1382" s="2">
        <v>84999</v>
      </c>
      <c r="DA1382" s="2">
        <v>920</v>
      </c>
      <c r="DB1382" s="2">
        <v>101</v>
      </c>
      <c r="DC1382" s="2">
        <v>26</v>
      </c>
      <c r="DD1382" s="2">
        <v>76</v>
      </c>
      <c r="DE1382" s="2">
        <v>2</v>
      </c>
      <c r="DF1382" s="2">
        <v>12</v>
      </c>
      <c r="DG1382" s="2" t="s">
        <v>639</v>
      </c>
      <c r="DH1382" s="2" t="s">
        <v>639</v>
      </c>
      <c r="DI1382" s="2">
        <v>26</v>
      </c>
      <c r="DJ1382" s="2">
        <v>80</v>
      </c>
      <c r="DK1382" s="2">
        <v>14976</v>
      </c>
      <c r="DL1382" s="2">
        <v>101</v>
      </c>
      <c r="DM1382" s="2">
        <v>14874</v>
      </c>
      <c r="DN1382" s="2">
        <v>1</v>
      </c>
      <c r="DO1382" s="2">
        <v>2</v>
      </c>
      <c r="DP1382" s="2">
        <v>3</v>
      </c>
      <c r="DQ1382" s="2">
        <v>10</v>
      </c>
      <c r="DR1382" s="2">
        <v>10</v>
      </c>
      <c r="DS1382" s="2" t="s">
        <v>639</v>
      </c>
      <c r="DT1382" s="2" t="s">
        <v>639</v>
      </c>
      <c r="DU1382" s="2">
        <v>2</v>
      </c>
      <c r="DV1382" s="2">
        <v>3</v>
      </c>
      <c r="DW1382" s="2">
        <v>1434</v>
      </c>
      <c r="DX1382" s="2">
        <v>5</v>
      </c>
      <c r="DY1382" s="2">
        <v>500</v>
      </c>
      <c r="DZ1382" s="2">
        <v>6</v>
      </c>
      <c r="EA1382" s="2">
        <v>300</v>
      </c>
      <c r="EB1382" s="2">
        <v>9</v>
      </c>
      <c r="EC1382" s="2">
        <v>3141</v>
      </c>
      <c r="ED1382" s="2">
        <v>1460</v>
      </c>
      <c r="EE1382" s="2">
        <v>796</v>
      </c>
      <c r="EF1382" s="2">
        <v>3253</v>
      </c>
      <c r="EG1382" s="2">
        <v>1515</v>
      </c>
      <c r="EH1382" s="2">
        <v>826</v>
      </c>
      <c r="EI1382" s="2">
        <v>112</v>
      </c>
      <c r="EJ1382" s="2">
        <v>55</v>
      </c>
      <c r="EK1382" s="2">
        <v>30</v>
      </c>
      <c r="EL1382" s="2" t="s">
        <v>639</v>
      </c>
      <c r="EM1382" s="2" t="s">
        <v>639</v>
      </c>
      <c r="EN1382" s="2" t="s">
        <v>639</v>
      </c>
      <c r="EO1382" s="2">
        <v>884</v>
      </c>
      <c r="EP1382" s="2">
        <v>973</v>
      </c>
      <c r="EQ1382" s="2">
        <v>1284</v>
      </c>
      <c r="ER1382" s="2">
        <v>353</v>
      </c>
      <c r="ES1382" s="2">
        <v>420</v>
      </c>
      <c r="ET1382" s="2">
        <v>687</v>
      </c>
      <c r="EU1382" s="2">
        <v>221</v>
      </c>
      <c r="EV1382" s="2">
        <v>221</v>
      </c>
      <c r="EW1382" s="2">
        <v>354</v>
      </c>
      <c r="EX1382" s="2">
        <v>1018</v>
      </c>
      <c r="EY1382" s="2">
        <v>1180</v>
      </c>
      <c r="EZ1382" s="2">
        <v>1233</v>
      </c>
      <c r="FA1382" s="2">
        <v>371</v>
      </c>
      <c r="FB1382" s="2">
        <v>469</v>
      </c>
      <c r="FC1382" s="2">
        <v>666</v>
      </c>
      <c r="FD1382" s="2">
        <v>244</v>
      </c>
      <c r="FE1382" s="2">
        <v>279</v>
      </c>
      <c r="FF1382" s="2">
        <v>378</v>
      </c>
      <c r="FG1382" s="2">
        <v>884</v>
      </c>
      <c r="FH1382" s="2">
        <v>973</v>
      </c>
      <c r="FI1382" s="2">
        <v>1233</v>
      </c>
      <c r="FJ1382" s="2">
        <v>371</v>
      </c>
      <c r="FK1382" s="2">
        <v>431</v>
      </c>
      <c r="FL1382" s="2">
        <v>666</v>
      </c>
      <c r="FM1382" s="2">
        <v>222</v>
      </c>
      <c r="FN1382" s="2">
        <v>248</v>
      </c>
      <c r="FO1382" s="2">
        <v>354</v>
      </c>
      <c r="FP1382" s="2">
        <v>68</v>
      </c>
      <c r="FQ1382" s="2">
        <v>103</v>
      </c>
      <c r="FR1382" s="2" t="s">
        <v>639</v>
      </c>
      <c r="FS1382" s="2">
        <v>19</v>
      </c>
      <c r="FT1382" s="2">
        <v>11</v>
      </c>
      <c r="FU1382" s="2">
        <v>15</v>
      </c>
      <c r="FV1382" s="2" t="s">
        <v>639</v>
      </c>
      <c r="FW1382" s="2" t="s">
        <v>639</v>
      </c>
      <c r="FX1382" s="2">
        <v>51</v>
      </c>
      <c r="FY1382" s="2">
        <v>4</v>
      </c>
      <c r="FZ1382" s="2" t="s">
        <v>639</v>
      </c>
      <c r="GA1382" s="2">
        <v>58</v>
      </c>
      <c r="GB1382" s="2" t="s">
        <v>639</v>
      </c>
      <c r="GC1382" s="2" t="s">
        <v>639</v>
      </c>
      <c r="GD1382" s="2" t="s">
        <v>639</v>
      </c>
      <c r="GE1382" s="2">
        <v>108</v>
      </c>
      <c r="GF1382" s="2">
        <v>61</v>
      </c>
      <c r="GG1382" s="2">
        <v>34</v>
      </c>
      <c r="GH1382" s="2" t="s">
        <v>641</v>
      </c>
      <c r="GI1382" s="2" t="s">
        <v>642</v>
      </c>
      <c r="GJ1382" s="2" t="s">
        <v>642</v>
      </c>
      <c r="GK1382" s="2" t="s">
        <v>639</v>
      </c>
      <c r="GL1382" s="2" t="s">
        <v>639</v>
      </c>
      <c r="GM1382" s="2" t="s">
        <v>639</v>
      </c>
      <c r="GN1382" s="2" t="s">
        <v>639</v>
      </c>
      <c r="GO1382" s="2" t="s">
        <v>639</v>
      </c>
      <c r="GP1382" s="2" t="s">
        <v>639</v>
      </c>
      <c r="GQ1382" s="2" t="s">
        <v>639</v>
      </c>
      <c r="GR1382" s="2" t="s">
        <v>639</v>
      </c>
      <c r="GS1382" s="2" t="s">
        <v>639</v>
      </c>
      <c r="GT1382" s="2">
        <v>390000</v>
      </c>
      <c r="GU1382" s="2">
        <v>125716</v>
      </c>
      <c r="GV1382" s="2">
        <v>41285</v>
      </c>
      <c r="GW1382" s="2">
        <v>279205</v>
      </c>
      <c r="GX1382" s="2">
        <v>28344</v>
      </c>
      <c r="GY1382" s="2">
        <v>24130</v>
      </c>
      <c r="GZ1382" s="2">
        <v>90000</v>
      </c>
      <c r="HA1382" s="2">
        <v>30000</v>
      </c>
      <c r="HB1382" s="2">
        <v>16000</v>
      </c>
      <c r="HC1382" s="2">
        <v>23375</v>
      </c>
      <c r="HD1382" s="2">
        <v>7879</v>
      </c>
      <c r="HE1382" s="2">
        <v>7500</v>
      </c>
      <c r="HF1382" s="2">
        <v>5382</v>
      </c>
      <c r="HG1382" s="2">
        <v>12704</v>
      </c>
      <c r="HH1382" s="2">
        <v>115000</v>
      </c>
      <c r="HI1382" s="2">
        <v>19567</v>
      </c>
      <c r="HJ1382" s="2">
        <v>1216087</v>
      </c>
      <c r="HK1382" s="2">
        <v>358641</v>
      </c>
      <c r="HL1382" s="2">
        <v>717670</v>
      </c>
      <c r="HM1382" s="2" t="s">
        <v>639</v>
      </c>
      <c r="HN1382" s="2">
        <v>7259</v>
      </c>
      <c r="HO1382" s="2">
        <v>2635220</v>
      </c>
      <c r="HP1382" s="2">
        <v>377216</v>
      </c>
      <c r="HQ1382" s="2" t="s">
        <v>639</v>
      </c>
      <c r="HR1382" s="2">
        <v>172708</v>
      </c>
      <c r="HS1382" s="2">
        <v>128304</v>
      </c>
      <c r="HT1382" s="2">
        <v>281424</v>
      </c>
      <c r="HU1382" s="2">
        <v>181794</v>
      </c>
      <c r="HV1382" s="2">
        <v>5594</v>
      </c>
      <c r="HW1382" s="2">
        <v>74650</v>
      </c>
      <c r="HX1382" s="2">
        <v>219278</v>
      </c>
      <c r="HY1382" s="2">
        <v>1002412</v>
      </c>
      <c r="HZ1382" s="2">
        <v>1632808</v>
      </c>
      <c r="IA1382" s="2">
        <v>58817</v>
      </c>
      <c r="IB1382" s="2">
        <v>215301</v>
      </c>
      <c r="IC1382" s="2">
        <v>143728</v>
      </c>
      <c r="ID1382" s="2">
        <v>40000</v>
      </c>
      <c r="IE1382" s="2">
        <v>777405</v>
      </c>
      <c r="IF1382" s="2">
        <v>450000</v>
      </c>
      <c r="IG1382" s="2">
        <v>450000</v>
      </c>
      <c r="IH1382" s="2">
        <v>2293879</v>
      </c>
      <c r="II1382" s="2">
        <v>14834</v>
      </c>
      <c r="IJ1382" s="2" t="s">
        <v>639</v>
      </c>
      <c r="IK1382" s="2">
        <v>204444</v>
      </c>
      <c r="IL1382" s="2">
        <v>1453313</v>
      </c>
      <c r="IM1382" s="2">
        <v>866352</v>
      </c>
      <c r="IN1382" s="2">
        <v>215301</v>
      </c>
      <c r="IO1382" s="2">
        <v>636388</v>
      </c>
      <c r="IP1382" s="2" t="s">
        <v>639</v>
      </c>
      <c r="IQ1382" s="2" t="s">
        <v>639</v>
      </c>
      <c r="IR1382" s="2">
        <v>4000000</v>
      </c>
      <c r="IS1382" s="2" t="s">
        <v>639</v>
      </c>
      <c r="IT1382" s="2">
        <v>4881133</v>
      </c>
      <c r="IU1382" s="2">
        <v>2573126</v>
      </c>
      <c r="IV1382" s="2" t="s">
        <v>639</v>
      </c>
      <c r="IW1382" s="2">
        <v>2115081</v>
      </c>
      <c r="IX1382" s="2" t="s">
        <v>639</v>
      </c>
      <c r="IY1382" s="2">
        <v>1125</v>
      </c>
      <c r="IZ1382" s="2" t="s">
        <v>639</v>
      </c>
      <c r="JA1382" s="2" t="s">
        <v>639</v>
      </c>
      <c r="JB1382" s="2" t="s">
        <v>639</v>
      </c>
      <c r="JC1382" s="2" t="s">
        <v>639</v>
      </c>
      <c r="JD1382" s="2" t="s">
        <v>639</v>
      </c>
      <c r="JE1382" s="2" t="s">
        <v>639</v>
      </c>
      <c r="JF1382" s="2">
        <v>419170</v>
      </c>
      <c r="JG1382" s="2">
        <v>447182</v>
      </c>
      <c r="JH1382" s="2">
        <v>300000</v>
      </c>
      <c r="JI1382" s="2">
        <v>1016000</v>
      </c>
      <c r="JJ1382" s="2">
        <v>1626000</v>
      </c>
      <c r="JK1382" s="2">
        <v>3930</v>
      </c>
      <c r="JL1382" s="2">
        <v>4755</v>
      </c>
      <c r="JM1382" s="2">
        <v>5390</v>
      </c>
      <c r="JN1382" s="2">
        <v>61</v>
      </c>
      <c r="JO1382" s="2">
        <v>93</v>
      </c>
      <c r="JP1382" s="2">
        <v>1560</v>
      </c>
      <c r="JQ1382" s="2">
        <v>-933</v>
      </c>
      <c r="JR1382" s="2">
        <v>15</v>
      </c>
      <c r="JS1382" s="2">
        <v>10</v>
      </c>
      <c r="JT1382" s="2">
        <v>115</v>
      </c>
      <c r="JU1382" s="2">
        <v>500</v>
      </c>
      <c r="JV1382" s="2">
        <v>37564</v>
      </c>
      <c r="JW1382" s="2">
        <v>33545</v>
      </c>
      <c r="JX1382" s="2">
        <v>31073</v>
      </c>
      <c r="JY1382" s="2" t="s">
        <v>643</v>
      </c>
      <c r="JZ1382" s="2" t="s">
        <v>644</v>
      </c>
      <c r="KA1382" s="2" t="s">
        <v>645</v>
      </c>
      <c r="KB1382" s="2" t="s">
        <v>646</v>
      </c>
      <c r="KC1382" s="2" t="s">
        <v>646</v>
      </c>
      <c r="KD1382" s="2" t="s">
        <v>646</v>
      </c>
      <c r="KE1382" s="2" t="s">
        <v>646</v>
      </c>
      <c r="KF1382" s="2">
        <v>12388</v>
      </c>
      <c r="KG1382" s="2">
        <v>5450720</v>
      </c>
      <c r="KH1382" s="2" t="s">
        <v>639</v>
      </c>
      <c r="KI1382" s="2">
        <v>5095453</v>
      </c>
      <c r="KJ1382" s="2">
        <v>460</v>
      </c>
      <c r="KK1382" s="2">
        <v>460</v>
      </c>
      <c r="KL1382" s="2">
        <v>460</v>
      </c>
      <c r="KM1382" s="2">
        <v>680</v>
      </c>
      <c r="KN1382" s="2">
        <v>680</v>
      </c>
      <c r="KO1382" s="2">
        <v>680</v>
      </c>
      <c r="KP1382" s="2">
        <v>999</v>
      </c>
      <c r="KQ1382" s="2">
        <v>999</v>
      </c>
      <c r="KR1382" s="2">
        <v>999</v>
      </c>
      <c r="KS1382" s="2">
        <v>114</v>
      </c>
      <c r="KT1382" s="2">
        <v>1100</v>
      </c>
      <c r="KU1382" s="2">
        <v>5</v>
      </c>
      <c r="KV1382" s="2" t="s">
        <v>646</v>
      </c>
      <c r="KW1382" s="2">
        <v>12613</v>
      </c>
      <c r="KX1382" s="2">
        <v>5549720</v>
      </c>
      <c r="KY1382" s="2" t="s">
        <v>639</v>
      </c>
      <c r="KZ1382" s="2">
        <v>5194453</v>
      </c>
      <c r="LA1382" s="2">
        <v>460</v>
      </c>
      <c r="LB1382" s="2">
        <v>460</v>
      </c>
      <c r="LC1382" s="2">
        <v>460</v>
      </c>
      <c r="LD1382" s="2">
        <v>680</v>
      </c>
      <c r="LE1382" s="2">
        <v>680</v>
      </c>
      <c r="LF1382" s="2">
        <v>680</v>
      </c>
      <c r="LG1382" s="2">
        <v>999</v>
      </c>
      <c r="LH1382" s="2">
        <v>999</v>
      </c>
      <c r="LI1382" s="2">
        <v>999</v>
      </c>
      <c r="LJ1382" s="2">
        <v>114</v>
      </c>
      <c r="LK1382" s="2">
        <v>1100</v>
      </c>
      <c r="LL1382" s="2">
        <v>5</v>
      </c>
      <c r="LM1382" s="2" t="s">
        <v>646</v>
      </c>
      <c r="LN1382" s="2">
        <v>12828</v>
      </c>
      <c r="LO1382" s="2">
        <v>5131200</v>
      </c>
      <c r="LP1382" s="2" t="s">
        <v>639</v>
      </c>
      <c r="LQ1382" s="2">
        <v>5294831</v>
      </c>
      <c r="LR1382" s="2">
        <v>365</v>
      </c>
      <c r="LS1382" s="2">
        <v>365</v>
      </c>
      <c r="LT1382" s="2">
        <v>345</v>
      </c>
      <c r="LU1382" s="2">
        <v>615</v>
      </c>
      <c r="LV1382" s="2">
        <v>615</v>
      </c>
      <c r="LW1382" s="2">
        <v>525</v>
      </c>
      <c r="LX1382" s="2">
        <v>860</v>
      </c>
      <c r="LY1382" s="2">
        <v>860</v>
      </c>
      <c r="LZ1382" s="2">
        <v>750</v>
      </c>
      <c r="MA1382" s="2">
        <v>114</v>
      </c>
      <c r="MB1382" s="2">
        <v>1000</v>
      </c>
      <c r="MC1382" s="2">
        <v>5</v>
      </c>
      <c r="MD1382" s="2" t="s">
        <v>646</v>
      </c>
      <c r="ME1382" s="2">
        <v>12572</v>
      </c>
      <c r="MF1382" s="2">
        <v>5028800</v>
      </c>
      <c r="MG1382" s="2" t="s">
        <v>639</v>
      </c>
      <c r="MH1382" s="2">
        <v>5192431</v>
      </c>
      <c r="MI1382" s="2">
        <v>360</v>
      </c>
      <c r="MJ1382" s="2">
        <v>360</v>
      </c>
      <c r="MK1382" s="2">
        <v>340</v>
      </c>
      <c r="ML1382" s="2">
        <v>610</v>
      </c>
      <c r="MM1382" s="2">
        <v>610</v>
      </c>
      <c r="MN1382" s="2">
        <v>520</v>
      </c>
      <c r="MO1382" s="2">
        <v>850</v>
      </c>
      <c r="MP1382" s="2">
        <v>850</v>
      </c>
      <c r="MQ1382" s="2">
        <v>740</v>
      </c>
      <c r="MR1382" s="2">
        <v>114</v>
      </c>
      <c r="MS1382" s="2">
        <v>1000</v>
      </c>
      <c r="MT1382" s="2">
        <v>5</v>
      </c>
      <c r="MU1382" s="2" t="s">
        <v>646</v>
      </c>
      <c r="MV1382" s="2">
        <v>12366</v>
      </c>
      <c r="MW1382" s="2">
        <v>4946400</v>
      </c>
      <c r="MX1382" s="2" t="s">
        <v>639</v>
      </c>
      <c r="MY1382" s="2">
        <v>5110031</v>
      </c>
      <c r="MZ1382" s="2">
        <v>360</v>
      </c>
      <c r="NA1382" s="2">
        <v>360</v>
      </c>
      <c r="NB1382" s="2">
        <v>340</v>
      </c>
      <c r="NC1382" s="2">
        <v>610</v>
      </c>
      <c r="ND1382" s="2">
        <v>610</v>
      </c>
      <c r="NE1382" s="2">
        <v>520</v>
      </c>
      <c r="NF1382" s="2">
        <v>850</v>
      </c>
      <c r="NG1382" s="2">
        <v>850</v>
      </c>
      <c r="NH1382" s="2">
        <v>740</v>
      </c>
      <c r="NI1382" s="2">
        <v>106</v>
      </c>
      <c r="NJ1382" s="2">
        <v>1000</v>
      </c>
      <c r="NK1382" s="2">
        <v>5</v>
      </c>
      <c r="NL1382" s="2" t="s">
        <v>646</v>
      </c>
      <c r="NM1382" s="2">
        <v>13211</v>
      </c>
      <c r="NN1382" s="2">
        <v>5284400</v>
      </c>
      <c r="NO1382" s="2">
        <v>1</v>
      </c>
      <c r="NP1382" s="2">
        <v>5488181</v>
      </c>
      <c r="NQ1382" s="2">
        <v>365</v>
      </c>
      <c r="NR1382" s="2">
        <v>365</v>
      </c>
      <c r="NS1382" s="2">
        <v>345</v>
      </c>
      <c r="NT1382" s="2">
        <v>619</v>
      </c>
      <c r="NU1382" s="2">
        <v>619</v>
      </c>
      <c r="NV1382" s="2">
        <v>528</v>
      </c>
      <c r="NW1382" s="2">
        <v>863</v>
      </c>
      <c r="NX1382" s="2">
        <v>863</v>
      </c>
      <c r="NY1382" s="2">
        <v>751</v>
      </c>
      <c r="NZ1382" s="2">
        <v>114</v>
      </c>
      <c r="OA1382" s="2">
        <v>1025</v>
      </c>
      <c r="OB1382" s="2">
        <v>5</v>
      </c>
      <c r="OC1382" s="2" t="s">
        <v>646</v>
      </c>
      <c r="OD1382" s="2" t="s">
        <v>639</v>
      </c>
      <c r="OE1382" s="2" t="s">
        <v>639</v>
      </c>
      <c r="OF1382" s="2" t="s">
        <v>639</v>
      </c>
      <c r="OG1382" s="2" t="s">
        <v>639</v>
      </c>
      <c r="OH1382" s="2" t="s">
        <v>639</v>
      </c>
      <c r="OI1382" s="2" t="s">
        <v>639</v>
      </c>
      <c r="OJ1382" s="2" t="s">
        <v>639</v>
      </c>
      <c r="OK1382" s="2" t="s">
        <v>639</v>
      </c>
      <c r="OL1382" s="2" t="s">
        <v>639</v>
      </c>
      <c r="OM1382" s="2" t="s">
        <v>639</v>
      </c>
      <c r="ON1382" s="2" t="s">
        <v>639</v>
      </c>
      <c r="OO1382" s="2" t="s">
        <v>639</v>
      </c>
      <c r="OP1382" s="2" t="s">
        <v>639</v>
      </c>
      <c r="OQ1382" s="2" t="s">
        <v>639</v>
      </c>
      <c r="OR1382" s="2" t="s">
        <v>639</v>
      </c>
      <c r="OS1382" s="2" t="s">
        <v>639</v>
      </c>
      <c r="OT1382" s="2" t="s">
        <v>646</v>
      </c>
      <c r="OU1382" s="2" t="s">
        <v>639</v>
      </c>
      <c r="OV1382" s="2" t="s">
        <v>639</v>
      </c>
      <c r="OW1382" s="2" t="s">
        <v>639</v>
      </c>
      <c r="OX1382" s="2" t="s">
        <v>639</v>
      </c>
      <c r="OY1382" s="2" t="s">
        <v>639</v>
      </c>
      <c r="OZ1382" s="2" t="s">
        <v>639</v>
      </c>
      <c r="PA1382" s="2" t="s">
        <v>639</v>
      </c>
      <c r="PB1382" s="2" t="s">
        <v>639</v>
      </c>
      <c r="PC1382" s="2" t="s">
        <v>639</v>
      </c>
      <c r="PD1382" s="2" t="s">
        <v>639</v>
      </c>
      <c r="PE1382" s="2" t="s">
        <v>639</v>
      </c>
      <c r="PF1382" s="2" t="s">
        <v>639</v>
      </c>
      <c r="PG1382" s="2" t="s">
        <v>639</v>
      </c>
      <c r="PH1382" s="2" t="s">
        <v>639</v>
      </c>
      <c r="PI1382" s="2" t="s">
        <v>639</v>
      </c>
      <c r="PJ1382" s="2" t="s">
        <v>639</v>
      </c>
      <c r="PK1382" s="2">
        <v>3503879</v>
      </c>
      <c r="PL1382" s="2">
        <v>2278249</v>
      </c>
      <c r="PM1382" s="2">
        <v>1648666</v>
      </c>
      <c r="PN1382" s="2" t="s">
        <v>639</v>
      </c>
      <c r="PO1382" s="2">
        <v>29937</v>
      </c>
      <c r="PP1382" s="2">
        <v>2097608</v>
      </c>
      <c r="PQ1382" s="2">
        <v>297672</v>
      </c>
      <c r="PR1382" s="2" t="s">
        <v>639</v>
      </c>
      <c r="PS1382" s="2">
        <v>4400000</v>
      </c>
      <c r="PT1382" s="2">
        <v>116960</v>
      </c>
      <c r="PU1382" s="2">
        <v>488617</v>
      </c>
      <c r="PV1382" s="2">
        <v>3393879</v>
      </c>
      <c r="PW1382" s="2">
        <v>1873373</v>
      </c>
      <c r="PX1382" s="2">
        <v>1648666</v>
      </c>
      <c r="PY1382" s="2">
        <v>56882</v>
      </c>
      <c r="PZ1382" s="2">
        <v>46322</v>
      </c>
      <c r="QA1382" s="2">
        <v>1882668</v>
      </c>
      <c r="QB1382" s="2" t="s">
        <v>639</v>
      </c>
      <c r="QC1382" s="2" t="s">
        <v>639</v>
      </c>
      <c r="QD1382" s="2">
        <v>4400000</v>
      </c>
      <c r="QE1382" s="2">
        <v>116960</v>
      </c>
      <c r="QF1382" s="2">
        <v>526850</v>
      </c>
      <c r="QG1382" s="2">
        <v>3193879</v>
      </c>
      <c r="QH1382" s="2">
        <v>520832</v>
      </c>
      <c r="QI1382" s="2">
        <v>1486806</v>
      </c>
      <c r="QJ1382" s="2">
        <v>677051</v>
      </c>
      <c r="QK1382" s="2">
        <v>201109</v>
      </c>
      <c r="QL1382" s="2">
        <v>789438</v>
      </c>
      <c r="QM1382" s="2" t="s">
        <v>639</v>
      </c>
      <c r="QN1382" s="2" t="s">
        <v>639</v>
      </c>
      <c r="QO1382" s="2">
        <v>4000000</v>
      </c>
      <c r="QP1382" s="2" t="s">
        <v>639</v>
      </c>
      <c r="QQ1382" s="2">
        <v>888021</v>
      </c>
      <c r="QR1382" s="2">
        <v>3193879</v>
      </c>
      <c r="QS1382" s="2">
        <v>103872</v>
      </c>
      <c r="QT1382" s="2">
        <v>1440360</v>
      </c>
      <c r="QU1382" s="2">
        <v>863625</v>
      </c>
      <c r="QV1382" s="2">
        <v>199316</v>
      </c>
      <c r="QW1382" s="2">
        <v>518585</v>
      </c>
      <c r="QX1382" s="2" t="s">
        <v>639</v>
      </c>
      <c r="QY1382" s="2" t="s">
        <v>639</v>
      </c>
      <c r="QZ1382" s="2">
        <v>4000000</v>
      </c>
      <c r="RA1382" s="2" t="s">
        <v>639</v>
      </c>
      <c r="RB1382" s="2">
        <v>883835</v>
      </c>
      <c r="RC1382" s="2">
        <v>3013073</v>
      </c>
      <c r="RD1382" s="2">
        <v>313426</v>
      </c>
      <c r="RE1382" s="2">
        <v>1399031</v>
      </c>
      <c r="RF1382" s="2">
        <v>934082</v>
      </c>
      <c r="RG1382" s="2">
        <v>178342</v>
      </c>
      <c r="RH1382" s="2">
        <v>646372</v>
      </c>
      <c r="RI1382" s="2" t="s">
        <v>639</v>
      </c>
      <c r="RJ1382" s="2" t="s">
        <v>639</v>
      </c>
      <c r="RK1382" s="2">
        <v>4000000</v>
      </c>
      <c r="RL1382" s="2" t="s">
        <v>639</v>
      </c>
      <c r="RM1382" s="2">
        <v>834898</v>
      </c>
      <c r="RN1382" s="2">
        <v>3193879</v>
      </c>
      <c r="RO1382" s="2">
        <v>219278</v>
      </c>
      <c r="RP1382" s="2">
        <v>1453313</v>
      </c>
      <c r="RQ1382" s="2">
        <v>866352</v>
      </c>
      <c r="RR1382" s="2">
        <v>215301</v>
      </c>
      <c r="RS1382" s="2">
        <v>636388</v>
      </c>
      <c r="RT1382" s="2" t="s">
        <v>639</v>
      </c>
      <c r="RU1382" s="2" t="s">
        <v>639</v>
      </c>
      <c r="RV1382" s="2">
        <v>4000000</v>
      </c>
      <c r="RW1382" s="2" t="s">
        <v>639</v>
      </c>
      <c r="RX1382" s="2">
        <v>881133</v>
      </c>
      <c r="RY1382" s="2" t="s">
        <v>646</v>
      </c>
      <c r="RZ1382" s="2" t="s">
        <v>646</v>
      </c>
      <c r="SA1382" s="2" t="s">
        <v>646</v>
      </c>
      <c r="SB1382" s="2" t="s">
        <v>646</v>
      </c>
      <c r="SC1382" s="2" t="s">
        <v>646</v>
      </c>
      <c r="SD1382" s="2" t="s">
        <v>646</v>
      </c>
      <c r="SE1382" s="2" t="s">
        <v>646</v>
      </c>
      <c r="SF1382" s="2" t="s">
        <v>646</v>
      </c>
      <c r="SG1382" s="2" t="s">
        <v>646</v>
      </c>
      <c r="SH1382" s="2" t="s">
        <v>646</v>
      </c>
      <c r="SI1382" s="2" t="s">
        <v>646</v>
      </c>
      <c r="SJ1382" s="2" t="s">
        <v>646</v>
      </c>
      <c r="SK1382" s="2" t="s">
        <v>646</v>
      </c>
      <c r="SL1382" s="2" t="s">
        <v>646</v>
      </c>
      <c r="SM1382" s="2" t="s">
        <v>646</v>
      </c>
      <c r="SN1382" s="2" t="s">
        <v>646</v>
      </c>
      <c r="SO1382" s="2" t="s">
        <v>646</v>
      </c>
      <c r="SP1382" s="2" t="s">
        <v>646</v>
      </c>
      <c r="SQ1382" s="2" t="s">
        <v>646</v>
      </c>
      <c r="SR1382" s="2" t="s">
        <v>646</v>
      </c>
      <c r="SS1382" s="2" t="s">
        <v>646</v>
      </c>
      <c r="ST1382" s="2" t="s">
        <v>646</v>
      </c>
      <c r="SU1382" s="2">
        <v>658000</v>
      </c>
      <c r="SV1382" s="2">
        <v>141000</v>
      </c>
      <c r="SW1382" s="2" t="s">
        <v>648</v>
      </c>
      <c r="SX1382" s="2" t="s">
        <v>648</v>
      </c>
      <c r="SY1382" s="2" t="s">
        <v>648</v>
      </c>
      <c r="SZ1382" s="2" t="s">
        <v>647</v>
      </c>
      <c r="TA1382" s="2">
        <v>658000</v>
      </c>
      <c r="TB1382" s="2">
        <v>141000</v>
      </c>
      <c r="TC1382" s="2" t="s">
        <v>648</v>
      </c>
      <c r="TD1382" s="2" t="s">
        <v>648</v>
      </c>
      <c r="TE1382" s="2" t="s">
        <v>648</v>
      </c>
      <c r="TF1382" s="2" t="s">
        <v>647</v>
      </c>
      <c r="TG1382" s="2">
        <v>370000</v>
      </c>
      <c r="TH1382" s="2">
        <v>90000</v>
      </c>
      <c r="TI1382" s="2" t="s">
        <v>647</v>
      </c>
      <c r="TJ1382" s="2" t="s">
        <v>648</v>
      </c>
      <c r="TK1382" s="2" t="s">
        <v>648</v>
      </c>
      <c r="TL1382" s="2" t="s">
        <v>647</v>
      </c>
      <c r="TM1382" s="2">
        <v>360000</v>
      </c>
      <c r="TN1382" s="2">
        <v>90000</v>
      </c>
      <c r="TO1382" s="2" t="s">
        <v>647</v>
      </c>
      <c r="TP1382" s="2" t="s">
        <v>648</v>
      </c>
      <c r="TQ1382" s="2" t="s">
        <v>647</v>
      </c>
      <c r="TR1382" s="2" t="s">
        <v>647</v>
      </c>
      <c r="TS1382" s="2">
        <v>360000</v>
      </c>
      <c r="TT1382" s="2">
        <v>90000</v>
      </c>
      <c r="TU1382" s="2" t="s">
        <v>648</v>
      </c>
      <c r="TV1382" s="2" t="s">
        <v>648</v>
      </c>
      <c r="TW1382" s="2" t="s">
        <v>647</v>
      </c>
      <c r="TX1382" s="2" t="s">
        <v>647</v>
      </c>
      <c r="TY1382" s="2">
        <v>390000</v>
      </c>
      <c r="TZ1382" s="2">
        <v>90000</v>
      </c>
      <c r="UA1382" s="2" t="s">
        <v>648</v>
      </c>
      <c r="UB1382" s="2" t="s">
        <v>648</v>
      </c>
      <c r="UC1382" s="2" t="s">
        <v>647</v>
      </c>
      <c r="UD1382" s="2" t="s">
        <v>647</v>
      </c>
      <c r="UE1382" s="2" t="s">
        <v>639</v>
      </c>
      <c r="UF1382" s="2" t="s">
        <v>639</v>
      </c>
      <c r="UG1382" s="2" t="s">
        <v>639</v>
      </c>
      <c r="UH1382" s="2" t="s">
        <v>639</v>
      </c>
      <c r="UI1382" s="2" t="s">
        <v>639</v>
      </c>
      <c r="UJ1382" s="2" t="s">
        <v>639</v>
      </c>
      <c r="UK1382" s="2" t="s">
        <v>639</v>
      </c>
      <c r="UL1382" s="2" t="s">
        <v>639</v>
      </c>
      <c r="UM1382" s="2" t="s">
        <v>639</v>
      </c>
      <c r="UN1382" s="2" t="s">
        <v>639</v>
      </c>
      <c r="UO1382" s="2" t="s">
        <v>639</v>
      </c>
      <c r="UP1382" s="2" t="s">
        <v>639</v>
      </c>
      <c r="UQ1382" s="2" t="s">
        <v>646</v>
      </c>
      <c r="UR1382" s="2" t="s">
        <v>646</v>
      </c>
      <c r="US1382" s="2" t="s">
        <v>646</v>
      </c>
      <c r="UT1382" s="2" t="s">
        <v>646</v>
      </c>
      <c r="UU1382" s="2" t="s">
        <v>646</v>
      </c>
      <c r="UV1382" s="2" t="s">
        <v>646</v>
      </c>
      <c r="UW1382" s="2" t="s">
        <v>646</v>
      </c>
      <c r="UX1382" s="2" t="s">
        <v>646</v>
      </c>
      <c r="UY1382" s="2" t="s">
        <v>646</v>
      </c>
      <c r="UZ1382" s="2" t="s">
        <v>646</v>
      </c>
      <c r="VA1382" s="2" t="s">
        <v>646</v>
      </c>
      <c r="VB1382" s="2" t="s">
        <v>646</v>
      </c>
      <c r="VC1382" s="2" t="s">
        <v>646</v>
      </c>
      <c r="VD1382" s="2" t="s">
        <v>646</v>
      </c>
      <c r="VE1382" s="2" t="s">
        <v>646</v>
      </c>
      <c r="VF1382" s="2" t="s">
        <v>646</v>
      </c>
      <c r="VG1382" s="2" t="s">
        <v>646</v>
      </c>
      <c r="VH1382" s="2" t="s">
        <v>646</v>
      </c>
      <c r="VI1382" s="2" t="s">
        <v>646</v>
      </c>
      <c r="VJ1382" s="2" t="s">
        <v>646</v>
      </c>
      <c r="VK1382" s="2" t="s">
        <v>646</v>
      </c>
      <c r="VL1382" s="2" t="s">
        <v>646</v>
      </c>
      <c r="VM1382" s="2" t="s">
        <v>646</v>
      </c>
      <c r="VN1382" s="2" t="s">
        <v>646</v>
      </c>
      <c r="VO1382" s="2" t="s">
        <v>646</v>
      </c>
      <c r="VP1382" s="2" t="s">
        <v>646</v>
      </c>
      <c r="VQ1382" s="2" t="s">
        <v>646</v>
      </c>
      <c r="VR1382" s="2" t="s">
        <v>646</v>
      </c>
      <c r="VS1382" s="2" t="s">
        <v>646</v>
      </c>
      <c r="VT1382" s="2" t="s">
        <v>646</v>
      </c>
      <c r="VU1382" s="2" t="s">
        <v>646</v>
      </c>
      <c r="VV1382" s="2" t="s">
        <v>646</v>
      </c>
      <c r="VW1382" s="2" t="s">
        <v>646</v>
      </c>
      <c r="VX1382" s="2" t="s">
        <v>646</v>
      </c>
      <c r="VY1382" s="2" t="s">
        <v>646</v>
      </c>
      <c r="VZ1382" s="2" t="s">
        <v>646</v>
      </c>
      <c r="WA1382" s="2" t="s">
        <v>646</v>
      </c>
      <c r="WB1382" s="2" t="s">
        <v>646</v>
      </c>
      <c r="WC1382" s="2" t="s">
        <v>646</v>
      </c>
      <c r="WD1382" s="2" t="s">
        <v>646</v>
      </c>
      <c r="WE1382" s="2" t="s">
        <v>646</v>
      </c>
      <c r="WF1382" s="2" t="s">
        <v>646</v>
      </c>
      <c r="WG1382" s="2" t="s">
        <v>646</v>
      </c>
      <c r="WH1382" s="2" t="s">
        <v>646</v>
      </c>
      <c r="WI1382" s="2" t="s">
        <v>646</v>
      </c>
      <c r="WJ1382" s="2" t="s">
        <v>646</v>
      </c>
      <c r="WK1382" s="2" t="s">
        <v>646</v>
      </c>
      <c r="WL1382" s="2" t="s">
        <v>646</v>
      </c>
      <c r="WM1382" s="2" t="s">
        <v>646</v>
      </c>
      <c r="WN1382" s="2" t="s">
        <v>646</v>
      </c>
      <c r="WO1382" s="2" t="s">
        <v>646</v>
      </c>
      <c r="WP1382" s="2" t="s">
        <v>646</v>
      </c>
      <c r="WQ1382" s="2" t="s">
        <v>646</v>
      </c>
      <c r="WR1382" s="2" t="s">
        <v>646</v>
      </c>
      <c r="WS1382" s="2" t="s">
        <v>646</v>
      </c>
      <c r="WT1382" s="2" t="s">
        <v>646</v>
      </c>
      <c r="WU1382" s="2" t="s">
        <v>646</v>
      </c>
      <c r="WV1382" s="2" t="s">
        <v>646</v>
      </c>
      <c r="WW1382" s="2" t="s">
        <v>646</v>
      </c>
      <c r="WX1382" s="2" t="s">
        <v>646</v>
      </c>
      <c r="WY1382" s="2" t="s">
        <v>646</v>
      </c>
      <c r="WZ1382" s="2" t="s">
        <v>646</v>
      </c>
      <c r="XA1382" s="2" t="s">
        <v>646</v>
      </c>
      <c r="XB1382" s="2" t="s">
        <v>646</v>
      </c>
      <c r="XC1382" s="2" t="s">
        <v>646</v>
      </c>
      <c r="XD1382" s="2" t="s">
        <v>646</v>
      </c>
      <c r="XE1382" s="2" t="s">
        <v>646</v>
      </c>
      <c r="XF1382" s="2" t="s">
        <v>646</v>
      </c>
      <c r="XG1382" s="2" t="s">
        <v>646</v>
      </c>
      <c r="XH1382" s="2" t="s">
        <v>646</v>
      </c>
      <c r="XI1382" s="2" t="s">
        <v>646</v>
      </c>
      <c r="XJ1382" s="2" t="s">
        <v>646</v>
      </c>
      <c r="XK1382" s="2">
        <v>1</v>
      </c>
      <c r="XL1382" s="2">
        <v>1</v>
      </c>
      <c r="XM1382" s="2" t="s">
        <v>2773</v>
      </c>
    </row>
    <row r="1383" spans="1:637" ht="15.75" x14ac:dyDescent="0.25">
      <c r="A1383" s="2" t="s">
        <v>636</v>
      </c>
      <c r="B1383" s="2" t="s">
        <v>2772</v>
      </c>
      <c r="C1383" s="2">
        <v>57</v>
      </c>
      <c r="D1383" s="2">
        <v>6</v>
      </c>
      <c r="E1383" s="2" t="s">
        <v>638</v>
      </c>
      <c r="F1383" s="2">
        <v>2014</v>
      </c>
      <c r="G1383" s="2">
        <v>1</v>
      </c>
      <c r="H1383" s="2">
        <v>30</v>
      </c>
      <c r="I1383" s="2">
        <v>30</v>
      </c>
      <c r="J1383" s="2">
        <v>40</v>
      </c>
      <c r="K1383" s="2">
        <v>30</v>
      </c>
      <c r="L1383" s="2">
        <v>30</v>
      </c>
      <c r="M1383" s="2">
        <v>40</v>
      </c>
      <c r="N1383" s="2">
        <v>30</v>
      </c>
      <c r="O1383" s="2">
        <v>30</v>
      </c>
      <c r="P1383" s="2">
        <v>40</v>
      </c>
      <c r="Q1383" s="2">
        <v>40</v>
      </c>
      <c r="R1383" s="2">
        <v>40</v>
      </c>
      <c r="S1383" s="2">
        <v>40</v>
      </c>
      <c r="T1383" s="2">
        <v>365</v>
      </c>
      <c r="U1383" s="2">
        <v>365</v>
      </c>
      <c r="V1383" s="2">
        <v>345</v>
      </c>
      <c r="W1383" s="2">
        <v>619</v>
      </c>
      <c r="X1383" s="2">
        <v>619</v>
      </c>
      <c r="Y1383" s="2">
        <v>528</v>
      </c>
      <c r="Z1383" s="2">
        <v>863</v>
      </c>
      <c r="AA1383" s="2">
        <v>863</v>
      </c>
      <c r="AB1383" s="2">
        <v>751</v>
      </c>
      <c r="AC1383" s="2">
        <v>916</v>
      </c>
      <c r="AD1383" s="2">
        <v>944</v>
      </c>
      <c r="AE1383" s="2">
        <v>1134</v>
      </c>
      <c r="AF1383" s="2">
        <v>334</v>
      </c>
      <c r="AG1383" s="2">
        <v>375</v>
      </c>
      <c r="AH1383" s="2">
        <v>613</v>
      </c>
      <c r="AI1383" s="2">
        <v>232</v>
      </c>
      <c r="AJ1383" s="2">
        <v>257</v>
      </c>
      <c r="AK1383" s="2">
        <v>367</v>
      </c>
      <c r="AL1383" s="2" t="s">
        <v>639</v>
      </c>
      <c r="AM1383" s="2" t="s">
        <v>639</v>
      </c>
      <c r="AN1383" s="2">
        <v>1</v>
      </c>
      <c r="AO1383" s="2">
        <v>30</v>
      </c>
      <c r="AP1383" s="2">
        <v>30</v>
      </c>
      <c r="AQ1383" s="2">
        <v>30</v>
      </c>
      <c r="AR1383" s="2">
        <v>115</v>
      </c>
      <c r="AS1383" s="2">
        <v>165</v>
      </c>
      <c r="AT1383" s="2">
        <v>325</v>
      </c>
      <c r="AU1383" s="2" t="s">
        <v>639</v>
      </c>
      <c r="AV1383" s="2" t="s">
        <v>639</v>
      </c>
      <c r="AW1383" s="2" t="s">
        <v>639</v>
      </c>
      <c r="AX1383" s="2" t="s">
        <v>639</v>
      </c>
      <c r="AY1383" s="2" t="s">
        <v>639</v>
      </c>
      <c r="AZ1383" s="2" t="s">
        <v>639</v>
      </c>
      <c r="BA1383" s="2">
        <v>2</v>
      </c>
      <c r="BB1383" s="2">
        <v>13</v>
      </c>
      <c r="BC1383" s="2">
        <v>13</v>
      </c>
      <c r="BD1383" s="2">
        <v>3</v>
      </c>
      <c r="BE1383" s="2">
        <v>13</v>
      </c>
      <c r="BF1383" s="2">
        <v>13</v>
      </c>
      <c r="BG1383" s="2">
        <v>11</v>
      </c>
      <c r="BH1383" s="2">
        <v>11</v>
      </c>
      <c r="BI1383" s="2">
        <v>8</v>
      </c>
      <c r="BJ1383" s="2" t="s">
        <v>639</v>
      </c>
      <c r="BK1383" s="2" t="s">
        <v>639</v>
      </c>
      <c r="BL1383" s="2">
        <v>30</v>
      </c>
      <c r="BM1383" s="2">
        <v>2</v>
      </c>
      <c r="BN1383" s="2">
        <v>10</v>
      </c>
      <c r="BO1383" s="2">
        <v>40</v>
      </c>
      <c r="BP1383" s="2">
        <v>2</v>
      </c>
      <c r="BQ1383" s="2" t="s">
        <v>639</v>
      </c>
      <c r="BR1383" s="2">
        <v>1050</v>
      </c>
      <c r="BS1383" s="2">
        <v>115</v>
      </c>
      <c r="BT1383" s="2" t="s">
        <v>639</v>
      </c>
      <c r="BU1383" s="2" t="s">
        <v>639</v>
      </c>
      <c r="BV1383" s="2">
        <v>2</v>
      </c>
      <c r="BW1383" s="2" t="s">
        <v>639</v>
      </c>
      <c r="BX1383" s="2">
        <v>300</v>
      </c>
      <c r="BY1383" s="2" t="s">
        <v>639</v>
      </c>
      <c r="BZ1383" s="2" t="s">
        <v>639</v>
      </c>
      <c r="CA1383" s="2" t="s">
        <v>639</v>
      </c>
      <c r="CB1383" s="2">
        <v>2</v>
      </c>
      <c r="CC1383" s="2">
        <v>1</v>
      </c>
      <c r="CD1383" s="2">
        <v>1</v>
      </c>
      <c r="CE1383" s="2">
        <v>9000</v>
      </c>
      <c r="CF1383" s="2">
        <v>900</v>
      </c>
      <c r="CG1383" s="2">
        <v>275</v>
      </c>
      <c r="CH1383" s="2">
        <v>260</v>
      </c>
      <c r="CI1383" s="2">
        <v>32</v>
      </c>
      <c r="CJ1383" s="2" t="s">
        <v>639</v>
      </c>
      <c r="CK1383" s="2">
        <v>11</v>
      </c>
      <c r="CL1383" s="2" t="s">
        <v>639</v>
      </c>
      <c r="CM1383" s="2">
        <v>11</v>
      </c>
      <c r="CN1383" s="2">
        <v>11748</v>
      </c>
      <c r="CO1383" s="2">
        <v>40</v>
      </c>
      <c r="CP1383" s="2">
        <v>6653</v>
      </c>
      <c r="CQ1383" s="2" t="s">
        <v>680</v>
      </c>
      <c r="CR1383" s="2">
        <v>6357</v>
      </c>
      <c r="CS1383" s="2" t="s">
        <v>639</v>
      </c>
      <c r="CT1383" s="2" t="s">
        <v>639</v>
      </c>
      <c r="CU1383" s="2" t="s">
        <v>639</v>
      </c>
      <c r="CV1383" s="2">
        <v>7867</v>
      </c>
      <c r="CW1383" s="2">
        <v>6490</v>
      </c>
      <c r="CX1383" s="2" t="s">
        <v>639</v>
      </c>
      <c r="CY1383" s="2">
        <v>10</v>
      </c>
      <c r="CZ1383" s="2">
        <v>84709</v>
      </c>
      <c r="DA1383" s="2">
        <v>921</v>
      </c>
      <c r="DB1383" s="2">
        <v>79</v>
      </c>
      <c r="DC1383" s="2">
        <v>26</v>
      </c>
      <c r="DD1383" s="2">
        <v>80</v>
      </c>
      <c r="DE1383" s="2">
        <v>2</v>
      </c>
      <c r="DF1383" s="2">
        <v>8</v>
      </c>
      <c r="DG1383" s="2" t="s">
        <v>639</v>
      </c>
      <c r="DH1383" s="2" t="s">
        <v>639</v>
      </c>
      <c r="DI1383" s="2">
        <v>26</v>
      </c>
      <c r="DJ1383" s="2">
        <v>69</v>
      </c>
      <c r="DK1383" s="2">
        <v>13728</v>
      </c>
      <c r="DL1383" s="2">
        <v>295</v>
      </c>
      <c r="DM1383" s="2">
        <v>13431</v>
      </c>
      <c r="DN1383" s="2">
        <v>1</v>
      </c>
      <c r="DO1383" s="2">
        <v>2</v>
      </c>
      <c r="DP1383" s="2">
        <v>3</v>
      </c>
      <c r="DQ1383" s="2">
        <v>10</v>
      </c>
      <c r="DR1383" s="2">
        <v>10</v>
      </c>
      <c r="DS1383" s="2" t="s">
        <v>639</v>
      </c>
      <c r="DT1383" s="2" t="s">
        <v>639</v>
      </c>
      <c r="DU1383" s="2">
        <v>2</v>
      </c>
      <c r="DV1383" s="2">
        <v>3</v>
      </c>
      <c r="DW1383" s="2">
        <v>1434</v>
      </c>
      <c r="DX1383" s="2">
        <v>5</v>
      </c>
      <c r="DY1383" s="2">
        <v>500</v>
      </c>
      <c r="DZ1383" s="2">
        <v>6</v>
      </c>
      <c r="EA1383" s="2">
        <v>300</v>
      </c>
      <c r="EB1383" s="2">
        <v>8</v>
      </c>
      <c r="EC1383" s="2">
        <v>2769</v>
      </c>
      <c r="ED1383" s="2">
        <v>1222</v>
      </c>
      <c r="EE1383" s="2">
        <v>791</v>
      </c>
      <c r="EF1383" s="2">
        <v>2868</v>
      </c>
      <c r="EG1383" s="2">
        <v>1268</v>
      </c>
      <c r="EH1383" s="2">
        <v>821</v>
      </c>
      <c r="EI1383" s="2">
        <v>99</v>
      </c>
      <c r="EJ1383" s="2">
        <v>46</v>
      </c>
      <c r="EK1383" s="2">
        <v>30</v>
      </c>
      <c r="EL1383" s="2" t="s">
        <v>639</v>
      </c>
      <c r="EM1383" s="2" t="s">
        <v>639</v>
      </c>
      <c r="EN1383" s="2" t="s">
        <v>639</v>
      </c>
      <c r="EO1383" s="2">
        <v>847</v>
      </c>
      <c r="EP1383" s="2">
        <v>873</v>
      </c>
      <c r="EQ1383" s="2">
        <v>1049</v>
      </c>
      <c r="ER1383" s="2">
        <v>308</v>
      </c>
      <c r="ES1383" s="2">
        <v>346</v>
      </c>
      <c r="ET1383" s="2">
        <v>568</v>
      </c>
      <c r="EU1383" s="2">
        <v>214</v>
      </c>
      <c r="EV1383" s="2">
        <v>237</v>
      </c>
      <c r="EW1383" s="2">
        <v>340</v>
      </c>
      <c r="EX1383" s="2">
        <v>544</v>
      </c>
      <c r="EY1383" s="2">
        <v>743</v>
      </c>
      <c r="EZ1383" s="2">
        <v>916</v>
      </c>
      <c r="FA1383" s="2">
        <v>225</v>
      </c>
      <c r="FB1383" s="2">
        <v>314</v>
      </c>
      <c r="FC1383" s="2">
        <v>518</v>
      </c>
      <c r="FD1383" s="2">
        <v>203</v>
      </c>
      <c r="FE1383" s="2">
        <v>234</v>
      </c>
      <c r="FF1383" s="2">
        <v>325</v>
      </c>
      <c r="FG1383" s="2">
        <v>612</v>
      </c>
      <c r="FH1383" s="2">
        <v>846</v>
      </c>
      <c r="FI1383" s="2">
        <v>916</v>
      </c>
      <c r="FJ1383" s="2">
        <v>225</v>
      </c>
      <c r="FK1383" s="2">
        <v>333</v>
      </c>
      <c r="FL1383" s="2">
        <v>518</v>
      </c>
      <c r="FM1383" s="2">
        <v>214</v>
      </c>
      <c r="FN1383" s="2">
        <v>237</v>
      </c>
      <c r="FO1383" s="2">
        <v>325</v>
      </c>
      <c r="FP1383" s="2" t="s">
        <v>639</v>
      </c>
      <c r="FQ1383" s="2" t="s">
        <v>639</v>
      </c>
      <c r="FR1383" s="2" t="s">
        <v>639</v>
      </c>
      <c r="FS1383" s="2" t="s">
        <v>639</v>
      </c>
      <c r="FT1383" s="2" t="s">
        <v>639</v>
      </c>
      <c r="FU1383" s="2">
        <v>6</v>
      </c>
      <c r="FV1383" s="2">
        <v>235</v>
      </c>
      <c r="FW1383" s="2">
        <v>27</v>
      </c>
      <c r="FX1383" s="2">
        <v>184</v>
      </c>
      <c r="FY1383" s="2">
        <v>87</v>
      </c>
      <c r="FZ1383" s="2">
        <v>13</v>
      </c>
      <c r="GA1383" s="2">
        <v>108</v>
      </c>
      <c r="GB1383" s="2" t="s">
        <v>639</v>
      </c>
      <c r="GC1383" s="2" t="s">
        <v>639</v>
      </c>
      <c r="GD1383" s="2">
        <v>15</v>
      </c>
      <c r="GE1383" s="2">
        <v>120</v>
      </c>
      <c r="GF1383" s="2">
        <v>62</v>
      </c>
      <c r="GG1383" s="2">
        <v>34</v>
      </c>
      <c r="GH1383" s="2" t="s">
        <v>642</v>
      </c>
      <c r="GI1383" s="2" t="s">
        <v>642</v>
      </c>
      <c r="GJ1383" s="2" t="s">
        <v>641</v>
      </c>
      <c r="GK1383" s="2" t="s">
        <v>639</v>
      </c>
      <c r="GL1383" s="2" t="s">
        <v>639</v>
      </c>
      <c r="GM1383" s="2" t="s">
        <v>639</v>
      </c>
      <c r="GN1383" s="2" t="s">
        <v>639</v>
      </c>
      <c r="GO1383" s="2" t="s">
        <v>639</v>
      </c>
      <c r="GP1383" s="2" t="s">
        <v>639</v>
      </c>
      <c r="GQ1383" s="2" t="s">
        <v>639</v>
      </c>
      <c r="GR1383" s="2" t="s">
        <v>639</v>
      </c>
      <c r="GS1383" s="2" t="s">
        <v>639</v>
      </c>
      <c r="GT1383" s="2">
        <v>420000</v>
      </c>
      <c r="GU1383" s="2">
        <v>102695</v>
      </c>
      <c r="GV1383" s="2">
        <v>35007</v>
      </c>
      <c r="GW1383" s="2">
        <v>225218</v>
      </c>
      <c r="GX1383" s="2">
        <v>21116</v>
      </c>
      <c r="GY1383" s="2">
        <v>25000</v>
      </c>
      <c r="GZ1383" s="2">
        <v>90000</v>
      </c>
      <c r="HA1383" s="2">
        <v>40000</v>
      </c>
      <c r="HB1383" s="2">
        <v>12000</v>
      </c>
      <c r="HC1383" s="2">
        <v>28050</v>
      </c>
      <c r="HD1383" s="2">
        <v>8875</v>
      </c>
      <c r="HE1383" s="2">
        <v>12500</v>
      </c>
      <c r="HF1383" s="2">
        <v>4226</v>
      </c>
      <c r="HG1383" s="2">
        <v>11946</v>
      </c>
      <c r="HH1383" s="2">
        <v>115000</v>
      </c>
      <c r="HI1383" s="2">
        <v>19451</v>
      </c>
      <c r="HJ1383" s="2">
        <v>1171084</v>
      </c>
      <c r="HK1383" s="2" t="s">
        <v>639</v>
      </c>
      <c r="HL1383" s="2">
        <v>-45620</v>
      </c>
      <c r="HM1383" s="2">
        <v>630</v>
      </c>
      <c r="HN1383" s="2">
        <v>6826</v>
      </c>
      <c r="HO1383" s="2">
        <v>2111624</v>
      </c>
      <c r="HP1383" s="2">
        <v>219278</v>
      </c>
      <c r="HQ1383" s="2" t="s">
        <v>639</v>
      </c>
      <c r="HR1383" s="2">
        <v>345584</v>
      </c>
      <c r="HS1383" s="2">
        <v>121896</v>
      </c>
      <c r="HT1383" s="2">
        <v>288288</v>
      </c>
      <c r="HU1383" s="2">
        <v>166435</v>
      </c>
      <c r="HV1383" s="2">
        <v>4957</v>
      </c>
      <c r="HW1383" s="2">
        <v>74000</v>
      </c>
      <c r="HX1383" s="2">
        <v>289377</v>
      </c>
      <c r="HY1383" s="2">
        <v>931061</v>
      </c>
      <c r="HZ1383" s="2">
        <v>1180563</v>
      </c>
      <c r="IA1383" s="2">
        <v>57349</v>
      </c>
      <c r="IB1383" s="2" t="s">
        <v>639</v>
      </c>
      <c r="IC1383" s="2">
        <v>-45620</v>
      </c>
      <c r="ID1383" s="2">
        <v>80000</v>
      </c>
      <c r="IE1383" s="2">
        <v>881133</v>
      </c>
      <c r="IF1383" s="2">
        <v>450000</v>
      </c>
      <c r="IG1383" s="2">
        <v>450000</v>
      </c>
      <c r="IH1383" s="2">
        <v>2236530</v>
      </c>
      <c r="II1383" s="2">
        <v>81572</v>
      </c>
      <c r="IJ1383" s="2" t="s">
        <v>639</v>
      </c>
      <c r="IK1383" s="2">
        <v>207805</v>
      </c>
      <c r="IL1383" s="2">
        <v>1214877</v>
      </c>
      <c r="IM1383" s="2">
        <v>1103747</v>
      </c>
      <c r="IN1383" s="2">
        <v>215301</v>
      </c>
      <c r="IO1383" s="2">
        <v>773717</v>
      </c>
      <c r="IP1383" s="2" t="s">
        <v>639</v>
      </c>
      <c r="IQ1383" s="2" t="s">
        <v>639</v>
      </c>
      <c r="IR1383" s="2">
        <v>4000000</v>
      </c>
      <c r="IS1383" s="2" t="s">
        <v>639</v>
      </c>
      <c r="IT1383" s="2">
        <v>4755513</v>
      </c>
      <c r="IU1383" s="2">
        <v>2350060</v>
      </c>
      <c r="IV1383" s="2" t="s">
        <v>639</v>
      </c>
      <c r="IW1383" s="2">
        <v>2034915</v>
      </c>
      <c r="IX1383" s="2" t="s">
        <v>639</v>
      </c>
      <c r="IY1383" s="2">
        <v>2250</v>
      </c>
      <c r="IZ1383" s="2" t="s">
        <v>639</v>
      </c>
      <c r="JA1383" s="2" t="s">
        <v>639</v>
      </c>
      <c r="JB1383" s="2" t="s">
        <v>639</v>
      </c>
      <c r="JC1383" s="2" t="s">
        <v>639</v>
      </c>
      <c r="JD1383" s="2" t="s">
        <v>639</v>
      </c>
      <c r="JE1383" s="2" t="s">
        <v>639</v>
      </c>
      <c r="JF1383" s="2">
        <v>237395</v>
      </c>
      <c r="JG1383" s="2">
        <v>866352</v>
      </c>
      <c r="JH1383" s="2">
        <v>600000</v>
      </c>
      <c r="JI1383" s="2">
        <v>699000</v>
      </c>
      <c r="JJ1383" s="2">
        <v>1710000</v>
      </c>
      <c r="JK1383" s="2">
        <v>3969</v>
      </c>
      <c r="JL1383" s="2">
        <v>5240</v>
      </c>
      <c r="JM1383" s="2">
        <v>5390</v>
      </c>
      <c r="JN1383" s="2">
        <v>61</v>
      </c>
      <c r="JO1383" s="2">
        <v>93</v>
      </c>
      <c r="JP1383" s="2">
        <v>1570</v>
      </c>
      <c r="JQ1383" s="2">
        <v>-933</v>
      </c>
      <c r="JR1383" s="2">
        <v>15</v>
      </c>
      <c r="JS1383" s="2">
        <v>10</v>
      </c>
      <c r="JT1383" s="2">
        <v>114</v>
      </c>
      <c r="JU1383" s="2">
        <v>500</v>
      </c>
      <c r="JV1383" s="2">
        <v>37705</v>
      </c>
      <c r="JW1383" s="2">
        <v>33777</v>
      </c>
      <c r="JX1383" s="2">
        <v>31208</v>
      </c>
      <c r="JY1383" s="2" t="s">
        <v>651</v>
      </c>
      <c r="JZ1383" s="2" t="s">
        <v>652</v>
      </c>
      <c r="KA1383" s="2" t="s">
        <v>653</v>
      </c>
      <c r="KB1383" s="2" t="s">
        <v>654</v>
      </c>
      <c r="KC1383" s="2" t="s">
        <v>655</v>
      </c>
      <c r="KD1383" s="2" t="s">
        <v>646</v>
      </c>
      <c r="KE1383" s="2">
        <v>1</v>
      </c>
      <c r="KF1383" s="2">
        <v>9842</v>
      </c>
      <c r="KG1383" s="2">
        <v>4330480</v>
      </c>
      <c r="KH1383" s="2">
        <v>1</v>
      </c>
      <c r="KI1383" s="2">
        <v>4018046</v>
      </c>
      <c r="KJ1383" s="2">
        <v>260</v>
      </c>
      <c r="KK1383" s="2">
        <v>260</v>
      </c>
      <c r="KL1383" s="2">
        <v>260</v>
      </c>
      <c r="KM1383" s="2">
        <v>425</v>
      </c>
      <c r="KN1383" s="2">
        <v>425</v>
      </c>
      <c r="KO1383" s="2">
        <v>425</v>
      </c>
      <c r="KP1383" s="2">
        <v>720</v>
      </c>
      <c r="KQ1383" s="2">
        <v>720</v>
      </c>
      <c r="KR1383" s="2">
        <v>720</v>
      </c>
      <c r="KS1383" s="2">
        <v>173</v>
      </c>
      <c r="KT1383" s="2">
        <v>1100</v>
      </c>
      <c r="KU1383" s="2">
        <v>12</v>
      </c>
      <c r="KV1383" s="2">
        <v>2</v>
      </c>
      <c r="KW1383" s="2">
        <v>12865</v>
      </c>
      <c r="KX1383" s="2">
        <v>5660600</v>
      </c>
      <c r="KY1383" s="2">
        <v>1</v>
      </c>
      <c r="KZ1383" s="2">
        <v>5348166</v>
      </c>
      <c r="LA1383" s="2">
        <v>310</v>
      </c>
      <c r="LB1383" s="2">
        <v>310</v>
      </c>
      <c r="LC1383" s="2">
        <v>310</v>
      </c>
      <c r="LD1383" s="2">
        <v>500</v>
      </c>
      <c r="LE1383" s="2">
        <v>500</v>
      </c>
      <c r="LF1383" s="2">
        <v>500</v>
      </c>
      <c r="LG1383" s="2">
        <v>850</v>
      </c>
      <c r="LH1383" s="2">
        <v>850</v>
      </c>
      <c r="LI1383" s="2">
        <v>850</v>
      </c>
      <c r="LJ1383" s="2">
        <v>154</v>
      </c>
      <c r="LK1383" s="2">
        <v>1100</v>
      </c>
      <c r="LL1383" s="2">
        <v>12</v>
      </c>
      <c r="LM1383" s="2">
        <v>3</v>
      </c>
      <c r="LN1383" s="2">
        <v>11401</v>
      </c>
      <c r="LO1383" s="2">
        <v>4560400</v>
      </c>
      <c r="LP1383" s="2" t="s">
        <v>639</v>
      </c>
      <c r="LQ1383" s="2">
        <v>4724644</v>
      </c>
      <c r="LR1383" s="2">
        <v>365</v>
      </c>
      <c r="LS1383" s="2">
        <v>365</v>
      </c>
      <c r="LT1383" s="2">
        <v>345</v>
      </c>
      <c r="LU1383" s="2">
        <v>615</v>
      </c>
      <c r="LV1383" s="2">
        <v>615</v>
      </c>
      <c r="LW1383" s="2">
        <v>525</v>
      </c>
      <c r="LX1383" s="2">
        <v>860</v>
      </c>
      <c r="LY1383" s="2">
        <v>860</v>
      </c>
      <c r="LZ1383" s="2">
        <v>750</v>
      </c>
      <c r="MA1383" s="2">
        <v>111</v>
      </c>
      <c r="MB1383" s="2">
        <v>1025</v>
      </c>
      <c r="MC1383" s="2">
        <v>5</v>
      </c>
      <c r="MD1383" s="2">
        <v>4</v>
      </c>
      <c r="ME1383" s="2">
        <v>11248</v>
      </c>
      <c r="MF1383" s="2">
        <v>4499200</v>
      </c>
      <c r="MG1383" s="2" t="s">
        <v>639</v>
      </c>
      <c r="MH1383" s="2">
        <v>4663444</v>
      </c>
      <c r="MI1383" s="2">
        <v>360</v>
      </c>
      <c r="MJ1383" s="2">
        <v>360</v>
      </c>
      <c r="MK1383" s="2">
        <v>340</v>
      </c>
      <c r="ML1383" s="2">
        <v>610</v>
      </c>
      <c r="MM1383" s="2">
        <v>610</v>
      </c>
      <c r="MN1383" s="2">
        <v>520</v>
      </c>
      <c r="MO1383" s="2">
        <v>850</v>
      </c>
      <c r="MP1383" s="2">
        <v>850</v>
      </c>
      <c r="MQ1383" s="2">
        <v>740</v>
      </c>
      <c r="MR1383" s="2">
        <v>110</v>
      </c>
      <c r="MS1383" s="2">
        <v>1000</v>
      </c>
      <c r="MT1383" s="2">
        <v>5</v>
      </c>
      <c r="MU1383" s="2">
        <v>5</v>
      </c>
      <c r="MV1383" s="2">
        <v>10816</v>
      </c>
      <c r="MW1383" s="2">
        <v>4326400</v>
      </c>
      <c r="MX1383" s="2">
        <v>2</v>
      </c>
      <c r="MY1383" s="2">
        <v>4570944</v>
      </c>
      <c r="MZ1383" s="2">
        <v>380</v>
      </c>
      <c r="NA1383" s="2">
        <v>380</v>
      </c>
      <c r="NB1383" s="2">
        <v>350</v>
      </c>
      <c r="NC1383" s="2">
        <v>630</v>
      </c>
      <c r="ND1383" s="2">
        <v>630</v>
      </c>
      <c r="NE1383" s="2">
        <v>550</v>
      </c>
      <c r="NF1383" s="2">
        <v>900</v>
      </c>
      <c r="NG1383" s="2">
        <v>900</v>
      </c>
      <c r="NH1383" s="2">
        <v>800</v>
      </c>
      <c r="NI1383" s="2">
        <v>82</v>
      </c>
      <c r="NJ1383" s="2">
        <v>1000</v>
      </c>
      <c r="NK1383" s="2">
        <v>5</v>
      </c>
      <c r="NL1383" s="2">
        <v>6</v>
      </c>
      <c r="NM1383" s="2">
        <v>12044</v>
      </c>
      <c r="NN1383" s="2">
        <v>4817600</v>
      </c>
      <c r="NO1383" s="2">
        <v>2</v>
      </c>
      <c r="NP1383" s="2">
        <v>5102445</v>
      </c>
      <c r="NQ1383" s="2">
        <v>365</v>
      </c>
      <c r="NR1383" s="2">
        <v>365</v>
      </c>
      <c r="NS1383" s="2">
        <v>345</v>
      </c>
      <c r="NT1383" s="2">
        <v>619</v>
      </c>
      <c r="NU1383" s="2">
        <v>619</v>
      </c>
      <c r="NV1383" s="2">
        <v>528</v>
      </c>
      <c r="NW1383" s="2">
        <v>863</v>
      </c>
      <c r="NX1383" s="2">
        <v>863</v>
      </c>
      <c r="NY1383" s="2">
        <v>751</v>
      </c>
      <c r="NZ1383" s="2">
        <v>114</v>
      </c>
      <c r="OA1383" s="2">
        <v>1050</v>
      </c>
      <c r="OB1383" s="2">
        <v>5</v>
      </c>
      <c r="OC1383" s="2">
        <v>7</v>
      </c>
      <c r="OD1383" s="2" t="s">
        <v>639</v>
      </c>
      <c r="OE1383" s="2" t="s">
        <v>639</v>
      </c>
      <c r="OF1383" s="2" t="s">
        <v>639</v>
      </c>
      <c r="OG1383" s="2" t="s">
        <v>639</v>
      </c>
      <c r="OH1383" s="2" t="s">
        <v>639</v>
      </c>
      <c r="OI1383" s="2" t="s">
        <v>639</v>
      </c>
      <c r="OJ1383" s="2" t="s">
        <v>639</v>
      </c>
      <c r="OK1383" s="2" t="s">
        <v>639</v>
      </c>
      <c r="OL1383" s="2" t="s">
        <v>639</v>
      </c>
      <c r="OM1383" s="2" t="s">
        <v>639</v>
      </c>
      <c r="ON1383" s="2" t="s">
        <v>639</v>
      </c>
      <c r="OO1383" s="2" t="s">
        <v>639</v>
      </c>
      <c r="OP1383" s="2" t="s">
        <v>639</v>
      </c>
      <c r="OQ1383" s="2" t="s">
        <v>639</v>
      </c>
      <c r="OR1383" s="2" t="s">
        <v>639</v>
      </c>
      <c r="OS1383" s="2" t="s">
        <v>639</v>
      </c>
      <c r="OT1383" s="2">
        <v>8</v>
      </c>
      <c r="OU1383" s="2" t="s">
        <v>639</v>
      </c>
      <c r="OV1383" s="2" t="s">
        <v>639</v>
      </c>
      <c r="OW1383" s="2" t="s">
        <v>639</v>
      </c>
      <c r="OX1383" s="2" t="s">
        <v>639</v>
      </c>
      <c r="OY1383" s="2" t="s">
        <v>639</v>
      </c>
      <c r="OZ1383" s="2" t="s">
        <v>639</v>
      </c>
      <c r="PA1383" s="2" t="s">
        <v>639</v>
      </c>
      <c r="PB1383" s="2" t="s">
        <v>639</v>
      </c>
      <c r="PC1383" s="2" t="s">
        <v>639</v>
      </c>
      <c r="PD1383" s="2" t="s">
        <v>639</v>
      </c>
      <c r="PE1383" s="2" t="s">
        <v>639</v>
      </c>
      <c r="PF1383" s="2" t="s">
        <v>639</v>
      </c>
      <c r="PG1383" s="2" t="s">
        <v>639</v>
      </c>
      <c r="PH1383" s="2" t="s">
        <v>639</v>
      </c>
      <c r="PI1383" s="2" t="s">
        <v>639</v>
      </c>
      <c r="PJ1383" s="2" t="s">
        <v>639</v>
      </c>
      <c r="PK1383" s="2">
        <v>3771530</v>
      </c>
      <c r="PL1383" s="2">
        <v>4313899</v>
      </c>
      <c r="PM1383" s="2">
        <v>3024730</v>
      </c>
      <c r="PN1383" s="2" t="s">
        <v>639</v>
      </c>
      <c r="PO1383" s="2">
        <v>29937</v>
      </c>
      <c r="PP1383" s="2">
        <v>3158516</v>
      </c>
      <c r="PQ1383" s="2">
        <v>3454030</v>
      </c>
      <c r="PR1383" s="2" t="s">
        <v>639</v>
      </c>
      <c r="PS1383" s="2">
        <v>4400000</v>
      </c>
      <c r="PT1383" s="2">
        <v>116960</v>
      </c>
      <c r="PU1383" s="2">
        <v>-49284</v>
      </c>
      <c r="PV1383" s="2">
        <v>3437030</v>
      </c>
      <c r="PW1383" s="2">
        <v>3048807</v>
      </c>
      <c r="PX1383" s="2">
        <v>2737050</v>
      </c>
      <c r="PY1383" s="2" t="s">
        <v>639</v>
      </c>
      <c r="PZ1383" s="2">
        <v>46322</v>
      </c>
      <c r="QA1383" s="2">
        <v>2421795</v>
      </c>
      <c r="QB1383" s="2">
        <v>1667847</v>
      </c>
      <c r="QC1383" s="2" t="s">
        <v>639</v>
      </c>
      <c r="QD1383" s="2">
        <v>4400000</v>
      </c>
      <c r="QE1383" s="2">
        <v>116960</v>
      </c>
      <c r="QF1383" s="2">
        <v>569963</v>
      </c>
      <c r="QG1383" s="2">
        <v>3136530</v>
      </c>
      <c r="QH1383" s="2">
        <v>927501</v>
      </c>
      <c r="QI1383" s="2">
        <v>1091520</v>
      </c>
      <c r="QJ1383" s="2">
        <v>680214</v>
      </c>
      <c r="QK1383" s="2">
        <v>201109</v>
      </c>
      <c r="QL1383" s="2">
        <v>940424</v>
      </c>
      <c r="QM1383" s="2" t="s">
        <v>639</v>
      </c>
      <c r="QN1383" s="2" t="s">
        <v>639</v>
      </c>
      <c r="QO1383" s="2">
        <v>4000000</v>
      </c>
      <c r="QP1383" s="2" t="s">
        <v>639</v>
      </c>
      <c r="QQ1383" s="2">
        <v>694232</v>
      </c>
      <c r="QR1383" s="2">
        <v>3136530</v>
      </c>
      <c r="QS1383" s="2">
        <v>17222</v>
      </c>
      <c r="QT1383" s="2">
        <v>1062298</v>
      </c>
      <c r="QU1383" s="2">
        <v>1288879</v>
      </c>
      <c r="QV1383" s="2">
        <v>199316</v>
      </c>
      <c r="QW1383" s="2">
        <v>575167</v>
      </c>
      <c r="QX1383" s="2" t="s">
        <v>639</v>
      </c>
      <c r="QY1383" s="2" t="s">
        <v>639</v>
      </c>
      <c r="QZ1383" s="2">
        <v>4000000</v>
      </c>
      <c r="RA1383" s="2" t="s">
        <v>639</v>
      </c>
      <c r="RB1383" s="2">
        <v>730446</v>
      </c>
      <c r="RC1383" s="2">
        <v>2168340</v>
      </c>
      <c r="RD1383" s="2">
        <v>708864</v>
      </c>
      <c r="RE1383" s="2">
        <v>1162994</v>
      </c>
      <c r="RF1383" s="2">
        <v>1494806</v>
      </c>
      <c r="RG1383" s="2">
        <v>178342</v>
      </c>
      <c r="RH1383" s="2">
        <v>908880</v>
      </c>
      <c r="RI1383" s="2" t="s">
        <v>639</v>
      </c>
      <c r="RJ1383" s="2" t="s">
        <v>639</v>
      </c>
      <c r="RK1383" s="2">
        <v>4000000</v>
      </c>
      <c r="RL1383" s="2" t="s">
        <v>639</v>
      </c>
      <c r="RM1383" s="2">
        <v>447782</v>
      </c>
      <c r="RN1383" s="2">
        <v>3136530</v>
      </c>
      <c r="RO1383" s="2">
        <v>289377</v>
      </c>
      <c r="RP1383" s="2">
        <v>1214877</v>
      </c>
      <c r="RQ1383" s="2">
        <v>1103747</v>
      </c>
      <c r="RR1383" s="2">
        <v>215301</v>
      </c>
      <c r="RS1383" s="2">
        <v>773717</v>
      </c>
      <c r="RT1383" s="2" t="s">
        <v>639</v>
      </c>
      <c r="RU1383" s="2" t="s">
        <v>639</v>
      </c>
      <c r="RV1383" s="2">
        <v>4000000</v>
      </c>
      <c r="RW1383" s="2" t="s">
        <v>639</v>
      </c>
      <c r="RX1383" s="2">
        <v>755513</v>
      </c>
      <c r="RY1383" s="2" t="s">
        <v>646</v>
      </c>
      <c r="RZ1383" s="2" t="s">
        <v>646</v>
      </c>
      <c r="SA1383" s="2" t="s">
        <v>646</v>
      </c>
      <c r="SB1383" s="2" t="s">
        <v>646</v>
      </c>
      <c r="SC1383" s="2" t="s">
        <v>646</v>
      </c>
      <c r="SD1383" s="2" t="s">
        <v>646</v>
      </c>
      <c r="SE1383" s="2" t="s">
        <v>646</v>
      </c>
      <c r="SF1383" s="2" t="s">
        <v>646</v>
      </c>
      <c r="SG1383" s="2" t="s">
        <v>646</v>
      </c>
      <c r="SH1383" s="2" t="s">
        <v>646</v>
      </c>
      <c r="SI1383" s="2" t="s">
        <v>646</v>
      </c>
      <c r="SJ1383" s="2" t="s">
        <v>646</v>
      </c>
      <c r="SK1383" s="2" t="s">
        <v>646</v>
      </c>
      <c r="SL1383" s="2" t="s">
        <v>646</v>
      </c>
      <c r="SM1383" s="2" t="s">
        <v>646</v>
      </c>
      <c r="SN1383" s="2" t="s">
        <v>646</v>
      </c>
      <c r="SO1383" s="2" t="s">
        <v>646</v>
      </c>
      <c r="SP1383" s="2" t="s">
        <v>646</v>
      </c>
      <c r="SQ1383" s="2" t="s">
        <v>646</v>
      </c>
      <c r="SR1383" s="2" t="s">
        <v>646</v>
      </c>
      <c r="SS1383" s="2" t="s">
        <v>646</v>
      </c>
      <c r="ST1383" s="2" t="s">
        <v>646</v>
      </c>
      <c r="SU1383" s="2">
        <v>705000</v>
      </c>
      <c r="SV1383" s="2">
        <v>78000</v>
      </c>
      <c r="SW1383" s="2" t="s">
        <v>648</v>
      </c>
      <c r="SX1383" s="2" t="s">
        <v>648</v>
      </c>
      <c r="SY1383" s="2" t="s">
        <v>648</v>
      </c>
      <c r="SZ1383" s="2" t="s">
        <v>647</v>
      </c>
      <c r="TA1383" s="2">
        <v>705000</v>
      </c>
      <c r="TB1383" s="2">
        <v>78000</v>
      </c>
      <c r="TC1383" s="2" t="s">
        <v>648</v>
      </c>
      <c r="TD1383" s="2" t="s">
        <v>648</v>
      </c>
      <c r="TE1383" s="2" t="s">
        <v>648</v>
      </c>
      <c r="TF1383" s="2" t="s">
        <v>647</v>
      </c>
      <c r="TG1383" s="2">
        <v>415000</v>
      </c>
      <c r="TH1383" s="2">
        <v>90000</v>
      </c>
      <c r="TI1383" s="2" t="s">
        <v>647</v>
      </c>
      <c r="TJ1383" s="2" t="s">
        <v>647</v>
      </c>
      <c r="TK1383" s="2" t="s">
        <v>648</v>
      </c>
      <c r="TL1383" s="2" t="s">
        <v>647</v>
      </c>
      <c r="TM1383" s="2">
        <v>360000</v>
      </c>
      <c r="TN1383" s="2">
        <v>90000</v>
      </c>
      <c r="TO1383" s="2" t="s">
        <v>647</v>
      </c>
      <c r="TP1383" s="2" t="s">
        <v>647</v>
      </c>
      <c r="TQ1383" s="2" t="s">
        <v>647</v>
      </c>
      <c r="TR1383" s="2" t="s">
        <v>647</v>
      </c>
      <c r="TS1383" s="2">
        <v>380000</v>
      </c>
      <c r="TT1383" s="2">
        <v>90000</v>
      </c>
      <c r="TU1383" s="2" t="s">
        <v>648</v>
      </c>
      <c r="TV1383" s="2" t="s">
        <v>648</v>
      </c>
      <c r="TW1383" s="2" t="s">
        <v>647</v>
      </c>
      <c r="TX1383" s="2" t="s">
        <v>647</v>
      </c>
      <c r="TY1383" s="2">
        <v>420000</v>
      </c>
      <c r="TZ1383" s="2">
        <v>90000</v>
      </c>
      <c r="UA1383" s="2" t="s">
        <v>648</v>
      </c>
      <c r="UB1383" s="2" t="s">
        <v>647</v>
      </c>
      <c r="UC1383" s="2" t="s">
        <v>648</v>
      </c>
      <c r="UD1383" s="2" t="s">
        <v>647</v>
      </c>
      <c r="UE1383" s="2" t="s">
        <v>639</v>
      </c>
      <c r="UF1383" s="2" t="s">
        <v>639</v>
      </c>
      <c r="UG1383" s="2" t="s">
        <v>639</v>
      </c>
      <c r="UH1383" s="2" t="s">
        <v>639</v>
      </c>
      <c r="UI1383" s="2" t="s">
        <v>639</v>
      </c>
      <c r="UJ1383" s="2" t="s">
        <v>639</v>
      </c>
      <c r="UK1383" s="2" t="s">
        <v>639</v>
      </c>
      <c r="UL1383" s="2" t="s">
        <v>639</v>
      </c>
      <c r="UM1383" s="2" t="s">
        <v>639</v>
      </c>
      <c r="UN1383" s="2" t="s">
        <v>639</v>
      </c>
      <c r="UO1383" s="2" t="s">
        <v>639</v>
      </c>
      <c r="UP1383" s="2" t="s">
        <v>639</v>
      </c>
      <c r="UQ1383" s="2" t="s">
        <v>2730</v>
      </c>
      <c r="UR1383" s="2" t="s">
        <v>2731</v>
      </c>
      <c r="US1383" s="2" t="s">
        <v>2436</v>
      </c>
      <c r="UT1383" s="2" t="s">
        <v>2732</v>
      </c>
      <c r="UU1383" s="2" t="s">
        <v>834</v>
      </c>
      <c r="UV1383" s="2" t="s">
        <v>1269</v>
      </c>
      <c r="UW1383" s="2" t="s">
        <v>835</v>
      </c>
      <c r="UX1383" s="2" t="s">
        <v>835</v>
      </c>
      <c r="UY1383" s="2" t="s">
        <v>1319</v>
      </c>
      <c r="UZ1383" s="2" t="s">
        <v>1425</v>
      </c>
      <c r="VA1383" s="2" t="s">
        <v>1121</v>
      </c>
      <c r="VB1383" s="2" t="s">
        <v>1264</v>
      </c>
      <c r="VC1383" s="2" t="s">
        <v>1428</v>
      </c>
      <c r="VD1383" s="2" t="s">
        <v>1099</v>
      </c>
      <c r="VE1383" s="2" t="s">
        <v>835</v>
      </c>
      <c r="VF1383" s="2" t="s">
        <v>806</v>
      </c>
      <c r="VG1383" s="2" t="s">
        <v>750</v>
      </c>
      <c r="VH1383" s="2" t="s">
        <v>866</v>
      </c>
      <c r="VI1383" s="2" t="s">
        <v>718</v>
      </c>
      <c r="VJ1383" s="2" t="s">
        <v>813</v>
      </c>
      <c r="VK1383" s="2" t="s">
        <v>700</v>
      </c>
      <c r="VL1383" s="2" t="s">
        <v>1267</v>
      </c>
      <c r="VM1383" s="2" t="s">
        <v>764</v>
      </c>
      <c r="VN1383" s="2" t="s">
        <v>727</v>
      </c>
      <c r="VO1383" s="2" t="s">
        <v>754</v>
      </c>
      <c r="VP1383" s="2" t="s">
        <v>697</v>
      </c>
      <c r="VQ1383" s="2" t="s">
        <v>740</v>
      </c>
      <c r="VR1383" s="2" t="s">
        <v>717</v>
      </c>
      <c r="VS1383" s="2" t="s">
        <v>764</v>
      </c>
      <c r="VT1383" s="2" t="s">
        <v>728</v>
      </c>
      <c r="VU1383" s="2" t="s">
        <v>823</v>
      </c>
      <c r="VV1383" s="2" t="s">
        <v>773</v>
      </c>
      <c r="VW1383" s="2" t="s">
        <v>804</v>
      </c>
      <c r="VX1383" s="2" t="s">
        <v>803</v>
      </c>
      <c r="VY1383" s="2" t="s">
        <v>707</v>
      </c>
      <c r="VZ1383" s="2" t="s">
        <v>736</v>
      </c>
      <c r="WA1383" s="2" t="s">
        <v>776</v>
      </c>
      <c r="WB1383" s="2" t="s">
        <v>703</v>
      </c>
      <c r="WC1383" s="2" t="s">
        <v>733</v>
      </c>
      <c r="WD1383" s="2" t="s">
        <v>844</v>
      </c>
      <c r="WE1383" s="2" t="s">
        <v>764</v>
      </c>
      <c r="WF1383" s="2" t="s">
        <v>723</v>
      </c>
      <c r="WG1383" s="2" t="s">
        <v>734</v>
      </c>
      <c r="WH1383" s="2" t="s">
        <v>804</v>
      </c>
      <c r="WI1383" s="2" t="s">
        <v>694</v>
      </c>
      <c r="WJ1383" s="2" t="s">
        <v>776</v>
      </c>
      <c r="WK1383" s="2" t="s">
        <v>723</v>
      </c>
      <c r="WL1383" s="2" t="s">
        <v>726</v>
      </c>
      <c r="WM1383" s="2" t="s">
        <v>812</v>
      </c>
      <c r="WN1383" s="2" t="s">
        <v>764</v>
      </c>
      <c r="WO1383" s="2" t="s">
        <v>763</v>
      </c>
      <c r="WP1383" s="2" t="s">
        <v>723</v>
      </c>
      <c r="WQ1383" s="2" t="s">
        <v>697</v>
      </c>
      <c r="WR1383" s="2" t="s">
        <v>747</v>
      </c>
      <c r="WS1383" s="2" t="s">
        <v>639</v>
      </c>
      <c r="WT1383" s="2" t="s">
        <v>639</v>
      </c>
      <c r="WU1383" s="2" t="s">
        <v>639</v>
      </c>
      <c r="WV1383" s="2" t="s">
        <v>639</v>
      </c>
      <c r="WW1383" s="2" t="s">
        <v>639</v>
      </c>
      <c r="WX1383" s="2" t="s">
        <v>639</v>
      </c>
      <c r="WY1383" s="2" t="s">
        <v>639</v>
      </c>
      <c r="WZ1383" s="2" t="s">
        <v>639</v>
      </c>
      <c r="XA1383" s="2" t="s">
        <v>639</v>
      </c>
      <c r="XB1383" s="2" t="s">
        <v>639</v>
      </c>
      <c r="XC1383" s="2" t="s">
        <v>639</v>
      </c>
      <c r="XD1383" s="2" t="s">
        <v>639</v>
      </c>
      <c r="XE1383" s="2" t="s">
        <v>639</v>
      </c>
      <c r="XF1383" s="2" t="s">
        <v>639</v>
      </c>
      <c r="XG1383" s="2" t="s">
        <v>639</v>
      </c>
      <c r="XH1383" s="2" t="s">
        <v>639</v>
      </c>
      <c r="XI1383" s="2" t="s">
        <v>639</v>
      </c>
      <c r="XJ1383" s="2" t="s">
        <v>639</v>
      </c>
      <c r="XK1383" s="2">
        <v>1</v>
      </c>
      <c r="XL1383" s="2">
        <v>2</v>
      </c>
      <c r="XM1383" s="2" t="s">
        <v>2774</v>
      </c>
    </row>
    <row r="1384" spans="1:637" ht="15.75" x14ac:dyDescent="0.25">
      <c r="A1384" s="2" t="s">
        <v>636</v>
      </c>
      <c r="B1384" s="2" t="s">
        <v>2772</v>
      </c>
      <c r="C1384" s="2">
        <v>57</v>
      </c>
      <c r="D1384" s="2">
        <v>6</v>
      </c>
      <c r="E1384" s="2" t="s">
        <v>638</v>
      </c>
      <c r="F1384" s="2">
        <v>2014</v>
      </c>
      <c r="G1384" s="2">
        <v>2</v>
      </c>
      <c r="H1384" s="2">
        <v>40</v>
      </c>
      <c r="I1384" s="2">
        <v>40</v>
      </c>
      <c r="J1384" s="2">
        <v>40</v>
      </c>
      <c r="K1384" s="2">
        <v>60</v>
      </c>
      <c r="L1384" s="2">
        <v>60</v>
      </c>
      <c r="M1384" s="2">
        <v>60</v>
      </c>
      <c r="N1384" s="2">
        <v>50</v>
      </c>
      <c r="O1384" s="2">
        <v>50</v>
      </c>
      <c r="P1384" s="2">
        <v>50</v>
      </c>
      <c r="Q1384" s="2">
        <v>50</v>
      </c>
      <c r="R1384" s="2">
        <v>50</v>
      </c>
      <c r="S1384" s="2">
        <v>50</v>
      </c>
      <c r="T1384" s="2">
        <v>300</v>
      </c>
      <c r="U1384" s="2">
        <v>300</v>
      </c>
      <c r="V1384" s="2">
        <v>300</v>
      </c>
      <c r="W1384" s="2">
        <v>520</v>
      </c>
      <c r="X1384" s="2">
        <v>520</v>
      </c>
      <c r="Y1384" s="2">
        <v>520</v>
      </c>
      <c r="Z1384" s="2">
        <v>800</v>
      </c>
      <c r="AA1384" s="2">
        <v>800</v>
      </c>
      <c r="AB1384" s="2">
        <v>751</v>
      </c>
      <c r="AC1384" s="2">
        <v>581</v>
      </c>
      <c r="AD1384" s="2">
        <v>1088</v>
      </c>
      <c r="AE1384" s="2">
        <v>1098</v>
      </c>
      <c r="AF1384" s="2">
        <v>251</v>
      </c>
      <c r="AG1384" s="2">
        <v>458</v>
      </c>
      <c r="AH1384" s="2">
        <v>617</v>
      </c>
      <c r="AI1384" s="2">
        <v>305</v>
      </c>
      <c r="AJ1384" s="2">
        <v>357</v>
      </c>
      <c r="AK1384" s="2">
        <v>440</v>
      </c>
      <c r="AL1384" s="2" t="s">
        <v>639</v>
      </c>
      <c r="AM1384" s="2">
        <v>1</v>
      </c>
      <c r="AN1384" s="2" t="s">
        <v>639</v>
      </c>
      <c r="AO1384" s="2">
        <v>30</v>
      </c>
      <c r="AP1384" s="2">
        <v>30</v>
      </c>
      <c r="AQ1384" s="2">
        <v>30</v>
      </c>
      <c r="AR1384" s="2">
        <v>115</v>
      </c>
      <c r="AS1384" s="2">
        <v>165</v>
      </c>
      <c r="AT1384" s="2">
        <v>325</v>
      </c>
      <c r="AU1384" s="2" t="s">
        <v>639</v>
      </c>
      <c r="AV1384" s="2" t="s">
        <v>639</v>
      </c>
      <c r="AW1384" s="2" t="s">
        <v>639</v>
      </c>
      <c r="AX1384" s="2" t="s">
        <v>639</v>
      </c>
      <c r="AY1384" s="2" t="s">
        <v>639</v>
      </c>
      <c r="AZ1384" s="2" t="s">
        <v>639</v>
      </c>
      <c r="BA1384" s="2">
        <v>4</v>
      </c>
      <c r="BB1384" s="2">
        <v>13</v>
      </c>
      <c r="BC1384" s="2">
        <v>13</v>
      </c>
      <c r="BD1384" s="2">
        <v>4</v>
      </c>
      <c r="BE1384" s="2">
        <v>13</v>
      </c>
      <c r="BF1384" s="2">
        <v>13</v>
      </c>
      <c r="BG1384" s="2">
        <v>11</v>
      </c>
      <c r="BH1384" s="2">
        <v>11</v>
      </c>
      <c r="BI1384" s="2">
        <v>10</v>
      </c>
      <c r="BJ1384" s="2" t="s">
        <v>639</v>
      </c>
      <c r="BK1384" s="2" t="s">
        <v>639</v>
      </c>
      <c r="BL1384" s="2">
        <v>25</v>
      </c>
      <c r="BM1384" s="2">
        <v>2</v>
      </c>
      <c r="BN1384" s="2">
        <v>10</v>
      </c>
      <c r="BO1384" s="2">
        <v>40</v>
      </c>
      <c r="BP1384" s="2">
        <v>4</v>
      </c>
      <c r="BQ1384" s="2">
        <v>4</v>
      </c>
      <c r="BR1384" s="2">
        <v>1100</v>
      </c>
      <c r="BS1384" s="2">
        <v>115</v>
      </c>
      <c r="BT1384" s="2">
        <v>5</v>
      </c>
      <c r="BU1384" s="2" t="s">
        <v>639</v>
      </c>
      <c r="BV1384" s="2">
        <v>2</v>
      </c>
      <c r="BW1384" s="2" t="s">
        <v>639</v>
      </c>
      <c r="BX1384" s="2" t="s">
        <v>639</v>
      </c>
      <c r="BY1384" s="2" t="s">
        <v>639</v>
      </c>
      <c r="BZ1384" s="2" t="s">
        <v>639</v>
      </c>
      <c r="CA1384" s="2" t="s">
        <v>639</v>
      </c>
      <c r="CB1384" s="2">
        <v>2</v>
      </c>
      <c r="CC1384" s="2">
        <v>1</v>
      </c>
      <c r="CD1384" s="2">
        <v>1</v>
      </c>
      <c r="CE1384" s="2">
        <v>9000</v>
      </c>
      <c r="CF1384" s="2">
        <v>900</v>
      </c>
      <c r="CG1384" s="2">
        <v>275</v>
      </c>
      <c r="CH1384" s="2">
        <v>340</v>
      </c>
      <c r="CI1384" s="2">
        <v>42</v>
      </c>
      <c r="CJ1384" s="2" t="s">
        <v>639</v>
      </c>
      <c r="CK1384" s="2">
        <v>11</v>
      </c>
      <c r="CL1384" s="2" t="s">
        <v>639</v>
      </c>
      <c r="CM1384" s="2">
        <v>11</v>
      </c>
      <c r="CN1384" s="2">
        <v>11748</v>
      </c>
      <c r="CO1384" s="2">
        <v>34</v>
      </c>
      <c r="CP1384" s="2">
        <v>6556</v>
      </c>
      <c r="CQ1384" s="2" t="s">
        <v>650</v>
      </c>
      <c r="CR1384" s="2">
        <v>6490</v>
      </c>
      <c r="CS1384" s="2" t="s">
        <v>639</v>
      </c>
      <c r="CT1384" s="2" t="s">
        <v>639</v>
      </c>
      <c r="CU1384" s="2" t="s">
        <v>639</v>
      </c>
      <c r="CV1384" s="2">
        <v>7958</v>
      </c>
      <c r="CW1384" s="2">
        <v>8532</v>
      </c>
      <c r="CX1384" s="2" t="s">
        <v>639</v>
      </c>
      <c r="CY1384" s="2">
        <v>10</v>
      </c>
      <c r="CZ1384" s="2">
        <v>84762</v>
      </c>
      <c r="DA1384" s="2">
        <v>921</v>
      </c>
      <c r="DB1384" s="2">
        <v>92</v>
      </c>
      <c r="DC1384" s="2">
        <v>26</v>
      </c>
      <c r="DD1384" s="2">
        <v>69</v>
      </c>
      <c r="DE1384" s="2">
        <v>4</v>
      </c>
      <c r="DF1384" s="2">
        <v>19</v>
      </c>
      <c r="DG1384" s="2" t="s">
        <v>639</v>
      </c>
      <c r="DH1384" s="2" t="s">
        <v>639</v>
      </c>
      <c r="DI1384" s="2">
        <v>34</v>
      </c>
      <c r="DJ1384" s="2">
        <v>76</v>
      </c>
      <c r="DK1384" s="2">
        <v>13728</v>
      </c>
      <c r="DL1384" s="2">
        <v>122</v>
      </c>
      <c r="DM1384" s="2">
        <v>13606</v>
      </c>
      <c r="DN1384" s="2" t="s">
        <v>639</v>
      </c>
      <c r="DO1384" s="2">
        <v>2</v>
      </c>
      <c r="DP1384" s="2">
        <v>3</v>
      </c>
      <c r="DQ1384" s="2">
        <v>10</v>
      </c>
      <c r="DR1384" s="2">
        <v>10</v>
      </c>
      <c r="DS1384" s="2" t="s">
        <v>639</v>
      </c>
      <c r="DT1384" s="2" t="s">
        <v>639</v>
      </c>
      <c r="DU1384" s="2">
        <v>4</v>
      </c>
      <c r="DV1384" s="2">
        <v>4</v>
      </c>
      <c r="DW1384" s="2">
        <v>1434</v>
      </c>
      <c r="DX1384" s="2">
        <v>5</v>
      </c>
      <c r="DY1384" s="2">
        <v>500</v>
      </c>
      <c r="DZ1384" s="2">
        <v>7</v>
      </c>
      <c r="EA1384" s="2">
        <v>300</v>
      </c>
      <c r="EB1384" s="2">
        <v>8</v>
      </c>
      <c r="EC1384" s="2">
        <v>2437</v>
      </c>
      <c r="ED1384" s="2">
        <v>1169</v>
      </c>
      <c r="EE1384" s="2">
        <v>971</v>
      </c>
      <c r="EF1384" s="2">
        <v>2520</v>
      </c>
      <c r="EG1384" s="2">
        <v>1210</v>
      </c>
      <c r="EH1384" s="2">
        <v>1006</v>
      </c>
      <c r="EI1384" s="2">
        <v>83</v>
      </c>
      <c r="EJ1384" s="2">
        <v>41</v>
      </c>
      <c r="EK1384" s="2">
        <v>35</v>
      </c>
      <c r="EL1384" s="2" t="s">
        <v>639</v>
      </c>
      <c r="EM1384" s="2" t="s">
        <v>639</v>
      </c>
      <c r="EN1384" s="2" t="s">
        <v>639</v>
      </c>
      <c r="EO1384" s="2">
        <v>511</v>
      </c>
      <c r="EP1384" s="2">
        <v>958</v>
      </c>
      <c r="EQ1384" s="2">
        <v>968</v>
      </c>
      <c r="ER1384" s="2">
        <v>221</v>
      </c>
      <c r="ES1384" s="2">
        <v>403</v>
      </c>
      <c r="ET1384" s="2">
        <v>545</v>
      </c>
      <c r="EU1384" s="2">
        <v>268</v>
      </c>
      <c r="EV1384" s="2">
        <v>314</v>
      </c>
      <c r="EW1384" s="2">
        <v>389</v>
      </c>
      <c r="EX1384" s="2">
        <v>1153</v>
      </c>
      <c r="EY1384" s="2">
        <v>1320</v>
      </c>
      <c r="EZ1384" s="2">
        <v>1395</v>
      </c>
      <c r="FA1384" s="2">
        <v>488</v>
      </c>
      <c r="FB1384" s="2">
        <v>563</v>
      </c>
      <c r="FC1384" s="2">
        <v>608</v>
      </c>
      <c r="FD1384" s="2">
        <v>269</v>
      </c>
      <c r="FE1384" s="2">
        <v>299</v>
      </c>
      <c r="FF1384" s="2">
        <v>362</v>
      </c>
      <c r="FG1384" s="2">
        <v>746</v>
      </c>
      <c r="FH1384" s="2">
        <v>985</v>
      </c>
      <c r="FI1384" s="2">
        <v>1152</v>
      </c>
      <c r="FJ1384" s="2">
        <v>221</v>
      </c>
      <c r="FK1384" s="2">
        <v>403</v>
      </c>
      <c r="FL1384" s="2">
        <v>545</v>
      </c>
      <c r="FM1384" s="2">
        <v>268</v>
      </c>
      <c r="FN1384" s="2">
        <v>305</v>
      </c>
      <c r="FO1384" s="2">
        <v>362</v>
      </c>
      <c r="FP1384" s="2">
        <v>203</v>
      </c>
      <c r="FQ1384" s="2">
        <v>167</v>
      </c>
      <c r="FR1384" s="2">
        <v>133</v>
      </c>
      <c r="FS1384" s="2">
        <v>80</v>
      </c>
      <c r="FT1384" s="2" t="s">
        <v>639</v>
      </c>
      <c r="FU1384" s="2" t="s">
        <v>639</v>
      </c>
      <c r="FV1384" s="2" t="s">
        <v>639</v>
      </c>
      <c r="FW1384" s="2" t="s">
        <v>639</v>
      </c>
      <c r="FX1384" s="2" t="s">
        <v>639</v>
      </c>
      <c r="FY1384" s="2" t="s">
        <v>639</v>
      </c>
      <c r="FZ1384" s="2" t="s">
        <v>639</v>
      </c>
      <c r="GA1384" s="2" t="s">
        <v>639</v>
      </c>
      <c r="GB1384" s="2" t="s">
        <v>639</v>
      </c>
      <c r="GC1384" s="2">
        <v>9</v>
      </c>
      <c r="GD1384" s="2">
        <v>42</v>
      </c>
      <c r="GE1384" s="2">
        <v>555</v>
      </c>
      <c r="GF1384" s="2">
        <v>58</v>
      </c>
      <c r="GG1384" s="2">
        <v>256</v>
      </c>
      <c r="GH1384" s="2" t="s">
        <v>641</v>
      </c>
      <c r="GI1384" s="2" t="s">
        <v>641</v>
      </c>
      <c r="GJ1384" s="2" t="s">
        <v>641</v>
      </c>
      <c r="GK1384" s="2" t="s">
        <v>639</v>
      </c>
      <c r="GL1384" s="2" t="s">
        <v>639</v>
      </c>
      <c r="GM1384" s="2" t="s">
        <v>639</v>
      </c>
      <c r="GN1384" s="2" t="s">
        <v>639</v>
      </c>
      <c r="GO1384" s="2" t="s">
        <v>639</v>
      </c>
      <c r="GP1384" s="2" t="s">
        <v>639</v>
      </c>
      <c r="GQ1384" s="2" t="s">
        <v>639</v>
      </c>
      <c r="GR1384" s="2" t="s">
        <v>639</v>
      </c>
      <c r="GS1384" s="2" t="s">
        <v>639</v>
      </c>
      <c r="GT1384" s="2">
        <v>600000</v>
      </c>
      <c r="GU1384" s="2">
        <v>110094</v>
      </c>
      <c r="GV1384" s="2">
        <v>37025</v>
      </c>
      <c r="GW1384" s="2">
        <v>290808</v>
      </c>
      <c r="GX1384" s="2">
        <v>27493</v>
      </c>
      <c r="GY1384" s="2">
        <v>85570</v>
      </c>
      <c r="GZ1384" s="2">
        <v>90000</v>
      </c>
      <c r="HA1384" s="2">
        <v>40000</v>
      </c>
      <c r="HB1384" s="2">
        <v>66000</v>
      </c>
      <c r="HC1384" s="2">
        <v>23375</v>
      </c>
      <c r="HD1384" s="2">
        <v>8772</v>
      </c>
      <c r="HE1384" s="2">
        <v>12500</v>
      </c>
      <c r="HF1384" s="2">
        <v>4987</v>
      </c>
      <c r="HG1384" s="2">
        <v>11990</v>
      </c>
      <c r="HH1384" s="2">
        <v>115000</v>
      </c>
      <c r="HI1384" s="2">
        <v>19443</v>
      </c>
      <c r="HJ1384" s="2">
        <v>1543057</v>
      </c>
      <c r="HK1384" s="2">
        <v>-45620</v>
      </c>
      <c r="HL1384" s="2">
        <v>-461830</v>
      </c>
      <c r="HM1384" s="2">
        <v>61290</v>
      </c>
      <c r="HN1384" s="2">
        <v>6851</v>
      </c>
      <c r="HO1384" s="2">
        <v>2246914</v>
      </c>
      <c r="HP1384" s="2">
        <v>289377</v>
      </c>
      <c r="HQ1384" s="2" t="s">
        <v>639</v>
      </c>
      <c r="HR1384" s="2">
        <v>429840</v>
      </c>
      <c r="HS1384" s="2">
        <v>121143</v>
      </c>
      <c r="HT1384" s="2">
        <v>302015</v>
      </c>
      <c r="HU1384" s="2">
        <v>178210</v>
      </c>
      <c r="HV1384" s="2">
        <v>4736</v>
      </c>
      <c r="HW1384" s="2">
        <v>83300</v>
      </c>
      <c r="HX1384" s="2">
        <v>287779</v>
      </c>
      <c r="HY1384" s="2">
        <v>1120842</v>
      </c>
      <c r="HZ1384" s="2">
        <v>1126072</v>
      </c>
      <c r="IA1384" s="2">
        <v>55914</v>
      </c>
      <c r="IB1384" s="2" t="s">
        <v>639</v>
      </c>
      <c r="IC1384" s="2">
        <v>-416210</v>
      </c>
      <c r="ID1384" s="2">
        <v>80000</v>
      </c>
      <c r="IE1384" s="2">
        <v>755513</v>
      </c>
      <c r="IF1384" s="2">
        <v>450000</v>
      </c>
      <c r="IG1384" s="2">
        <v>450000</v>
      </c>
      <c r="IH1384" s="2">
        <v>2180616</v>
      </c>
      <c r="II1384" s="2">
        <v>13566</v>
      </c>
      <c r="IJ1384" s="2" t="s">
        <v>639</v>
      </c>
      <c r="IK1384" s="2">
        <v>274213</v>
      </c>
      <c r="IL1384" s="2">
        <v>1225305</v>
      </c>
      <c r="IM1384" s="2">
        <v>726540</v>
      </c>
      <c r="IN1384" s="2" t="s">
        <v>639</v>
      </c>
      <c r="IO1384" s="2">
        <v>1060937</v>
      </c>
      <c r="IP1384" s="2" t="s">
        <v>639</v>
      </c>
      <c r="IQ1384" s="2" t="s">
        <v>639</v>
      </c>
      <c r="IR1384" s="2">
        <v>4000000</v>
      </c>
      <c r="IS1384" s="2" t="s">
        <v>639</v>
      </c>
      <c r="IT1384" s="2">
        <v>4259303</v>
      </c>
      <c r="IU1384" s="2">
        <v>2236486</v>
      </c>
      <c r="IV1384" s="2">
        <v>54439</v>
      </c>
      <c r="IW1384" s="2">
        <v>2375081</v>
      </c>
      <c r="IX1384" s="2">
        <v>215301</v>
      </c>
      <c r="IY1384" s="2">
        <v>2250</v>
      </c>
      <c r="IZ1384" s="2" t="s">
        <v>639</v>
      </c>
      <c r="JA1384" s="2" t="s">
        <v>639</v>
      </c>
      <c r="JB1384" s="2" t="s">
        <v>639</v>
      </c>
      <c r="JC1384" s="2" t="s">
        <v>639</v>
      </c>
      <c r="JD1384" s="2" t="s">
        <v>639</v>
      </c>
      <c r="JE1384" s="2" t="s">
        <v>639</v>
      </c>
      <c r="JF1384" s="2">
        <v>-377207</v>
      </c>
      <c r="JG1384" s="2">
        <v>1103747</v>
      </c>
      <c r="JH1384" s="2">
        <v>600000</v>
      </c>
      <c r="JI1384" s="2">
        <v>636000</v>
      </c>
      <c r="JJ1384" s="2">
        <v>1512000</v>
      </c>
      <c r="JK1384" s="2">
        <v>3969</v>
      </c>
      <c r="JL1384" s="2">
        <v>5240</v>
      </c>
      <c r="JM1384" s="2">
        <v>5390</v>
      </c>
      <c r="JN1384" s="2">
        <v>60</v>
      </c>
      <c r="JO1384" s="2">
        <v>93</v>
      </c>
      <c r="JP1384" s="2">
        <v>1580</v>
      </c>
      <c r="JQ1384" s="2">
        <v>-933</v>
      </c>
      <c r="JR1384" s="2">
        <v>20</v>
      </c>
      <c r="JS1384" s="2">
        <v>10</v>
      </c>
      <c r="JT1384" s="2">
        <v>114</v>
      </c>
      <c r="JU1384" s="2">
        <v>500</v>
      </c>
      <c r="JV1384" s="2">
        <v>37856</v>
      </c>
      <c r="JW1384" s="2">
        <v>35091</v>
      </c>
      <c r="JX1384" s="2">
        <v>31325</v>
      </c>
      <c r="JY1384" s="2" t="s">
        <v>658</v>
      </c>
      <c r="JZ1384" s="2" t="s">
        <v>659</v>
      </c>
      <c r="KA1384" s="2" t="s">
        <v>660</v>
      </c>
      <c r="KB1384" s="2" t="s">
        <v>646</v>
      </c>
      <c r="KC1384" s="2" t="s">
        <v>646</v>
      </c>
      <c r="KD1384" s="2" t="s">
        <v>646</v>
      </c>
      <c r="KE1384" s="2">
        <v>1</v>
      </c>
      <c r="KF1384" s="2">
        <v>6933</v>
      </c>
      <c r="KG1384" s="2">
        <v>3050520</v>
      </c>
      <c r="KH1384" s="2" t="s">
        <v>639</v>
      </c>
      <c r="KI1384" s="2">
        <v>2736915</v>
      </c>
      <c r="KJ1384" s="2">
        <v>212</v>
      </c>
      <c r="KK1384" s="2">
        <v>212</v>
      </c>
      <c r="KL1384" s="2">
        <v>212</v>
      </c>
      <c r="KM1384" s="2">
        <v>345</v>
      </c>
      <c r="KN1384" s="2">
        <v>345</v>
      </c>
      <c r="KO1384" s="2">
        <v>345</v>
      </c>
      <c r="KP1384" s="2">
        <v>585</v>
      </c>
      <c r="KQ1384" s="2">
        <v>585</v>
      </c>
      <c r="KR1384" s="2">
        <v>585</v>
      </c>
      <c r="KS1384" s="2">
        <v>262</v>
      </c>
      <c r="KT1384" s="2">
        <v>1100</v>
      </c>
      <c r="KU1384" s="2">
        <v>12</v>
      </c>
      <c r="KV1384" s="2">
        <v>2</v>
      </c>
      <c r="KW1384" s="2">
        <v>14066</v>
      </c>
      <c r="KX1384" s="2">
        <v>6189040</v>
      </c>
      <c r="KY1384" s="2">
        <v>2</v>
      </c>
      <c r="KZ1384" s="2">
        <v>5963765</v>
      </c>
      <c r="LA1384" s="2">
        <v>310</v>
      </c>
      <c r="LB1384" s="2">
        <v>310</v>
      </c>
      <c r="LC1384" s="2">
        <v>310</v>
      </c>
      <c r="LD1384" s="2">
        <v>500</v>
      </c>
      <c r="LE1384" s="2">
        <v>500</v>
      </c>
      <c r="LF1384" s="2">
        <v>500</v>
      </c>
      <c r="LG1384" s="2">
        <v>850</v>
      </c>
      <c r="LH1384" s="2">
        <v>850</v>
      </c>
      <c r="LI1384" s="2">
        <v>850</v>
      </c>
      <c r="LJ1384" s="2">
        <v>144</v>
      </c>
      <c r="LK1384" s="2">
        <v>1100</v>
      </c>
      <c r="LL1384" s="2">
        <v>12</v>
      </c>
      <c r="LM1384" s="2">
        <v>3</v>
      </c>
      <c r="LN1384" s="2">
        <v>10859</v>
      </c>
      <c r="LO1384" s="2">
        <v>4343600</v>
      </c>
      <c r="LP1384" s="2">
        <v>1</v>
      </c>
      <c r="LQ1384" s="2">
        <v>4548609</v>
      </c>
      <c r="LR1384" s="2">
        <v>349</v>
      </c>
      <c r="LS1384" s="2">
        <v>349</v>
      </c>
      <c r="LT1384" s="2">
        <v>339</v>
      </c>
      <c r="LU1384" s="2">
        <v>599</v>
      </c>
      <c r="LV1384" s="2">
        <v>599</v>
      </c>
      <c r="LW1384" s="2">
        <v>499</v>
      </c>
      <c r="LX1384" s="2">
        <v>799</v>
      </c>
      <c r="LY1384" s="2">
        <v>799</v>
      </c>
      <c r="LZ1384" s="2">
        <v>699</v>
      </c>
      <c r="MA1384" s="2">
        <v>115</v>
      </c>
      <c r="MB1384" s="2">
        <v>1100</v>
      </c>
      <c r="MC1384" s="2">
        <v>5</v>
      </c>
      <c r="MD1384" s="2">
        <v>4</v>
      </c>
      <c r="ME1384" s="2">
        <v>9569</v>
      </c>
      <c r="MF1384" s="2">
        <v>3832384</v>
      </c>
      <c r="MG1384" s="2">
        <v>5</v>
      </c>
      <c r="MH1384" s="2">
        <v>4192348</v>
      </c>
      <c r="MI1384" s="2">
        <v>459</v>
      </c>
      <c r="MJ1384" s="2">
        <v>459</v>
      </c>
      <c r="MK1384" s="2">
        <v>459</v>
      </c>
      <c r="ML1384" s="2">
        <v>679</v>
      </c>
      <c r="MM1384" s="2">
        <v>679</v>
      </c>
      <c r="MN1384" s="2">
        <v>679</v>
      </c>
      <c r="MO1384" s="2">
        <v>998</v>
      </c>
      <c r="MP1384" s="2">
        <v>998</v>
      </c>
      <c r="MQ1384" s="2">
        <v>998</v>
      </c>
      <c r="MR1384" s="2">
        <v>83</v>
      </c>
      <c r="MS1384" s="2">
        <v>1100</v>
      </c>
      <c r="MT1384" s="2">
        <v>5</v>
      </c>
      <c r="MU1384" s="2">
        <v>5</v>
      </c>
      <c r="MV1384" s="2">
        <v>10851</v>
      </c>
      <c r="MW1384" s="2">
        <v>4340400</v>
      </c>
      <c r="MX1384" s="2">
        <v>2</v>
      </c>
      <c r="MY1384" s="2">
        <v>4666161</v>
      </c>
      <c r="MZ1384" s="2">
        <v>380</v>
      </c>
      <c r="NA1384" s="2">
        <v>380</v>
      </c>
      <c r="NB1384" s="2">
        <v>350</v>
      </c>
      <c r="NC1384" s="2">
        <v>630</v>
      </c>
      <c r="ND1384" s="2">
        <v>630</v>
      </c>
      <c r="NE1384" s="2">
        <v>550</v>
      </c>
      <c r="NF1384" s="2">
        <v>900</v>
      </c>
      <c r="NG1384" s="2">
        <v>900</v>
      </c>
      <c r="NH1384" s="2">
        <v>800</v>
      </c>
      <c r="NI1384" s="2">
        <v>74</v>
      </c>
      <c r="NJ1384" s="2">
        <v>1050</v>
      </c>
      <c r="NK1384" s="2">
        <v>5</v>
      </c>
      <c r="NL1384" s="2">
        <v>6</v>
      </c>
      <c r="NM1384" s="2">
        <v>10742</v>
      </c>
      <c r="NN1384" s="2">
        <v>4296800</v>
      </c>
      <c r="NO1384" s="2">
        <v>2</v>
      </c>
      <c r="NP1384" s="2">
        <v>4663013</v>
      </c>
      <c r="NQ1384" s="2">
        <v>300</v>
      </c>
      <c r="NR1384" s="2">
        <v>300</v>
      </c>
      <c r="NS1384" s="2">
        <v>300</v>
      </c>
      <c r="NT1384" s="2">
        <v>520</v>
      </c>
      <c r="NU1384" s="2">
        <v>520</v>
      </c>
      <c r="NV1384" s="2">
        <v>520</v>
      </c>
      <c r="NW1384" s="2">
        <v>800</v>
      </c>
      <c r="NX1384" s="2">
        <v>800</v>
      </c>
      <c r="NY1384" s="2">
        <v>751</v>
      </c>
      <c r="NZ1384" s="2">
        <v>114</v>
      </c>
      <c r="OA1384" s="2">
        <v>1100</v>
      </c>
      <c r="OB1384" s="2">
        <v>5</v>
      </c>
      <c r="OC1384" s="2">
        <v>7</v>
      </c>
      <c r="OD1384" s="2" t="s">
        <v>639</v>
      </c>
      <c r="OE1384" s="2" t="s">
        <v>639</v>
      </c>
      <c r="OF1384" s="2" t="s">
        <v>639</v>
      </c>
      <c r="OG1384" s="2" t="s">
        <v>639</v>
      </c>
      <c r="OH1384" s="2" t="s">
        <v>639</v>
      </c>
      <c r="OI1384" s="2" t="s">
        <v>639</v>
      </c>
      <c r="OJ1384" s="2" t="s">
        <v>639</v>
      </c>
      <c r="OK1384" s="2" t="s">
        <v>639</v>
      </c>
      <c r="OL1384" s="2" t="s">
        <v>639</v>
      </c>
      <c r="OM1384" s="2" t="s">
        <v>639</v>
      </c>
      <c r="ON1384" s="2" t="s">
        <v>639</v>
      </c>
      <c r="OO1384" s="2" t="s">
        <v>639</v>
      </c>
      <c r="OP1384" s="2" t="s">
        <v>639</v>
      </c>
      <c r="OQ1384" s="2" t="s">
        <v>639</v>
      </c>
      <c r="OR1384" s="2" t="s">
        <v>639</v>
      </c>
      <c r="OS1384" s="2" t="s">
        <v>639</v>
      </c>
      <c r="OT1384" s="2">
        <v>8</v>
      </c>
      <c r="OU1384" s="2" t="s">
        <v>639</v>
      </c>
      <c r="OV1384" s="2" t="s">
        <v>639</v>
      </c>
      <c r="OW1384" s="2" t="s">
        <v>639</v>
      </c>
      <c r="OX1384" s="2" t="s">
        <v>639</v>
      </c>
      <c r="OY1384" s="2" t="s">
        <v>639</v>
      </c>
      <c r="OZ1384" s="2" t="s">
        <v>639</v>
      </c>
      <c r="PA1384" s="2" t="s">
        <v>639</v>
      </c>
      <c r="PB1384" s="2" t="s">
        <v>639</v>
      </c>
      <c r="PC1384" s="2" t="s">
        <v>639</v>
      </c>
      <c r="PD1384" s="2" t="s">
        <v>639</v>
      </c>
      <c r="PE1384" s="2" t="s">
        <v>639</v>
      </c>
      <c r="PF1384" s="2" t="s">
        <v>639</v>
      </c>
      <c r="PG1384" s="2" t="s">
        <v>639</v>
      </c>
      <c r="PH1384" s="2" t="s">
        <v>639</v>
      </c>
      <c r="PI1384" s="2" t="s">
        <v>639</v>
      </c>
      <c r="PJ1384" s="2" t="s">
        <v>639</v>
      </c>
      <c r="PK1384" s="2">
        <v>3715616</v>
      </c>
      <c r="PL1384" s="2">
        <v>6219610</v>
      </c>
      <c r="PM1384" s="2">
        <v>3668863</v>
      </c>
      <c r="PN1384" s="2" t="s">
        <v>639</v>
      </c>
      <c r="PO1384" s="2" t="s">
        <v>639</v>
      </c>
      <c r="PP1384" s="2">
        <v>3685110</v>
      </c>
      <c r="PQ1384" s="2">
        <v>6693291</v>
      </c>
      <c r="PR1384" s="2" t="s">
        <v>639</v>
      </c>
      <c r="PS1384" s="2">
        <v>4400000</v>
      </c>
      <c r="PT1384" s="2">
        <v>116960</v>
      </c>
      <c r="PU1384" s="2">
        <v>-1291272</v>
      </c>
      <c r="PV1384" s="2">
        <v>3381116</v>
      </c>
      <c r="PW1384" s="2">
        <v>3189736</v>
      </c>
      <c r="PX1384" s="2">
        <v>2990016</v>
      </c>
      <c r="PY1384" s="2" t="s">
        <v>639</v>
      </c>
      <c r="PZ1384" s="2" t="s">
        <v>639</v>
      </c>
      <c r="QA1384" s="2">
        <v>1982242</v>
      </c>
      <c r="QB1384" s="2">
        <v>2128018</v>
      </c>
      <c r="QC1384" s="2" t="s">
        <v>639</v>
      </c>
      <c r="QD1384" s="2">
        <v>4400000</v>
      </c>
      <c r="QE1384" s="2">
        <v>116960</v>
      </c>
      <c r="QF1384" s="2">
        <v>933648</v>
      </c>
      <c r="QG1384" s="2">
        <v>3080616</v>
      </c>
      <c r="QH1384" s="2">
        <v>1044545</v>
      </c>
      <c r="QI1384" s="2">
        <v>1270412</v>
      </c>
      <c r="QJ1384" s="2">
        <v>29785</v>
      </c>
      <c r="QK1384" s="2" t="s">
        <v>639</v>
      </c>
      <c r="QL1384" s="2">
        <v>1046226</v>
      </c>
      <c r="QM1384" s="2" t="s">
        <v>639</v>
      </c>
      <c r="QN1384" s="2" t="s">
        <v>639</v>
      </c>
      <c r="QO1384" s="2">
        <v>4000000</v>
      </c>
      <c r="QP1384" s="2" t="s">
        <v>639</v>
      </c>
      <c r="QQ1384" s="2">
        <v>379132</v>
      </c>
      <c r="QR1384" s="2">
        <v>2536782</v>
      </c>
      <c r="QS1384" s="2">
        <v>248497</v>
      </c>
      <c r="QT1384" s="2">
        <v>657619</v>
      </c>
      <c r="QU1384" s="2">
        <v>1084614</v>
      </c>
      <c r="QV1384" s="2" t="s">
        <v>639</v>
      </c>
      <c r="QW1384" s="2">
        <v>816675</v>
      </c>
      <c r="QX1384" s="2" t="s">
        <v>639</v>
      </c>
      <c r="QY1384" s="2" t="s">
        <v>639</v>
      </c>
      <c r="QZ1384" s="2">
        <v>4005000</v>
      </c>
      <c r="RA1384" s="2">
        <v>624</v>
      </c>
      <c r="RB1384" s="2">
        <v>-294787</v>
      </c>
      <c r="RC1384" s="2">
        <v>2136630</v>
      </c>
      <c r="RD1384" s="2">
        <v>762049</v>
      </c>
      <c r="RE1384" s="2">
        <v>1178274</v>
      </c>
      <c r="RF1384" s="2">
        <v>1120839</v>
      </c>
      <c r="RG1384" s="2" t="s">
        <v>639</v>
      </c>
      <c r="RH1384" s="2">
        <v>1014337</v>
      </c>
      <c r="RI1384" s="2" t="s">
        <v>639</v>
      </c>
      <c r="RJ1384" s="2" t="s">
        <v>639</v>
      </c>
      <c r="RK1384" s="2">
        <v>4000000</v>
      </c>
      <c r="RL1384" s="2" t="s">
        <v>639</v>
      </c>
      <c r="RM1384" s="2">
        <v>183455</v>
      </c>
      <c r="RN1384" s="2">
        <v>3080616</v>
      </c>
      <c r="RO1384" s="2">
        <v>287779</v>
      </c>
      <c r="RP1384" s="2">
        <v>1225305</v>
      </c>
      <c r="RQ1384" s="2">
        <v>726540</v>
      </c>
      <c r="RR1384" s="2" t="s">
        <v>639</v>
      </c>
      <c r="RS1384" s="2">
        <v>1060937</v>
      </c>
      <c r="RT1384" s="2" t="s">
        <v>639</v>
      </c>
      <c r="RU1384" s="2" t="s">
        <v>639</v>
      </c>
      <c r="RV1384" s="2">
        <v>4000000</v>
      </c>
      <c r="RW1384" s="2" t="s">
        <v>639</v>
      </c>
      <c r="RX1384" s="2">
        <v>259303</v>
      </c>
      <c r="RY1384" s="2" t="s">
        <v>646</v>
      </c>
      <c r="RZ1384" s="2" t="s">
        <v>646</v>
      </c>
      <c r="SA1384" s="2" t="s">
        <v>646</v>
      </c>
      <c r="SB1384" s="2" t="s">
        <v>646</v>
      </c>
      <c r="SC1384" s="2" t="s">
        <v>646</v>
      </c>
      <c r="SD1384" s="2" t="s">
        <v>646</v>
      </c>
      <c r="SE1384" s="2" t="s">
        <v>646</v>
      </c>
      <c r="SF1384" s="2" t="s">
        <v>646</v>
      </c>
      <c r="SG1384" s="2" t="s">
        <v>646</v>
      </c>
      <c r="SH1384" s="2" t="s">
        <v>646</v>
      </c>
      <c r="SI1384" s="2" t="s">
        <v>646</v>
      </c>
      <c r="SJ1384" s="2" t="s">
        <v>646</v>
      </c>
      <c r="SK1384" s="2" t="s">
        <v>646</v>
      </c>
      <c r="SL1384" s="2" t="s">
        <v>646</v>
      </c>
      <c r="SM1384" s="2" t="s">
        <v>646</v>
      </c>
      <c r="SN1384" s="2" t="s">
        <v>646</v>
      </c>
      <c r="SO1384" s="2" t="s">
        <v>646</v>
      </c>
      <c r="SP1384" s="2" t="s">
        <v>646</v>
      </c>
      <c r="SQ1384" s="2" t="s">
        <v>646</v>
      </c>
      <c r="SR1384" s="2" t="s">
        <v>646</v>
      </c>
      <c r="SS1384" s="2" t="s">
        <v>646</v>
      </c>
      <c r="ST1384" s="2" t="s">
        <v>646</v>
      </c>
      <c r="SU1384" s="2">
        <v>630000</v>
      </c>
      <c r="SV1384" s="2">
        <v>60000</v>
      </c>
      <c r="SW1384" s="2" t="s">
        <v>648</v>
      </c>
      <c r="SX1384" s="2" t="s">
        <v>648</v>
      </c>
      <c r="SY1384" s="2" t="s">
        <v>648</v>
      </c>
      <c r="SZ1384" s="2" t="s">
        <v>647</v>
      </c>
      <c r="TA1384" s="2">
        <v>630000</v>
      </c>
      <c r="TB1384" s="2">
        <v>60000</v>
      </c>
      <c r="TC1384" s="2" t="s">
        <v>648</v>
      </c>
      <c r="TD1384" s="2" t="s">
        <v>648</v>
      </c>
      <c r="TE1384" s="2" t="s">
        <v>648</v>
      </c>
      <c r="TF1384" s="2" t="s">
        <v>647</v>
      </c>
      <c r="TG1384" s="2">
        <v>570000</v>
      </c>
      <c r="TH1384" s="2">
        <v>90000</v>
      </c>
      <c r="TI1384" s="2" t="s">
        <v>648</v>
      </c>
      <c r="TJ1384" s="2" t="s">
        <v>648</v>
      </c>
      <c r="TK1384" s="2" t="s">
        <v>648</v>
      </c>
      <c r="TL1384" s="2" t="s">
        <v>648</v>
      </c>
      <c r="TM1384" s="2">
        <v>520000</v>
      </c>
      <c r="TN1384" s="2">
        <v>105000</v>
      </c>
      <c r="TO1384" s="2" t="s">
        <v>647</v>
      </c>
      <c r="TP1384" s="2" t="s">
        <v>647</v>
      </c>
      <c r="TQ1384" s="2" t="s">
        <v>647</v>
      </c>
      <c r="TR1384" s="2" t="s">
        <v>647</v>
      </c>
      <c r="TS1384" s="2">
        <v>480000</v>
      </c>
      <c r="TT1384" s="2">
        <v>90000</v>
      </c>
      <c r="TU1384" s="2" t="s">
        <v>648</v>
      </c>
      <c r="TV1384" s="2" t="s">
        <v>648</v>
      </c>
      <c r="TW1384" s="2" t="s">
        <v>647</v>
      </c>
      <c r="TX1384" s="2" t="s">
        <v>647</v>
      </c>
      <c r="TY1384" s="2">
        <v>600000</v>
      </c>
      <c r="TZ1384" s="2">
        <v>90000</v>
      </c>
      <c r="UA1384" s="2" t="s">
        <v>648</v>
      </c>
      <c r="UB1384" s="2" t="s">
        <v>648</v>
      </c>
      <c r="UC1384" s="2" t="s">
        <v>648</v>
      </c>
      <c r="UD1384" s="2" t="s">
        <v>647</v>
      </c>
      <c r="UE1384" s="2" t="s">
        <v>639</v>
      </c>
      <c r="UF1384" s="2" t="s">
        <v>639</v>
      </c>
      <c r="UG1384" s="2" t="s">
        <v>639</v>
      </c>
      <c r="UH1384" s="2" t="s">
        <v>639</v>
      </c>
      <c r="UI1384" s="2" t="s">
        <v>639</v>
      </c>
      <c r="UJ1384" s="2" t="s">
        <v>639</v>
      </c>
      <c r="UK1384" s="2" t="s">
        <v>639</v>
      </c>
      <c r="UL1384" s="2" t="s">
        <v>639</v>
      </c>
      <c r="UM1384" s="2" t="s">
        <v>639</v>
      </c>
      <c r="UN1384" s="2" t="s">
        <v>639</v>
      </c>
      <c r="UO1384" s="2" t="s">
        <v>639</v>
      </c>
      <c r="UP1384" s="2" t="s">
        <v>639</v>
      </c>
      <c r="UQ1384" s="2" t="s">
        <v>2734</v>
      </c>
      <c r="UR1384" s="2" t="s">
        <v>2735</v>
      </c>
      <c r="US1384" s="2" t="s">
        <v>2736</v>
      </c>
      <c r="UT1384" s="2" t="s">
        <v>2737</v>
      </c>
      <c r="UU1384" s="2" t="s">
        <v>2738</v>
      </c>
      <c r="UV1384" s="2" t="s">
        <v>2739</v>
      </c>
      <c r="UW1384" s="2" t="s">
        <v>2442</v>
      </c>
      <c r="UX1384" s="2" t="s">
        <v>2166</v>
      </c>
      <c r="UY1384" s="2" t="s">
        <v>831</v>
      </c>
      <c r="UZ1384" s="2" t="s">
        <v>1270</v>
      </c>
      <c r="VA1384" s="2" t="s">
        <v>1276</v>
      </c>
      <c r="VB1384" s="2" t="s">
        <v>1424</v>
      </c>
      <c r="VC1384" s="2" t="s">
        <v>1096</v>
      </c>
      <c r="VD1384" s="2" t="s">
        <v>1041</v>
      </c>
      <c r="VE1384" s="2" t="s">
        <v>1322</v>
      </c>
      <c r="VF1384" s="2" t="s">
        <v>837</v>
      </c>
      <c r="VG1384" s="2" t="s">
        <v>811</v>
      </c>
      <c r="VH1384" s="2" t="s">
        <v>1271</v>
      </c>
      <c r="VI1384" s="2" t="s">
        <v>776</v>
      </c>
      <c r="VJ1384" s="2" t="s">
        <v>719</v>
      </c>
      <c r="VK1384" s="2" t="s">
        <v>700</v>
      </c>
      <c r="VL1384" s="2" t="s">
        <v>692</v>
      </c>
      <c r="VM1384" s="2" t="s">
        <v>728</v>
      </c>
      <c r="VN1384" s="2" t="s">
        <v>777</v>
      </c>
      <c r="VO1384" s="2" t="s">
        <v>755</v>
      </c>
      <c r="VP1384" s="2" t="s">
        <v>759</v>
      </c>
      <c r="VQ1384" s="2" t="s">
        <v>749</v>
      </c>
      <c r="VR1384" s="2" t="s">
        <v>1313</v>
      </c>
      <c r="VS1384" s="2" t="s">
        <v>2740</v>
      </c>
      <c r="VT1384" s="2" t="s">
        <v>2741</v>
      </c>
      <c r="VU1384" s="2" t="s">
        <v>2694</v>
      </c>
      <c r="VV1384" s="2" t="s">
        <v>830</v>
      </c>
      <c r="VW1384" s="2" t="s">
        <v>822</v>
      </c>
      <c r="VX1384" s="2" t="s">
        <v>717</v>
      </c>
      <c r="VY1384" s="2" t="s">
        <v>797</v>
      </c>
      <c r="VZ1384" s="2" t="s">
        <v>775</v>
      </c>
      <c r="WA1384" s="2" t="s">
        <v>823</v>
      </c>
      <c r="WB1384" s="2" t="s">
        <v>704</v>
      </c>
      <c r="WC1384" s="2" t="s">
        <v>755</v>
      </c>
      <c r="WD1384" s="2" t="s">
        <v>717</v>
      </c>
      <c r="WE1384" s="2" t="s">
        <v>773</v>
      </c>
      <c r="WF1384" s="2" t="s">
        <v>723</v>
      </c>
      <c r="WG1384" s="2" t="s">
        <v>721</v>
      </c>
      <c r="WH1384" s="2" t="s">
        <v>781</v>
      </c>
      <c r="WI1384" s="2" t="s">
        <v>744</v>
      </c>
      <c r="WJ1384" s="2" t="s">
        <v>731</v>
      </c>
      <c r="WK1384" s="2" t="s">
        <v>730</v>
      </c>
      <c r="WL1384" s="2" t="s">
        <v>763</v>
      </c>
      <c r="WM1384" s="2" t="s">
        <v>718</v>
      </c>
      <c r="WN1384" s="2" t="s">
        <v>733</v>
      </c>
      <c r="WO1384" s="2" t="s">
        <v>761</v>
      </c>
      <c r="WP1384" s="2" t="s">
        <v>726</v>
      </c>
      <c r="WQ1384" s="2" t="s">
        <v>824</v>
      </c>
      <c r="WR1384" s="2" t="s">
        <v>922</v>
      </c>
      <c r="WS1384" s="2" t="s">
        <v>639</v>
      </c>
      <c r="WT1384" s="2" t="s">
        <v>639</v>
      </c>
      <c r="WU1384" s="2" t="s">
        <v>639</v>
      </c>
      <c r="WV1384" s="2" t="s">
        <v>639</v>
      </c>
      <c r="WW1384" s="2" t="s">
        <v>639</v>
      </c>
      <c r="WX1384" s="2" t="s">
        <v>639</v>
      </c>
      <c r="WY1384" s="2" t="s">
        <v>639</v>
      </c>
      <c r="WZ1384" s="2" t="s">
        <v>639</v>
      </c>
      <c r="XA1384" s="2" t="s">
        <v>639</v>
      </c>
      <c r="XB1384" s="2" t="s">
        <v>639</v>
      </c>
      <c r="XC1384" s="2" t="s">
        <v>639</v>
      </c>
      <c r="XD1384" s="2" t="s">
        <v>639</v>
      </c>
      <c r="XE1384" s="2" t="s">
        <v>639</v>
      </c>
      <c r="XF1384" s="2" t="s">
        <v>639</v>
      </c>
      <c r="XG1384" s="2" t="s">
        <v>639</v>
      </c>
      <c r="XH1384" s="2" t="s">
        <v>639</v>
      </c>
      <c r="XI1384" s="2" t="s">
        <v>639</v>
      </c>
      <c r="XJ1384" s="2" t="s">
        <v>639</v>
      </c>
      <c r="XK1384" s="2">
        <v>1</v>
      </c>
      <c r="XL1384" s="2">
        <v>3</v>
      </c>
      <c r="XM1384" s="2" t="s">
        <v>2775</v>
      </c>
    </row>
    <row r="1385" spans="1:637" ht="15.75" x14ac:dyDescent="0.25">
      <c r="A1385" s="2" t="s">
        <v>636</v>
      </c>
      <c r="B1385" s="2" t="s">
        <v>2772</v>
      </c>
      <c r="C1385" s="2">
        <v>57</v>
      </c>
      <c r="D1385" s="2">
        <v>6</v>
      </c>
      <c r="E1385" s="2" t="s">
        <v>638</v>
      </c>
      <c r="F1385" s="2">
        <v>2014</v>
      </c>
      <c r="G1385" s="2">
        <v>3</v>
      </c>
      <c r="H1385" s="2">
        <v>40</v>
      </c>
      <c r="I1385" s="2">
        <v>40</v>
      </c>
      <c r="J1385" s="2">
        <v>40</v>
      </c>
      <c r="K1385" s="2">
        <v>50</v>
      </c>
      <c r="L1385" s="2">
        <v>50</v>
      </c>
      <c r="M1385" s="2">
        <v>50</v>
      </c>
      <c r="N1385" s="2">
        <v>50</v>
      </c>
      <c r="O1385" s="2">
        <v>50</v>
      </c>
      <c r="P1385" s="2">
        <v>50</v>
      </c>
      <c r="Q1385" s="2">
        <v>40</v>
      </c>
      <c r="R1385" s="2">
        <v>40</v>
      </c>
      <c r="S1385" s="2">
        <v>50</v>
      </c>
      <c r="T1385" s="2">
        <v>310</v>
      </c>
      <c r="U1385" s="2">
        <v>310</v>
      </c>
      <c r="V1385" s="2">
        <v>310</v>
      </c>
      <c r="W1385" s="2">
        <v>520</v>
      </c>
      <c r="X1385" s="2">
        <v>520</v>
      </c>
      <c r="Y1385" s="2">
        <v>520</v>
      </c>
      <c r="Z1385" s="2">
        <v>800</v>
      </c>
      <c r="AA1385" s="2">
        <v>800</v>
      </c>
      <c r="AB1385" s="2">
        <v>800</v>
      </c>
      <c r="AC1385" s="2">
        <v>1471</v>
      </c>
      <c r="AD1385" s="2">
        <v>1320</v>
      </c>
      <c r="AE1385" s="2">
        <v>1604</v>
      </c>
      <c r="AF1385" s="2">
        <v>670</v>
      </c>
      <c r="AG1385" s="2">
        <v>563</v>
      </c>
      <c r="AH1385" s="2">
        <v>699</v>
      </c>
      <c r="AI1385" s="2">
        <v>296</v>
      </c>
      <c r="AJ1385" s="2">
        <v>290</v>
      </c>
      <c r="AK1385" s="2">
        <v>374</v>
      </c>
      <c r="AL1385" s="2" t="s">
        <v>639</v>
      </c>
      <c r="AM1385" s="2">
        <v>1</v>
      </c>
      <c r="AN1385" s="2" t="s">
        <v>639</v>
      </c>
      <c r="AO1385" s="2">
        <v>20</v>
      </c>
      <c r="AP1385" s="2">
        <v>20</v>
      </c>
      <c r="AQ1385" s="2">
        <v>20</v>
      </c>
      <c r="AR1385" s="2">
        <v>115</v>
      </c>
      <c r="AS1385" s="2">
        <v>165</v>
      </c>
      <c r="AT1385" s="2">
        <v>325</v>
      </c>
      <c r="AU1385" s="2">
        <v>15</v>
      </c>
      <c r="AV1385" s="2" t="s">
        <v>639</v>
      </c>
      <c r="AW1385" s="2">
        <v>15</v>
      </c>
      <c r="AX1385" s="2" t="s">
        <v>639</v>
      </c>
      <c r="AY1385" s="2" t="s">
        <v>639</v>
      </c>
      <c r="AZ1385" s="2" t="s">
        <v>639</v>
      </c>
      <c r="BA1385" s="2">
        <v>4</v>
      </c>
      <c r="BB1385" s="2">
        <v>13</v>
      </c>
      <c r="BC1385" s="2">
        <v>13</v>
      </c>
      <c r="BD1385" s="2">
        <v>4</v>
      </c>
      <c r="BE1385" s="2">
        <v>13</v>
      </c>
      <c r="BF1385" s="2">
        <v>13</v>
      </c>
      <c r="BG1385" s="2">
        <v>11</v>
      </c>
      <c r="BH1385" s="2">
        <v>11</v>
      </c>
      <c r="BI1385" s="2">
        <v>5</v>
      </c>
      <c r="BJ1385" s="2">
        <v>3</v>
      </c>
      <c r="BK1385" s="2">
        <v>3</v>
      </c>
      <c r="BL1385" s="2">
        <v>25</v>
      </c>
      <c r="BM1385" s="2">
        <v>2</v>
      </c>
      <c r="BN1385" s="2">
        <v>10</v>
      </c>
      <c r="BO1385" s="2">
        <v>30</v>
      </c>
      <c r="BP1385" s="2">
        <v>1</v>
      </c>
      <c r="BQ1385" s="2">
        <v>5</v>
      </c>
      <c r="BR1385" s="2">
        <v>1100</v>
      </c>
      <c r="BS1385" s="2">
        <v>115</v>
      </c>
      <c r="BT1385" s="2">
        <v>5</v>
      </c>
      <c r="BU1385" s="2">
        <v>400</v>
      </c>
      <c r="BV1385" s="2">
        <v>2</v>
      </c>
      <c r="BW1385" s="2" t="s">
        <v>639</v>
      </c>
      <c r="BX1385" s="2" t="s">
        <v>639</v>
      </c>
      <c r="BY1385" s="2" t="s">
        <v>639</v>
      </c>
      <c r="BZ1385" s="2" t="s">
        <v>639</v>
      </c>
      <c r="CA1385" s="2" t="s">
        <v>639</v>
      </c>
      <c r="CB1385" s="2">
        <v>2</v>
      </c>
      <c r="CC1385" s="2">
        <v>1</v>
      </c>
      <c r="CD1385" s="2">
        <v>1</v>
      </c>
      <c r="CE1385" s="2">
        <v>9000</v>
      </c>
      <c r="CF1385" s="2">
        <v>900</v>
      </c>
      <c r="CG1385" s="2">
        <v>275</v>
      </c>
      <c r="CH1385" s="2">
        <v>400</v>
      </c>
      <c r="CI1385" s="2">
        <v>16</v>
      </c>
      <c r="CJ1385" s="2" t="s">
        <v>639</v>
      </c>
      <c r="CK1385" s="2">
        <v>11</v>
      </c>
      <c r="CL1385" s="2" t="s">
        <v>639</v>
      </c>
      <c r="CM1385" s="2">
        <v>11</v>
      </c>
      <c r="CN1385" s="2">
        <v>11748</v>
      </c>
      <c r="CO1385" s="2">
        <v>53</v>
      </c>
      <c r="CP1385" s="2">
        <v>9787</v>
      </c>
      <c r="CQ1385" s="2" t="s">
        <v>672</v>
      </c>
      <c r="CR1385" s="2">
        <v>8532</v>
      </c>
      <c r="CS1385" s="2">
        <v>1118</v>
      </c>
      <c r="CT1385" s="2" t="s">
        <v>639</v>
      </c>
      <c r="CU1385" s="2" t="s">
        <v>639</v>
      </c>
      <c r="CV1385" s="2">
        <v>11428</v>
      </c>
      <c r="CW1385" s="2">
        <v>3222</v>
      </c>
      <c r="CX1385" s="2" t="s">
        <v>639</v>
      </c>
      <c r="CY1385" s="2">
        <v>10</v>
      </c>
      <c r="CZ1385" s="2">
        <v>84898</v>
      </c>
      <c r="DA1385" s="2">
        <v>920</v>
      </c>
      <c r="DB1385" s="2">
        <v>93</v>
      </c>
      <c r="DC1385" s="2">
        <v>34</v>
      </c>
      <c r="DD1385" s="2">
        <v>76</v>
      </c>
      <c r="DE1385" s="2">
        <v>1</v>
      </c>
      <c r="DF1385" s="2">
        <v>12</v>
      </c>
      <c r="DG1385" s="2" t="s">
        <v>639</v>
      </c>
      <c r="DH1385" s="2" t="s">
        <v>639</v>
      </c>
      <c r="DI1385" s="2">
        <v>40</v>
      </c>
      <c r="DJ1385" s="2">
        <v>76</v>
      </c>
      <c r="DK1385" s="2">
        <v>19584</v>
      </c>
      <c r="DL1385" s="2">
        <v>159</v>
      </c>
      <c r="DM1385" s="2">
        <v>19425</v>
      </c>
      <c r="DN1385" s="2" t="s">
        <v>639</v>
      </c>
      <c r="DO1385" s="2">
        <v>4</v>
      </c>
      <c r="DP1385" s="2">
        <v>4</v>
      </c>
      <c r="DQ1385" s="2">
        <v>10</v>
      </c>
      <c r="DR1385" s="2">
        <v>10</v>
      </c>
      <c r="DS1385" s="2" t="s">
        <v>639</v>
      </c>
      <c r="DT1385" s="2" t="s">
        <v>639</v>
      </c>
      <c r="DU1385" s="2">
        <v>4</v>
      </c>
      <c r="DV1385" s="2">
        <v>4</v>
      </c>
      <c r="DW1385" s="2">
        <v>1355</v>
      </c>
      <c r="DX1385" s="2">
        <v>8</v>
      </c>
      <c r="DY1385" s="2">
        <v>500</v>
      </c>
      <c r="DZ1385" s="2">
        <v>8</v>
      </c>
      <c r="EA1385" s="2">
        <v>300</v>
      </c>
      <c r="EB1385" s="2">
        <v>9</v>
      </c>
      <c r="EC1385" s="2">
        <v>4358</v>
      </c>
      <c r="ED1385" s="2">
        <v>1916</v>
      </c>
      <c r="EE1385" s="2">
        <v>952</v>
      </c>
      <c r="EF1385" s="2">
        <v>4504</v>
      </c>
      <c r="EG1385" s="2">
        <v>1983</v>
      </c>
      <c r="EH1385" s="2">
        <v>986</v>
      </c>
      <c r="EI1385" s="2">
        <v>146</v>
      </c>
      <c r="EJ1385" s="2">
        <v>67</v>
      </c>
      <c r="EK1385" s="2">
        <v>34</v>
      </c>
      <c r="EL1385" s="2" t="s">
        <v>639</v>
      </c>
      <c r="EM1385" s="2" t="s">
        <v>639</v>
      </c>
      <c r="EN1385" s="2" t="s">
        <v>639</v>
      </c>
      <c r="EO1385" s="2">
        <v>1458</v>
      </c>
      <c r="EP1385" s="2">
        <v>1309</v>
      </c>
      <c r="EQ1385" s="2">
        <v>1591</v>
      </c>
      <c r="ER1385" s="2">
        <v>664</v>
      </c>
      <c r="ES1385" s="2">
        <v>558</v>
      </c>
      <c r="ET1385" s="2">
        <v>694</v>
      </c>
      <c r="EU1385" s="2">
        <v>293</v>
      </c>
      <c r="EV1385" s="2">
        <v>287</v>
      </c>
      <c r="EW1385" s="2">
        <v>372</v>
      </c>
      <c r="EX1385" s="2">
        <v>1145</v>
      </c>
      <c r="EY1385" s="2">
        <v>1183</v>
      </c>
      <c r="EZ1385" s="2">
        <v>1216</v>
      </c>
      <c r="FA1385" s="2">
        <v>467</v>
      </c>
      <c r="FB1385" s="2">
        <v>536</v>
      </c>
      <c r="FC1385" s="2">
        <v>556</v>
      </c>
      <c r="FD1385" s="2">
        <v>285</v>
      </c>
      <c r="FE1385" s="2">
        <v>292</v>
      </c>
      <c r="FF1385" s="2">
        <v>305</v>
      </c>
      <c r="FG1385" s="2">
        <v>1323</v>
      </c>
      <c r="FH1385" s="2">
        <v>1309</v>
      </c>
      <c r="FI1385" s="2">
        <v>1216</v>
      </c>
      <c r="FJ1385" s="2">
        <v>600</v>
      </c>
      <c r="FK1385" s="2">
        <v>558</v>
      </c>
      <c r="FL1385" s="2">
        <v>556</v>
      </c>
      <c r="FM1385" s="2">
        <v>285</v>
      </c>
      <c r="FN1385" s="2">
        <v>292</v>
      </c>
      <c r="FO1385" s="2">
        <v>305</v>
      </c>
      <c r="FP1385" s="2" t="s">
        <v>639</v>
      </c>
      <c r="FQ1385" s="2">
        <v>10</v>
      </c>
      <c r="FR1385" s="2" t="s">
        <v>639</v>
      </c>
      <c r="FS1385" s="2">
        <v>29</v>
      </c>
      <c r="FT1385" s="2" t="s">
        <v>639</v>
      </c>
      <c r="FU1385" s="2" t="s">
        <v>639</v>
      </c>
      <c r="FV1385" s="2">
        <v>135</v>
      </c>
      <c r="FW1385" s="2" t="s">
        <v>639</v>
      </c>
      <c r="FX1385" s="2">
        <v>375</v>
      </c>
      <c r="FY1385" s="2">
        <v>64</v>
      </c>
      <c r="FZ1385" s="2" t="s">
        <v>639</v>
      </c>
      <c r="GA1385" s="2">
        <v>138</v>
      </c>
      <c r="GB1385" s="2">
        <v>8</v>
      </c>
      <c r="GC1385" s="2">
        <v>4</v>
      </c>
      <c r="GD1385" s="2">
        <v>109</v>
      </c>
      <c r="GE1385" s="2">
        <v>108</v>
      </c>
      <c r="GF1385" s="2">
        <v>53</v>
      </c>
      <c r="GG1385" s="2">
        <v>37</v>
      </c>
      <c r="GH1385" s="2" t="s">
        <v>641</v>
      </c>
      <c r="GI1385" s="2" t="s">
        <v>641</v>
      </c>
      <c r="GJ1385" s="2" t="s">
        <v>663</v>
      </c>
      <c r="GK1385" s="2" t="s">
        <v>639</v>
      </c>
      <c r="GL1385" s="2" t="s">
        <v>639</v>
      </c>
      <c r="GM1385" s="2" t="s">
        <v>639</v>
      </c>
      <c r="GN1385" s="2" t="s">
        <v>639</v>
      </c>
      <c r="GO1385" s="2" t="s">
        <v>639</v>
      </c>
      <c r="GP1385" s="2" t="s">
        <v>639</v>
      </c>
      <c r="GQ1385" s="2" t="s">
        <v>639</v>
      </c>
      <c r="GR1385" s="2" t="s">
        <v>639</v>
      </c>
      <c r="GS1385" s="2" t="s">
        <v>639</v>
      </c>
      <c r="GT1385" s="2">
        <v>550000</v>
      </c>
      <c r="GU1385" s="2">
        <v>111108</v>
      </c>
      <c r="GV1385" s="2">
        <v>37301</v>
      </c>
      <c r="GW1385" s="2">
        <v>332192</v>
      </c>
      <c r="GX1385" s="2">
        <v>28050</v>
      </c>
      <c r="GY1385" s="2">
        <v>23680</v>
      </c>
      <c r="GZ1385" s="2">
        <v>60000</v>
      </c>
      <c r="HA1385" s="2">
        <v>30000</v>
      </c>
      <c r="HB1385" s="2">
        <v>61500</v>
      </c>
      <c r="HC1385" s="2">
        <v>23375</v>
      </c>
      <c r="HD1385" s="2">
        <v>9044</v>
      </c>
      <c r="HE1385" s="2">
        <v>12500</v>
      </c>
      <c r="HF1385" s="2">
        <v>6444</v>
      </c>
      <c r="HG1385" s="2">
        <v>11789</v>
      </c>
      <c r="HH1385" s="2">
        <v>115000</v>
      </c>
      <c r="HI1385" s="2">
        <v>19967</v>
      </c>
      <c r="HJ1385" s="2">
        <v>1431950</v>
      </c>
      <c r="HK1385" s="2">
        <v>-461830</v>
      </c>
      <c r="HL1385" s="2">
        <v>-419785</v>
      </c>
      <c r="HM1385" s="2" t="s">
        <v>639</v>
      </c>
      <c r="HN1385" s="2">
        <v>6736</v>
      </c>
      <c r="HO1385" s="2">
        <v>2805040</v>
      </c>
      <c r="HP1385" s="2">
        <v>287779</v>
      </c>
      <c r="HQ1385" s="2" t="s">
        <v>639</v>
      </c>
      <c r="HR1385" s="2">
        <v>515294</v>
      </c>
      <c r="HS1385" s="2">
        <v>149083</v>
      </c>
      <c r="HT1385" s="2">
        <v>386678</v>
      </c>
      <c r="HU1385" s="2">
        <v>254561</v>
      </c>
      <c r="HV1385" s="2">
        <v>7473</v>
      </c>
      <c r="HW1385" s="2">
        <v>101050</v>
      </c>
      <c r="HX1385" s="2">
        <v>422759</v>
      </c>
      <c r="HY1385" s="2">
        <v>1279159</v>
      </c>
      <c r="HZ1385" s="2">
        <v>1525881</v>
      </c>
      <c r="IA1385" s="2">
        <v>54516</v>
      </c>
      <c r="IB1385" s="2" t="s">
        <v>639</v>
      </c>
      <c r="IC1385" s="2">
        <v>42045</v>
      </c>
      <c r="ID1385" s="2">
        <v>80000</v>
      </c>
      <c r="IE1385" s="2">
        <v>259303</v>
      </c>
      <c r="IF1385" s="2">
        <v>450000</v>
      </c>
      <c r="IG1385" s="2">
        <v>450000</v>
      </c>
      <c r="IH1385" s="2">
        <v>2126100</v>
      </c>
      <c r="II1385" s="2">
        <v>121927</v>
      </c>
      <c r="IJ1385" s="2" t="s">
        <v>639</v>
      </c>
      <c r="IK1385" s="2">
        <v>300832</v>
      </c>
      <c r="IL1385" s="2">
        <v>1648765</v>
      </c>
      <c r="IM1385" s="2">
        <v>600000</v>
      </c>
      <c r="IN1385" s="2" t="s">
        <v>639</v>
      </c>
      <c r="IO1385" s="2">
        <v>999796</v>
      </c>
      <c r="IP1385" s="2">
        <v>46800</v>
      </c>
      <c r="IQ1385" s="2" t="s">
        <v>639</v>
      </c>
      <c r="IR1385" s="2">
        <v>4400000</v>
      </c>
      <c r="IS1385" s="2">
        <v>29680</v>
      </c>
      <c r="IT1385" s="2">
        <v>4651028</v>
      </c>
      <c r="IU1385" s="2">
        <v>2381580</v>
      </c>
      <c r="IV1385" s="2" t="s">
        <v>639</v>
      </c>
      <c r="IW1385" s="2">
        <v>2907230</v>
      </c>
      <c r="IX1385" s="2" t="s">
        <v>639</v>
      </c>
      <c r="IY1385" s="2">
        <v>3000</v>
      </c>
      <c r="IZ1385" s="2" t="s">
        <v>639</v>
      </c>
      <c r="JA1385" s="2" t="s">
        <v>639</v>
      </c>
      <c r="JB1385" s="2">
        <v>429680</v>
      </c>
      <c r="JC1385" s="2" t="s">
        <v>639</v>
      </c>
      <c r="JD1385" s="2" t="s">
        <v>639</v>
      </c>
      <c r="JE1385" s="2">
        <v>370</v>
      </c>
      <c r="JF1385" s="2">
        <v>-173340</v>
      </c>
      <c r="JG1385" s="2">
        <v>726540</v>
      </c>
      <c r="JH1385" s="2">
        <v>600000</v>
      </c>
      <c r="JI1385" s="2">
        <v>1145000</v>
      </c>
      <c r="JJ1385" s="2">
        <v>1290000</v>
      </c>
      <c r="JK1385" s="2">
        <v>3969</v>
      </c>
      <c r="JL1385" s="2">
        <v>5240</v>
      </c>
      <c r="JM1385" s="2">
        <v>5390</v>
      </c>
      <c r="JN1385" s="2">
        <v>59</v>
      </c>
      <c r="JO1385" s="2">
        <v>92</v>
      </c>
      <c r="JP1385" s="2">
        <v>1590</v>
      </c>
      <c r="JQ1385" s="2">
        <v>-933</v>
      </c>
      <c r="JR1385" s="2">
        <v>20</v>
      </c>
      <c r="JS1385" s="2">
        <v>15</v>
      </c>
      <c r="JT1385" s="2">
        <v>115</v>
      </c>
      <c r="JU1385" s="2">
        <v>500</v>
      </c>
      <c r="JV1385" s="2">
        <v>38042</v>
      </c>
      <c r="JW1385" s="2">
        <v>35124</v>
      </c>
      <c r="JX1385" s="2">
        <v>31518</v>
      </c>
      <c r="JY1385" s="2" t="s">
        <v>664</v>
      </c>
      <c r="JZ1385" s="2" t="s">
        <v>665</v>
      </c>
      <c r="KA1385" s="2" t="s">
        <v>666</v>
      </c>
      <c r="KB1385" s="2" t="s">
        <v>646</v>
      </c>
      <c r="KC1385" s="2" t="s">
        <v>646</v>
      </c>
      <c r="KD1385" s="2" t="s">
        <v>646</v>
      </c>
      <c r="KE1385" s="2">
        <v>1</v>
      </c>
      <c r="KF1385" s="2">
        <v>3313</v>
      </c>
      <c r="KG1385" s="2">
        <v>1457720</v>
      </c>
      <c r="KH1385" s="2" t="s">
        <v>639</v>
      </c>
      <c r="KI1385" s="2">
        <v>1142547</v>
      </c>
      <c r="KJ1385" s="2">
        <v>212</v>
      </c>
      <c r="KK1385" s="2">
        <v>212</v>
      </c>
      <c r="KL1385" s="2">
        <v>212</v>
      </c>
      <c r="KM1385" s="2">
        <v>345</v>
      </c>
      <c r="KN1385" s="2">
        <v>345</v>
      </c>
      <c r="KO1385" s="2">
        <v>345</v>
      </c>
      <c r="KP1385" s="2">
        <v>585</v>
      </c>
      <c r="KQ1385" s="2">
        <v>585</v>
      </c>
      <c r="KR1385" s="2">
        <v>585</v>
      </c>
      <c r="KS1385" s="2">
        <v>210</v>
      </c>
      <c r="KT1385" s="2">
        <v>1100</v>
      </c>
      <c r="KU1385" s="2">
        <v>12</v>
      </c>
      <c r="KV1385" s="2">
        <v>2</v>
      </c>
      <c r="KW1385" s="2">
        <v>15389</v>
      </c>
      <c r="KX1385" s="2">
        <v>6771160</v>
      </c>
      <c r="KY1385" s="2">
        <v>3</v>
      </c>
      <c r="KZ1385" s="2">
        <v>6677419</v>
      </c>
      <c r="LA1385" s="2">
        <v>310</v>
      </c>
      <c r="LB1385" s="2">
        <v>310</v>
      </c>
      <c r="LC1385" s="2">
        <v>310</v>
      </c>
      <c r="LD1385" s="2">
        <v>500</v>
      </c>
      <c r="LE1385" s="2">
        <v>500</v>
      </c>
      <c r="LF1385" s="2">
        <v>500</v>
      </c>
      <c r="LG1385" s="2">
        <v>850</v>
      </c>
      <c r="LH1385" s="2">
        <v>850</v>
      </c>
      <c r="LI1385" s="2">
        <v>850</v>
      </c>
      <c r="LJ1385" s="2">
        <v>131</v>
      </c>
      <c r="LK1385" s="2">
        <v>1100</v>
      </c>
      <c r="LL1385" s="2">
        <v>12</v>
      </c>
      <c r="LM1385" s="2">
        <v>3</v>
      </c>
      <c r="LN1385" s="2">
        <v>9970</v>
      </c>
      <c r="LO1385" s="2">
        <v>4386800</v>
      </c>
      <c r="LP1385" s="2">
        <v>1</v>
      </c>
      <c r="LQ1385" s="2">
        <v>4196503</v>
      </c>
      <c r="LR1385" s="2">
        <v>349</v>
      </c>
      <c r="LS1385" s="2">
        <v>349</v>
      </c>
      <c r="LT1385" s="2">
        <v>339</v>
      </c>
      <c r="LU1385" s="2">
        <v>599</v>
      </c>
      <c r="LV1385" s="2">
        <v>599</v>
      </c>
      <c r="LW1385" s="2">
        <v>499</v>
      </c>
      <c r="LX1385" s="2">
        <v>799</v>
      </c>
      <c r="LY1385" s="2">
        <v>799</v>
      </c>
      <c r="LZ1385" s="2">
        <v>699</v>
      </c>
      <c r="MA1385" s="2">
        <v>171</v>
      </c>
      <c r="MB1385" s="2">
        <v>1100</v>
      </c>
      <c r="MC1385" s="2">
        <v>8</v>
      </c>
      <c r="MD1385" s="2">
        <v>4</v>
      </c>
      <c r="ME1385" s="2">
        <v>6780</v>
      </c>
      <c r="MF1385" s="2">
        <v>2715390</v>
      </c>
      <c r="MG1385" s="2" t="s">
        <v>639</v>
      </c>
      <c r="MH1385" s="2">
        <v>3077153</v>
      </c>
      <c r="MI1385" s="2">
        <v>459</v>
      </c>
      <c r="MJ1385" s="2">
        <v>459</v>
      </c>
      <c r="MK1385" s="2">
        <v>459</v>
      </c>
      <c r="ML1385" s="2">
        <v>679</v>
      </c>
      <c r="MM1385" s="2">
        <v>679</v>
      </c>
      <c r="MN1385" s="2">
        <v>679</v>
      </c>
      <c r="MO1385" s="2">
        <v>998</v>
      </c>
      <c r="MP1385" s="2">
        <v>998</v>
      </c>
      <c r="MQ1385" s="2">
        <v>998</v>
      </c>
      <c r="MR1385" s="2">
        <v>82</v>
      </c>
      <c r="MS1385" s="2">
        <v>1100</v>
      </c>
      <c r="MT1385" s="2">
        <v>8</v>
      </c>
      <c r="MU1385" s="2">
        <v>5</v>
      </c>
      <c r="MV1385" s="2">
        <v>9786</v>
      </c>
      <c r="MW1385" s="2">
        <v>3914400</v>
      </c>
      <c r="MX1385" s="2" t="s">
        <v>639</v>
      </c>
      <c r="MY1385" s="2">
        <v>4241789</v>
      </c>
      <c r="MZ1385" s="2">
        <v>380</v>
      </c>
      <c r="NA1385" s="2">
        <v>380</v>
      </c>
      <c r="NB1385" s="2">
        <v>330</v>
      </c>
      <c r="NC1385" s="2">
        <v>630</v>
      </c>
      <c r="ND1385" s="2">
        <v>630</v>
      </c>
      <c r="NE1385" s="2">
        <v>525</v>
      </c>
      <c r="NF1385" s="2">
        <v>900</v>
      </c>
      <c r="NG1385" s="2">
        <v>900</v>
      </c>
      <c r="NH1385" s="2">
        <v>780</v>
      </c>
      <c r="NI1385" s="2">
        <v>72</v>
      </c>
      <c r="NJ1385" s="2">
        <v>1150</v>
      </c>
      <c r="NK1385" s="2">
        <v>6</v>
      </c>
      <c r="NL1385" s="2">
        <v>6</v>
      </c>
      <c r="NM1385" s="2">
        <v>11067</v>
      </c>
      <c r="NN1385" s="2">
        <v>4869480</v>
      </c>
      <c r="NO1385" s="2">
        <v>2</v>
      </c>
      <c r="NP1385" s="2">
        <v>4886095</v>
      </c>
      <c r="NQ1385" s="2">
        <v>310</v>
      </c>
      <c r="NR1385" s="2">
        <v>310</v>
      </c>
      <c r="NS1385" s="2">
        <v>310</v>
      </c>
      <c r="NT1385" s="2">
        <v>520</v>
      </c>
      <c r="NU1385" s="2">
        <v>520</v>
      </c>
      <c r="NV1385" s="2">
        <v>520</v>
      </c>
      <c r="NW1385" s="2">
        <v>800</v>
      </c>
      <c r="NX1385" s="2">
        <v>800</v>
      </c>
      <c r="NY1385" s="2">
        <v>800</v>
      </c>
      <c r="NZ1385" s="2">
        <v>122</v>
      </c>
      <c r="OA1385" s="2">
        <v>1100</v>
      </c>
      <c r="OB1385" s="2">
        <v>8</v>
      </c>
      <c r="OC1385" s="2">
        <v>7</v>
      </c>
      <c r="OD1385" s="2" t="s">
        <v>639</v>
      </c>
      <c r="OE1385" s="2" t="s">
        <v>639</v>
      </c>
      <c r="OF1385" s="2" t="s">
        <v>639</v>
      </c>
      <c r="OG1385" s="2" t="s">
        <v>639</v>
      </c>
      <c r="OH1385" s="2" t="s">
        <v>639</v>
      </c>
      <c r="OI1385" s="2" t="s">
        <v>639</v>
      </c>
      <c r="OJ1385" s="2" t="s">
        <v>639</v>
      </c>
      <c r="OK1385" s="2" t="s">
        <v>639</v>
      </c>
      <c r="OL1385" s="2" t="s">
        <v>639</v>
      </c>
      <c r="OM1385" s="2" t="s">
        <v>639</v>
      </c>
      <c r="ON1385" s="2" t="s">
        <v>639</v>
      </c>
      <c r="OO1385" s="2" t="s">
        <v>639</v>
      </c>
      <c r="OP1385" s="2" t="s">
        <v>639</v>
      </c>
      <c r="OQ1385" s="2" t="s">
        <v>639</v>
      </c>
      <c r="OR1385" s="2" t="s">
        <v>639</v>
      </c>
      <c r="OS1385" s="2" t="s">
        <v>639</v>
      </c>
      <c r="OT1385" s="2">
        <v>8</v>
      </c>
      <c r="OU1385" s="2" t="s">
        <v>639</v>
      </c>
      <c r="OV1385" s="2" t="s">
        <v>639</v>
      </c>
      <c r="OW1385" s="2" t="s">
        <v>639</v>
      </c>
      <c r="OX1385" s="2" t="s">
        <v>639</v>
      </c>
      <c r="OY1385" s="2" t="s">
        <v>639</v>
      </c>
      <c r="OZ1385" s="2" t="s">
        <v>639</v>
      </c>
      <c r="PA1385" s="2" t="s">
        <v>639</v>
      </c>
      <c r="PB1385" s="2" t="s">
        <v>639</v>
      </c>
      <c r="PC1385" s="2" t="s">
        <v>639</v>
      </c>
      <c r="PD1385" s="2" t="s">
        <v>639</v>
      </c>
      <c r="PE1385" s="2" t="s">
        <v>639</v>
      </c>
      <c r="PF1385" s="2" t="s">
        <v>639</v>
      </c>
      <c r="PG1385" s="2" t="s">
        <v>639</v>
      </c>
      <c r="PH1385" s="2" t="s">
        <v>639</v>
      </c>
      <c r="PI1385" s="2" t="s">
        <v>639</v>
      </c>
      <c r="PJ1385" s="2" t="s">
        <v>639</v>
      </c>
      <c r="PK1385" s="2">
        <v>3661100</v>
      </c>
      <c r="PL1385" s="2">
        <v>2395478</v>
      </c>
      <c r="PM1385" s="2">
        <v>3571856</v>
      </c>
      <c r="PN1385" s="2" t="s">
        <v>639</v>
      </c>
      <c r="PO1385" s="2" t="s">
        <v>639</v>
      </c>
      <c r="PP1385" s="2">
        <v>893151</v>
      </c>
      <c r="PQ1385" s="2">
        <v>6385676</v>
      </c>
      <c r="PR1385" s="2" t="s">
        <v>639</v>
      </c>
      <c r="PS1385" s="2">
        <v>4400000</v>
      </c>
      <c r="PT1385" s="2">
        <v>116960</v>
      </c>
      <c r="PU1385" s="2">
        <v>-2167353</v>
      </c>
      <c r="PV1385" s="2">
        <v>3326600</v>
      </c>
      <c r="PW1385" s="2">
        <v>2461327</v>
      </c>
      <c r="PX1385" s="2">
        <v>2850345</v>
      </c>
      <c r="PY1385" s="2" t="s">
        <v>639</v>
      </c>
      <c r="PZ1385" s="2" t="s">
        <v>639</v>
      </c>
      <c r="QA1385" s="2">
        <v>1392009</v>
      </c>
      <c r="QB1385" s="2">
        <v>1453780</v>
      </c>
      <c r="QC1385" s="2" t="s">
        <v>639</v>
      </c>
      <c r="QD1385" s="2">
        <v>4400000</v>
      </c>
      <c r="QE1385" s="2">
        <v>116960</v>
      </c>
      <c r="QF1385" s="2">
        <v>1275523</v>
      </c>
      <c r="QG1385" s="2">
        <v>3026100</v>
      </c>
      <c r="QH1385" s="2">
        <v>881153</v>
      </c>
      <c r="QI1385" s="2">
        <v>1311278</v>
      </c>
      <c r="QJ1385" s="2">
        <v>2843</v>
      </c>
      <c r="QK1385" s="2" t="s">
        <v>639</v>
      </c>
      <c r="QL1385" s="2">
        <v>870106</v>
      </c>
      <c r="QM1385" s="2" t="s">
        <v>639</v>
      </c>
      <c r="QN1385" s="2" t="s">
        <v>639</v>
      </c>
      <c r="QO1385" s="2">
        <v>4400000</v>
      </c>
      <c r="QP1385" s="2">
        <v>34360</v>
      </c>
      <c r="QQ1385" s="2">
        <v>-83092</v>
      </c>
      <c r="QR1385" s="2">
        <v>2495862</v>
      </c>
      <c r="QS1385" s="2">
        <v>139096</v>
      </c>
      <c r="QT1385" s="2">
        <v>763473</v>
      </c>
      <c r="QU1385" s="2">
        <v>251960</v>
      </c>
      <c r="QV1385" s="2" t="s">
        <v>639</v>
      </c>
      <c r="QW1385" s="2">
        <v>832944</v>
      </c>
      <c r="QX1385" s="2" t="s">
        <v>639</v>
      </c>
      <c r="QY1385" s="2" t="s">
        <v>639</v>
      </c>
      <c r="QZ1385" s="2">
        <v>4005000</v>
      </c>
      <c r="RA1385" s="2">
        <v>624</v>
      </c>
      <c r="RB1385" s="2">
        <v>-1188177</v>
      </c>
      <c r="RC1385" s="2">
        <v>2105714</v>
      </c>
      <c r="RD1385" s="2">
        <v>435977</v>
      </c>
      <c r="RE1385" s="2">
        <v>1128238</v>
      </c>
      <c r="RF1385" s="2">
        <v>2000000</v>
      </c>
      <c r="RG1385" s="2" t="s">
        <v>639</v>
      </c>
      <c r="RH1385" s="2">
        <v>775040</v>
      </c>
      <c r="RI1385" s="2">
        <v>979225</v>
      </c>
      <c r="RJ1385" s="2" t="s">
        <v>639</v>
      </c>
      <c r="RK1385" s="2">
        <v>4000000</v>
      </c>
      <c r="RL1385" s="2" t="s">
        <v>639</v>
      </c>
      <c r="RM1385" s="2">
        <v>-84336</v>
      </c>
      <c r="RN1385" s="2">
        <v>3026100</v>
      </c>
      <c r="RO1385" s="2">
        <v>422759</v>
      </c>
      <c r="RP1385" s="2">
        <v>1648765</v>
      </c>
      <c r="RQ1385" s="2">
        <v>600000</v>
      </c>
      <c r="RR1385" s="2" t="s">
        <v>639</v>
      </c>
      <c r="RS1385" s="2">
        <v>999796</v>
      </c>
      <c r="RT1385" s="2">
        <v>46800</v>
      </c>
      <c r="RU1385" s="2" t="s">
        <v>639</v>
      </c>
      <c r="RV1385" s="2">
        <v>4400000</v>
      </c>
      <c r="RW1385" s="2">
        <v>29680</v>
      </c>
      <c r="RX1385" s="2">
        <v>221348</v>
      </c>
      <c r="RY1385" s="2" t="s">
        <v>646</v>
      </c>
      <c r="RZ1385" s="2" t="s">
        <v>646</v>
      </c>
      <c r="SA1385" s="2" t="s">
        <v>646</v>
      </c>
      <c r="SB1385" s="2" t="s">
        <v>646</v>
      </c>
      <c r="SC1385" s="2" t="s">
        <v>646</v>
      </c>
      <c r="SD1385" s="2" t="s">
        <v>646</v>
      </c>
      <c r="SE1385" s="2" t="s">
        <v>646</v>
      </c>
      <c r="SF1385" s="2" t="s">
        <v>646</v>
      </c>
      <c r="SG1385" s="2" t="s">
        <v>646</v>
      </c>
      <c r="SH1385" s="2" t="s">
        <v>646</v>
      </c>
      <c r="SI1385" s="2" t="s">
        <v>646</v>
      </c>
      <c r="SJ1385" s="2" t="s">
        <v>646</v>
      </c>
      <c r="SK1385" s="2" t="s">
        <v>646</v>
      </c>
      <c r="SL1385" s="2" t="s">
        <v>646</v>
      </c>
      <c r="SM1385" s="2" t="s">
        <v>646</v>
      </c>
      <c r="SN1385" s="2" t="s">
        <v>646</v>
      </c>
      <c r="SO1385" s="2" t="s">
        <v>646</v>
      </c>
      <c r="SP1385" s="2" t="s">
        <v>646</v>
      </c>
      <c r="SQ1385" s="2" t="s">
        <v>646</v>
      </c>
      <c r="SR1385" s="2" t="s">
        <v>646</v>
      </c>
      <c r="SS1385" s="2" t="s">
        <v>646</v>
      </c>
      <c r="ST1385" s="2" t="s">
        <v>646</v>
      </c>
      <c r="SU1385" s="2">
        <v>580000</v>
      </c>
      <c r="SV1385" s="2">
        <v>110000</v>
      </c>
      <c r="SW1385" s="2" t="s">
        <v>648</v>
      </c>
      <c r="SX1385" s="2" t="s">
        <v>648</v>
      </c>
      <c r="SY1385" s="2" t="s">
        <v>648</v>
      </c>
      <c r="SZ1385" s="2" t="s">
        <v>647</v>
      </c>
      <c r="TA1385" s="2">
        <v>580000</v>
      </c>
      <c r="TB1385" s="2">
        <v>110000</v>
      </c>
      <c r="TC1385" s="2" t="s">
        <v>648</v>
      </c>
      <c r="TD1385" s="2" t="s">
        <v>648</v>
      </c>
      <c r="TE1385" s="2" t="s">
        <v>648</v>
      </c>
      <c r="TF1385" s="2" t="s">
        <v>647</v>
      </c>
      <c r="TG1385" s="2">
        <v>610000</v>
      </c>
      <c r="TH1385" s="2">
        <v>90000</v>
      </c>
      <c r="TI1385" s="2" t="s">
        <v>648</v>
      </c>
      <c r="TJ1385" s="2" t="s">
        <v>648</v>
      </c>
      <c r="TK1385" s="2" t="s">
        <v>648</v>
      </c>
      <c r="TL1385" s="2" t="s">
        <v>648</v>
      </c>
      <c r="TM1385" s="2">
        <v>600000</v>
      </c>
      <c r="TN1385" s="2">
        <v>90000</v>
      </c>
      <c r="TO1385" s="2" t="s">
        <v>648</v>
      </c>
      <c r="TP1385" s="2" t="s">
        <v>648</v>
      </c>
      <c r="TQ1385" s="2" t="s">
        <v>648</v>
      </c>
      <c r="TR1385" s="2" t="s">
        <v>647</v>
      </c>
      <c r="TS1385" s="2">
        <v>500000</v>
      </c>
      <c r="TT1385" s="2">
        <v>95000</v>
      </c>
      <c r="TU1385" s="2" t="s">
        <v>648</v>
      </c>
      <c r="TV1385" s="2" t="s">
        <v>648</v>
      </c>
      <c r="TW1385" s="2" t="s">
        <v>647</v>
      </c>
      <c r="TX1385" s="2" t="s">
        <v>647</v>
      </c>
      <c r="TY1385" s="2">
        <v>550000</v>
      </c>
      <c r="TZ1385" s="2">
        <v>60000</v>
      </c>
      <c r="UA1385" s="2" t="s">
        <v>648</v>
      </c>
      <c r="UB1385" s="2" t="s">
        <v>648</v>
      </c>
      <c r="UC1385" s="2" t="s">
        <v>648</v>
      </c>
      <c r="UD1385" s="2" t="s">
        <v>647</v>
      </c>
      <c r="UE1385" s="2" t="s">
        <v>639</v>
      </c>
      <c r="UF1385" s="2" t="s">
        <v>639</v>
      </c>
      <c r="UG1385" s="2" t="s">
        <v>639</v>
      </c>
      <c r="UH1385" s="2" t="s">
        <v>639</v>
      </c>
      <c r="UI1385" s="2" t="s">
        <v>639</v>
      </c>
      <c r="UJ1385" s="2" t="s">
        <v>639</v>
      </c>
      <c r="UK1385" s="2" t="s">
        <v>639</v>
      </c>
      <c r="UL1385" s="2" t="s">
        <v>639</v>
      </c>
      <c r="UM1385" s="2" t="s">
        <v>639</v>
      </c>
      <c r="UN1385" s="2" t="s">
        <v>639</v>
      </c>
      <c r="UO1385" s="2" t="s">
        <v>639</v>
      </c>
      <c r="UP1385" s="2" t="s">
        <v>639</v>
      </c>
      <c r="UQ1385" s="2" t="s">
        <v>2743</v>
      </c>
      <c r="UR1385" s="2" t="s">
        <v>2739</v>
      </c>
      <c r="US1385" s="2" t="s">
        <v>2744</v>
      </c>
      <c r="UT1385" s="2" t="s">
        <v>2745</v>
      </c>
      <c r="UU1385" s="2" t="s">
        <v>2746</v>
      </c>
      <c r="UV1385" s="2" t="s">
        <v>2747</v>
      </c>
      <c r="UW1385" s="2" t="s">
        <v>2732</v>
      </c>
      <c r="UX1385" s="2" t="s">
        <v>1426</v>
      </c>
      <c r="UY1385" s="2" t="s">
        <v>1508</v>
      </c>
      <c r="UZ1385" s="2" t="s">
        <v>1036</v>
      </c>
      <c r="VA1385" s="2" t="s">
        <v>1276</v>
      </c>
      <c r="VB1385" s="2" t="s">
        <v>836</v>
      </c>
      <c r="VC1385" s="2" t="s">
        <v>1371</v>
      </c>
      <c r="VD1385" s="2" t="s">
        <v>829</v>
      </c>
      <c r="VE1385" s="2" t="s">
        <v>1121</v>
      </c>
      <c r="VF1385" s="2" t="s">
        <v>741</v>
      </c>
      <c r="VG1385" s="2" t="s">
        <v>921</v>
      </c>
      <c r="VH1385" s="2" t="s">
        <v>780</v>
      </c>
      <c r="VI1385" s="2" t="s">
        <v>699</v>
      </c>
      <c r="VJ1385" s="2" t="s">
        <v>755</v>
      </c>
      <c r="VK1385" s="2" t="s">
        <v>742</v>
      </c>
      <c r="VL1385" s="2" t="s">
        <v>702</v>
      </c>
      <c r="VM1385" s="2" t="s">
        <v>762</v>
      </c>
      <c r="VN1385" s="2" t="s">
        <v>745</v>
      </c>
      <c r="VO1385" s="2" t="s">
        <v>727</v>
      </c>
      <c r="VP1385" s="2" t="s">
        <v>740</v>
      </c>
      <c r="VQ1385" s="2" t="s">
        <v>1181</v>
      </c>
      <c r="VR1385" s="2" t="s">
        <v>1685</v>
      </c>
      <c r="VS1385" s="2" t="s">
        <v>2741</v>
      </c>
      <c r="VT1385" s="2" t="s">
        <v>869</v>
      </c>
      <c r="VU1385" s="2" t="s">
        <v>870</v>
      </c>
      <c r="VV1385" s="2" t="s">
        <v>822</v>
      </c>
      <c r="VW1385" s="2" t="s">
        <v>812</v>
      </c>
      <c r="VX1385" s="2" t="s">
        <v>692</v>
      </c>
      <c r="VY1385" s="2" t="s">
        <v>706</v>
      </c>
      <c r="VZ1385" s="2" t="s">
        <v>731</v>
      </c>
      <c r="WA1385" s="2" t="s">
        <v>830</v>
      </c>
      <c r="WB1385" s="2" t="s">
        <v>805</v>
      </c>
      <c r="WC1385" s="2" t="s">
        <v>703</v>
      </c>
      <c r="WD1385" s="2" t="s">
        <v>830</v>
      </c>
      <c r="WE1385" s="2" t="s">
        <v>721</v>
      </c>
      <c r="WF1385" s="2" t="s">
        <v>742</v>
      </c>
      <c r="WG1385" s="2" t="s">
        <v>773</v>
      </c>
      <c r="WH1385" s="2" t="s">
        <v>691</v>
      </c>
      <c r="WI1385" s="2" t="s">
        <v>744</v>
      </c>
      <c r="WJ1385" s="2" t="s">
        <v>730</v>
      </c>
      <c r="WK1385" s="2" t="s">
        <v>799</v>
      </c>
      <c r="WL1385" s="2" t="s">
        <v>781</v>
      </c>
      <c r="WM1385" s="2" t="s">
        <v>736</v>
      </c>
      <c r="WN1385" s="2" t="s">
        <v>694</v>
      </c>
      <c r="WO1385" s="2" t="s">
        <v>763</v>
      </c>
      <c r="WP1385" s="2" t="s">
        <v>701</v>
      </c>
      <c r="WQ1385" s="2" t="s">
        <v>749</v>
      </c>
      <c r="WR1385" s="2" t="s">
        <v>799</v>
      </c>
      <c r="WS1385" s="2" t="s">
        <v>639</v>
      </c>
      <c r="WT1385" s="2" t="s">
        <v>639</v>
      </c>
      <c r="WU1385" s="2" t="s">
        <v>639</v>
      </c>
      <c r="WV1385" s="2" t="s">
        <v>639</v>
      </c>
      <c r="WW1385" s="2" t="s">
        <v>639</v>
      </c>
      <c r="WX1385" s="2" t="s">
        <v>639</v>
      </c>
      <c r="WY1385" s="2" t="s">
        <v>639</v>
      </c>
      <c r="WZ1385" s="2" t="s">
        <v>639</v>
      </c>
      <c r="XA1385" s="2" t="s">
        <v>639</v>
      </c>
      <c r="XB1385" s="2" t="s">
        <v>639</v>
      </c>
      <c r="XC1385" s="2" t="s">
        <v>639</v>
      </c>
      <c r="XD1385" s="2" t="s">
        <v>639</v>
      </c>
      <c r="XE1385" s="2" t="s">
        <v>639</v>
      </c>
      <c r="XF1385" s="2" t="s">
        <v>639</v>
      </c>
      <c r="XG1385" s="2" t="s">
        <v>639</v>
      </c>
      <c r="XH1385" s="2" t="s">
        <v>639</v>
      </c>
      <c r="XI1385" s="2" t="s">
        <v>639</v>
      </c>
      <c r="XJ1385" s="2" t="s">
        <v>639</v>
      </c>
      <c r="XK1385" s="2">
        <v>1</v>
      </c>
      <c r="XL1385" s="2">
        <v>4</v>
      </c>
      <c r="XM1385" s="2" t="s">
        <v>2776</v>
      </c>
    </row>
    <row r="1386" spans="1:637" ht="15.75" x14ac:dyDescent="0.25">
      <c r="A1386" s="2" t="s">
        <v>636</v>
      </c>
      <c r="B1386" s="2" t="s">
        <v>2777</v>
      </c>
      <c r="C1386" s="2">
        <v>58</v>
      </c>
      <c r="D1386" s="2">
        <v>1</v>
      </c>
      <c r="E1386" s="2" t="s">
        <v>638</v>
      </c>
      <c r="F1386" s="2">
        <v>2013</v>
      </c>
      <c r="G1386" s="2">
        <v>4</v>
      </c>
      <c r="H1386" s="2">
        <v>60</v>
      </c>
      <c r="I1386" s="2">
        <v>50</v>
      </c>
      <c r="J1386" s="2">
        <v>60</v>
      </c>
      <c r="K1386" s="2">
        <v>40</v>
      </c>
      <c r="L1386" s="2">
        <v>35</v>
      </c>
      <c r="M1386" s="2">
        <v>40</v>
      </c>
      <c r="N1386" s="2">
        <v>35</v>
      </c>
      <c r="O1386" s="2">
        <v>20</v>
      </c>
      <c r="P1386" s="2">
        <v>35</v>
      </c>
      <c r="Q1386" s="2">
        <v>25</v>
      </c>
      <c r="R1386" s="2">
        <v>19</v>
      </c>
      <c r="S1386" s="2">
        <v>25</v>
      </c>
      <c r="T1386" s="2">
        <v>360</v>
      </c>
      <c r="U1386" s="2">
        <v>360</v>
      </c>
      <c r="V1386" s="2">
        <v>340</v>
      </c>
      <c r="W1386" s="2">
        <v>610</v>
      </c>
      <c r="X1386" s="2">
        <v>610</v>
      </c>
      <c r="Y1386" s="2">
        <v>520</v>
      </c>
      <c r="Z1386" s="2">
        <v>850</v>
      </c>
      <c r="AA1386" s="2">
        <v>850</v>
      </c>
      <c r="AB1386" s="2">
        <v>740</v>
      </c>
      <c r="AC1386" s="2">
        <v>774</v>
      </c>
      <c r="AD1386" s="2">
        <v>942</v>
      </c>
      <c r="AE1386" s="2">
        <v>1040</v>
      </c>
      <c r="AF1386" s="2">
        <v>343</v>
      </c>
      <c r="AG1386" s="2">
        <v>436</v>
      </c>
      <c r="AH1386" s="2">
        <v>620</v>
      </c>
      <c r="AI1386" s="2">
        <v>225</v>
      </c>
      <c r="AJ1386" s="2">
        <v>228</v>
      </c>
      <c r="AK1386" s="2">
        <v>350</v>
      </c>
      <c r="AL1386" s="2">
        <v>1</v>
      </c>
      <c r="AM1386" s="2">
        <v>1</v>
      </c>
      <c r="AN1386" s="2">
        <v>1</v>
      </c>
      <c r="AO1386" s="2">
        <v>32</v>
      </c>
      <c r="AP1386" s="2">
        <v>32</v>
      </c>
      <c r="AQ1386" s="2">
        <v>35</v>
      </c>
      <c r="AR1386" s="2">
        <v>115</v>
      </c>
      <c r="AS1386" s="2">
        <v>165</v>
      </c>
      <c r="AT1386" s="2">
        <v>325</v>
      </c>
      <c r="AU1386" s="2">
        <v>20</v>
      </c>
      <c r="AV1386" s="2">
        <v>10</v>
      </c>
      <c r="AW1386" s="2">
        <v>10</v>
      </c>
      <c r="AX1386" s="2">
        <v>4000</v>
      </c>
      <c r="AY1386" s="2" t="s">
        <v>639</v>
      </c>
      <c r="AZ1386" s="2" t="s">
        <v>639</v>
      </c>
      <c r="BA1386" s="2">
        <v>8</v>
      </c>
      <c r="BB1386" s="2">
        <v>15</v>
      </c>
      <c r="BC1386" s="2">
        <v>15</v>
      </c>
      <c r="BD1386" s="2">
        <v>6</v>
      </c>
      <c r="BE1386" s="2">
        <v>15</v>
      </c>
      <c r="BF1386" s="2">
        <v>15</v>
      </c>
      <c r="BG1386" s="2">
        <v>13</v>
      </c>
      <c r="BH1386" s="2">
        <v>13</v>
      </c>
      <c r="BI1386" s="2" t="s">
        <v>639</v>
      </c>
      <c r="BJ1386" s="2">
        <v>11</v>
      </c>
      <c r="BK1386" s="2">
        <v>11</v>
      </c>
      <c r="BL1386" s="2">
        <v>30</v>
      </c>
      <c r="BM1386" s="2">
        <v>2</v>
      </c>
      <c r="BN1386" s="2">
        <v>15</v>
      </c>
      <c r="BO1386" s="2">
        <v>40</v>
      </c>
      <c r="BP1386" s="2">
        <v>35</v>
      </c>
      <c r="BQ1386" s="2" t="s">
        <v>639</v>
      </c>
      <c r="BR1386" s="2">
        <v>1010</v>
      </c>
      <c r="BS1386" s="2">
        <v>150</v>
      </c>
      <c r="BT1386" s="2" t="s">
        <v>639</v>
      </c>
      <c r="BU1386" s="2">
        <v>400</v>
      </c>
      <c r="BV1386" s="2">
        <v>3</v>
      </c>
      <c r="BW1386" s="2" t="s">
        <v>639</v>
      </c>
      <c r="BX1386" s="2" t="s">
        <v>639</v>
      </c>
      <c r="BY1386" s="2" t="s">
        <v>639</v>
      </c>
      <c r="BZ1386" s="2" t="s">
        <v>639</v>
      </c>
      <c r="CA1386" s="2">
        <v>580</v>
      </c>
      <c r="CB1386" s="2">
        <v>2</v>
      </c>
      <c r="CC1386" s="2">
        <v>1</v>
      </c>
      <c r="CD1386" s="2">
        <v>1</v>
      </c>
      <c r="CE1386" s="2">
        <v>9000</v>
      </c>
      <c r="CF1386" s="2">
        <v>1480</v>
      </c>
      <c r="CG1386" s="2">
        <v>275</v>
      </c>
      <c r="CH1386" s="2">
        <v>500</v>
      </c>
      <c r="CI1386" s="2">
        <v>185</v>
      </c>
      <c r="CJ1386" s="2" t="s">
        <v>639</v>
      </c>
      <c r="CK1386" s="2">
        <v>11</v>
      </c>
      <c r="CL1386" s="2" t="s">
        <v>639</v>
      </c>
      <c r="CM1386" s="2">
        <v>11</v>
      </c>
      <c r="CN1386" s="2">
        <v>11748</v>
      </c>
      <c r="CO1386" s="2">
        <v>38</v>
      </c>
      <c r="CP1386" s="2">
        <v>6817</v>
      </c>
      <c r="CQ1386" s="2" t="s">
        <v>788</v>
      </c>
      <c r="CR1386" s="2">
        <v>11118</v>
      </c>
      <c r="CS1386" s="2">
        <v>1107</v>
      </c>
      <c r="CT1386" s="2" t="s">
        <v>639</v>
      </c>
      <c r="CU1386" s="2" t="s">
        <v>639</v>
      </c>
      <c r="CV1386" s="2">
        <v>8236</v>
      </c>
      <c r="CW1386" s="2">
        <v>3989</v>
      </c>
      <c r="CX1386" s="2" t="s">
        <v>639</v>
      </c>
      <c r="CY1386" s="2">
        <v>15</v>
      </c>
      <c r="CZ1386" s="2">
        <v>101617</v>
      </c>
      <c r="DA1386" s="2">
        <v>992</v>
      </c>
      <c r="DB1386" s="2">
        <v>83</v>
      </c>
      <c r="DC1386" s="2">
        <v>26</v>
      </c>
      <c r="DD1386" s="2">
        <v>76</v>
      </c>
      <c r="DE1386" s="2">
        <v>24</v>
      </c>
      <c r="DF1386" s="2">
        <v>12</v>
      </c>
      <c r="DG1386" s="2" t="s">
        <v>639</v>
      </c>
      <c r="DH1386" s="2" t="s">
        <v>639</v>
      </c>
      <c r="DI1386" s="2">
        <v>50</v>
      </c>
      <c r="DJ1386" s="2">
        <v>78</v>
      </c>
      <c r="DK1386" s="2">
        <v>14976</v>
      </c>
      <c r="DL1386" s="2">
        <v>106</v>
      </c>
      <c r="DM1386" s="2">
        <v>13939</v>
      </c>
      <c r="DN1386" s="2" t="s">
        <v>639</v>
      </c>
      <c r="DO1386" s="2">
        <v>2</v>
      </c>
      <c r="DP1386" s="2">
        <v>3</v>
      </c>
      <c r="DQ1386" s="2">
        <v>10</v>
      </c>
      <c r="DR1386" s="2">
        <v>15</v>
      </c>
      <c r="DS1386" s="2" t="s">
        <v>639</v>
      </c>
      <c r="DT1386" s="2" t="s">
        <v>639</v>
      </c>
      <c r="DU1386" s="2">
        <v>7</v>
      </c>
      <c r="DV1386" s="2">
        <v>6</v>
      </c>
      <c r="DW1386" s="2">
        <v>1434</v>
      </c>
      <c r="DX1386" s="2">
        <v>5</v>
      </c>
      <c r="DY1386" s="2">
        <v>500</v>
      </c>
      <c r="DZ1386" s="2">
        <v>6</v>
      </c>
      <c r="EA1386" s="2">
        <v>300</v>
      </c>
      <c r="EB1386" s="2">
        <v>8</v>
      </c>
      <c r="EC1386" s="2">
        <v>2756</v>
      </c>
      <c r="ED1386" s="2">
        <v>1399</v>
      </c>
      <c r="EE1386" s="2">
        <v>803</v>
      </c>
      <c r="EF1386" s="2">
        <v>2847</v>
      </c>
      <c r="EG1386" s="2">
        <v>1448</v>
      </c>
      <c r="EH1386" s="2">
        <v>831</v>
      </c>
      <c r="EI1386" s="2">
        <v>91</v>
      </c>
      <c r="EJ1386" s="2">
        <v>49</v>
      </c>
      <c r="EK1386" s="2">
        <v>28</v>
      </c>
      <c r="EL1386" s="2" t="s">
        <v>639</v>
      </c>
      <c r="EM1386" s="2" t="s">
        <v>639</v>
      </c>
      <c r="EN1386" s="2" t="s">
        <v>639</v>
      </c>
      <c r="EO1386" s="2">
        <v>774</v>
      </c>
      <c r="EP1386" s="2">
        <v>942</v>
      </c>
      <c r="EQ1386" s="2">
        <v>1040</v>
      </c>
      <c r="ER1386" s="2">
        <v>343</v>
      </c>
      <c r="ES1386" s="2">
        <v>436</v>
      </c>
      <c r="ET1386" s="2">
        <v>620</v>
      </c>
      <c r="EU1386" s="2">
        <v>225</v>
      </c>
      <c r="EV1386" s="2">
        <v>228</v>
      </c>
      <c r="EW1386" s="2">
        <v>350</v>
      </c>
      <c r="EX1386" s="2">
        <v>1311</v>
      </c>
      <c r="EY1386" s="2">
        <v>1339</v>
      </c>
      <c r="EZ1386" s="2">
        <v>1526</v>
      </c>
      <c r="FA1386" s="2">
        <v>552</v>
      </c>
      <c r="FB1386" s="2">
        <v>555</v>
      </c>
      <c r="FC1386" s="2">
        <v>854</v>
      </c>
      <c r="FD1386" s="2">
        <v>317</v>
      </c>
      <c r="FE1386" s="2">
        <v>314</v>
      </c>
      <c r="FF1386" s="2">
        <v>438</v>
      </c>
      <c r="FG1386" s="2">
        <v>774</v>
      </c>
      <c r="FH1386" s="2">
        <v>942</v>
      </c>
      <c r="FI1386" s="2">
        <v>1040</v>
      </c>
      <c r="FJ1386" s="2">
        <v>343</v>
      </c>
      <c r="FK1386" s="2">
        <v>436</v>
      </c>
      <c r="FL1386" s="2">
        <v>620</v>
      </c>
      <c r="FM1386" s="2">
        <v>225</v>
      </c>
      <c r="FN1386" s="2">
        <v>228</v>
      </c>
      <c r="FO1386" s="2">
        <v>350</v>
      </c>
      <c r="FP1386" s="2">
        <v>270</v>
      </c>
      <c r="FQ1386" s="2">
        <v>198</v>
      </c>
      <c r="FR1386" s="2">
        <v>104</v>
      </c>
      <c r="FS1386" s="2">
        <v>59</v>
      </c>
      <c r="FT1386" s="2">
        <v>46</v>
      </c>
      <c r="FU1386" s="2">
        <v>43</v>
      </c>
      <c r="FV1386" s="2" t="s">
        <v>639</v>
      </c>
      <c r="FW1386" s="2" t="s">
        <v>639</v>
      </c>
      <c r="FX1386" s="2" t="s">
        <v>639</v>
      </c>
      <c r="FY1386" s="2" t="s">
        <v>639</v>
      </c>
      <c r="FZ1386" s="2" t="s">
        <v>639</v>
      </c>
      <c r="GA1386" s="2" t="s">
        <v>639</v>
      </c>
      <c r="GB1386" s="2" t="s">
        <v>639</v>
      </c>
      <c r="GC1386" s="2" t="s">
        <v>639</v>
      </c>
      <c r="GD1386" s="2" t="s">
        <v>639</v>
      </c>
      <c r="GE1386" s="2">
        <v>108</v>
      </c>
      <c r="GF1386" s="2">
        <v>61</v>
      </c>
      <c r="GG1386" s="2">
        <v>34</v>
      </c>
      <c r="GH1386" s="2" t="s">
        <v>641</v>
      </c>
      <c r="GI1386" s="2" t="s">
        <v>642</v>
      </c>
      <c r="GJ1386" s="2" t="s">
        <v>641</v>
      </c>
      <c r="GK1386" s="2" t="s">
        <v>639</v>
      </c>
      <c r="GL1386" s="2" t="s">
        <v>639</v>
      </c>
      <c r="GM1386" s="2" t="s">
        <v>639</v>
      </c>
      <c r="GN1386" s="2" t="s">
        <v>639</v>
      </c>
      <c r="GO1386" s="2" t="s">
        <v>639</v>
      </c>
      <c r="GP1386" s="2" t="s">
        <v>639</v>
      </c>
      <c r="GQ1386" s="2">
        <v>4000</v>
      </c>
      <c r="GR1386" s="2" t="s">
        <v>639</v>
      </c>
      <c r="GS1386" s="2" t="s">
        <v>639</v>
      </c>
      <c r="GT1386" s="2">
        <v>444000</v>
      </c>
      <c r="GU1386" s="2">
        <v>134550</v>
      </c>
      <c r="GV1386" s="2">
        <v>38050</v>
      </c>
      <c r="GW1386" s="2">
        <v>424051</v>
      </c>
      <c r="GX1386" s="2">
        <v>34526</v>
      </c>
      <c r="GY1386" s="2">
        <v>24130</v>
      </c>
      <c r="GZ1386" s="2">
        <v>99000</v>
      </c>
      <c r="HA1386" s="2">
        <v>40000</v>
      </c>
      <c r="HB1386" s="2">
        <v>82000</v>
      </c>
      <c r="HC1386" s="2">
        <v>28050</v>
      </c>
      <c r="HD1386" s="2">
        <v>7684</v>
      </c>
      <c r="HE1386" s="2">
        <v>12500</v>
      </c>
      <c r="HF1386" s="2">
        <v>4958</v>
      </c>
      <c r="HG1386" s="2">
        <v>12704</v>
      </c>
      <c r="HH1386" s="2">
        <v>150000</v>
      </c>
      <c r="HI1386" s="2">
        <v>19703</v>
      </c>
      <c r="HJ1386" s="2">
        <v>1555906</v>
      </c>
      <c r="HK1386" s="2">
        <v>358641</v>
      </c>
      <c r="HL1386" s="2">
        <v>114250</v>
      </c>
      <c r="HM1386" s="2" t="s">
        <v>639</v>
      </c>
      <c r="HN1386" s="2">
        <v>7259</v>
      </c>
      <c r="HO1386" s="2">
        <v>2442022</v>
      </c>
      <c r="HP1386" s="2">
        <v>377216</v>
      </c>
      <c r="HQ1386" s="2">
        <v>428000</v>
      </c>
      <c r="HR1386" s="2">
        <v>890623</v>
      </c>
      <c r="HS1386" s="2">
        <v>122994</v>
      </c>
      <c r="HT1386" s="2">
        <v>277305</v>
      </c>
      <c r="HU1386" s="2">
        <v>160246</v>
      </c>
      <c r="HV1386" s="2">
        <v>5126</v>
      </c>
      <c r="HW1386" s="2">
        <v>74000</v>
      </c>
      <c r="HX1386" s="2">
        <v>1263820</v>
      </c>
      <c r="HY1386" s="2">
        <v>1071690</v>
      </c>
      <c r="HZ1386" s="2">
        <v>1370332</v>
      </c>
      <c r="IA1386" s="2">
        <v>58817</v>
      </c>
      <c r="IB1386" s="2">
        <v>34275</v>
      </c>
      <c r="IC1386" s="2">
        <v>-278666</v>
      </c>
      <c r="ID1386" s="2">
        <v>120000</v>
      </c>
      <c r="IE1386" s="2">
        <v>777405</v>
      </c>
      <c r="IF1386" s="2">
        <v>450000</v>
      </c>
      <c r="IG1386" s="2">
        <v>740000</v>
      </c>
      <c r="IH1386" s="2">
        <v>2293879</v>
      </c>
      <c r="II1386" s="2" t="s">
        <v>639</v>
      </c>
      <c r="IJ1386" s="2">
        <v>428000</v>
      </c>
      <c r="IK1386" s="2">
        <v>835820</v>
      </c>
      <c r="IL1386" s="2">
        <v>1369067</v>
      </c>
      <c r="IM1386" s="2">
        <v>95383</v>
      </c>
      <c r="IN1386" s="2">
        <v>34275</v>
      </c>
      <c r="IO1386" s="2">
        <v>1282175</v>
      </c>
      <c r="IP1386" s="2" t="s">
        <v>639</v>
      </c>
      <c r="IQ1386" s="2" t="s">
        <v>639</v>
      </c>
      <c r="IR1386" s="2">
        <v>4400000</v>
      </c>
      <c r="IS1386" s="2">
        <v>116960</v>
      </c>
      <c r="IT1386" s="2">
        <v>4895699</v>
      </c>
      <c r="IU1386" s="2">
        <v>2464174</v>
      </c>
      <c r="IV1386" s="2" t="s">
        <v>639</v>
      </c>
      <c r="IW1386" s="2">
        <v>2922933</v>
      </c>
      <c r="IX1386" s="2" t="s">
        <v>639</v>
      </c>
      <c r="IY1386" s="2" t="s">
        <v>639</v>
      </c>
      <c r="IZ1386" s="2" t="s">
        <v>639</v>
      </c>
      <c r="JA1386" s="2">
        <v>290000</v>
      </c>
      <c r="JB1386" s="2">
        <v>516960</v>
      </c>
      <c r="JC1386" s="2" t="s">
        <v>639</v>
      </c>
      <c r="JD1386" s="2" t="s">
        <v>639</v>
      </c>
      <c r="JE1386" s="2" t="s">
        <v>639</v>
      </c>
      <c r="JF1386" s="2">
        <v>-351799</v>
      </c>
      <c r="JG1386" s="2">
        <v>447182</v>
      </c>
      <c r="JH1386" s="2" t="s">
        <v>639</v>
      </c>
      <c r="JI1386" s="2">
        <v>1143000</v>
      </c>
      <c r="JJ1386" s="2">
        <v>1559000</v>
      </c>
      <c r="JK1386" s="2">
        <v>3930</v>
      </c>
      <c r="JL1386" s="2">
        <v>4755</v>
      </c>
      <c r="JM1386" s="2">
        <v>5390</v>
      </c>
      <c r="JN1386" s="2">
        <v>61</v>
      </c>
      <c r="JO1386" s="2">
        <v>93</v>
      </c>
      <c r="JP1386" s="2">
        <v>1560</v>
      </c>
      <c r="JQ1386" s="2">
        <v>-933</v>
      </c>
      <c r="JR1386" s="2">
        <v>15</v>
      </c>
      <c r="JS1386" s="2">
        <v>10</v>
      </c>
      <c r="JT1386" s="2">
        <v>115</v>
      </c>
      <c r="JU1386" s="2">
        <v>500</v>
      </c>
      <c r="JV1386" s="2">
        <v>37564</v>
      </c>
      <c r="JW1386" s="2">
        <v>33545</v>
      </c>
      <c r="JX1386" s="2">
        <v>31073</v>
      </c>
      <c r="JY1386" s="2" t="s">
        <v>643</v>
      </c>
      <c r="JZ1386" s="2" t="s">
        <v>644</v>
      </c>
      <c r="KA1386" s="2" t="s">
        <v>645</v>
      </c>
      <c r="KB1386" s="2" t="s">
        <v>646</v>
      </c>
      <c r="KC1386" s="2" t="s">
        <v>646</v>
      </c>
      <c r="KD1386" s="2" t="s">
        <v>646</v>
      </c>
      <c r="KE1386" s="2">
        <v>1</v>
      </c>
      <c r="KF1386" s="2">
        <v>12283</v>
      </c>
      <c r="KG1386" s="2">
        <v>5404520</v>
      </c>
      <c r="KH1386" s="2">
        <v>3</v>
      </c>
      <c r="KI1386" s="2">
        <v>5169703</v>
      </c>
      <c r="KJ1386" s="2">
        <v>360</v>
      </c>
      <c r="KK1386" s="2">
        <v>360</v>
      </c>
      <c r="KL1386" s="2">
        <v>340</v>
      </c>
      <c r="KM1386" s="2">
        <v>610</v>
      </c>
      <c r="KN1386" s="2">
        <v>610</v>
      </c>
      <c r="KO1386" s="2">
        <v>520</v>
      </c>
      <c r="KP1386" s="2">
        <v>850</v>
      </c>
      <c r="KQ1386" s="2">
        <v>850</v>
      </c>
      <c r="KR1386" s="2">
        <v>740</v>
      </c>
      <c r="KS1386" s="2">
        <v>114</v>
      </c>
      <c r="KT1386" s="2">
        <v>1010</v>
      </c>
      <c r="KU1386" s="2">
        <v>5</v>
      </c>
      <c r="KV1386" s="2">
        <v>2</v>
      </c>
      <c r="KW1386" s="2">
        <v>13086</v>
      </c>
      <c r="KX1386" s="2">
        <v>5234400</v>
      </c>
      <c r="KY1386" s="2" t="s">
        <v>639</v>
      </c>
      <c r="KZ1386" s="2">
        <v>5398031</v>
      </c>
      <c r="LA1386" s="2">
        <v>360</v>
      </c>
      <c r="LB1386" s="2">
        <v>360</v>
      </c>
      <c r="LC1386" s="2">
        <v>340</v>
      </c>
      <c r="LD1386" s="2">
        <v>610</v>
      </c>
      <c r="LE1386" s="2">
        <v>610</v>
      </c>
      <c r="LF1386" s="2">
        <v>520</v>
      </c>
      <c r="LG1386" s="2">
        <v>850</v>
      </c>
      <c r="LH1386" s="2">
        <v>850</v>
      </c>
      <c r="LI1386" s="2">
        <v>740</v>
      </c>
      <c r="LJ1386" s="2">
        <v>114</v>
      </c>
      <c r="LK1386" s="2">
        <v>1000</v>
      </c>
      <c r="LL1386" s="2">
        <v>5</v>
      </c>
      <c r="LM1386" s="2">
        <v>3</v>
      </c>
      <c r="LN1386" s="2">
        <v>11230</v>
      </c>
      <c r="LO1386" s="2">
        <v>4492000</v>
      </c>
      <c r="LP1386" s="2" t="s">
        <v>639</v>
      </c>
      <c r="LQ1386" s="2">
        <v>4655631</v>
      </c>
      <c r="LR1386" s="2">
        <v>350</v>
      </c>
      <c r="LS1386" s="2">
        <v>350</v>
      </c>
      <c r="LT1386" s="2">
        <v>340</v>
      </c>
      <c r="LU1386" s="2">
        <v>600</v>
      </c>
      <c r="LV1386" s="2">
        <v>600</v>
      </c>
      <c r="LW1386" s="2">
        <v>520</v>
      </c>
      <c r="LX1386" s="2">
        <v>850</v>
      </c>
      <c r="LY1386" s="2">
        <v>850</v>
      </c>
      <c r="LZ1386" s="2">
        <v>740</v>
      </c>
      <c r="MA1386" s="2">
        <v>158</v>
      </c>
      <c r="MB1386" s="2">
        <v>1000</v>
      </c>
      <c r="MC1386" s="2">
        <v>5</v>
      </c>
      <c r="MD1386" s="2">
        <v>4</v>
      </c>
      <c r="ME1386" s="2">
        <v>11769</v>
      </c>
      <c r="MF1386" s="2">
        <v>4707600</v>
      </c>
      <c r="MG1386" s="2" t="s">
        <v>639</v>
      </c>
      <c r="MH1386" s="2">
        <v>4871231</v>
      </c>
      <c r="MI1386" s="2">
        <v>360</v>
      </c>
      <c r="MJ1386" s="2">
        <v>360</v>
      </c>
      <c r="MK1386" s="2">
        <v>345</v>
      </c>
      <c r="ML1386" s="2">
        <v>610</v>
      </c>
      <c r="MM1386" s="2">
        <v>610</v>
      </c>
      <c r="MN1386" s="2">
        <v>525</v>
      </c>
      <c r="MO1386" s="2">
        <v>850</v>
      </c>
      <c r="MP1386" s="2">
        <v>850</v>
      </c>
      <c r="MQ1386" s="2">
        <v>745</v>
      </c>
      <c r="MR1386" s="2">
        <v>114</v>
      </c>
      <c r="MS1386" s="2">
        <v>1100</v>
      </c>
      <c r="MT1386" s="2">
        <v>5</v>
      </c>
      <c r="MU1386" s="2">
        <v>5</v>
      </c>
      <c r="MV1386" s="2">
        <v>13086</v>
      </c>
      <c r="MW1386" s="2">
        <v>5234400</v>
      </c>
      <c r="MX1386" s="2" t="s">
        <v>639</v>
      </c>
      <c r="MY1386" s="2">
        <v>5398031</v>
      </c>
      <c r="MZ1386" s="2">
        <v>360</v>
      </c>
      <c r="NA1386" s="2">
        <v>360</v>
      </c>
      <c r="NB1386" s="2">
        <v>340</v>
      </c>
      <c r="NC1386" s="2">
        <v>610</v>
      </c>
      <c r="ND1386" s="2">
        <v>610</v>
      </c>
      <c r="NE1386" s="2">
        <v>520</v>
      </c>
      <c r="NF1386" s="2">
        <v>850</v>
      </c>
      <c r="NG1386" s="2">
        <v>850</v>
      </c>
      <c r="NH1386" s="2">
        <v>740</v>
      </c>
      <c r="NI1386" s="2">
        <v>114</v>
      </c>
      <c r="NJ1386" s="2">
        <v>1000</v>
      </c>
      <c r="NK1386" s="2">
        <v>5</v>
      </c>
      <c r="NL1386" s="2">
        <v>6</v>
      </c>
      <c r="NM1386" s="2">
        <v>12422</v>
      </c>
      <c r="NN1386" s="2">
        <v>4968800</v>
      </c>
      <c r="NO1386" s="2" t="s">
        <v>639</v>
      </c>
      <c r="NP1386" s="2">
        <v>5132431</v>
      </c>
      <c r="NQ1386" s="2">
        <v>360</v>
      </c>
      <c r="NR1386" s="2">
        <v>360</v>
      </c>
      <c r="NS1386" s="2">
        <v>340</v>
      </c>
      <c r="NT1386" s="2">
        <v>610</v>
      </c>
      <c r="NU1386" s="2">
        <v>610</v>
      </c>
      <c r="NV1386" s="2">
        <v>520</v>
      </c>
      <c r="NW1386" s="2">
        <v>850</v>
      </c>
      <c r="NX1386" s="2">
        <v>850</v>
      </c>
      <c r="NY1386" s="2">
        <v>740</v>
      </c>
      <c r="NZ1386" s="2">
        <v>114</v>
      </c>
      <c r="OA1386" s="2">
        <v>1000</v>
      </c>
      <c r="OB1386" s="2">
        <v>5</v>
      </c>
      <c r="OC1386" s="2">
        <v>7</v>
      </c>
      <c r="OD1386" s="2" t="s">
        <v>639</v>
      </c>
      <c r="OE1386" s="2" t="s">
        <v>639</v>
      </c>
      <c r="OF1386" s="2" t="s">
        <v>639</v>
      </c>
      <c r="OG1386" s="2" t="s">
        <v>639</v>
      </c>
      <c r="OH1386" s="2" t="s">
        <v>639</v>
      </c>
      <c r="OI1386" s="2" t="s">
        <v>639</v>
      </c>
      <c r="OJ1386" s="2" t="s">
        <v>639</v>
      </c>
      <c r="OK1386" s="2" t="s">
        <v>639</v>
      </c>
      <c r="OL1386" s="2" t="s">
        <v>639</v>
      </c>
      <c r="OM1386" s="2" t="s">
        <v>639</v>
      </c>
      <c r="ON1386" s="2" t="s">
        <v>639</v>
      </c>
      <c r="OO1386" s="2" t="s">
        <v>639</v>
      </c>
      <c r="OP1386" s="2" t="s">
        <v>639</v>
      </c>
      <c r="OQ1386" s="2" t="s">
        <v>639</v>
      </c>
      <c r="OR1386" s="2" t="s">
        <v>639</v>
      </c>
      <c r="OS1386" s="2" t="s">
        <v>639</v>
      </c>
      <c r="OT1386" s="2">
        <v>8</v>
      </c>
      <c r="OU1386" s="2" t="s">
        <v>639</v>
      </c>
      <c r="OV1386" s="2" t="s">
        <v>639</v>
      </c>
      <c r="OW1386" s="2" t="s">
        <v>639</v>
      </c>
      <c r="OX1386" s="2" t="s">
        <v>639</v>
      </c>
      <c r="OY1386" s="2" t="s">
        <v>639</v>
      </c>
      <c r="OZ1386" s="2" t="s">
        <v>639</v>
      </c>
      <c r="PA1386" s="2" t="s">
        <v>639</v>
      </c>
      <c r="PB1386" s="2" t="s">
        <v>639</v>
      </c>
      <c r="PC1386" s="2" t="s">
        <v>639</v>
      </c>
      <c r="PD1386" s="2" t="s">
        <v>639</v>
      </c>
      <c r="PE1386" s="2" t="s">
        <v>639</v>
      </c>
      <c r="PF1386" s="2" t="s">
        <v>639</v>
      </c>
      <c r="PG1386" s="2" t="s">
        <v>639</v>
      </c>
      <c r="PH1386" s="2" t="s">
        <v>639</v>
      </c>
      <c r="PI1386" s="2" t="s">
        <v>639</v>
      </c>
      <c r="PJ1386" s="2" t="s">
        <v>639</v>
      </c>
      <c r="PK1386" s="2">
        <v>3483879</v>
      </c>
      <c r="PL1386" s="2">
        <v>1263820</v>
      </c>
      <c r="PM1386" s="2">
        <v>1369067</v>
      </c>
      <c r="PN1386" s="2">
        <v>95383</v>
      </c>
      <c r="PO1386" s="2">
        <v>34275</v>
      </c>
      <c r="PP1386" s="2">
        <v>1282175</v>
      </c>
      <c r="PQ1386" s="2" t="s">
        <v>639</v>
      </c>
      <c r="PR1386" s="2" t="s">
        <v>639</v>
      </c>
      <c r="PS1386" s="2">
        <v>4400000</v>
      </c>
      <c r="PT1386" s="2">
        <v>116960</v>
      </c>
      <c r="PU1386" s="2">
        <v>378739</v>
      </c>
      <c r="PV1386" s="2">
        <v>3193879</v>
      </c>
      <c r="PW1386" s="2">
        <v>100575</v>
      </c>
      <c r="PX1386" s="2">
        <v>1448797</v>
      </c>
      <c r="PY1386" s="2">
        <v>867860</v>
      </c>
      <c r="PZ1386" s="2">
        <v>202139</v>
      </c>
      <c r="QA1386" s="2">
        <v>518550</v>
      </c>
      <c r="QB1386" s="2" t="s">
        <v>639</v>
      </c>
      <c r="QC1386" s="2" t="s">
        <v>639</v>
      </c>
      <c r="QD1386" s="2">
        <v>4000000</v>
      </c>
      <c r="QE1386" s="2" t="s">
        <v>639</v>
      </c>
      <c r="QF1386" s="2">
        <v>890422</v>
      </c>
      <c r="QG1386" s="2">
        <v>3193879</v>
      </c>
      <c r="QH1386" s="2">
        <v>1200038</v>
      </c>
      <c r="QI1386" s="2">
        <v>1468316</v>
      </c>
      <c r="QJ1386" s="2" t="s">
        <v>639</v>
      </c>
      <c r="QK1386" s="2" t="s">
        <v>639</v>
      </c>
      <c r="QL1386" s="2">
        <v>1360491</v>
      </c>
      <c r="QM1386" s="2">
        <v>167914</v>
      </c>
      <c r="QN1386" s="2" t="s">
        <v>639</v>
      </c>
      <c r="QO1386" s="2">
        <v>4000000</v>
      </c>
      <c r="QP1386" s="2" t="s">
        <v>639</v>
      </c>
      <c r="QQ1386" s="2">
        <v>333828</v>
      </c>
      <c r="QR1386" s="2">
        <v>3193879</v>
      </c>
      <c r="QS1386" s="2">
        <v>1064192</v>
      </c>
      <c r="QT1386" s="2">
        <v>1334841</v>
      </c>
      <c r="QU1386" s="2">
        <v>282828</v>
      </c>
      <c r="QV1386" s="2">
        <v>110898</v>
      </c>
      <c r="QW1386" s="2">
        <v>1087314</v>
      </c>
      <c r="QX1386" s="2" t="s">
        <v>639</v>
      </c>
      <c r="QY1386" s="2" t="s">
        <v>639</v>
      </c>
      <c r="QZ1386" s="2">
        <v>4000000</v>
      </c>
      <c r="RA1386" s="2" t="s">
        <v>639</v>
      </c>
      <c r="RB1386" s="2">
        <v>677528</v>
      </c>
      <c r="RC1386" s="2">
        <v>3193879</v>
      </c>
      <c r="RD1386" s="2">
        <v>100575</v>
      </c>
      <c r="RE1386" s="2">
        <v>1448797</v>
      </c>
      <c r="RF1386" s="2">
        <v>867860</v>
      </c>
      <c r="RG1386" s="2">
        <v>202139</v>
      </c>
      <c r="RH1386" s="2">
        <v>518550</v>
      </c>
      <c r="RI1386" s="2" t="s">
        <v>639</v>
      </c>
      <c r="RJ1386" s="2" t="s">
        <v>639</v>
      </c>
      <c r="RK1386" s="2">
        <v>4000000</v>
      </c>
      <c r="RL1386" s="2" t="s">
        <v>639</v>
      </c>
      <c r="RM1386" s="2">
        <v>890422</v>
      </c>
      <c r="RN1386" s="2">
        <v>3193879</v>
      </c>
      <c r="RO1386" s="2">
        <v>821284</v>
      </c>
      <c r="RP1386" s="2">
        <v>1480307</v>
      </c>
      <c r="RQ1386" s="2">
        <v>434652</v>
      </c>
      <c r="RR1386" s="2">
        <v>160955</v>
      </c>
      <c r="RS1386" s="2">
        <v>974841</v>
      </c>
      <c r="RT1386" s="2" t="s">
        <v>639</v>
      </c>
      <c r="RU1386" s="2" t="s">
        <v>639</v>
      </c>
      <c r="RV1386" s="2">
        <v>4000000</v>
      </c>
      <c r="RW1386" s="2" t="s">
        <v>639</v>
      </c>
      <c r="RX1386" s="2">
        <v>794326</v>
      </c>
      <c r="RY1386" s="2" t="s">
        <v>646</v>
      </c>
      <c r="RZ1386" s="2" t="s">
        <v>646</v>
      </c>
      <c r="SA1386" s="2" t="s">
        <v>646</v>
      </c>
      <c r="SB1386" s="2" t="s">
        <v>646</v>
      </c>
      <c r="SC1386" s="2" t="s">
        <v>646</v>
      </c>
      <c r="SD1386" s="2" t="s">
        <v>646</v>
      </c>
      <c r="SE1386" s="2" t="s">
        <v>646</v>
      </c>
      <c r="SF1386" s="2" t="s">
        <v>646</v>
      </c>
      <c r="SG1386" s="2" t="s">
        <v>646</v>
      </c>
      <c r="SH1386" s="2" t="s">
        <v>646</v>
      </c>
      <c r="SI1386" s="2" t="s">
        <v>646</v>
      </c>
      <c r="SJ1386" s="2" t="s">
        <v>646</v>
      </c>
      <c r="SK1386" s="2" t="s">
        <v>646</v>
      </c>
      <c r="SL1386" s="2" t="s">
        <v>646</v>
      </c>
      <c r="SM1386" s="2" t="s">
        <v>646</v>
      </c>
      <c r="SN1386" s="2" t="s">
        <v>646</v>
      </c>
      <c r="SO1386" s="2" t="s">
        <v>646</v>
      </c>
      <c r="SP1386" s="2" t="s">
        <v>646</v>
      </c>
      <c r="SQ1386" s="2" t="s">
        <v>646</v>
      </c>
      <c r="SR1386" s="2" t="s">
        <v>646</v>
      </c>
      <c r="SS1386" s="2" t="s">
        <v>646</v>
      </c>
      <c r="ST1386" s="2" t="s">
        <v>646</v>
      </c>
      <c r="SU1386" s="2">
        <v>444000</v>
      </c>
      <c r="SV1386" s="2">
        <v>99000</v>
      </c>
      <c r="SW1386" s="2" t="s">
        <v>648</v>
      </c>
      <c r="SX1386" s="2" t="s">
        <v>648</v>
      </c>
      <c r="SY1386" s="2" t="s">
        <v>648</v>
      </c>
      <c r="SZ1386" s="2" t="s">
        <v>647</v>
      </c>
      <c r="TA1386" s="2">
        <v>360000</v>
      </c>
      <c r="TB1386" s="2">
        <v>90000</v>
      </c>
      <c r="TC1386" s="2" t="s">
        <v>647</v>
      </c>
      <c r="TD1386" s="2" t="s">
        <v>648</v>
      </c>
      <c r="TE1386" s="2" t="s">
        <v>647</v>
      </c>
      <c r="TF1386" s="2" t="s">
        <v>647</v>
      </c>
      <c r="TG1386" s="2">
        <v>480000</v>
      </c>
      <c r="TH1386" s="2">
        <v>110000</v>
      </c>
      <c r="TI1386" s="2" t="s">
        <v>648</v>
      </c>
      <c r="TJ1386" s="2" t="s">
        <v>648</v>
      </c>
      <c r="TK1386" s="2" t="s">
        <v>648</v>
      </c>
      <c r="TL1386" s="2" t="s">
        <v>647</v>
      </c>
      <c r="TM1386" s="2">
        <v>340000</v>
      </c>
      <c r="TN1386" s="2">
        <v>65000</v>
      </c>
      <c r="TO1386" s="2" t="s">
        <v>648</v>
      </c>
      <c r="TP1386" s="2" t="s">
        <v>648</v>
      </c>
      <c r="TQ1386" s="2" t="s">
        <v>648</v>
      </c>
      <c r="TR1386" s="2" t="s">
        <v>647</v>
      </c>
      <c r="TS1386" s="2">
        <v>360000</v>
      </c>
      <c r="TT1386" s="2">
        <v>90000</v>
      </c>
      <c r="TU1386" s="2" t="s">
        <v>647</v>
      </c>
      <c r="TV1386" s="2" t="s">
        <v>648</v>
      </c>
      <c r="TW1386" s="2" t="s">
        <v>647</v>
      </c>
      <c r="TX1386" s="2" t="s">
        <v>647</v>
      </c>
      <c r="TY1386" s="2">
        <v>372000</v>
      </c>
      <c r="TZ1386" s="2">
        <v>90000</v>
      </c>
      <c r="UA1386" s="2" t="s">
        <v>648</v>
      </c>
      <c r="UB1386" s="2" t="s">
        <v>648</v>
      </c>
      <c r="UC1386" s="2" t="s">
        <v>648</v>
      </c>
      <c r="UD1386" s="2" t="s">
        <v>647</v>
      </c>
      <c r="UE1386" s="2" t="s">
        <v>639</v>
      </c>
      <c r="UF1386" s="2" t="s">
        <v>639</v>
      </c>
      <c r="UG1386" s="2" t="s">
        <v>639</v>
      </c>
      <c r="UH1386" s="2" t="s">
        <v>639</v>
      </c>
      <c r="UI1386" s="2" t="s">
        <v>639</v>
      </c>
      <c r="UJ1386" s="2" t="s">
        <v>639</v>
      </c>
      <c r="UK1386" s="2" t="s">
        <v>639</v>
      </c>
      <c r="UL1386" s="2" t="s">
        <v>639</v>
      </c>
      <c r="UM1386" s="2" t="s">
        <v>639</v>
      </c>
      <c r="UN1386" s="2" t="s">
        <v>639</v>
      </c>
      <c r="UO1386" s="2" t="s">
        <v>639</v>
      </c>
      <c r="UP1386" s="2" t="s">
        <v>639</v>
      </c>
      <c r="UQ1386" s="2" t="s">
        <v>734</v>
      </c>
      <c r="UR1386" s="2" t="s">
        <v>705</v>
      </c>
      <c r="US1386" s="2" t="s">
        <v>809</v>
      </c>
      <c r="UT1386" s="2" t="s">
        <v>739</v>
      </c>
      <c r="UU1386" s="2" t="s">
        <v>726</v>
      </c>
      <c r="UV1386" s="2" t="s">
        <v>765</v>
      </c>
      <c r="UW1386" s="2" t="s">
        <v>723</v>
      </c>
      <c r="UX1386" s="2" t="s">
        <v>727</v>
      </c>
      <c r="UY1386" s="2" t="s">
        <v>837</v>
      </c>
      <c r="UZ1386" s="2" t="s">
        <v>775</v>
      </c>
      <c r="VA1386" s="2" t="s">
        <v>761</v>
      </c>
      <c r="VB1386" s="2" t="s">
        <v>697</v>
      </c>
      <c r="VC1386" s="2" t="s">
        <v>805</v>
      </c>
      <c r="VD1386" s="2" t="s">
        <v>701</v>
      </c>
      <c r="VE1386" s="2" t="s">
        <v>778</v>
      </c>
      <c r="VF1386" s="2" t="s">
        <v>700</v>
      </c>
      <c r="VG1386" s="2" t="s">
        <v>745</v>
      </c>
      <c r="VH1386" s="2" t="s">
        <v>760</v>
      </c>
      <c r="VI1386" s="2" t="s">
        <v>813</v>
      </c>
      <c r="VJ1386" s="2" t="s">
        <v>727</v>
      </c>
      <c r="VK1386" s="2" t="s">
        <v>722</v>
      </c>
      <c r="VL1386" s="2" t="s">
        <v>706</v>
      </c>
      <c r="VM1386" s="2" t="s">
        <v>724</v>
      </c>
      <c r="VN1386" s="2" t="s">
        <v>824</v>
      </c>
      <c r="VO1386" s="2" t="s">
        <v>700</v>
      </c>
      <c r="VP1386" s="2" t="s">
        <v>843</v>
      </c>
      <c r="VQ1386" s="2" t="s">
        <v>937</v>
      </c>
      <c r="VR1386" s="2" t="s">
        <v>797</v>
      </c>
      <c r="VS1386" s="2" t="s">
        <v>709</v>
      </c>
      <c r="VT1386" s="2" t="s">
        <v>697</v>
      </c>
      <c r="VU1386" s="2" t="s">
        <v>757</v>
      </c>
      <c r="VV1386" s="2" t="s">
        <v>733</v>
      </c>
      <c r="VW1386" s="2" t="s">
        <v>738</v>
      </c>
      <c r="VX1386" s="2" t="s">
        <v>755</v>
      </c>
      <c r="VY1386" s="2" t="s">
        <v>697</v>
      </c>
      <c r="VZ1386" s="2" t="s">
        <v>810</v>
      </c>
      <c r="WA1386" s="2" t="s">
        <v>775</v>
      </c>
      <c r="WB1386" s="2" t="s">
        <v>761</v>
      </c>
      <c r="WC1386" s="2" t="s">
        <v>697</v>
      </c>
      <c r="WD1386" s="2" t="s">
        <v>805</v>
      </c>
      <c r="WE1386" s="2" t="s">
        <v>701</v>
      </c>
      <c r="WF1386" s="2" t="s">
        <v>778</v>
      </c>
      <c r="WG1386" s="2" t="s">
        <v>700</v>
      </c>
      <c r="WH1386" s="2" t="s">
        <v>745</v>
      </c>
      <c r="WI1386" s="2" t="s">
        <v>760</v>
      </c>
      <c r="WJ1386" s="2" t="s">
        <v>725</v>
      </c>
      <c r="WK1386" s="2" t="s">
        <v>729</v>
      </c>
      <c r="WL1386" s="2" t="s">
        <v>697</v>
      </c>
      <c r="WM1386" s="2" t="s">
        <v>805</v>
      </c>
      <c r="WN1386" s="2" t="s">
        <v>777</v>
      </c>
      <c r="WO1386" s="2" t="s">
        <v>745</v>
      </c>
      <c r="WP1386" s="2" t="s">
        <v>709</v>
      </c>
      <c r="WQ1386" s="2" t="s">
        <v>799</v>
      </c>
      <c r="WR1386" s="2" t="s">
        <v>798</v>
      </c>
      <c r="WS1386" s="2" t="s">
        <v>639</v>
      </c>
      <c r="WT1386" s="2" t="s">
        <v>639</v>
      </c>
      <c r="WU1386" s="2" t="s">
        <v>639</v>
      </c>
      <c r="WV1386" s="2" t="s">
        <v>639</v>
      </c>
      <c r="WW1386" s="2" t="s">
        <v>639</v>
      </c>
      <c r="WX1386" s="2" t="s">
        <v>639</v>
      </c>
      <c r="WY1386" s="2" t="s">
        <v>639</v>
      </c>
      <c r="WZ1386" s="2" t="s">
        <v>639</v>
      </c>
      <c r="XA1386" s="2" t="s">
        <v>639</v>
      </c>
      <c r="XB1386" s="2" t="s">
        <v>639</v>
      </c>
      <c r="XC1386" s="2" t="s">
        <v>639</v>
      </c>
      <c r="XD1386" s="2" t="s">
        <v>639</v>
      </c>
      <c r="XE1386" s="2" t="s">
        <v>639</v>
      </c>
      <c r="XF1386" s="2" t="s">
        <v>639</v>
      </c>
      <c r="XG1386" s="2" t="s">
        <v>639</v>
      </c>
      <c r="XH1386" s="2" t="s">
        <v>639</v>
      </c>
      <c r="XI1386" s="2" t="s">
        <v>639</v>
      </c>
      <c r="XJ1386" s="2" t="s">
        <v>639</v>
      </c>
      <c r="XK1386" s="2">
        <v>1</v>
      </c>
      <c r="XL1386" s="2">
        <v>1</v>
      </c>
      <c r="XM1386" s="2" t="s">
        <v>2778</v>
      </c>
    </row>
    <row r="1387" spans="1:637" ht="15.75" x14ac:dyDescent="0.25">
      <c r="A1387" s="2" t="s">
        <v>636</v>
      </c>
      <c r="B1387" s="2" t="s">
        <v>2777</v>
      </c>
      <c r="C1387" s="2">
        <v>58</v>
      </c>
      <c r="D1387" s="2">
        <v>1</v>
      </c>
      <c r="E1387" s="2" t="s">
        <v>638</v>
      </c>
      <c r="F1387" s="2">
        <v>2014</v>
      </c>
      <c r="G1387" s="2">
        <v>1</v>
      </c>
      <c r="H1387" s="2">
        <v>60</v>
      </c>
      <c r="I1387" s="2">
        <v>50</v>
      </c>
      <c r="J1387" s="2">
        <v>60</v>
      </c>
      <c r="K1387" s="2">
        <v>60</v>
      </c>
      <c r="L1387" s="2">
        <v>60</v>
      </c>
      <c r="M1387" s="2">
        <v>60</v>
      </c>
      <c r="N1387" s="2">
        <v>50</v>
      </c>
      <c r="O1387" s="2">
        <v>50</v>
      </c>
      <c r="P1387" s="2">
        <v>50</v>
      </c>
      <c r="Q1387" s="2">
        <v>40</v>
      </c>
      <c r="R1387" s="2">
        <v>40</v>
      </c>
      <c r="S1387" s="2">
        <v>40</v>
      </c>
      <c r="T1387" s="2">
        <v>335</v>
      </c>
      <c r="U1387" s="2">
        <v>335</v>
      </c>
      <c r="V1387" s="2">
        <v>316</v>
      </c>
      <c r="W1387" s="2">
        <v>567</v>
      </c>
      <c r="X1387" s="2">
        <v>567</v>
      </c>
      <c r="Y1387" s="2">
        <v>484</v>
      </c>
      <c r="Z1387" s="2">
        <v>791</v>
      </c>
      <c r="AA1387" s="2">
        <v>791</v>
      </c>
      <c r="AB1387" s="2">
        <v>688</v>
      </c>
      <c r="AC1387" s="2">
        <v>2176</v>
      </c>
      <c r="AD1387" s="2">
        <v>2116</v>
      </c>
      <c r="AE1387" s="2">
        <v>2100</v>
      </c>
      <c r="AF1387" s="2">
        <v>876</v>
      </c>
      <c r="AG1387" s="2">
        <v>833</v>
      </c>
      <c r="AH1387" s="2">
        <v>1130</v>
      </c>
      <c r="AI1387" s="2">
        <v>501</v>
      </c>
      <c r="AJ1387" s="2">
        <v>457</v>
      </c>
      <c r="AK1387" s="2">
        <v>606</v>
      </c>
      <c r="AL1387" s="2" t="s">
        <v>639</v>
      </c>
      <c r="AM1387" s="2" t="s">
        <v>639</v>
      </c>
      <c r="AN1387" s="2" t="s">
        <v>639</v>
      </c>
      <c r="AO1387" s="2">
        <v>31</v>
      </c>
      <c r="AP1387" s="2">
        <v>31</v>
      </c>
      <c r="AQ1387" s="2">
        <v>31</v>
      </c>
      <c r="AR1387" s="2">
        <v>108</v>
      </c>
      <c r="AS1387" s="2">
        <v>153</v>
      </c>
      <c r="AT1387" s="2">
        <v>306</v>
      </c>
      <c r="AU1387" s="2" t="s">
        <v>639</v>
      </c>
      <c r="AV1387" s="2" t="s">
        <v>639</v>
      </c>
      <c r="AW1387" s="2" t="s">
        <v>639</v>
      </c>
      <c r="AX1387" s="2">
        <v>5000</v>
      </c>
      <c r="AY1387" s="2" t="s">
        <v>639</v>
      </c>
      <c r="AZ1387" s="2" t="s">
        <v>639</v>
      </c>
      <c r="BA1387" s="2">
        <v>9</v>
      </c>
      <c r="BB1387" s="2">
        <v>15</v>
      </c>
      <c r="BC1387" s="2">
        <v>11</v>
      </c>
      <c r="BD1387" s="2">
        <v>7</v>
      </c>
      <c r="BE1387" s="2">
        <v>15</v>
      </c>
      <c r="BF1387" s="2">
        <v>10</v>
      </c>
      <c r="BG1387" s="2">
        <v>13</v>
      </c>
      <c r="BH1387" s="2">
        <v>8</v>
      </c>
      <c r="BI1387" s="2" t="s">
        <v>639</v>
      </c>
      <c r="BJ1387" s="2" t="s">
        <v>639</v>
      </c>
      <c r="BK1387" s="2">
        <v>11</v>
      </c>
      <c r="BL1387" s="2">
        <v>30</v>
      </c>
      <c r="BM1387" s="2">
        <v>2</v>
      </c>
      <c r="BN1387" s="2">
        <v>19</v>
      </c>
      <c r="BO1387" s="2">
        <v>40</v>
      </c>
      <c r="BP1387" s="2">
        <v>10</v>
      </c>
      <c r="BQ1387" s="2" t="s">
        <v>639</v>
      </c>
      <c r="BR1387" s="2">
        <v>1010</v>
      </c>
      <c r="BS1387" s="2">
        <v>150</v>
      </c>
      <c r="BT1387" s="2">
        <v>10</v>
      </c>
      <c r="BU1387" s="2">
        <v>-440</v>
      </c>
      <c r="BV1387" s="2" t="s">
        <v>639</v>
      </c>
      <c r="BW1387" s="2" t="s">
        <v>639</v>
      </c>
      <c r="BX1387" s="2" t="s">
        <v>639</v>
      </c>
      <c r="BY1387" s="2" t="s">
        <v>639</v>
      </c>
      <c r="BZ1387" s="2" t="s">
        <v>639</v>
      </c>
      <c r="CA1387" s="2" t="s">
        <v>639</v>
      </c>
      <c r="CB1387" s="2">
        <v>2</v>
      </c>
      <c r="CC1387" s="2">
        <v>1</v>
      </c>
      <c r="CD1387" s="2">
        <v>1</v>
      </c>
      <c r="CE1387" s="2">
        <v>9000</v>
      </c>
      <c r="CF1387" s="2">
        <v>1480</v>
      </c>
      <c r="CG1387" s="2">
        <v>275</v>
      </c>
      <c r="CH1387" s="2">
        <v>600</v>
      </c>
      <c r="CI1387" s="2">
        <v>216</v>
      </c>
      <c r="CJ1387" s="2" t="s">
        <v>639</v>
      </c>
      <c r="CK1387" s="2">
        <v>11</v>
      </c>
      <c r="CL1387" s="2" t="s">
        <v>639</v>
      </c>
      <c r="CM1387" s="2">
        <v>11</v>
      </c>
      <c r="CN1387" s="2">
        <v>11748</v>
      </c>
      <c r="CO1387" s="2">
        <v>53</v>
      </c>
      <c r="CP1387" s="2">
        <v>10275</v>
      </c>
      <c r="CQ1387" s="2" t="s">
        <v>853</v>
      </c>
      <c r="CR1387" s="2">
        <v>14989</v>
      </c>
      <c r="CS1387" s="2" t="s">
        <v>639</v>
      </c>
      <c r="CT1387" s="2" t="s">
        <v>639</v>
      </c>
      <c r="CU1387" s="2" t="s">
        <v>639</v>
      </c>
      <c r="CV1387" s="2">
        <v>13366</v>
      </c>
      <c r="CW1387" s="2">
        <v>1623</v>
      </c>
      <c r="CX1387" s="2">
        <v>11000</v>
      </c>
      <c r="CY1387" s="2">
        <v>19</v>
      </c>
      <c r="CZ1387" s="2">
        <v>118499</v>
      </c>
      <c r="DA1387" s="2">
        <v>998</v>
      </c>
      <c r="DB1387" s="2">
        <v>143</v>
      </c>
      <c r="DC1387" s="2">
        <v>50</v>
      </c>
      <c r="DD1387" s="2">
        <v>78</v>
      </c>
      <c r="DE1387" s="2">
        <v>10</v>
      </c>
      <c r="DF1387" s="2">
        <v>10</v>
      </c>
      <c r="DG1387" s="2" t="s">
        <v>639</v>
      </c>
      <c r="DH1387" s="2" t="s">
        <v>639</v>
      </c>
      <c r="DI1387" s="2">
        <v>60</v>
      </c>
      <c r="DJ1387" s="2">
        <v>63</v>
      </c>
      <c r="DK1387" s="2">
        <v>28800</v>
      </c>
      <c r="DL1387" s="2">
        <v>473</v>
      </c>
      <c r="DM1387" s="2">
        <v>27681</v>
      </c>
      <c r="DN1387" s="2" t="s">
        <v>639</v>
      </c>
      <c r="DO1387" s="2">
        <v>7</v>
      </c>
      <c r="DP1387" s="2">
        <v>6</v>
      </c>
      <c r="DQ1387" s="2">
        <v>15</v>
      </c>
      <c r="DR1387" s="2">
        <v>19</v>
      </c>
      <c r="DS1387" s="2">
        <v>1</v>
      </c>
      <c r="DT1387" s="2" t="s">
        <v>639</v>
      </c>
      <c r="DU1387" s="2">
        <v>8</v>
      </c>
      <c r="DV1387" s="2">
        <v>7</v>
      </c>
      <c r="DW1387" s="2">
        <v>1321</v>
      </c>
      <c r="DX1387" s="2">
        <v>12</v>
      </c>
      <c r="DY1387" s="2">
        <v>500</v>
      </c>
      <c r="DZ1387" s="2">
        <v>12</v>
      </c>
      <c r="EA1387" s="2">
        <v>300</v>
      </c>
      <c r="EB1387" s="2">
        <v>14</v>
      </c>
      <c r="EC1387" s="2">
        <v>6392</v>
      </c>
      <c r="ED1387" s="2">
        <v>2839</v>
      </c>
      <c r="EE1387" s="2">
        <v>1564</v>
      </c>
      <c r="EF1387" s="2">
        <v>6614</v>
      </c>
      <c r="EG1387" s="2">
        <v>2943</v>
      </c>
      <c r="EH1387" s="2">
        <v>1622</v>
      </c>
      <c r="EI1387" s="2">
        <v>222</v>
      </c>
      <c r="EJ1387" s="2">
        <v>104</v>
      </c>
      <c r="EK1387" s="2">
        <v>58</v>
      </c>
      <c r="EL1387" s="2" t="s">
        <v>639</v>
      </c>
      <c r="EM1387" s="2" t="s">
        <v>639</v>
      </c>
      <c r="EN1387" s="2" t="s">
        <v>639</v>
      </c>
      <c r="EO1387" s="2">
        <v>2176</v>
      </c>
      <c r="EP1387" s="2">
        <v>2116</v>
      </c>
      <c r="EQ1387" s="2">
        <v>2100</v>
      </c>
      <c r="ER1387" s="2">
        <v>876</v>
      </c>
      <c r="ES1387" s="2">
        <v>833</v>
      </c>
      <c r="ET1387" s="2">
        <v>1130</v>
      </c>
      <c r="EU1387" s="2">
        <v>501</v>
      </c>
      <c r="EV1387" s="2">
        <v>457</v>
      </c>
      <c r="EW1387" s="2">
        <v>606</v>
      </c>
      <c r="EX1387" s="2">
        <v>1648</v>
      </c>
      <c r="EY1387" s="2">
        <v>1513</v>
      </c>
      <c r="EZ1387" s="2">
        <v>1738</v>
      </c>
      <c r="FA1387" s="2">
        <v>679</v>
      </c>
      <c r="FB1387" s="2">
        <v>624</v>
      </c>
      <c r="FC1387" s="2">
        <v>927</v>
      </c>
      <c r="FD1387" s="2">
        <v>433</v>
      </c>
      <c r="FE1387" s="2">
        <v>376</v>
      </c>
      <c r="FF1387" s="2">
        <v>498</v>
      </c>
      <c r="FG1387" s="2">
        <v>1886</v>
      </c>
      <c r="FH1387" s="2">
        <v>1687</v>
      </c>
      <c r="FI1387" s="2">
        <v>1738</v>
      </c>
      <c r="FJ1387" s="2">
        <v>768</v>
      </c>
      <c r="FK1387" s="2">
        <v>674</v>
      </c>
      <c r="FL1387" s="2">
        <v>927</v>
      </c>
      <c r="FM1387" s="2">
        <v>473</v>
      </c>
      <c r="FN1387" s="2">
        <v>414</v>
      </c>
      <c r="FO1387" s="2">
        <v>498</v>
      </c>
      <c r="FP1387" s="2" t="s">
        <v>639</v>
      </c>
      <c r="FQ1387" s="2" t="s">
        <v>639</v>
      </c>
      <c r="FR1387" s="2" t="s">
        <v>639</v>
      </c>
      <c r="FS1387" s="2" t="s">
        <v>639</v>
      </c>
      <c r="FT1387" s="2" t="s">
        <v>639</v>
      </c>
      <c r="FU1387" s="2" t="s">
        <v>639</v>
      </c>
      <c r="FV1387" s="2">
        <v>290</v>
      </c>
      <c r="FW1387" s="2">
        <v>429</v>
      </c>
      <c r="FX1387" s="2">
        <v>362</v>
      </c>
      <c r="FY1387" s="2">
        <v>108</v>
      </c>
      <c r="FZ1387" s="2">
        <v>159</v>
      </c>
      <c r="GA1387" s="2">
        <v>203</v>
      </c>
      <c r="GB1387" s="2">
        <v>28</v>
      </c>
      <c r="GC1387" s="2">
        <v>43</v>
      </c>
      <c r="GD1387" s="2">
        <v>108</v>
      </c>
      <c r="GE1387" s="2">
        <v>108</v>
      </c>
      <c r="GF1387" s="2">
        <v>58</v>
      </c>
      <c r="GG1387" s="2">
        <v>33</v>
      </c>
      <c r="GH1387" s="2" t="s">
        <v>642</v>
      </c>
      <c r="GI1387" s="2" t="s">
        <v>641</v>
      </c>
      <c r="GJ1387" s="2" t="s">
        <v>641</v>
      </c>
      <c r="GK1387" s="2">
        <v>4000</v>
      </c>
      <c r="GL1387" s="2" t="s">
        <v>639</v>
      </c>
      <c r="GM1387" s="2" t="s">
        <v>639</v>
      </c>
      <c r="GN1387" s="2" t="s">
        <v>639</v>
      </c>
      <c r="GO1387" s="2" t="s">
        <v>639</v>
      </c>
      <c r="GP1387" s="2" t="s">
        <v>639</v>
      </c>
      <c r="GQ1387" s="2">
        <v>5000</v>
      </c>
      <c r="GR1387" s="2" t="s">
        <v>639</v>
      </c>
      <c r="GS1387" s="2" t="s">
        <v>639</v>
      </c>
      <c r="GT1387" s="2">
        <v>620000</v>
      </c>
      <c r="GU1387" s="2">
        <v>120238</v>
      </c>
      <c r="GV1387" s="2">
        <v>55214</v>
      </c>
      <c r="GW1387" s="2">
        <v>600650</v>
      </c>
      <c r="GX1387" s="2">
        <v>40808</v>
      </c>
      <c r="GY1387" s="2">
        <v>23430</v>
      </c>
      <c r="GZ1387" s="2">
        <v>93000</v>
      </c>
      <c r="HA1387" s="2">
        <v>40000</v>
      </c>
      <c r="HB1387" s="2">
        <v>40000</v>
      </c>
      <c r="HC1387" s="2">
        <v>28050</v>
      </c>
      <c r="HD1387" s="2">
        <v>10863</v>
      </c>
      <c r="HE1387" s="2">
        <v>12500</v>
      </c>
      <c r="HF1387" s="2">
        <v>9065</v>
      </c>
      <c r="HG1387" s="2">
        <v>16616</v>
      </c>
      <c r="HH1387" s="2">
        <v>150000</v>
      </c>
      <c r="HI1387" s="2">
        <v>32020</v>
      </c>
      <c r="HJ1387" s="2">
        <v>1892454</v>
      </c>
      <c r="HK1387" s="2" t="s">
        <v>639</v>
      </c>
      <c r="HL1387" s="2">
        <v>416925</v>
      </c>
      <c r="HM1387" s="2">
        <v>606</v>
      </c>
      <c r="HN1387" s="2">
        <v>9495</v>
      </c>
      <c r="HO1387" s="2">
        <v>4080846</v>
      </c>
      <c r="HP1387" s="2">
        <v>1263820</v>
      </c>
      <c r="HQ1387" s="2">
        <v>515000</v>
      </c>
      <c r="HR1387" s="2">
        <v>393074</v>
      </c>
      <c r="HS1387" s="2">
        <v>156495</v>
      </c>
      <c r="HT1387" s="2">
        <v>383548</v>
      </c>
      <c r="HU1387" s="2">
        <v>325846</v>
      </c>
      <c r="HV1387" s="2">
        <v>11179</v>
      </c>
      <c r="HW1387" s="2">
        <v>151900</v>
      </c>
      <c r="HX1387" s="2">
        <v>1497273</v>
      </c>
      <c r="HY1387" s="2">
        <v>1703589</v>
      </c>
      <c r="HZ1387" s="2">
        <v>2377257</v>
      </c>
      <c r="IA1387" s="2">
        <v>57349</v>
      </c>
      <c r="IB1387" s="2" t="s">
        <v>639</v>
      </c>
      <c r="IC1387" s="2">
        <v>416925</v>
      </c>
      <c r="ID1387" s="2" t="s">
        <v>639</v>
      </c>
      <c r="IE1387" s="2">
        <v>378739</v>
      </c>
      <c r="IF1387" s="2">
        <v>450000</v>
      </c>
      <c r="IG1387" s="2">
        <v>740000</v>
      </c>
      <c r="IH1387" s="2">
        <v>2236530</v>
      </c>
      <c r="II1387" s="2">
        <v>225879</v>
      </c>
      <c r="IJ1387" s="2">
        <v>515000</v>
      </c>
      <c r="IK1387" s="2">
        <v>756394</v>
      </c>
      <c r="IL1387" s="2">
        <v>2309988</v>
      </c>
      <c r="IM1387" s="2" t="s">
        <v>639</v>
      </c>
      <c r="IN1387" s="2">
        <v>34275</v>
      </c>
      <c r="IO1387" s="2">
        <v>1333280</v>
      </c>
      <c r="IP1387" s="2">
        <v>1094064</v>
      </c>
      <c r="IQ1387" s="2" t="s">
        <v>639</v>
      </c>
      <c r="IR1387" s="2">
        <v>3960000</v>
      </c>
      <c r="IS1387" s="2">
        <v>16508</v>
      </c>
      <c r="IT1387" s="2">
        <v>4772172</v>
      </c>
      <c r="IU1387" s="2">
        <v>3139925</v>
      </c>
      <c r="IV1387" s="2" t="s">
        <v>639</v>
      </c>
      <c r="IW1387" s="2">
        <v>3778391</v>
      </c>
      <c r="IX1387" s="2" t="s">
        <v>639</v>
      </c>
      <c r="IY1387" s="2" t="s">
        <v>639</v>
      </c>
      <c r="IZ1387" s="2" t="s">
        <v>639</v>
      </c>
      <c r="JA1387" s="2" t="s">
        <v>639</v>
      </c>
      <c r="JB1387" s="2" t="s">
        <v>639</v>
      </c>
      <c r="JC1387" s="2">
        <v>540452</v>
      </c>
      <c r="JD1387" s="2" t="s">
        <v>639</v>
      </c>
      <c r="JE1387" s="2">
        <v>10529</v>
      </c>
      <c r="JF1387" s="2">
        <v>-1189447</v>
      </c>
      <c r="JG1387" s="2">
        <v>95383</v>
      </c>
      <c r="JH1387" s="2" t="s">
        <v>639</v>
      </c>
      <c r="JI1387" s="2">
        <v>2055000</v>
      </c>
      <c r="JJ1387" s="2">
        <v>779000</v>
      </c>
      <c r="JK1387" s="2">
        <v>3969</v>
      </c>
      <c r="JL1387" s="2">
        <v>5240</v>
      </c>
      <c r="JM1387" s="2">
        <v>5390</v>
      </c>
      <c r="JN1387" s="2">
        <v>61</v>
      </c>
      <c r="JO1387" s="2">
        <v>93</v>
      </c>
      <c r="JP1387" s="2">
        <v>1570</v>
      </c>
      <c r="JQ1387" s="2">
        <v>-933</v>
      </c>
      <c r="JR1387" s="2">
        <v>15</v>
      </c>
      <c r="JS1387" s="2">
        <v>10</v>
      </c>
      <c r="JT1387" s="2">
        <v>114</v>
      </c>
      <c r="JU1387" s="2">
        <v>500</v>
      </c>
      <c r="JV1387" s="2">
        <v>37705</v>
      </c>
      <c r="JW1387" s="2">
        <v>33777</v>
      </c>
      <c r="JX1387" s="2">
        <v>31208</v>
      </c>
      <c r="JY1387" s="2" t="s">
        <v>651</v>
      </c>
      <c r="JZ1387" s="2" t="s">
        <v>652</v>
      </c>
      <c r="KA1387" s="2" t="s">
        <v>653</v>
      </c>
      <c r="KB1387" s="2" t="s">
        <v>654</v>
      </c>
      <c r="KC1387" s="2" t="s">
        <v>655</v>
      </c>
      <c r="KD1387" s="2" t="s">
        <v>646</v>
      </c>
      <c r="KE1387" s="2">
        <v>1</v>
      </c>
      <c r="KF1387" s="2">
        <v>14313</v>
      </c>
      <c r="KG1387" s="2">
        <v>5667948</v>
      </c>
      <c r="KH1387" s="2" t="s">
        <v>639</v>
      </c>
      <c r="KI1387" s="2">
        <v>5974729</v>
      </c>
      <c r="KJ1387" s="2">
        <v>335</v>
      </c>
      <c r="KK1387" s="2">
        <v>335</v>
      </c>
      <c r="KL1387" s="2">
        <v>316</v>
      </c>
      <c r="KM1387" s="2">
        <v>567</v>
      </c>
      <c r="KN1387" s="2">
        <v>567</v>
      </c>
      <c r="KO1387" s="2">
        <v>484</v>
      </c>
      <c r="KP1387" s="2">
        <v>791</v>
      </c>
      <c r="KQ1387" s="2">
        <v>791</v>
      </c>
      <c r="KR1387" s="2">
        <v>688</v>
      </c>
      <c r="KS1387" s="2">
        <v>138</v>
      </c>
      <c r="KT1387" s="2">
        <v>1010</v>
      </c>
      <c r="KU1387" s="2">
        <v>13</v>
      </c>
      <c r="KV1387" s="2">
        <v>2</v>
      </c>
      <c r="KW1387" s="2">
        <v>12989</v>
      </c>
      <c r="KX1387" s="2">
        <v>5195600</v>
      </c>
      <c r="KY1387" s="2" t="s">
        <v>639</v>
      </c>
      <c r="KZ1387" s="2">
        <v>5359844</v>
      </c>
      <c r="LA1387" s="2">
        <v>360</v>
      </c>
      <c r="LB1387" s="2">
        <v>360</v>
      </c>
      <c r="LC1387" s="2">
        <v>340</v>
      </c>
      <c r="LD1387" s="2">
        <v>610</v>
      </c>
      <c r="LE1387" s="2">
        <v>610</v>
      </c>
      <c r="LF1387" s="2">
        <v>520</v>
      </c>
      <c r="LG1387" s="2">
        <v>850</v>
      </c>
      <c r="LH1387" s="2">
        <v>850</v>
      </c>
      <c r="LI1387" s="2">
        <v>740</v>
      </c>
      <c r="LJ1387" s="2">
        <v>113</v>
      </c>
      <c r="LK1387" s="2">
        <v>1000</v>
      </c>
      <c r="LL1387" s="2">
        <v>5</v>
      </c>
      <c r="LM1387" s="2">
        <v>3</v>
      </c>
      <c r="LN1387" s="2">
        <v>11545</v>
      </c>
      <c r="LO1387" s="2">
        <v>4618000</v>
      </c>
      <c r="LP1387" s="2">
        <v>3</v>
      </c>
      <c r="LQ1387" s="2">
        <v>4902694</v>
      </c>
      <c r="LR1387" s="2">
        <v>350</v>
      </c>
      <c r="LS1387" s="2">
        <v>340</v>
      </c>
      <c r="LT1387" s="2">
        <v>340</v>
      </c>
      <c r="LU1387" s="2">
        <v>600</v>
      </c>
      <c r="LV1387" s="2">
        <v>590</v>
      </c>
      <c r="LW1387" s="2">
        <v>520</v>
      </c>
      <c r="LX1387" s="2">
        <v>850</v>
      </c>
      <c r="LY1387" s="2">
        <v>840</v>
      </c>
      <c r="LZ1387" s="2">
        <v>740</v>
      </c>
      <c r="MA1387" s="2">
        <v>166</v>
      </c>
      <c r="MB1387" s="2">
        <v>1050</v>
      </c>
      <c r="MC1387" s="2">
        <v>7</v>
      </c>
      <c r="MD1387" s="2">
        <v>4</v>
      </c>
      <c r="ME1387" s="2">
        <v>12366</v>
      </c>
      <c r="MF1387" s="2">
        <v>4946400</v>
      </c>
      <c r="MG1387" s="2" t="s">
        <v>639</v>
      </c>
      <c r="MH1387" s="2">
        <v>5110644</v>
      </c>
      <c r="MI1387" s="2">
        <v>360</v>
      </c>
      <c r="MJ1387" s="2">
        <v>360</v>
      </c>
      <c r="MK1387" s="2">
        <v>345</v>
      </c>
      <c r="ML1387" s="2">
        <v>610</v>
      </c>
      <c r="MM1387" s="2">
        <v>610</v>
      </c>
      <c r="MN1387" s="2">
        <v>525</v>
      </c>
      <c r="MO1387" s="2">
        <v>850</v>
      </c>
      <c r="MP1387" s="2">
        <v>850</v>
      </c>
      <c r="MQ1387" s="2">
        <v>745</v>
      </c>
      <c r="MR1387" s="2">
        <v>116</v>
      </c>
      <c r="MS1387" s="2">
        <v>1100</v>
      </c>
      <c r="MT1387" s="2">
        <v>5</v>
      </c>
      <c r="MU1387" s="2">
        <v>5</v>
      </c>
      <c r="MV1387" s="2">
        <v>11616</v>
      </c>
      <c r="MW1387" s="2">
        <v>4646400</v>
      </c>
      <c r="MX1387" s="2">
        <v>2</v>
      </c>
      <c r="MY1387" s="2">
        <v>4890944</v>
      </c>
      <c r="MZ1387" s="2">
        <v>355</v>
      </c>
      <c r="NA1387" s="2">
        <v>355</v>
      </c>
      <c r="NB1387" s="2">
        <v>340</v>
      </c>
      <c r="NC1387" s="2">
        <v>605</v>
      </c>
      <c r="ND1387" s="2">
        <v>605</v>
      </c>
      <c r="NE1387" s="2">
        <v>520</v>
      </c>
      <c r="NF1387" s="2">
        <v>220</v>
      </c>
      <c r="NG1387" s="2">
        <v>245</v>
      </c>
      <c r="NH1387" s="2">
        <v>245</v>
      </c>
      <c r="NI1387" s="2">
        <v>113</v>
      </c>
      <c r="NJ1387" s="2">
        <v>1000</v>
      </c>
      <c r="NK1387" s="2">
        <v>5</v>
      </c>
      <c r="NL1387" s="2">
        <v>6</v>
      </c>
      <c r="NM1387" s="2">
        <v>12664</v>
      </c>
      <c r="NN1387" s="2">
        <v>5065600</v>
      </c>
      <c r="NO1387" s="2">
        <v>2</v>
      </c>
      <c r="NP1387" s="2">
        <v>5310144</v>
      </c>
      <c r="NQ1387" s="2">
        <v>360</v>
      </c>
      <c r="NR1387" s="2">
        <v>360</v>
      </c>
      <c r="NS1387" s="2">
        <v>340</v>
      </c>
      <c r="NT1387" s="2">
        <v>610</v>
      </c>
      <c r="NU1387" s="2">
        <v>610</v>
      </c>
      <c r="NV1387" s="2">
        <v>520</v>
      </c>
      <c r="NW1387" s="2">
        <v>850</v>
      </c>
      <c r="NX1387" s="2">
        <v>850</v>
      </c>
      <c r="NY1387" s="2">
        <v>740</v>
      </c>
      <c r="NZ1387" s="2">
        <v>114</v>
      </c>
      <c r="OA1387" s="2">
        <v>1000</v>
      </c>
      <c r="OB1387" s="2">
        <v>5</v>
      </c>
      <c r="OC1387" s="2">
        <v>7</v>
      </c>
      <c r="OD1387" s="2" t="s">
        <v>639</v>
      </c>
      <c r="OE1387" s="2" t="s">
        <v>639</v>
      </c>
      <c r="OF1387" s="2" t="s">
        <v>639</v>
      </c>
      <c r="OG1387" s="2" t="s">
        <v>639</v>
      </c>
      <c r="OH1387" s="2" t="s">
        <v>639</v>
      </c>
      <c r="OI1387" s="2" t="s">
        <v>639</v>
      </c>
      <c r="OJ1387" s="2" t="s">
        <v>639</v>
      </c>
      <c r="OK1387" s="2" t="s">
        <v>639</v>
      </c>
      <c r="OL1387" s="2" t="s">
        <v>639</v>
      </c>
      <c r="OM1387" s="2" t="s">
        <v>639</v>
      </c>
      <c r="ON1387" s="2" t="s">
        <v>639</v>
      </c>
      <c r="OO1387" s="2" t="s">
        <v>639</v>
      </c>
      <c r="OP1387" s="2" t="s">
        <v>639</v>
      </c>
      <c r="OQ1387" s="2" t="s">
        <v>639</v>
      </c>
      <c r="OR1387" s="2" t="s">
        <v>639</v>
      </c>
      <c r="OS1387" s="2" t="s">
        <v>639</v>
      </c>
      <c r="OT1387" s="2">
        <v>8</v>
      </c>
      <c r="OU1387" s="2" t="s">
        <v>639</v>
      </c>
      <c r="OV1387" s="2" t="s">
        <v>639</v>
      </c>
      <c r="OW1387" s="2" t="s">
        <v>639</v>
      </c>
      <c r="OX1387" s="2" t="s">
        <v>639</v>
      </c>
      <c r="OY1387" s="2" t="s">
        <v>639</v>
      </c>
      <c r="OZ1387" s="2" t="s">
        <v>639</v>
      </c>
      <c r="PA1387" s="2" t="s">
        <v>639</v>
      </c>
      <c r="PB1387" s="2" t="s">
        <v>639</v>
      </c>
      <c r="PC1387" s="2" t="s">
        <v>639</v>
      </c>
      <c r="PD1387" s="2" t="s">
        <v>639</v>
      </c>
      <c r="PE1387" s="2" t="s">
        <v>639</v>
      </c>
      <c r="PF1387" s="2" t="s">
        <v>639</v>
      </c>
      <c r="PG1387" s="2" t="s">
        <v>639</v>
      </c>
      <c r="PH1387" s="2" t="s">
        <v>639</v>
      </c>
      <c r="PI1387" s="2" t="s">
        <v>639</v>
      </c>
      <c r="PJ1387" s="2" t="s">
        <v>639</v>
      </c>
      <c r="PK1387" s="2">
        <v>3426530</v>
      </c>
      <c r="PL1387" s="2">
        <v>1497273</v>
      </c>
      <c r="PM1387" s="2">
        <v>2309988</v>
      </c>
      <c r="PN1387" s="2" t="s">
        <v>639</v>
      </c>
      <c r="PO1387" s="2">
        <v>34275</v>
      </c>
      <c r="PP1387" s="2">
        <v>1333280</v>
      </c>
      <c r="PQ1387" s="2">
        <v>1094064</v>
      </c>
      <c r="PR1387" s="2" t="s">
        <v>639</v>
      </c>
      <c r="PS1387" s="2">
        <v>3960000</v>
      </c>
      <c r="PT1387" s="2">
        <v>16508</v>
      </c>
      <c r="PU1387" s="2">
        <v>795664</v>
      </c>
      <c r="PV1387" s="2">
        <v>3136530</v>
      </c>
      <c r="PW1387" s="2">
        <v>37020</v>
      </c>
      <c r="PX1387" s="2">
        <v>1321821</v>
      </c>
      <c r="PY1387" s="2">
        <v>1371860</v>
      </c>
      <c r="PZ1387" s="2">
        <v>202139</v>
      </c>
      <c r="QA1387" s="2">
        <v>635875</v>
      </c>
      <c r="QB1387" s="2" t="s">
        <v>639</v>
      </c>
      <c r="QC1387" s="2" t="s">
        <v>639</v>
      </c>
      <c r="QD1387" s="2">
        <v>4000000</v>
      </c>
      <c r="QE1387" s="2" t="s">
        <v>639</v>
      </c>
      <c r="QF1387" s="2">
        <v>1029217</v>
      </c>
      <c r="QG1387" s="2">
        <v>3136530</v>
      </c>
      <c r="QH1387" s="2">
        <v>1685275</v>
      </c>
      <c r="QI1387" s="2">
        <v>1844114</v>
      </c>
      <c r="QJ1387" s="2" t="s">
        <v>639</v>
      </c>
      <c r="QK1387" s="2" t="s">
        <v>639</v>
      </c>
      <c r="QL1387" s="2">
        <v>1166189</v>
      </c>
      <c r="QM1387" s="2">
        <v>1197673</v>
      </c>
      <c r="QN1387" s="2" t="s">
        <v>639</v>
      </c>
      <c r="QO1387" s="2">
        <v>4000000</v>
      </c>
      <c r="QP1387" s="2" t="s">
        <v>639</v>
      </c>
      <c r="QQ1387" s="2">
        <v>302057</v>
      </c>
      <c r="QR1387" s="2">
        <v>3136530</v>
      </c>
      <c r="QS1387" s="2">
        <v>818911</v>
      </c>
      <c r="QT1387" s="2">
        <v>1294180</v>
      </c>
      <c r="QU1387" s="2">
        <v>293039</v>
      </c>
      <c r="QV1387" s="2">
        <v>110898</v>
      </c>
      <c r="QW1387" s="2">
        <v>498070</v>
      </c>
      <c r="QX1387" s="2" t="s">
        <v>639</v>
      </c>
      <c r="QY1387" s="2" t="s">
        <v>639</v>
      </c>
      <c r="QZ1387" s="2">
        <v>4000000</v>
      </c>
      <c r="RA1387" s="2" t="s">
        <v>639</v>
      </c>
      <c r="RB1387" s="2">
        <v>933692</v>
      </c>
      <c r="RC1387" s="2">
        <v>3136530</v>
      </c>
      <c r="RD1387" s="2">
        <v>331691</v>
      </c>
      <c r="RE1387" s="2">
        <v>958385</v>
      </c>
      <c r="RF1387" s="2">
        <v>1004326</v>
      </c>
      <c r="RG1387" s="2">
        <v>202139</v>
      </c>
      <c r="RH1387" s="2">
        <v>653443</v>
      </c>
      <c r="RI1387" s="2" t="s">
        <v>639</v>
      </c>
      <c r="RJ1387" s="2" t="s">
        <v>639</v>
      </c>
      <c r="RK1387" s="2">
        <v>4000000</v>
      </c>
      <c r="RL1387" s="2" t="s">
        <v>639</v>
      </c>
      <c r="RM1387" s="2">
        <v>575350</v>
      </c>
      <c r="RN1387" s="2">
        <v>3136530</v>
      </c>
      <c r="RO1387" s="2">
        <v>1028399</v>
      </c>
      <c r="RP1387" s="2">
        <v>1432335</v>
      </c>
      <c r="RQ1387" s="2">
        <v>315563</v>
      </c>
      <c r="RR1387" s="2">
        <v>160955</v>
      </c>
      <c r="RS1387" s="2">
        <v>831667</v>
      </c>
      <c r="RT1387" s="2" t="s">
        <v>639</v>
      </c>
      <c r="RU1387" s="2" t="s">
        <v>639</v>
      </c>
      <c r="RV1387" s="2">
        <v>4000000</v>
      </c>
      <c r="RW1387" s="2" t="s">
        <v>639</v>
      </c>
      <c r="RX1387" s="2">
        <v>920205</v>
      </c>
      <c r="RY1387" s="2" t="s">
        <v>646</v>
      </c>
      <c r="RZ1387" s="2" t="s">
        <v>646</v>
      </c>
      <c r="SA1387" s="2" t="s">
        <v>646</v>
      </c>
      <c r="SB1387" s="2" t="s">
        <v>646</v>
      </c>
      <c r="SC1387" s="2" t="s">
        <v>646</v>
      </c>
      <c r="SD1387" s="2" t="s">
        <v>646</v>
      </c>
      <c r="SE1387" s="2" t="s">
        <v>646</v>
      </c>
      <c r="SF1387" s="2" t="s">
        <v>646</v>
      </c>
      <c r="SG1387" s="2" t="s">
        <v>646</v>
      </c>
      <c r="SH1387" s="2" t="s">
        <v>646</v>
      </c>
      <c r="SI1387" s="2" t="s">
        <v>646</v>
      </c>
      <c r="SJ1387" s="2" t="s">
        <v>646</v>
      </c>
      <c r="SK1387" s="2" t="s">
        <v>646</v>
      </c>
      <c r="SL1387" s="2" t="s">
        <v>646</v>
      </c>
      <c r="SM1387" s="2" t="s">
        <v>646</v>
      </c>
      <c r="SN1387" s="2" t="s">
        <v>646</v>
      </c>
      <c r="SO1387" s="2" t="s">
        <v>646</v>
      </c>
      <c r="SP1387" s="2" t="s">
        <v>646</v>
      </c>
      <c r="SQ1387" s="2" t="s">
        <v>646</v>
      </c>
      <c r="SR1387" s="2" t="s">
        <v>646</v>
      </c>
      <c r="SS1387" s="2" t="s">
        <v>646</v>
      </c>
      <c r="ST1387" s="2" t="s">
        <v>646</v>
      </c>
      <c r="SU1387" s="2">
        <v>620000</v>
      </c>
      <c r="SV1387" s="2">
        <v>93000</v>
      </c>
      <c r="SW1387" s="2" t="s">
        <v>648</v>
      </c>
      <c r="SX1387" s="2" t="s">
        <v>648</v>
      </c>
      <c r="SY1387" s="2" t="s">
        <v>648</v>
      </c>
      <c r="SZ1387" s="2" t="s">
        <v>647</v>
      </c>
      <c r="TA1387" s="2">
        <v>360000</v>
      </c>
      <c r="TB1387" s="2">
        <v>90000</v>
      </c>
      <c r="TC1387" s="2" t="s">
        <v>647</v>
      </c>
      <c r="TD1387" s="2" t="s">
        <v>647</v>
      </c>
      <c r="TE1387" s="2" t="s">
        <v>647</v>
      </c>
      <c r="TF1387" s="2" t="s">
        <v>647</v>
      </c>
      <c r="TG1387" s="2">
        <v>465000</v>
      </c>
      <c r="TH1387" s="2">
        <v>90000</v>
      </c>
      <c r="TI1387" s="2" t="s">
        <v>648</v>
      </c>
      <c r="TJ1387" s="2" t="s">
        <v>648</v>
      </c>
      <c r="TK1387" s="2" t="s">
        <v>648</v>
      </c>
      <c r="TL1387" s="2" t="s">
        <v>647</v>
      </c>
      <c r="TM1387" s="2">
        <v>340000</v>
      </c>
      <c r="TN1387" s="2">
        <v>65000</v>
      </c>
      <c r="TO1387" s="2" t="s">
        <v>648</v>
      </c>
      <c r="TP1387" s="2" t="s">
        <v>648</v>
      </c>
      <c r="TQ1387" s="2" t="s">
        <v>648</v>
      </c>
      <c r="TR1387" s="2" t="s">
        <v>647</v>
      </c>
      <c r="TS1387" s="2">
        <v>330000</v>
      </c>
      <c r="TT1387" s="2">
        <v>130000</v>
      </c>
      <c r="TU1387" s="2" t="s">
        <v>647</v>
      </c>
      <c r="TV1387" s="2" t="s">
        <v>647</v>
      </c>
      <c r="TW1387" s="2" t="s">
        <v>647</v>
      </c>
      <c r="TX1387" s="2" t="s">
        <v>647</v>
      </c>
      <c r="TY1387" s="2">
        <v>387000</v>
      </c>
      <c r="TZ1387" s="2">
        <v>90000</v>
      </c>
      <c r="UA1387" s="2" t="s">
        <v>648</v>
      </c>
      <c r="UB1387" s="2" t="s">
        <v>648</v>
      </c>
      <c r="UC1387" s="2" t="s">
        <v>648</v>
      </c>
      <c r="UD1387" s="2" t="s">
        <v>647</v>
      </c>
      <c r="UE1387" s="2" t="s">
        <v>639</v>
      </c>
      <c r="UF1387" s="2" t="s">
        <v>639</v>
      </c>
      <c r="UG1387" s="2" t="s">
        <v>639</v>
      </c>
      <c r="UH1387" s="2" t="s">
        <v>639</v>
      </c>
      <c r="UI1387" s="2" t="s">
        <v>639</v>
      </c>
      <c r="UJ1387" s="2" t="s">
        <v>639</v>
      </c>
      <c r="UK1387" s="2" t="s">
        <v>639</v>
      </c>
      <c r="UL1387" s="2" t="s">
        <v>639</v>
      </c>
      <c r="UM1387" s="2" t="s">
        <v>639</v>
      </c>
      <c r="UN1387" s="2" t="s">
        <v>639</v>
      </c>
      <c r="UO1387" s="2" t="s">
        <v>639</v>
      </c>
      <c r="UP1387" s="2" t="s">
        <v>639</v>
      </c>
      <c r="UQ1387" s="2" t="s">
        <v>768</v>
      </c>
      <c r="UR1387" s="2" t="s">
        <v>842</v>
      </c>
      <c r="US1387" s="2" t="s">
        <v>1371</v>
      </c>
      <c r="UT1387" s="2" t="s">
        <v>799</v>
      </c>
      <c r="UU1387" s="2" t="s">
        <v>921</v>
      </c>
      <c r="UV1387" s="2" t="s">
        <v>1500</v>
      </c>
      <c r="UW1387" s="2" t="s">
        <v>1047</v>
      </c>
      <c r="UX1387" s="2" t="s">
        <v>1099</v>
      </c>
      <c r="UY1387" s="2" t="s">
        <v>832</v>
      </c>
      <c r="UZ1387" s="2" t="s">
        <v>845</v>
      </c>
      <c r="VA1387" s="2" t="s">
        <v>690</v>
      </c>
      <c r="VB1387" s="2" t="s">
        <v>727</v>
      </c>
      <c r="VC1387" s="2" t="s">
        <v>775</v>
      </c>
      <c r="VD1387" s="2" t="s">
        <v>693</v>
      </c>
      <c r="VE1387" s="2" t="s">
        <v>796</v>
      </c>
      <c r="VF1387" s="2" t="s">
        <v>700</v>
      </c>
      <c r="VG1387" s="2" t="s">
        <v>708</v>
      </c>
      <c r="VH1387" s="2" t="s">
        <v>708</v>
      </c>
      <c r="VI1387" s="2" t="s">
        <v>705</v>
      </c>
      <c r="VJ1387" s="2" t="s">
        <v>749</v>
      </c>
      <c r="VK1387" s="2" t="s">
        <v>774</v>
      </c>
      <c r="VL1387" s="2" t="s">
        <v>723</v>
      </c>
      <c r="VM1387" s="2" t="s">
        <v>708</v>
      </c>
      <c r="VN1387" s="2" t="s">
        <v>740</v>
      </c>
      <c r="VO1387" s="2" t="s">
        <v>758</v>
      </c>
      <c r="VP1387" s="2" t="s">
        <v>921</v>
      </c>
      <c r="VQ1387" s="2" t="s">
        <v>866</v>
      </c>
      <c r="VR1387" s="2" t="s">
        <v>698</v>
      </c>
      <c r="VS1387" s="2" t="s">
        <v>707</v>
      </c>
      <c r="VT1387" s="2" t="s">
        <v>758</v>
      </c>
      <c r="VU1387" s="2" t="s">
        <v>725</v>
      </c>
      <c r="VV1387" s="2" t="s">
        <v>716</v>
      </c>
      <c r="VW1387" s="2" t="s">
        <v>796</v>
      </c>
      <c r="VX1387" s="2" t="s">
        <v>764</v>
      </c>
      <c r="VY1387" s="2" t="s">
        <v>759</v>
      </c>
      <c r="VZ1387" s="2" t="s">
        <v>749</v>
      </c>
      <c r="WA1387" s="2" t="s">
        <v>845</v>
      </c>
      <c r="WB1387" s="2" t="s">
        <v>736</v>
      </c>
      <c r="WC1387" s="2" t="s">
        <v>732</v>
      </c>
      <c r="WD1387" s="2" t="s">
        <v>689</v>
      </c>
      <c r="WE1387" s="2" t="s">
        <v>716</v>
      </c>
      <c r="WF1387" s="2" t="s">
        <v>758</v>
      </c>
      <c r="WG1387" s="2" t="s">
        <v>1684</v>
      </c>
      <c r="WH1387" s="2" t="s">
        <v>2779</v>
      </c>
      <c r="WI1387" s="2" t="s">
        <v>1092</v>
      </c>
      <c r="WJ1387" s="2" t="s">
        <v>706</v>
      </c>
      <c r="WK1387" s="2" t="s">
        <v>729</v>
      </c>
      <c r="WL1387" s="2" t="s">
        <v>697</v>
      </c>
      <c r="WM1387" s="2" t="s">
        <v>734</v>
      </c>
      <c r="WN1387" s="2" t="s">
        <v>701</v>
      </c>
      <c r="WO1387" s="2" t="s">
        <v>800</v>
      </c>
      <c r="WP1387" s="2" t="s">
        <v>707</v>
      </c>
      <c r="WQ1387" s="2" t="s">
        <v>765</v>
      </c>
      <c r="WR1387" s="2" t="s">
        <v>826</v>
      </c>
      <c r="WS1387" s="2" t="s">
        <v>639</v>
      </c>
      <c r="WT1387" s="2" t="s">
        <v>639</v>
      </c>
      <c r="WU1387" s="2" t="s">
        <v>639</v>
      </c>
      <c r="WV1387" s="2" t="s">
        <v>639</v>
      </c>
      <c r="WW1387" s="2" t="s">
        <v>639</v>
      </c>
      <c r="WX1387" s="2" t="s">
        <v>639</v>
      </c>
      <c r="WY1387" s="2" t="s">
        <v>639</v>
      </c>
      <c r="WZ1387" s="2" t="s">
        <v>639</v>
      </c>
      <c r="XA1387" s="2" t="s">
        <v>639</v>
      </c>
      <c r="XB1387" s="2" t="s">
        <v>639</v>
      </c>
      <c r="XC1387" s="2" t="s">
        <v>639</v>
      </c>
      <c r="XD1387" s="2" t="s">
        <v>639</v>
      </c>
      <c r="XE1387" s="2" t="s">
        <v>639</v>
      </c>
      <c r="XF1387" s="2" t="s">
        <v>639</v>
      </c>
      <c r="XG1387" s="2" t="s">
        <v>639</v>
      </c>
      <c r="XH1387" s="2" t="s">
        <v>639</v>
      </c>
      <c r="XI1387" s="2" t="s">
        <v>639</v>
      </c>
      <c r="XJ1387" s="2" t="s">
        <v>639</v>
      </c>
      <c r="XK1387" s="2">
        <v>1</v>
      </c>
      <c r="XL1387" s="2">
        <v>2</v>
      </c>
      <c r="XM1387" s="2" t="s">
        <v>2780</v>
      </c>
    </row>
    <row r="1388" spans="1:637" ht="15.75" x14ac:dyDescent="0.25">
      <c r="A1388" s="2" t="s">
        <v>636</v>
      </c>
      <c r="B1388" s="2" t="s">
        <v>2777</v>
      </c>
      <c r="C1388" s="2">
        <v>58</v>
      </c>
      <c r="D1388" s="2">
        <v>1</v>
      </c>
      <c r="E1388" s="2" t="s">
        <v>638</v>
      </c>
      <c r="F1388" s="2">
        <v>2014</v>
      </c>
      <c r="G1388" s="2">
        <v>2</v>
      </c>
      <c r="H1388" s="2">
        <v>60</v>
      </c>
      <c r="I1388" s="2">
        <v>50</v>
      </c>
      <c r="J1388" s="2">
        <v>60</v>
      </c>
      <c r="K1388" s="2">
        <v>80</v>
      </c>
      <c r="L1388" s="2">
        <v>75</v>
      </c>
      <c r="M1388" s="2">
        <v>80</v>
      </c>
      <c r="N1388" s="2">
        <v>65</v>
      </c>
      <c r="O1388" s="2">
        <v>65</v>
      </c>
      <c r="P1388" s="2">
        <v>65</v>
      </c>
      <c r="Q1388" s="2">
        <v>55</v>
      </c>
      <c r="R1388" s="2">
        <v>55</v>
      </c>
      <c r="S1388" s="2">
        <v>60</v>
      </c>
      <c r="T1388" s="2">
        <v>315</v>
      </c>
      <c r="U1388" s="2">
        <v>315</v>
      </c>
      <c r="V1388" s="2">
        <v>297</v>
      </c>
      <c r="W1388" s="2">
        <v>533</v>
      </c>
      <c r="X1388" s="2">
        <v>533</v>
      </c>
      <c r="Y1388" s="2">
        <v>455</v>
      </c>
      <c r="Z1388" s="2">
        <v>751</v>
      </c>
      <c r="AA1388" s="2">
        <v>751</v>
      </c>
      <c r="AB1388" s="2">
        <v>654</v>
      </c>
      <c r="AC1388" s="2">
        <v>2300</v>
      </c>
      <c r="AD1388" s="2">
        <v>2150</v>
      </c>
      <c r="AE1388" s="2">
        <v>2400</v>
      </c>
      <c r="AF1388" s="2">
        <v>1090</v>
      </c>
      <c r="AG1388" s="2">
        <v>1000</v>
      </c>
      <c r="AH1388" s="2">
        <v>1300</v>
      </c>
      <c r="AI1388" s="2">
        <v>700</v>
      </c>
      <c r="AJ1388" s="2">
        <v>600</v>
      </c>
      <c r="AK1388" s="2">
        <v>755</v>
      </c>
      <c r="AL1388" s="2" t="s">
        <v>639</v>
      </c>
      <c r="AM1388" s="2" t="s">
        <v>639</v>
      </c>
      <c r="AN1388" s="2" t="s">
        <v>639</v>
      </c>
      <c r="AO1388" s="2">
        <v>31</v>
      </c>
      <c r="AP1388" s="2">
        <v>31</v>
      </c>
      <c r="AQ1388" s="2">
        <v>31</v>
      </c>
      <c r="AR1388" s="2">
        <v>108</v>
      </c>
      <c r="AS1388" s="2">
        <v>153</v>
      </c>
      <c r="AT1388" s="2">
        <v>306</v>
      </c>
      <c r="AU1388" s="2">
        <v>15</v>
      </c>
      <c r="AV1388" s="2">
        <v>15</v>
      </c>
      <c r="AW1388" s="2">
        <v>15</v>
      </c>
      <c r="AX1388" s="2">
        <v>6000</v>
      </c>
      <c r="AY1388" s="2" t="s">
        <v>639</v>
      </c>
      <c r="AZ1388" s="2" t="s">
        <v>639</v>
      </c>
      <c r="BA1388" s="2">
        <v>11</v>
      </c>
      <c r="BB1388" s="2">
        <v>12</v>
      </c>
      <c r="BC1388" s="2">
        <v>11</v>
      </c>
      <c r="BD1388" s="2">
        <v>8</v>
      </c>
      <c r="BE1388" s="2">
        <v>11</v>
      </c>
      <c r="BF1388" s="2">
        <v>9</v>
      </c>
      <c r="BG1388" s="2">
        <v>10</v>
      </c>
      <c r="BH1388" s="2">
        <v>7</v>
      </c>
      <c r="BI1388" s="2">
        <v>1</v>
      </c>
      <c r="BJ1388" s="2">
        <v>3</v>
      </c>
      <c r="BK1388" s="2">
        <v>15</v>
      </c>
      <c r="BL1388" s="2">
        <v>30</v>
      </c>
      <c r="BM1388" s="2">
        <v>2</v>
      </c>
      <c r="BN1388" s="2">
        <v>19</v>
      </c>
      <c r="BO1388" s="2">
        <v>45</v>
      </c>
      <c r="BP1388" s="2">
        <v>5</v>
      </c>
      <c r="BQ1388" s="2" t="s">
        <v>639</v>
      </c>
      <c r="BR1388" s="2">
        <v>1010</v>
      </c>
      <c r="BS1388" s="2">
        <v>165</v>
      </c>
      <c r="BT1388" s="2">
        <v>10</v>
      </c>
      <c r="BU1388" s="2" t="s">
        <v>639</v>
      </c>
      <c r="BV1388" s="2" t="s">
        <v>639</v>
      </c>
      <c r="BW1388" s="2" t="s">
        <v>639</v>
      </c>
      <c r="BX1388" s="2" t="s">
        <v>639</v>
      </c>
      <c r="BY1388" s="2" t="s">
        <v>639</v>
      </c>
      <c r="BZ1388" s="2" t="s">
        <v>639</v>
      </c>
      <c r="CA1388" s="2" t="s">
        <v>639</v>
      </c>
      <c r="CB1388" s="2">
        <v>2</v>
      </c>
      <c r="CC1388" s="2">
        <v>1</v>
      </c>
      <c r="CD1388" s="2">
        <v>1</v>
      </c>
      <c r="CE1388" s="2">
        <v>9000</v>
      </c>
      <c r="CF1388" s="2">
        <v>1480</v>
      </c>
      <c r="CG1388" s="2">
        <v>275</v>
      </c>
      <c r="CH1388" s="2">
        <v>640</v>
      </c>
      <c r="CI1388" s="2">
        <v>252</v>
      </c>
      <c r="CJ1388" s="2" t="s">
        <v>639</v>
      </c>
      <c r="CK1388" s="2">
        <v>11</v>
      </c>
      <c r="CL1388" s="2" t="s">
        <v>639</v>
      </c>
      <c r="CM1388" s="2">
        <v>11</v>
      </c>
      <c r="CN1388" s="2">
        <v>11748</v>
      </c>
      <c r="CO1388" s="2">
        <v>72</v>
      </c>
      <c r="CP1388" s="2">
        <v>11674</v>
      </c>
      <c r="CQ1388" s="2" t="s">
        <v>686</v>
      </c>
      <c r="CR1388" s="2">
        <v>12623</v>
      </c>
      <c r="CS1388" s="2">
        <v>2299</v>
      </c>
      <c r="CT1388" s="2" t="s">
        <v>639</v>
      </c>
      <c r="CU1388" s="2" t="s">
        <v>639</v>
      </c>
      <c r="CV1388" s="2">
        <v>15334</v>
      </c>
      <c r="CW1388" s="2">
        <v>588</v>
      </c>
      <c r="CX1388" s="2">
        <v>11000</v>
      </c>
      <c r="CY1388" s="2">
        <v>19</v>
      </c>
      <c r="CZ1388" s="2">
        <v>134189</v>
      </c>
      <c r="DA1388" s="2">
        <v>995</v>
      </c>
      <c r="DB1388" s="2">
        <v>216</v>
      </c>
      <c r="DC1388" s="2">
        <v>60</v>
      </c>
      <c r="DD1388" s="2">
        <v>63</v>
      </c>
      <c r="DE1388" s="2">
        <v>5</v>
      </c>
      <c r="DF1388" s="2">
        <v>25</v>
      </c>
      <c r="DG1388" s="2" t="s">
        <v>639</v>
      </c>
      <c r="DH1388" s="2" t="s">
        <v>639</v>
      </c>
      <c r="DI1388" s="2">
        <v>64</v>
      </c>
      <c r="DJ1388" s="2">
        <v>63</v>
      </c>
      <c r="DK1388" s="2">
        <v>34560</v>
      </c>
      <c r="DL1388" s="2">
        <v>503</v>
      </c>
      <c r="DM1388" s="2">
        <v>32316</v>
      </c>
      <c r="DN1388" s="2" t="s">
        <v>639</v>
      </c>
      <c r="DO1388" s="2">
        <v>8</v>
      </c>
      <c r="DP1388" s="2">
        <v>7</v>
      </c>
      <c r="DQ1388" s="2">
        <v>19</v>
      </c>
      <c r="DR1388" s="2">
        <v>19</v>
      </c>
      <c r="DS1388" s="2">
        <v>2</v>
      </c>
      <c r="DT1388" s="2">
        <v>1</v>
      </c>
      <c r="DU1388" s="2">
        <v>9</v>
      </c>
      <c r="DV1388" s="2">
        <v>7</v>
      </c>
      <c r="DW1388" s="2">
        <v>1315</v>
      </c>
      <c r="DX1388" s="2">
        <v>15</v>
      </c>
      <c r="DY1388" s="2">
        <v>500</v>
      </c>
      <c r="DZ1388" s="2">
        <v>14</v>
      </c>
      <c r="EA1388" s="2">
        <v>300</v>
      </c>
      <c r="EB1388" s="2">
        <v>16</v>
      </c>
      <c r="EC1388" s="2">
        <v>6833</v>
      </c>
      <c r="ED1388" s="2">
        <v>3361</v>
      </c>
      <c r="EE1388" s="2">
        <v>2037</v>
      </c>
      <c r="EF1388" s="2">
        <v>7056</v>
      </c>
      <c r="EG1388" s="2">
        <v>3477</v>
      </c>
      <c r="EH1388" s="2">
        <v>2108</v>
      </c>
      <c r="EI1388" s="2">
        <v>223</v>
      </c>
      <c r="EJ1388" s="2">
        <v>116</v>
      </c>
      <c r="EK1388" s="2">
        <v>71</v>
      </c>
      <c r="EL1388" s="2" t="s">
        <v>639</v>
      </c>
      <c r="EM1388" s="2" t="s">
        <v>639</v>
      </c>
      <c r="EN1388" s="2" t="s">
        <v>639</v>
      </c>
      <c r="EO1388" s="2">
        <v>2294</v>
      </c>
      <c r="EP1388" s="2">
        <v>2144</v>
      </c>
      <c r="EQ1388" s="2">
        <v>2395</v>
      </c>
      <c r="ER1388" s="2">
        <v>1080</v>
      </c>
      <c r="ES1388" s="2">
        <v>991</v>
      </c>
      <c r="ET1388" s="2">
        <v>1290</v>
      </c>
      <c r="EU1388" s="2">
        <v>693</v>
      </c>
      <c r="EV1388" s="2">
        <v>595</v>
      </c>
      <c r="EW1388" s="2">
        <v>749</v>
      </c>
      <c r="EX1388" s="2">
        <v>2529</v>
      </c>
      <c r="EY1388" s="2">
        <v>2012</v>
      </c>
      <c r="EZ1388" s="2">
        <v>2340</v>
      </c>
      <c r="FA1388" s="2">
        <v>1058</v>
      </c>
      <c r="FB1388" s="2">
        <v>863</v>
      </c>
      <c r="FC1388" s="2">
        <v>1213</v>
      </c>
      <c r="FD1388" s="2">
        <v>565</v>
      </c>
      <c r="FE1388" s="2">
        <v>444</v>
      </c>
      <c r="FF1388" s="2">
        <v>602</v>
      </c>
      <c r="FG1388" s="2">
        <v>2529</v>
      </c>
      <c r="FH1388" s="2">
        <v>2012</v>
      </c>
      <c r="FI1388" s="2">
        <v>2340</v>
      </c>
      <c r="FJ1388" s="2">
        <v>1058</v>
      </c>
      <c r="FK1388" s="2">
        <v>863</v>
      </c>
      <c r="FL1388" s="2">
        <v>1213</v>
      </c>
      <c r="FM1388" s="2">
        <v>565</v>
      </c>
      <c r="FN1388" s="2">
        <v>444</v>
      </c>
      <c r="FO1388" s="2">
        <v>602</v>
      </c>
      <c r="FP1388" s="2" t="s">
        <v>639</v>
      </c>
      <c r="FQ1388" s="2" t="s">
        <v>639</v>
      </c>
      <c r="FR1388" s="2" t="s">
        <v>639</v>
      </c>
      <c r="FS1388" s="2" t="s">
        <v>639</v>
      </c>
      <c r="FT1388" s="2" t="s">
        <v>639</v>
      </c>
      <c r="FU1388" s="2" t="s">
        <v>639</v>
      </c>
      <c r="FV1388" s="2">
        <v>55</v>
      </c>
      <c r="FW1388" s="2">
        <v>561</v>
      </c>
      <c r="FX1388" s="2">
        <v>417</v>
      </c>
      <c r="FY1388" s="2">
        <v>130</v>
      </c>
      <c r="FZ1388" s="2">
        <v>287</v>
      </c>
      <c r="GA1388" s="2">
        <v>280</v>
      </c>
      <c r="GB1388" s="2">
        <v>156</v>
      </c>
      <c r="GC1388" s="2">
        <v>194</v>
      </c>
      <c r="GD1388" s="2">
        <v>255</v>
      </c>
      <c r="GE1388" s="2">
        <v>1073</v>
      </c>
      <c r="GF1388" s="2">
        <v>91</v>
      </c>
      <c r="GG1388" s="2">
        <v>415</v>
      </c>
      <c r="GH1388" s="2" t="s">
        <v>641</v>
      </c>
      <c r="GI1388" s="2" t="s">
        <v>641</v>
      </c>
      <c r="GJ1388" s="2" t="s">
        <v>641</v>
      </c>
      <c r="GK1388" s="2">
        <v>5000</v>
      </c>
      <c r="GL1388" s="2" t="s">
        <v>639</v>
      </c>
      <c r="GM1388" s="2" t="s">
        <v>639</v>
      </c>
      <c r="GN1388" s="2" t="s">
        <v>639</v>
      </c>
      <c r="GO1388" s="2" t="s">
        <v>639</v>
      </c>
      <c r="GP1388" s="2" t="s">
        <v>639</v>
      </c>
      <c r="GQ1388" s="2">
        <v>6000</v>
      </c>
      <c r="GR1388" s="2" t="s">
        <v>639</v>
      </c>
      <c r="GS1388" s="2" t="s">
        <v>639</v>
      </c>
      <c r="GT1388" s="2">
        <v>770000</v>
      </c>
      <c r="GU1388" s="2">
        <v>124841</v>
      </c>
      <c r="GV1388" s="2">
        <v>68217</v>
      </c>
      <c r="GW1388" s="2">
        <v>594052</v>
      </c>
      <c r="GX1388" s="2">
        <v>48793</v>
      </c>
      <c r="GY1388" s="2">
        <v>145662</v>
      </c>
      <c r="GZ1388" s="2">
        <v>93000</v>
      </c>
      <c r="HA1388" s="2">
        <v>45000</v>
      </c>
      <c r="HB1388" s="2">
        <v>45000</v>
      </c>
      <c r="HC1388" s="2">
        <v>28050</v>
      </c>
      <c r="HD1388" s="2">
        <v>16245</v>
      </c>
      <c r="HE1388" s="2">
        <v>12500</v>
      </c>
      <c r="HF1388" s="2">
        <v>11626</v>
      </c>
      <c r="HG1388" s="2">
        <v>17233</v>
      </c>
      <c r="HH1388" s="2">
        <v>165000</v>
      </c>
      <c r="HI1388" s="2">
        <v>32291</v>
      </c>
      <c r="HJ1388" s="2">
        <v>2217510</v>
      </c>
      <c r="HK1388" s="2">
        <v>416925</v>
      </c>
      <c r="HL1388" s="2">
        <v>874266</v>
      </c>
      <c r="HM1388" s="2">
        <v>108352</v>
      </c>
      <c r="HN1388" s="2">
        <v>9847</v>
      </c>
      <c r="HO1388" s="2">
        <v>4879390</v>
      </c>
      <c r="HP1388" s="2">
        <v>1497273</v>
      </c>
      <c r="HQ1388" s="2">
        <v>636000</v>
      </c>
      <c r="HR1388" s="2">
        <v>840402</v>
      </c>
      <c r="HS1388" s="2">
        <v>169187</v>
      </c>
      <c r="HT1388" s="2">
        <v>482839</v>
      </c>
      <c r="HU1388" s="2">
        <v>372811</v>
      </c>
      <c r="HV1388" s="2">
        <v>12641</v>
      </c>
      <c r="HW1388" s="2">
        <v>179600</v>
      </c>
      <c r="HX1388" s="2">
        <v>1957423</v>
      </c>
      <c r="HY1388" s="2">
        <v>2233330</v>
      </c>
      <c r="HZ1388" s="2">
        <v>2646060</v>
      </c>
      <c r="IA1388" s="2">
        <v>55914</v>
      </c>
      <c r="IB1388" s="2" t="s">
        <v>639</v>
      </c>
      <c r="IC1388" s="2">
        <v>457341</v>
      </c>
      <c r="ID1388" s="2" t="s">
        <v>639</v>
      </c>
      <c r="IE1388" s="2">
        <v>795664</v>
      </c>
      <c r="IF1388" s="2">
        <v>450000</v>
      </c>
      <c r="IG1388" s="2">
        <v>740000</v>
      </c>
      <c r="IH1388" s="2">
        <v>2180616</v>
      </c>
      <c r="II1388" s="2">
        <v>370482</v>
      </c>
      <c r="IJ1388" s="2">
        <v>636000</v>
      </c>
      <c r="IK1388" s="2">
        <v>950941</v>
      </c>
      <c r="IL1388" s="2">
        <v>2748863</v>
      </c>
      <c r="IM1388" s="2" t="s">
        <v>639</v>
      </c>
      <c r="IN1388" s="2" t="s">
        <v>639</v>
      </c>
      <c r="IO1388" s="2">
        <v>1927758</v>
      </c>
      <c r="IP1388" s="2">
        <v>919631</v>
      </c>
      <c r="IQ1388" s="2" t="s">
        <v>639</v>
      </c>
      <c r="IR1388" s="2">
        <v>3960000</v>
      </c>
      <c r="IS1388" s="2">
        <v>16508</v>
      </c>
      <c r="IT1388" s="2">
        <v>5229513</v>
      </c>
      <c r="IU1388" s="2">
        <v>4440515</v>
      </c>
      <c r="IV1388" s="2">
        <v>98505</v>
      </c>
      <c r="IW1388" s="2">
        <v>4316512</v>
      </c>
      <c r="IX1388" s="2">
        <v>34275</v>
      </c>
      <c r="IY1388" s="2" t="s">
        <v>639</v>
      </c>
      <c r="IZ1388" s="2" t="s">
        <v>639</v>
      </c>
      <c r="JA1388" s="2" t="s">
        <v>639</v>
      </c>
      <c r="JB1388" s="2" t="s">
        <v>639</v>
      </c>
      <c r="JC1388" s="2" t="s">
        <v>639</v>
      </c>
      <c r="JD1388" s="2" t="s">
        <v>639</v>
      </c>
      <c r="JE1388" s="2">
        <v>13800</v>
      </c>
      <c r="JF1388" s="2">
        <v>174433</v>
      </c>
      <c r="JG1388" s="2">
        <v>-1094064</v>
      </c>
      <c r="JH1388" s="2" t="s">
        <v>639</v>
      </c>
      <c r="JI1388" s="2">
        <v>2120000</v>
      </c>
      <c r="JJ1388" s="2">
        <v>869000</v>
      </c>
      <c r="JK1388" s="2">
        <v>3969</v>
      </c>
      <c r="JL1388" s="2">
        <v>5240</v>
      </c>
      <c r="JM1388" s="2">
        <v>5390</v>
      </c>
      <c r="JN1388" s="2">
        <v>60</v>
      </c>
      <c r="JO1388" s="2">
        <v>93</v>
      </c>
      <c r="JP1388" s="2">
        <v>1580</v>
      </c>
      <c r="JQ1388" s="2">
        <v>-933</v>
      </c>
      <c r="JR1388" s="2">
        <v>20</v>
      </c>
      <c r="JS1388" s="2">
        <v>10</v>
      </c>
      <c r="JT1388" s="2">
        <v>114</v>
      </c>
      <c r="JU1388" s="2">
        <v>500</v>
      </c>
      <c r="JV1388" s="2">
        <v>37856</v>
      </c>
      <c r="JW1388" s="2">
        <v>35091</v>
      </c>
      <c r="JX1388" s="2">
        <v>31325</v>
      </c>
      <c r="JY1388" s="2" t="s">
        <v>658</v>
      </c>
      <c r="JZ1388" s="2" t="s">
        <v>659</v>
      </c>
      <c r="KA1388" s="2" t="s">
        <v>660</v>
      </c>
      <c r="KB1388" s="2" t="s">
        <v>646</v>
      </c>
      <c r="KC1388" s="2" t="s">
        <v>646</v>
      </c>
      <c r="KD1388" s="2" t="s">
        <v>646</v>
      </c>
      <c r="KE1388" s="2">
        <v>1</v>
      </c>
      <c r="KF1388" s="2">
        <v>15098</v>
      </c>
      <c r="KG1388" s="2">
        <v>5978808</v>
      </c>
      <c r="KH1388" s="2" t="s">
        <v>639</v>
      </c>
      <c r="KI1388" s="2">
        <v>6286739</v>
      </c>
      <c r="KJ1388" s="2">
        <v>315</v>
      </c>
      <c r="KK1388" s="2">
        <v>315</v>
      </c>
      <c r="KL1388" s="2">
        <v>297</v>
      </c>
      <c r="KM1388" s="2">
        <v>533</v>
      </c>
      <c r="KN1388" s="2">
        <v>533</v>
      </c>
      <c r="KO1388" s="2">
        <v>455</v>
      </c>
      <c r="KP1388" s="2">
        <v>751</v>
      </c>
      <c r="KQ1388" s="2">
        <v>751</v>
      </c>
      <c r="KR1388" s="2">
        <v>654</v>
      </c>
      <c r="KS1388" s="2">
        <v>148</v>
      </c>
      <c r="KT1388" s="2">
        <v>1010</v>
      </c>
      <c r="KU1388" s="2">
        <v>15</v>
      </c>
      <c r="KV1388" s="2">
        <v>2</v>
      </c>
      <c r="KW1388" s="2">
        <v>12718</v>
      </c>
      <c r="KX1388" s="2">
        <v>5087200</v>
      </c>
      <c r="KY1388" s="2" t="s">
        <v>639</v>
      </c>
      <c r="KZ1388" s="2">
        <v>5252059</v>
      </c>
      <c r="LA1388" s="2">
        <v>360</v>
      </c>
      <c r="LB1388" s="2">
        <v>360</v>
      </c>
      <c r="LC1388" s="2">
        <v>340</v>
      </c>
      <c r="LD1388" s="2">
        <v>610</v>
      </c>
      <c r="LE1388" s="2">
        <v>610</v>
      </c>
      <c r="LF1388" s="2">
        <v>520</v>
      </c>
      <c r="LG1388" s="2">
        <v>850</v>
      </c>
      <c r="LH1388" s="2">
        <v>850</v>
      </c>
      <c r="LI1388" s="2">
        <v>740</v>
      </c>
      <c r="LJ1388" s="2">
        <v>112</v>
      </c>
      <c r="LK1388" s="2">
        <v>1000</v>
      </c>
      <c r="LL1388" s="2">
        <v>5</v>
      </c>
      <c r="LM1388" s="2">
        <v>3</v>
      </c>
      <c r="LN1388" s="2">
        <v>11584</v>
      </c>
      <c r="LO1388" s="2">
        <v>4633600</v>
      </c>
      <c r="LP1388" s="2" t="s">
        <v>639</v>
      </c>
      <c r="LQ1388" s="2">
        <v>4919361</v>
      </c>
      <c r="LR1388" s="2">
        <v>340</v>
      </c>
      <c r="LS1388" s="2">
        <v>340</v>
      </c>
      <c r="LT1388" s="2">
        <v>325</v>
      </c>
      <c r="LU1388" s="2">
        <v>580</v>
      </c>
      <c r="LV1388" s="2">
        <v>580</v>
      </c>
      <c r="LW1388" s="2">
        <v>500</v>
      </c>
      <c r="LX1388" s="2">
        <v>800</v>
      </c>
      <c r="LY1388" s="2">
        <v>800</v>
      </c>
      <c r="LZ1388" s="2">
        <v>700</v>
      </c>
      <c r="MA1388" s="2">
        <v>170</v>
      </c>
      <c r="MB1388" s="2">
        <v>1060</v>
      </c>
      <c r="MC1388" s="2">
        <v>7</v>
      </c>
      <c r="MD1388" s="2">
        <v>4</v>
      </c>
      <c r="ME1388" s="2">
        <v>12594</v>
      </c>
      <c r="MF1388" s="2">
        <v>5037600</v>
      </c>
      <c r="MG1388" s="2" t="s">
        <v>639</v>
      </c>
      <c r="MH1388" s="2">
        <v>5202459</v>
      </c>
      <c r="MI1388" s="2">
        <v>360</v>
      </c>
      <c r="MJ1388" s="2">
        <v>360</v>
      </c>
      <c r="MK1388" s="2">
        <v>345</v>
      </c>
      <c r="ML1388" s="2">
        <v>610</v>
      </c>
      <c r="MM1388" s="2">
        <v>610</v>
      </c>
      <c r="MN1388" s="2">
        <v>525</v>
      </c>
      <c r="MO1388" s="2">
        <v>850</v>
      </c>
      <c r="MP1388" s="2">
        <v>850</v>
      </c>
      <c r="MQ1388" s="2">
        <v>745</v>
      </c>
      <c r="MR1388" s="2">
        <v>115</v>
      </c>
      <c r="MS1388" s="2">
        <v>1100</v>
      </c>
      <c r="MT1388" s="2">
        <v>5</v>
      </c>
      <c r="MU1388" s="2">
        <v>5</v>
      </c>
      <c r="MV1388" s="2">
        <v>11791</v>
      </c>
      <c r="MW1388" s="2">
        <v>4716400</v>
      </c>
      <c r="MX1388" s="2">
        <v>2</v>
      </c>
      <c r="MY1388" s="2">
        <v>5042161</v>
      </c>
      <c r="MZ1388" s="2">
        <v>352</v>
      </c>
      <c r="NA1388" s="2">
        <v>350</v>
      </c>
      <c r="NB1388" s="2">
        <v>335</v>
      </c>
      <c r="NC1388" s="2">
        <v>599</v>
      </c>
      <c r="ND1388" s="2">
        <v>597</v>
      </c>
      <c r="NE1388" s="2">
        <v>514</v>
      </c>
      <c r="NF1388" s="2">
        <v>800</v>
      </c>
      <c r="NG1388" s="2">
        <v>800</v>
      </c>
      <c r="NH1388" s="2">
        <v>730</v>
      </c>
      <c r="NI1388" s="2">
        <v>113</v>
      </c>
      <c r="NJ1388" s="2">
        <v>1200</v>
      </c>
      <c r="NK1388" s="2">
        <v>5</v>
      </c>
      <c r="NL1388" s="2">
        <v>6</v>
      </c>
      <c r="NM1388" s="2">
        <v>11975</v>
      </c>
      <c r="NN1388" s="2">
        <v>4790000</v>
      </c>
      <c r="NO1388" s="2" t="s">
        <v>639</v>
      </c>
      <c r="NP1388" s="2">
        <v>5035461</v>
      </c>
      <c r="NQ1388" s="2">
        <v>360</v>
      </c>
      <c r="NR1388" s="2">
        <v>360</v>
      </c>
      <c r="NS1388" s="2">
        <v>340</v>
      </c>
      <c r="NT1388" s="2">
        <v>610</v>
      </c>
      <c r="NU1388" s="2">
        <v>610</v>
      </c>
      <c r="NV1388" s="2">
        <v>520</v>
      </c>
      <c r="NW1388" s="2">
        <v>850</v>
      </c>
      <c r="NX1388" s="2">
        <v>850</v>
      </c>
      <c r="NY1388" s="2">
        <v>740</v>
      </c>
      <c r="NZ1388" s="2">
        <v>157</v>
      </c>
      <c r="OA1388" s="2">
        <v>1010</v>
      </c>
      <c r="OB1388" s="2">
        <v>5</v>
      </c>
      <c r="OC1388" s="2">
        <v>7</v>
      </c>
      <c r="OD1388" s="2" t="s">
        <v>639</v>
      </c>
      <c r="OE1388" s="2" t="s">
        <v>639</v>
      </c>
      <c r="OF1388" s="2" t="s">
        <v>639</v>
      </c>
      <c r="OG1388" s="2" t="s">
        <v>639</v>
      </c>
      <c r="OH1388" s="2" t="s">
        <v>639</v>
      </c>
      <c r="OI1388" s="2" t="s">
        <v>639</v>
      </c>
      <c r="OJ1388" s="2" t="s">
        <v>639</v>
      </c>
      <c r="OK1388" s="2" t="s">
        <v>639</v>
      </c>
      <c r="OL1388" s="2" t="s">
        <v>639</v>
      </c>
      <c r="OM1388" s="2" t="s">
        <v>639</v>
      </c>
      <c r="ON1388" s="2" t="s">
        <v>639</v>
      </c>
      <c r="OO1388" s="2" t="s">
        <v>639</v>
      </c>
      <c r="OP1388" s="2" t="s">
        <v>639</v>
      </c>
      <c r="OQ1388" s="2" t="s">
        <v>639</v>
      </c>
      <c r="OR1388" s="2" t="s">
        <v>639</v>
      </c>
      <c r="OS1388" s="2" t="s">
        <v>639</v>
      </c>
      <c r="OT1388" s="2">
        <v>8</v>
      </c>
      <c r="OU1388" s="2" t="s">
        <v>639</v>
      </c>
      <c r="OV1388" s="2" t="s">
        <v>639</v>
      </c>
      <c r="OW1388" s="2" t="s">
        <v>639</v>
      </c>
      <c r="OX1388" s="2" t="s">
        <v>639</v>
      </c>
      <c r="OY1388" s="2" t="s">
        <v>639</v>
      </c>
      <c r="OZ1388" s="2" t="s">
        <v>639</v>
      </c>
      <c r="PA1388" s="2" t="s">
        <v>639</v>
      </c>
      <c r="PB1388" s="2" t="s">
        <v>639</v>
      </c>
      <c r="PC1388" s="2" t="s">
        <v>639</v>
      </c>
      <c r="PD1388" s="2" t="s">
        <v>639</v>
      </c>
      <c r="PE1388" s="2" t="s">
        <v>639</v>
      </c>
      <c r="PF1388" s="2" t="s">
        <v>639</v>
      </c>
      <c r="PG1388" s="2" t="s">
        <v>639</v>
      </c>
      <c r="PH1388" s="2" t="s">
        <v>639</v>
      </c>
      <c r="PI1388" s="2" t="s">
        <v>639</v>
      </c>
      <c r="PJ1388" s="2" t="s">
        <v>639</v>
      </c>
      <c r="PK1388" s="2">
        <v>3370616</v>
      </c>
      <c r="PL1388" s="2">
        <v>1957423</v>
      </c>
      <c r="PM1388" s="2">
        <v>2748863</v>
      </c>
      <c r="PN1388" s="2" t="s">
        <v>639</v>
      </c>
      <c r="PO1388" s="2" t="s">
        <v>639</v>
      </c>
      <c r="PP1388" s="2">
        <v>1927758</v>
      </c>
      <c r="PQ1388" s="2">
        <v>919631</v>
      </c>
      <c r="PR1388" s="2" t="s">
        <v>639</v>
      </c>
      <c r="PS1388" s="2">
        <v>3960000</v>
      </c>
      <c r="PT1388" s="2">
        <v>16508</v>
      </c>
      <c r="PU1388" s="2">
        <v>1253005</v>
      </c>
      <c r="PV1388" s="2">
        <v>3080616</v>
      </c>
      <c r="PW1388" s="2">
        <v>82322</v>
      </c>
      <c r="PX1388" s="2">
        <v>1257454</v>
      </c>
      <c r="PY1388" s="2">
        <v>1410660</v>
      </c>
      <c r="PZ1388" s="2" t="s">
        <v>639</v>
      </c>
      <c r="QA1388" s="2">
        <v>760638</v>
      </c>
      <c r="QB1388" s="2" t="s">
        <v>639</v>
      </c>
      <c r="QC1388" s="2" t="s">
        <v>639</v>
      </c>
      <c r="QD1388" s="2">
        <v>4000000</v>
      </c>
      <c r="QE1388" s="2" t="s">
        <v>639</v>
      </c>
      <c r="QF1388" s="2">
        <v>1070414</v>
      </c>
      <c r="QG1388" s="2">
        <v>3080616</v>
      </c>
      <c r="QH1388" s="2">
        <v>1830212</v>
      </c>
      <c r="QI1388" s="2">
        <v>1918960</v>
      </c>
      <c r="QJ1388" s="2" t="s">
        <v>639</v>
      </c>
      <c r="QK1388" s="2" t="s">
        <v>639</v>
      </c>
      <c r="QL1388" s="2">
        <v>1147788</v>
      </c>
      <c r="QM1388" s="2">
        <v>1306763</v>
      </c>
      <c r="QN1388" s="2" t="s">
        <v>639</v>
      </c>
      <c r="QO1388" s="2">
        <v>4000000</v>
      </c>
      <c r="QP1388" s="2" t="s">
        <v>639</v>
      </c>
      <c r="QQ1388" s="2">
        <v>375237</v>
      </c>
      <c r="QR1388" s="2">
        <v>3080616</v>
      </c>
      <c r="QS1388" s="2">
        <v>583416</v>
      </c>
      <c r="QT1388" s="2">
        <v>1316560</v>
      </c>
      <c r="QU1388" s="2">
        <v>750401</v>
      </c>
      <c r="QV1388" s="2" t="s">
        <v>639</v>
      </c>
      <c r="QW1388" s="2">
        <v>552470</v>
      </c>
      <c r="QX1388" s="2" t="s">
        <v>639</v>
      </c>
      <c r="QY1388" s="2" t="s">
        <v>639</v>
      </c>
      <c r="QZ1388" s="2">
        <v>4000000</v>
      </c>
      <c r="RA1388" s="2" t="s">
        <v>639</v>
      </c>
      <c r="RB1388" s="2">
        <v>1178523</v>
      </c>
      <c r="RC1388" s="2">
        <v>3080616</v>
      </c>
      <c r="RD1388" s="2">
        <v>263029</v>
      </c>
      <c r="RE1388" s="2">
        <v>1284088</v>
      </c>
      <c r="RF1388" s="2">
        <v>601945</v>
      </c>
      <c r="RG1388" s="2" t="s">
        <v>639</v>
      </c>
      <c r="RH1388" s="2">
        <v>777914</v>
      </c>
      <c r="RI1388" s="2" t="s">
        <v>639</v>
      </c>
      <c r="RJ1388" s="2" t="s">
        <v>639</v>
      </c>
      <c r="RK1388" s="2">
        <v>4000000</v>
      </c>
      <c r="RL1388" s="2" t="s">
        <v>639</v>
      </c>
      <c r="RM1388" s="2">
        <v>451764</v>
      </c>
      <c r="RN1388" s="2">
        <v>3080616</v>
      </c>
      <c r="RO1388" s="2">
        <v>1414285</v>
      </c>
      <c r="RP1388" s="2">
        <v>1371754</v>
      </c>
      <c r="RQ1388" s="2" t="s">
        <v>639</v>
      </c>
      <c r="RR1388" s="2" t="s">
        <v>639</v>
      </c>
      <c r="RS1388" s="2">
        <v>990683</v>
      </c>
      <c r="RT1388" s="2">
        <v>261407</v>
      </c>
      <c r="RU1388" s="2" t="s">
        <v>639</v>
      </c>
      <c r="RV1388" s="2">
        <v>4000000</v>
      </c>
      <c r="RW1388" s="2" t="s">
        <v>639</v>
      </c>
      <c r="RX1388" s="2">
        <v>614565</v>
      </c>
      <c r="RY1388" s="2" t="s">
        <v>646</v>
      </c>
      <c r="RZ1388" s="2" t="s">
        <v>646</v>
      </c>
      <c r="SA1388" s="2" t="s">
        <v>646</v>
      </c>
      <c r="SB1388" s="2" t="s">
        <v>646</v>
      </c>
      <c r="SC1388" s="2" t="s">
        <v>646</v>
      </c>
      <c r="SD1388" s="2" t="s">
        <v>646</v>
      </c>
      <c r="SE1388" s="2" t="s">
        <v>646</v>
      </c>
      <c r="SF1388" s="2" t="s">
        <v>646</v>
      </c>
      <c r="SG1388" s="2" t="s">
        <v>646</v>
      </c>
      <c r="SH1388" s="2" t="s">
        <v>646</v>
      </c>
      <c r="SI1388" s="2" t="s">
        <v>646</v>
      </c>
      <c r="SJ1388" s="2" t="s">
        <v>646</v>
      </c>
      <c r="SK1388" s="2" t="s">
        <v>646</v>
      </c>
      <c r="SL1388" s="2" t="s">
        <v>646</v>
      </c>
      <c r="SM1388" s="2" t="s">
        <v>646</v>
      </c>
      <c r="SN1388" s="2" t="s">
        <v>646</v>
      </c>
      <c r="SO1388" s="2" t="s">
        <v>646</v>
      </c>
      <c r="SP1388" s="2" t="s">
        <v>646</v>
      </c>
      <c r="SQ1388" s="2" t="s">
        <v>646</v>
      </c>
      <c r="SR1388" s="2" t="s">
        <v>646</v>
      </c>
      <c r="SS1388" s="2" t="s">
        <v>646</v>
      </c>
      <c r="ST1388" s="2" t="s">
        <v>646</v>
      </c>
      <c r="SU1388" s="2">
        <v>770000</v>
      </c>
      <c r="SV1388" s="2">
        <v>93000</v>
      </c>
      <c r="SW1388" s="2" t="s">
        <v>648</v>
      </c>
      <c r="SX1388" s="2" t="s">
        <v>648</v>
      </c>
      <c r="SY1388" s="2" t="s">
        <v>648</v>
      </c>
      <c r="SZ1388" s="2" t="s">
        <v>648</v>
      </c>
      <c r="TA1388" s="2">
        <v>360000</v>
      </c>
      <c r="TB1388" s="2">
        <v>90000</v>
      </c>
      <c r="TC1388" s="2" t="s">
        <v>647</v>
      </c>
      <c r="TD1388" s="2" t="s">
        <v>647</v>
      </c>
      <c r="TE1388" s="2" t="s">
        <v>647</v>
      </c>
      <c r="TF1388" s="2" t="s">
        <v>647</v>
      </c>
      <c r="TG1388" s="2">
        <v>480000</v>
      </c>
      <c r="TH1388" s="2">
        <v>90000</v>
      </c>
      <c r="TI1388" s="2" t="s">
        <v>648</v>
      </c>
      <c r="TJ1388" s="2" t="s">
        <v>648</v>
      </c>
      <c r="TK1388" s="2" t="s">
        <v>648</v>
      </c>
      <c r="TL1388" s="2" t="s">
        <v>647</v>
      </c>
      <c r="TM1388" s="2">
        <v>340000</v>
      </c>
      <c r="TN1388" s="2">
        <v>65000</v>
      </c>
      <c r="TO1388" s="2" t="s">
        <v>648</v>
      </c>
      <c r="TP1388" s="2" t="s">
        <v>648</v>
      </c>
      <c r="TQ1388" s="2" t="s">
        <v>647</v>
      </c>
      <c r="TR1388" s="2" t="s">
        <v>647</v>
      </c>
      <c r="TS1388" s="2">
        <v>430000</v>
      </c>
      <c r="TT1388" s="2">
        <v>140000</v>
      </c>
      <c r="TU1388" s="2" t="s">
        <v>647</v>
      </c>
      <c r="TV1388" s="2" t="s">
        <v>647</v>
      </c>
      <c r="TW1388" s="2" t="s">
        <v>647</v>
      </c>
      <c r="TX1388" s="2" t="s">
        <v>647</v>
      </c>
      <c r="TY1388" s="2">
        <v>396000</v>
      </c>
      <c r="TZ1388" s="2">
        <v>90000</v>
      </c>
      <c r="UA1388" s="2" t="s">
        <v>648</v>
      </c>
      <c r="UB1388" s="2" t="s">
        <v>648</v>
      </c>
      <c r="UC1388" s="2" t="s">
        <v>648</v>
      </c>
      <c r="UD1388" s="2" t="s">
        <v>647</v>
      </c>
      <c r="UE1388" s="2" t="s">
        <v>639</v>
      </c>
      <c r="UF1388" s="2" t="s">
        <v>639</v>
      </c>
      <c r="UG1388" s="2" t="s">
        <v>639</v>
      </c>
      <c r="UH1388" s="2" t="s">
        <v>639</v>
      </c>
      <c r="UI1388" s="2" t="s">
        <v>639</v>
      </c>
      <c r="UJ1388" s="2" t="s">
        <v>639</v>
      </c>
      <c r="UK1388" s="2" t="s">
        <v>639</v>
      </c>
      <c r="UL1388" s="2" t="s">
        <v>639</v>
      </c>
      <c r="UM1388" s="2" t="s">
        <v>639</v>
      </c>
      <c r="UN1388" s="2" t="s">
        <v>639</v>
      </c>
      <c r="UO1388" s="2" t="s">
        <v>639</v>
      </c>
      <c r="UP1388" s="2" t="s">
        <v>639</v>
      </c>
      <c r="UQ1388" s="2" t="s">
        <v>936</v>
      </c>
      <c r="UR1388" s="2" t="s">
        <v>1276</v>
      </c>
      <c r="US1388" s="2" t="s">
        <v>1277</v>
      </c>
      <c r="UT1388" s="2" t="s">
        <v>932</v>
      </c>
      <c r="UU1388" s="2" t="s">
        <v>1098</v>
      </c>
      <c r="UV1388" s="2" t="s">
        <v>1758</v>
      </c>
      <c r="UW1388" s="2" t="s">
        <v>1371</v>
      </c>
      <c r="UX1388" s="2" t="s">
        <v>815</v>
      </c>
      <c r="UY1388" s="2" t="s">
        <v>2781</v>
      </c>
      <c r="UZ1388" s="2" t="s">
        <v>702</v>
      </c>
      <c r="VA1388" s="2" t="s">
        <v>754</v>
      </c>
      <c r="VB1388" s="2" t="s">
        <v>691</v>
      </c>
      <c r="VC1388" s="2" t="s">
        <v>731</v>
      </c>
      <c r="VD1388" s="2" t="s">
        <v>690</v>
      </c>
      <c r="VE1388" s="2" t="s">
        <v>694</v>
      </c>
      <c r="VF1388" s="2" t="s">
        <v>695</v>
      </c>
      <c r="VG1388" s="2" t="s">
        <v>756</v>
      </c>
      <c r="VH1388" s="2" t="s">
        <v>701</v>
      </c>
      <c r="VI1388" s="2" t="s">
        <v>761</v>
      </c>
      <c r="VJ1388" s="2" t="s">
        <v>722</v>
      </c>
      <c r="VK1388" s="2" t="s">
        <v>710</v>
      </c>
      <c r="VL1388" s="2" t="s">
        <v>723</v>
      </c>
      <c r="VM1388" s="2" t="s">
        <v>843</v>
      </c>
      <c r="VN1388" s="2" t="s">
        <v>921</v>
      </c>
      <c r="VO1388" s="2" t="s">
        <v>722</v>
      </c>
      <c r="VP1388" s="2" t="s">
        <v>782</v>
      </c>
      <c r="VQ1388" s="2" t="s">
        <v>842</v>
      </c>
      <c r="VR1388" s="2" t="s">
        <v>706</v>
      </c>
      <c r="VS1388" s="2" t="s">
        <v>707</v>
      </c>
      <c r="VT1388" s="2" t="s">
        <v>781</v>
      </c>
      <c r="VU1388" s="2" t="s">
        <v>845</v>
      </c>
      <c r="VV1388" s="2" t="s">
        <v>703</v>
      </c>
      <c r="VW1388" s="2" t="s">
        <v>759</v>
      </c>
      <c r="VX1388" s="2" t="s">
        <v>773</v>
      </c>
      <c r="VY1388" s="2" t="s">
        <v>737</v>
      </c>
      <c r="VZ1388" s="2" t="s">
        <v>809</v>
      </c>
      <c r="WA1388" s="2" t="s">
        <v>706</v>
      </c>
      <c r="WB1388" s="2" t="s">
        <v>709</v>
      </c>
      <c r="WC1388" s="2" t="s">
        <v>727</v>
      </c>
      <c r="WD1388" s="2" t="s">
        <v>757</v>
      </c>
      <c r="WE1388" s="2" t="s">
        <v>736</v>
      </c>
      <c r="WF1388" s="2" t="s">
        <v>760</v>
      </c>
      <c r="WG1388" s="2" t="s">
        <v>703</v>
      </c>
      <c r="WH1388" s="2" t="s">
        <v>694</v>
      </c>
      <c r="WI1388" s="2" t="s">
        <v>748</v>
      </c>
      <c r="WJ1388" s="2" t="s">
        <v>757</v>
      </c>
      <c r="WK1388" s="2" t="s">
        <v>723</v>
      </c>
      <c r="WL1388" s="2" t="s">
        <v>763</v>
      </c>
      <c r="WM1388" s="2" t="s">
        <v>725</v>
      </c>
      <c r="WN1388" s="2" t="s">
        <v>693</v>
      </c>
      <c r="WO1388" s="2" t="s">
        <v>760</v>
      </c>
      <c r="WP1388" s="2" t="s">
        <v>761</v>
      </c>
      <c r="WQ1388" s="2" t="s">
        <v>765</v>
      </c>
      <c r="WR1388" s="2" t="s">
        <v>824</v>
      </c>
      <c r="WS1388" s="2" t="s">
        <v>639</v>
      </c>
      <c r="WT1388" s="2" t="s">
        <v>639</v>
      </c>
      <c r="WU1388" s="2" t="s">
        <v>639</v>
      </c>
      <c r="WV1388" s="2" t="s">
        <v>639</v>
      </c>
      <c r="WW1388" s="2" t="s">
        <v>639</v>
      </c>
      <c r="WX1388" s="2" t="s">
        <v>639</v>
      </c>
      <c r="WY1388" s="2" t="s">
        <v>639</v>
      </c>
      <c r="WZ1388" s="2" t="s">
        <v>639</v>
      </c>
      <c r="XA1388" s="2" t="s">
        <v>639</v>
      </c>
      <c r="XB1388" s="2" t="s">
        <v>639</v>
      </c>
      <c r="XC1388" s="2" t="s">
        <v>639</v>
      </c>
      <c r="XD1388" s="2" t="s">
        <v>639</v>
      </c>
      <c r="XE1388" s="2" t="s">
        <v>639</v>
      </c>
      <c r="XF1388" s="2" t="s">
        <v>639</v>
      </c>
      <c r="XG1388" s="2" t="s">
        <v>639</v>
      </c>
      <c r="XH1388" s="2" t="s">
        <v>639</v>
      </c>
      <c r="XI1388" s="2" t="s">
        <v>639</v>
      </c>
      <c r="XJ1388" s="2" t="s">
        <v>639</v>
      </c>
      <c r="XK1388" s="2">
        <v>1</v>
      </c>
      <c r="XL1388" s="2">
        <v>3</v>
      </c>
      <c r="XM1388" s="2" t="s">
        <v>2782</v>
      </c>
    </row>
    <row r="1389" spans="1:637" ht="15.75" x14ac:dyDescent="0.25">
      <c r="A1389" s="2" t="s">
        <v>636</v>
      </c>
      <c r="B1389" s="2" t="s">
        <v>2777</v>
      </c>
      <c r="C1389" s="2">
        <v>58</v>
      </c>
      <c r="D1389" s="2">
        <v>1</v>
      </c>
      <c r="E1389" s="2" t="s">
        <v>638</v>
      </c>
      <c r="F1389" s="2">
        <v>2014</v>
      </c>
      <c r="G1389" s="2">
        <v>3</v>
      </c>
      <c r="H1389" s="2">
        <v>60</v>
      </c>
      <c r="I1389" s="2">
        <v>50</v>
      </c>
      <c r="J1389" s="2">
        <v>60</v>
      </c>
      <c r="K1389" s="2">
        <v>90</v>
      </c>
      <c r="L1389" s="2">
        <v>85</v>
      </c>
      <c r="M1389" s="2">
        <v>90</v>
      </c>
      <c r="N1389" s="2">
        <v>75</v>
      </c>
      <c r="O1389" s="2">
        <v>75</v>
      </c>
      <c r="P1389" s="2">
        <v>75</v>
      </c>
      <c r="Q1389" s="2">
        <v>55</v>
      </c>
      <c r="R1389" s="2">
        <v>55</v>
      </c>
      <c r="S1389" s="2">
        <v>65</v>
      </c>
      <c r="T1389" s="2">
        <v>306</v>
      </c>
      <c r="U1389" s="2">
        <v>299</v>
      </c>
      <c r="V1389" s="2">
        <v>282</v>
      </c>
      <c r="W1389" s="2">
        <v>506</v>
      </c>
      <c r="X1389" s="2">
        <v>506</v>
      </c>
      <c r="Y1389" s="2">
        <v>432</v>
      </c>
      <c r="Z1389" s="2">
        <v>713</v>
      </c>
      <c r="AA1389" s="2">
        <v>713</v>
      </c>
      <c r="AB1389" s="2">
        <v>621</v>
      </c>
      <c r="AC1389" s="2">
        <v>3100</v>
      </c>
      <c r="AD1389" s="2">
        <v>1900</v>
      </c>
      <c r="AE1389" s="2">
        <v>2400</v>
      </c>
      <c r="AF1389" s="2">
        <v>1100</v>
      </c>
      <c r="AG1389" s="2">
        <v>700</v>
      </c>
      <c r="AH1389" s="2">
        <v>1100</v>
      </c>
      <c r="AI1389" s="2">
        <v>525</v>
      </c>
      <c r="AJ1389" s="2">
        <v>300</v>
      </c>
      <c r="AK1389" s="2">
        <v>450</v>
      </c>
      <c r="AL1389" s="2" t="s">
        <v>639</v>
      </c>
      <c r="AM1389" s="2" t="s">
        <v>639</v>
      </c>
      <c r="AN1389" s="2" t="s">
        <v>639</v>
      </c>
      <c r="AO1389" s="2">
        <v>35</v>
      </c>
      <c r="AP1389" s="2">
        <v>35</v>
      </c>
      <c r="AQ1389" s="2">
        <v>35</v>
      </c>
      <c r="AR1389" s="2">
        <v>114</v>
      </c>
      <c r="AS1389" s="2">
        <v>171</v>
      </c>
      <c r="AT1389" s="2">
        <v>342</v>
      </c>
      <c r="AU1389" s="2">
        <v>100</v>
      </c>
      <c r="AV1389" s="2" t="s">
        <v>639</v>
      </c>
      <c r="AW1389" s="2" t="s">
        <v>639</v>
      </c>
      <c r="AX1389" s="2">
        <v>6000</v>
      </c>
      <c r="AY1389" s="2" t="s">
        <v>639</v>
      </c>
      <c r="AZ1389" s="2" t="s">
        <v>639</v>
      </c>
      <c r="BA1389" s="2">
        <v>11</v>
      </c>
      <c r="BB1389" s="2">
        <v>12</v>
      </c>
      <c r="BC1389" s="2">
        <v>11</v>
      </c>
      <c r="BD1389" s="2">
        <v>8</v>
      </c>
      <c r="BE1389" s="2">
        <v>11</v>
      </c>
      <c r="BF1389" s="2">
        <v>9</v>
      </c>
      <c r="BG1389" s="2">
        <v>10</v>
      </c>
      <c r="BH1389" s="2">
        <v>7</v>
      </c>
      <c r="BI1389" s="2" t="s">
        <v>639</v>
      </c>
      <c r="BJ1389" s="2" t="s">
        <v>639</v>
      </c>
      <c r="BK1389" s="2" t="s">
        <v>639</v>
      </c>
      <c r="BL1389" s="2">
        <v>25</v>
      </c>
      <c r="BM1389" s="2">
        <v>2</v>
      </c>
      <c r="BN1389" s="2">
        <v>20</v>
      </c>
      <c r="BO1389" s="2">
        <v>45</v>
      </c>
      <c r="BP1389" s="2" t="s">
        <v>639</v>
      </c>
      <c r="BQ1389" s="2" t="s">
        <v>639</v>
      </c>
      <c r="BR1389" s="2">
        <v>1010</v>
      </c>
      <c r="BS1389" s="2">
        <v>220</v>
      </c>
      <c r="BT1389" s="2">
        <v>20</v>
      </c>
      <c r="BU1389" s="2" t="s">
        <v>639</v>
      </c>
      <c r="BV1389" s="2" t="s">
        <v>639</v>
      </c>
      <c r="BW1389" s="2" t="s">
        <v>639</v>
      </c>
      <c r="BX1389" s="2" t="s">
        <v>639</v>
      </c>
      <c r="BY1389" s="2" t="s">
        <v>639</v>
      </c>
      <c r="BZ1389" s="2" t="s">
        <v>639</v>
      </c>
      <c r="CA1389" s="2" t="s">
        <v>639</v>
      </c>
      <c r="CB1389" s="2">
        <v>2</v>
      </c>
      <c r="CC1389" s="2">
        <v>1</v>
      </c>
      <c r="CD1389" s="2">
        <v>1</v>
      </c>
      <c r="CE1389" s="2">
        <v>9000</v>
      </c>
      <c r="CF1389" s="2">
        <v>1480</v>
      </c>
      <c r="CG1389" s="2">
        <v>275</v>
      </c>
      <c r="CH1389" s="2">
        <v>630</v>
      </c>
      <c r="CI1389" s="2">
        <v>273</v>
      </c>
      <c r="CJ1389" s="2" t="s">
        <v>639</v>
      </c>
      <c r="CK1389" s="2">
        <v>11</v>
      </c>
      <c r="CL1389" s="2" t="s">
        <v>639</v>
      </c>
      <c r="CM1389" s="2">
        <v>11</v>
      </c>
      <c r="CN1389" s="2">
        <v>11748</v>
      </c>
      <c r="CO1389" s="2">
        <v>66</v>
      </c>
      <c r="CP1389" s="2">
        <v>8967</v>
      </c>
      <c r="CQ1389" s="2" t="s">
        <v>2215</v>
      </c>
      <c r="CR1389" s="2">
        <v>14588</v>
      </c>
      <c r="CS1389" s="2">
        <v>1604</v>
      </c>
      <c r="CT1389" s="2" t="s">
        <v>639</v>
      </c>
      <c r="CU1389" s="2" t="s">
        <v>639</v>
      </c>
      <c r="CV1389" s="2">
        <v>11494</v>
      </c>
      <c r="CW1389" s="2">
        <v>4698</v>
      </c>
      <c r="CX1389" s="2">
        <v>15000</v>
      </c>
      <c r="CY1389" s="2">
        <v>20</v>
      </c>
      <c r="CZ1389" s="2">
        <v>146574</v>
      </c>
      <c r="DA1389" s="2">
        <v>994</v>
      </c>
      <c r="DB1389" s="2">
        <v>267</v>
      </c>
      <c r="DC1389" s="2">
        <v>64</v>
      </c>
      <c r="DD1389" s="2">
        <v>63</v>
      </c>
      <c r="DE1389" s="2" t="s">
        <v>639</v>
      </c>
      <c r="DF1389" s="2">
        <v>25</v>
      </c>
      <c r="DG1389" s="2" t="s">
        <v>639</v>
      </c>
      <c r="DH1389" s="2" t="s">
        <v>639</v>
      </c>
      <c r="DI1389" s="2">
        <v>63</v>
      </c>
      <c r="DJ1389" s="2">
        <v>50</v>
      </c>
      <c r="DK1389" s="2">
        <v>36864</v>
      </c>
      <c r="DL1389" s="2">
        <v>718</v>
      </c>
      <c r="DM1389" s="2">
        <v>30407</v>
      </c>
      <c r="DN1389" s="2" t="s">
        <v>639</v>
      </c>
      <c r="DO1389" s="2">
        <v>9</v>
      </c>
      <c r="DP1389" s="2">
        <v>7</v>
      </c>
      <c r="DQ1389" s="2">
        <v>19</v>
      </c>
      <c r="DR1389" s="2">
        <v>20</v>
      </c>
      <c r="DS1389" s="2">
        <v>2</v>
      </c>
      <c r="DT1389" s="2">
        <v>1</v>
      </c>
      <c r="DU1389" s="2">
        <v>9</v>
      </c>
      <c r="DV1389" s="2">
        <v>7</v>
      </c>
      <c r="DW1389" s="2">
        <v>1310</v>
      </c>
      <c r="DX1389" s="2">
        <v>15</v>
      </c>
      <c r="DY1389" s="2">
        <v>500</v>
      </c>
      <c r="DZ1389" s="2">
        <v>9</v>
      </c>
      <c r="EA1389" s="2">
        <v>300</v>
      </c>
      <c r="EB1389" s="2">
        <v>13</v>
      </c>
      <c r="EC1389" s="2">
        <v>7400</v>
      </c>
      <c r="ED1389" s="2">
        <v>2900</v>
      </c>
      <c r="EE1389" s="2">
        <v>1275</v>
      </c>
      <c r="EF1389" s="2">
        <v>7604</v>
      </c>
      <c r="EG1389" s="2">
        <v>2980</v>
      </c>
      <c r="EH1389" s="2">
        <v>1310</v>
      </c>
      <c r="EI1389" s="2">
        <v>204</v>
      </c>
      <c r="EJ1389" s="2">
        <v>80</v>
      </c>
      <c r="EK1389" s="2">
        <v>35</v>
      </c>
      <c r="EL1389" s="2" t="s">
        <v>639</v>
      </c>
      <c r="EM1389" s="2" t="s">
        <v>639</v>
      </c>
      <c r="EN1389" s="2" t="s">
        <v>639</v>
      </c>
      <c r="EO1389" s="2">
        <v>3100</v>
      </c>
      <c r="EP1389" s="2">
        <v>1900</v>
      </c>
      <c r="EQ1389" s="2">
        <v>2400</v>
      </c>
      <c r="ER1389" s="2">
        <v>1100</v>
      </c>
      <c r="ES1389" s="2">
        <v>700</v>
      </c>
      <c r="ET1389" s="2">
        <v>1100</v>
      </c>
      <c r="EU1389" s="2">
        <v>525</v>
      </c>
      <c r="EV1389" s="2">
        <v>300</v>
      </c>
      <c r="EW1389" s="2">
        <v>450</v>
      </c>
      <c r="EX1389" s="2">
        <v>2849</v>
      </c>
      <c r="EY1389" s="2">
        <v>2361</v>
      </c>
      <c r="EZ1389" s="2">
        <v>2734</v>
      </c>
      <c r="FA1389" s="2">
        <v>1296</v>
      </c>
      <c r="FB1389" s="2">
        <v>1043</v>
      </c>
      <c r="FC1389" s="2">
        <v>1422</v>
      </c>
      <c r="FD1389" s="2">
        <v>643</v>
      </c>
      <c r="FE1389" s="2">
        <v>498</v>
      </c>
      <c r="FF1389" s="2">
        <v>683</v>
      </c>
      <c r="FG1389" s="2">
        <v>2849</v>
      </c>
      <c r="FH1389" s="2">
        <v>2361</v>
      </c>
      <c r="FI1389" s="2">
        <v>2734</v>
      </c>
      <c r="FJ1389" s="2">
        <v>1230</v>
      </c>
      <c r="FK1389" s="2">
        <v>987</v>
      </c>
      <c r="FL1389" s="2">
        <v>1380</v>
      </c>
      <c r="FM1389" s="2">
        <v>643</v>
      </c>
      <c r="FN1389" s="2">
        <v>494</v>
      </c>
      <c r="FO1389" s="2">
        <v>683</v>
      </c>
      <c r="FP1389" s="2" t="s">
        <v>639</v>
      </c>
      <c r="FQ1389" s="2" t="s">
        <v>639</v>
      </c>
      <c r="FR1389" s="2">
        <v>33</v>
      </c>
      <c r="FS1389" s="2">
        <v>28</v>
      </c>
      <c r="FT1389" s="2" t="s">
        <v>639</v>
      </c>
      <c r="FU1389" s="2">
        <v>2</v>
      </c>
      <c r="FV1389" s="2">
        <v>306</v>
      </c>
      <c r="FW1389" s="2">
        <v>100</v>
      </c>
      <c r="FX1389" s="2">
        <v>83</v>
      </c>
      <c r="FY1389" s="2" t="s">
        <v>639</v>
      </c>
      <c r="FZ1389" s="2" t="s">
        <v>639</v>
      </c>
      <c r="GA1389" s="2" t="s">
        <v>639</v>
      </c>
      <c r="GB1389" s="2">
        <v>38</v>
      </c>
      <c r="GC1389" s="2" t="s">
        <v>639</v>
      </c>
      <c r="GD1389" s="2">
        <v>22</v>
      </c>
      <c r="GE1389" s="2">
        <v>225</v>
      </c>
      <c r="GF1389" s="2">
        <v>114</v>
      </c>
      <c r="GG1389" s="2">
        <v>67</v>
      </c>
      <c r="GH1389" s="2" t="s">
        <v>641</v>
      </c>
      <c r="GI1389" s="2" t="s">
        <v>663</v>
      </c>
      <c r="GJ1389" s="2" t="s">
        <v>663</v>
      </c>
      <c r="GK1389" s="2">
        <v>6000</v>
      </c>
      <c r="GL1389" s="2" t="s">
        <v>639</v>
      </c>
      <c r="GM1389" s="2" t="s">
        <v>639</v>
      </c>
      <c r="GN1389" s="2" t="s">
        <v>639</v>
      </c>
      <c r="GO1389" s="2" t="s">
        <v>639</v>
      </c>
      <c r="GP1389" s="2" t="s">
        <v>639</v>
      </c>
      <c r="GQ1389" s="2">
        <v>6000</v>
      </c>
      <c r="GR1389" s="2" t="s">
        <v>639</v>
      </c>
      <c r="GS1389" s="2" t="s">
        <v>639</v>
      </c>
      <c r="GT1389" s="2">
        <v>835000</v>
      </c>
      <c r="GU1389" s="2">
        <v>135390</v>
      </c>
      <c r="GV1389" s="2">
        <v>72737</v>
      </c>
      <c r="GW1389" s="2">
        <v>566142</v>
      </c>
      <c r="GX1389" s="2">
        <v>53842</v>
      </c>
      <c r="GY1389" s="2">
        <v>47350</v>
      </c>
      <c r="GZ1389" s="2">
        <v>105000</v>
      </c>
      <c r="HA1389" s="2">
        <v>45000</v>
      </c>
      <c r="HB1389" s="2">
        <v>45000</v>
      </c>
      <c r="HC1389" s="2">
        <v>23375</v>
      </c>
      <c r="HD1389" s="2">
        <v>19913</v>
      </c>
      <c r="HE1389" s="2">
        <v>12500</v>
      </c>
      <c r="HF1389" s="2">
        <v>13361</v>
      </c>
      <c r="HG1389" s="2">
        <v>18648</v>
      </c>
      <c r="HH1389" s="2">
        <v>220000</v>
      </c>
      <c r="HI1389" s="2">
        <v>31913</v>
      </c>
      <c r="HJ1389" s="2">
        <v>2245171</v>
      </c>
      <c r="HK1389" s="2">
        <v>874266</v>
      </c>
      <c r="HL1389" s="2">
        <v>1603151</v>
      </c>
      <c r="HM1389" s="2" t="s">
        <v>639</v>
      </c>
      <c r="HN1389" s="2">
        <v>10656</v>
      </c>
      <c r="HO1389" s="2">
        <v>5320267</v>
      </c>
      <c r="HP1389" s="2">
        <v>1957423</v>
      </c>
      <c r="HQ1389" s="2">
        <v>744000</v>
      </c>
      <c r="HR1389" s="2">
        <v>103833</v>
      </c>
      <c r="HS1389" s="2">
        <v>146811</v>
      </c>
      <c r="HT1389" s="2">
        <v>316279</v>
      </c>
      <c r="HU1389" s="2">
        <v>324922</v>
      </c>
      <c r="HV1389" s="2">
        <v>11894</v>
      </c>
      <c r="HW1389" s="2">
        <v>131150</v>
      </c>
      <c r="HX1389" s="2">
        <v>1453456</v>
      </c>
      <c r="HY1389" s="2">
        <v>2282856</v>
      </c>
      <c r="HZ1389" s="2">
        <v>3037411</v>
      </c>
      <c r="IA1389" s="2">
        <v>54516</v>
      </c>
      <c r="IB1389" s="2" t="s">
        <v>639</v>
      </c>
      <c r="IC1389" s="2">
        <v>728885</v>
      </c>
      <c r="ID1389" s="2" t="s">
        <v>639</v>
      </c>
      <c r="IE1389" s="2">
        <v>1253005</v>
      </c>
      <c r="IF1389" s="2">
        <v>450000</v>
      </c>
      <c r="IG1389" s="2">
        <v>740000</v>
      </c>
      <c r="IH1389" s="2">
        <v>2126100</v>
      </c>
      <c r="II1389" s="2">
        <v>66885</v>
      </c>
      <c r="IJ1389" s="2">
        <v>744000</v>
      </c>
      <c r="IK1389" s="2">
        <v>642571</v>
      </c>
      <c r="IL1389" s="2">
        <v>2980553</v>
      </c>
      <c r="IM1389" s="2" t="s">
        <v>639</v>
      </c>
      <c r="IN1389" s="2" t="s">
        <v>639</v>
      </c>
      <c r="IO1389" s="2">
        <v>1530704</v>
      </c>
      <c r="IP1389" s="2">
        <v>261007</v>
      </c>
      <c r="IQ1389" s="2" t="s">
        <v>639</v>
      </c>
      <c r="IR1389" s="2">
        <v>3960000</v>
      </c>
      <c r="IS1389" s="2">
        <v>16508</v>
      </c>
      <c r="IT1389" s="2">
        <v>5958398</v>
      </c>
      <c r="IU1389" s="2">
        <v>5088577</v>
      </c>
      <c r="IV1389" s="2" t="s">
        <v>639</v>
      </c>
      <c r="IW1389" s="2">
        <v>4421114</v>
      </c>
      <c r="IX1389" s="2" t="s">
        <v>639</v>
      </c>
      <c r="IY1389" s="2" t="s">
        <v>639</v>
      </c>
      <c r="IZ1389" s="2" t="s">
        <v>639</v>
      </c>
      <c r="JA1389" s="2" t="s">
        <v>639</v>
      </c>
      <c r="JB1389" s="2" t="s">
        <v>639</v>
      </c>
      <c r="JC1389" s="2" t="s">
        <v>639</v>
      </c>
      <c r="JD1389" s="2" t="s">
        <v>639</v>
      </c>
      <c r="JE1389" s="2">
        <v>8839</v>
      </c>
      <c r="JF1389" s="2">
        <v>658624</v>
      </c>
      <c r="JG1389" s="2">
        <v>-919631</v>
      </c>
      <c r="JH1389" s="2" t="s">
        <v>639</v>
      </c>
      <c r="JI1389" s="2">
        <v>2474000</v>
      </c>
      <c r="JJ1389" s="2">
        <v>835000</v>
      </c>
      <c r="JK1389" s="2">
        <v>3969</v>
      </c>
      <c r="JL1389" s="2">
        <v>5240</v>
      </c>
      <c r="JM1389" s="2">
        <v>5390</v>
      </c>
      <c r="JN1389" s="2">
        <v>59</v>
      </c>
      <c r="JO1389" s="2">
        <v>92</v>
      </c>
      <c r="JP1389" s="2">
        <v>1590</v>
      </c>
      <c r="JQ1389" s="2">
        <v>-933</v>
      </c>
      <c r="JR1389" s="2">
        <v>20</v>
      </c>
      <c r="JS1389" s="2">
        <v>15</v>
      </c>
      <c r="JT1389" s="2">
        <v>115</v>
      </c>
      <c r="JU1389" s="2">
        <v>500</v>
      </c>
      <c r="JV1389" s="2">
        <v>38042</v>
      </c>
      <c r="JW1389" s="2">
        <v>35124</v>
      </c>
      <c r="JX1389" s="2">
        <v>31518</v>
      </c>
      <c r="JY1389" s="2" t="s">
        <v>664</v>
      </c>
      <c r="JZ1389" s="2" t="s">
        <v>665</v>
      </c>
      <c r="KA1389" s="2" t="s">
        <v>666</v>
      </c>
      <c r="KB1389" s="2" t="s">
        <v>646</v>
      </c>
      <c r="KC1389" s="2" t="s">
        <v>646</v>
      </c>
      <c r="KD1389" s="2" t="s">
        <v>646</v>
      </c>
      <c r="KE1389" s="2">
        <v>1</v>
      </c>
      <c r="KF1389" s="2">
        <v>16713</v>
      </c>
      <c r="KG1389" s="2">
        <v>6618348</v>
      </c>
      <c r="KH1389" s="2" t="s">
        <v>639</v>
      </c>
      <c r="KI1389" s="2">
        <v>6927818</v>
      </c>
      <c r="KJ1389" s="2">
        <v>306</v>
      </c>
      <c r="KK1389" s="2">
        <v>299</v>
      </c>
      <c r="KL1389" s="2">
        <v>282</v>
      </c>
      <c r="KM1389" s="2">
        <v>506</v>
      </c>
      <c r="KN1389" s="2">
        <v>506</v>
      </c>
      <c r="KO1389" s="2">
        <v>432</v>
      </c>
      <c r="KP1389" s="2">
        <v>713</v>
      </c>
      <c r="KQ1389" s="2">
        <v>713</v>
      </c>
      <c r="KR1389" s="2">
        <v>621</v>
      </c>
      <c r="KS1389" s="2">
        <v>152</v>
      </c>
      <c r="KT1389" s="2">
        <v>1010</v>
      </c>
      <c r="KU1389" s="2">
        <v>16</v>
      </c>
      <c r="KV1389" s="2">
        <v>2</v>
      </c>
      <c r="KW1389" s="2">
        <v>12536</v>
      </c>
      <c r="KX1389" s="2">
        <v>5014400</v>
      </c>
      <c r="KY1389" s="2" t="s">
        <v>639</v>
      </c>
      <c r="KZ1389" s="2">
        <v>5180083</v>
      </c>
      <c r="LA1389" s="2">
        <v>360</v>
      </c>
      <c r="LB1389" s="2">
        <v>360</v>
      </c>
      <c r="LC1389" s="2">
        <v>340</v>
      </c>
      <c r="LD1389" s="2">
        <v>610</v>
      </c>
      <c r="LE1389" s="2">
        <v>610</v>
      </c>
      <c r="LF1389" s="2">
        <v>520</v>
      </c>
      <c r="LG1389" s="2">
        <v>850</v>
      </c>
      <c r="LH1389" s="2">
        <v>850</v>
      </c>
      <c r="LI1389" s="2">
        <v>740</v>
      </c>
      <c r="LJ1389" s="2">
        <v>111</v>
      </c>
      <c r="LK1389" s="2">
        <v>1000</v>
      </c>
      <c r="LL1389" s="2">
        <v>5</v>
      </c>
      <c r="LM1389" s="2">
        <v>3</v>
      </c>
      <c r="LN1389" s="2">
        <v>9888</v>
      </c>
      <c r="LO1389" s="2">
        <v>3955200</v>
      </c>
      <c r="LP1389" s="2">
        <v>3</v>
      </c>
      <c r="LQ1389" s="2">
        <v>4362989</v>
      </c>
      <c r="LR1389" s="2">
        <v>305</v>
      </c>
      <c r="LS1389" s="2">
        <v>305</v>
      </c>
      <c r="LT1389" s="2">
        <v>290</v>
      </c>
      <c r="LU1389" s="2">
        <v>525</v>
      </c>
      <c r="LV1389" s="2">
        <v>525</v>
      </c>
      <c r="LW1389" s="2">
        <v>450</v>
      </c>
      <c r="LX1389" s="2">
        <v>740</v>
      </c>
      <c r="LY1389" s="2">
        <v>740</v>
      </c>
      <c r="LZ1389" s="2">
        <v>645</v>
      </c>
      <c r="MA1389" s="2">
        <v>169</v>
      </c>
      <c r="MB1389" s="2">
        <v>1060</v>
      </c>
      <c r="MC1389" s="2">
        <v>7</v>
      </c>
      <c r="MD1389" s="2">
        <v>4</v>
      </c>
      <c r="ME1389" s="2">
        <v>13100</v>
      </c>
      <c r="MF1389" s="2">
        <v>5240000</v>
      </c>
      <c r="MG1389" s="2" t="s">
        <v>639</v>
      </c>
      <c r="MH1389" s="2">
        <v>5405683</v>
      </c>
      <c r="MI1389" s="2">
        <v>360</v>
      </c>
      <c r="MJ1389" s="2">
        <v>360</v>
      </c>
      <c r="MK1389" s="2">
        <v>345</v>
      </c>
      <c r="ML1389" s="2">
        <v>610</v>
      </c>
      <c r="MM1389" s="2">
        <v>610</v>
      </c>
      <c r="MN1389" s="2">
        <v>525</v>
      </c>
      <c r="MO1389" s="2">
        <v>850</v>
      </c>
      <c r="MP1389" s="2">
        <v>850</v>
      </c>
      <c r="MQ1389" s="2">
        <v>745</v>
      </c>
      <c r="MR1389" s="2">
        <v>115</v>
      </c>
      <c r="MS1389" s="2">
        <v>1100</v>
      </c>
      <c r="MT1389" s="2">
        <v>5</v>
      </c>
      <c r="MU1389" s="2">
        <v>5</v>
      </c>
      <c r="MV1389" s="2">
        <v>11327</v>
      </c>
      <c r="MW1389" s="2">
        <v>4530800</v>
      </c>
      <c r="MX1389" s="2">
        <v>8</v>
      </c>
      <c r="MY1389" s="2">
        <v>5179789</v>
      </c>
      <c r="MZ1389" s="2">
        <v>343</v>
      </c>
      <c r="NA1389" s="2">
        <v>340</v>
      </c>
      <c r="NB1389" s="2">
        <v>295</v>
      </c>
      <c r="NC1389" s="2">
        <v>590</v>
      </c>
      <c r="ND1389" s="2">
        <v>590</v>
      </c>
      <c r="NE1389" s="2">
        <v>500</v>
      </c>
      <c r="NF1389" s="2">
        <v>812</v>
      </c>
      <c r="NG1389" s="2">
        <v>812</v>
      </c>
      <c r="NH1389" s="2">
        <v>730</v>
      </c>
      <c r="NI1389" s="2">
        <v>115</v>
      </c>
      <c r="NJ1389" s="2">
        <v>1200</v>
      </c>
      <c r="NK1389" s="2">
        <v>5</v>
      </c>
      <c r="NL1389" s="2">
        <v>6</v>
      </c>
      <c r="NM1389" s="2">
        <v>12927</v>
      </c>
      <c r="NN1389" s="2">
        <v>5170800</v>
      </c>
      <c r="NO1389" s="2" t="s">
        <v>639</v>
      </c>
      <c r="NP1389" s="2">
        <v>5417488</v>
      </c>
      <c r="NQ1389" s="2">
        <v>349</v>
      </c>
      <c r="NR1389" s="2">
        <v>349</v>
      </c>
      <c r="NS1389" s="2">
        <v>339</v>
      </c>
      <c r="NT1389" s="2">
        <v>598</v>
      </c>
      <c r="NU1389" s="2">
        <v>596</v>
      </c>
      <c r="NV1389" s="2">
        <v>513</v>
      </c>
      <c r="NW1389" s="2">
        <v>845</v>
      </c>
      <c r="NX1389" s="2">
        <v>845</v>
      </c>
      <c r="NY1389" s="2">
        <v>740</v>
      </c>
      <c r="NZ1389" s="2">
        <v>121</v>
      </c>
      <c r="OA1389" s="2">
        <v>1010</v>
      </c>
      <c r="OB1389" s="2">
        <v>9</v>
      </c>
      <c r="OC1389" s="2">
        <v>7</v>
      </c>
      <c r="OD1389" s="2" t="s">
        <v>639</v>
      </c>
      <c r="OE1389" s="2" t="s">
        <v>639</v>
      </c>
      <c r="OF1389" s="2" t="s">
        <v>639</v>
      </c>
      <c r="OG1389" s="2" t="s">
        <v>639</v>
      </c>
      <c r="OH1389" s="2" t="s">
        <v>639</v>
      </c>
      <c r="OI1389" s="2" t="s">
        <v>639</v>
      </c>
      <c r="OJ1389" s="2" t="s">
        <v>639</v>
      </c>
      <c r="OK1389" s="2" t="s">
        <v>639</v>
      </c>
      <c r="OL1389" s="2" t="s">
        <v>639</v>
      </c>
      <c r="OM1389" s="2" t="s">
        <v>639</v>
      </c>
      <c r="ON1389" s="2" t="s">
        <v>639</v>
      </c>
      <c r="OO1389" s="2" t="s">
        <v>639</v>
      </c>
      <c r="OP1389" s="2" t="s">
        <v>639</v>
      </c>
      <c r="OQ1389" s="2" t="s">
        <v>639</v>
      </c>
      <c r="OR1389" s="2" t="s">
        <v>639</v>
      </c>
      <c r="OS1389" s="2" t="s">
        <v>639</v>
      </c>
      <c r="OT1389" s="2">
        <v>8</v>
      </c>
      <c r="OU1389" s="2" t="s">
        <v>639</v>
      </c>
      <c r="OV1389" s="2" t="s">
        <v>639</v>
      </c>
      <c r="OW1389" s="2" t="s">
        <v>639</v>
      </c>
      <c r="OX1389" s="2" t="s">
        <v>639</v>
      </c>
      <c r="OY1389" s="2" t="s">
        <v>639</v>
      </c>
      <c r="OZ1389" s="2" t="s">
        <v>639</v>
      </c>
      <c r="PA1389" s="2" t="s">
        <v>639</v>
      </c>
      <c r="PB1389" s="2" t="s">
        <v>639</v>
      </c>
      <c r="PC1389" s="2" t="s">
        <v>639</v>
      </c>
      <c r="PD1389" s="2" t="s">
        <v>639</v>
      </c>
      <c r="PE1389" s="2" t="s">
        <v>639</v>
      </c>
      <c r="PF1389" s="2" t="s">
        <v>639</v>
      </c>
      <c r="PG1389" s="2" t="s">
        <v>639</v>
      </c>
      <c r="PH1389" s="2" t="s">
        <v>639</v>
      </c>
      <c r="PI1389" s="2" t="s">
        <v>639</v>
      </c>
      <c r="PJ1389" s="2" t="s">
        <v>639</v>
      </c>
      <c r="PK1389" s="2">
        <v>3316100</v>
      </c>
      <c r="PL1389" s="2">
        <v>1453456</v>
      </c>
      <c r="PM1389" s="2">
        <v>2980553</v>
      </c>
      <c r="PN1389" s="2" t="s">
        <v>639</v>
      </c>
      <c r="PO1389" s="2" t="s">
        <v>639</v>
      </c>
      <c r="PP1389" s="2">
        <v>1530704</v>
      </c>
      <c r="PQ1389" s="2">
        <v>261007</v>
      </c>
      <c r="PR1389" s="2" t="s">
        <v>639</v>
      </c>
      <c r="PS1389" s="2">
        <v>3960000</v>
      </c>
      <c r="PT1389" s="2">
        <v>16508</v>
      </c>
      <c r="PU1389" s="2">
        <v>1981890</v>
      </c>
      <c r="PV1389" s="2">
        <v>3026100</v>
      </c>
      <c r="PW1389" s="2">
        <v>151069</v>
      </c>
      <c r="PX1389" s="2">
        <v>1128084</v>
      </c>
      <c r="PY1389" s="2">
        <v>1386340</v>
      </c>
      <c r="PZ1389" s="2" t="s">
        <v>639</v>
      </c>
      <c r="QA1389" s="2">
        <v>700090</v>
      </c>
      <c r="QB1389" s="2" t="s">
        <v>639</v>
      </c>
      <c r="QC1389" s="2" t="s">
        <v>639</v>
      </c>
      <c r="QD1389" s="2">
        <v>4000000</v>
      </c>
      <c r="QE1389" s="2" t="s">
        <v>639</v>
      </c>
      <c r="QF1389" s="2">
        <v>991503</v>
      </c>
      <c r="QG1389" s="2">
        <v>3026100</v>
      </c>
      <c r="QH1389" s="2">
        <v>1822424</v>
      </c>
      <c r="QI1389" s="2">
        <v>1873647</v>
      </c>
      <c r="QJ1389" s="2" t="s">
        <v>639</v>
      </c>
      <c r="QK1389" s="2" t="s">
        <v>639</v>
      </c>
      <c r="QL1389" s="2">
        <v>1280177</v>
      </c>
      <c r="QM1389" s="2">
        <v>1573154</v>
      </c>
      <c r="QN1389" s="2" t="s">
        <v>639</v>
      </c>
      <c r="QO1389" s="2">
        <v>4000000</v>
      </c>
      <c r="QP1389" s="2" t="s">
        <v>639</v>
      </c>
      <c r="QQ1389" s="2">
        <v>-131160</v>
      </c>
      <c r="QR1389" s="2">
        <v>3026100</v>
      </c>
      <c r="QS1389" s="2">
        <v>386524</v>
      </c>
      <c r="QT1389" s="2">
        <v>1258782</v>
      </c>
      <c r="QU1389" s="2">
        <v>1200118</v>
      </c>
      <c r="QV1389" s="2" t="s">
        <v>639</v>
      </c>
      <c r="QW1389" s="2">
        <v>499973</v>
      </c>
      <c r="QX1389" s="2" t="s">
        <v>639</v>
      </c>
      <c r="QY1389" s="2" t="s">
        <v>639</v>
      </c>
      <c r="QZ1389" s="2">
        <v>4000000</v>
      </c>
      <c r="RA1389" s="2" t="s">
        <v>639</v>
      </c>
      <c r="RB1389" s="2">
        <v>1371551</v>
      </c>
      <c r="RC1389" s="2">
        <v>3026100</v>
      </c>
      <c r="RD1389" s="2">
        <v>273684</v>
      </c>
      <c r="RE1389" s="2">
        <v>1293666</v>
      </c>
      <c r="RF1389" s="2">
        <v>241891</v>
      </c>
      <c r="RG1389" s="2" t="s">
        <v>639</v>
      </c>
      <c r="RH1389" s="2">
        <v>709662</v>
      </c>
      <c r="RI1389" s="2" t="s">
        <v>639</v>
      </c>
      <c r="RJ1389" s="2" t="s">
        <v>639</v>
      </c>
      <c r="RK1389" s="2">
        <v>4000000</v>
      </c>
      <c r="RL1389" s="2" t="s">
        <v>639</v>
      </c>
      <c r="RM1389" s="2">
        <v>125679</v>
      </c>
      <c r="RN1389" s="2">
        <v>3026100</v>
      </c>
      <c r="RO1389" s="2">
        <v>1203811</v>
      </c>
      <c r="RP1389" s="2">
        <v>1503616</v>
      </c>
      <c r="RQ1389" s="2" t="s">
        <v>639</v>
      </c>
      <c r="RR1389" s="2" t="s">
        <v>639</v>
      </c>
      <c r="RS1389" s="2">
        <v>644381</v>
      </c>
      <c r="RT1389" s="2">
        <v>243550</v>
      </c>
      <c r="RU1389" s="2" t="s">
        <v>639</v>
      </c>
      <c r="RV1389" s="2">
        <v>4000000</v>
      </c>
      <c r="RW1389" s="2" t="s">
        <v>639</v>
      </c>
      <c r="RX1389" s="2">
        <v>845596</v>
      </c>
      <c r="RY1389" s="2" t="s">
        <v>646</v>
      </c>
      <c r="RZ1389" s="2" t="s">
        <v>646</v>
      </c>
      <c r="SA1389" s="2" t="s">
        <v>646</v>
      </c>
      <c r="SB1389" s="2" t="s">
        <v>646</v>
      </c>
      <c r="SC1389" s="2" t="s">
        <v>646</v>
      </c>
      <c r="SD1389" s="2" t="s">
        <v>646</v>
      </c>
      <c r="SE1389" s="2" t="s">
        <v>646</v>
      </c>
      <c r="SF1389" s="2" t="s">
        <v>646</v>
      </c>
      <c r="SG1389" s="2" t="s">
        <v>646</v>
      </c>
      <c r="SH1389" s="2" t="s">
        <v>646</v>
      </c>
      <c r="SI1389" s="2" t="s">
        <v>646</v>
      </c>
      <c r="SJ1389" s="2" t="s">
        <v>646</v>
      </c>
      <c r="SK1389" s="2" t="s">
        <v>646</v>
      </c>
      <c r="SL1389" s="2" t="s">
        <v>646</v>
      </c>
      <c r="SM1389" s="2" t="s">
        <v>646</v>
      </c>
      <c r="SN1389" s="2" t="s">
        <v>646</v>
      </c>
      <c r="SO1389" s="2" t="s">
        <v>646</v>
      </c>
      <c r="SP1389" s="2" t="s">
        <v>646</v>
      </c>
      <c r="SQ1389" s="2" t="s">
        <v>646</v>
      </c>
      <c r="SR1389" s="2" t="s">
        <v>646</v>
      </c>
      <c r="SS1389" s="2" t="s">
        <v>646</v>
      </c>
      <c r="ST1389" s="2" t="s">
        <v>646</v>
      </c>
      <c r="SU1389" s="2">
        <v>835000</v>
      </c>
      <c r="SV1389" s="2">
        <v>105000</v>
      </c>
      <c r="SW1389" s="2" t="s">
        <v>648</v>
      </c>
      <c r="SX1389" s="2" t="s">
        <v>648</v>
      </c>
      <c r="SY1389" s="2" t="s">
        <v>648</v>
      </c>
      <c r="SZ1389" s="2" t="s">
        <v>648</v>
      </c>
      <c r="TA1389" s="2">
        <v>360000</v>
      </c>
      <c r="TB1389" s="2">
        <v>90000</v>
      </c>
      <c r="TC1389" s="2" t="s">
        <v>647</v>
      </c>
      <c r="TD1389" s="2" t="s">
        <v>647</v>
      </c>
      <c r="TE1389" s="2" t="s">
        <v>647</v>
      </c>
      <c r="TF1389" s="2" t="s">
        <v>647</v>
      </c>
      <c r="TG1389" s="2">
        <v>620000</v>
      </c>
      <c r="TH1389" s="2">
        <v>90000</v>
      </c>
      <c r="TI1389" s="2" t="s">
        <v>648</v>
      </c>
      <c r="TJ1389" s="2" t="s">
        <v>648</v>
      </c>
      <c r="TK1389" s="2" t="s">
        <v>648</v>
      </c>
      <c r="TL1389" s="2" t="s">
        <v>648</v>
      </c>
      <c r="TM1389" s="2">
        <v>340000</v>
      </c>
      <c r="TN1389" s="2">
        <v>65000</v>
      </c>
      <c r="TO1389" s="2" t="s">
        <v>648</v>
      </c>
      <c r="TP1389" s="2" t="s">
        <v>648</v>
      </c>
      <c r="TQ1389" s="2" t="s">
        <v>647</v>
      </c>
      <c r="TR1389" s="2" t="s">
        <v>647</v>
      </c>
      <c r="TS1389" s="2">
        <v>377000</v>
      </c>
      <c r="TT1389" s="2">
        <v>140000</v>
      </c>
      <c r="TU1389" s="2" t="s">
        <v>648</v>
      </c>
      <c r="TV1389" s="2" t="s">
        <v>647</v>
      </c>
      <c r="TW1389" s="2" t="s">
        <v>647</v>
      </c>
      <c r="TX1389" s="2" t="s">
        <v>647</v>
      </c>
      <c r="TY1389" s="2">
        <v>435000</v>
      </c>
      <c r="TZ1389" s="2">
        <v>90000</v>
      </c>
      <c r="UA1389" s="2" t="s">
        <v>648</v>
      </c>
      <c r="UB1389" s="2" t="s">
        <v>648</v>
      </c>
      <c r="UC1389" s="2" t="s">
        <v>648</v>
      </c>
      <c r="UD1389" s="2" t="s">
        <v>647</v>
      </c>
      <c r="UE1389" s="2" t="s">
        <v>639</v>
      </c>
      <c r="UF1389" s="2" t="s">
        <v>639</v>
      </c>
      <c r="UG1389" s="2" t="s">
        <v>639</v>
      </c>
      <c r="UH1389" s="2" t="s">
        <v>639</v>
      </c>
      <c r="UI1389" s="2" t="s">
        <v>639</v>
      </c>
      <c r="UJ1389" s="2" t="s">
        <v>639</v>
      </c>
      <c r="UK1389" s="2" t="s">
        <v>639</v>
      </c>
      <c r="UL1389" s="2" t="s">
        <v>639</v>
      </c>
      <c r="UM1389" s="2" t="s">
        <v>639</v>
      </c>
      <c r="UN1389" s="2" t="s">
        <v>639</v>
      </c>
      <c r="UO1389" s="2" t="s">
        <v>639</v>
      </c>
      <c r="UP1389" s="2" t="s">
        <v>639</v>
      </c>
      <c r="UQ1389" s="2" t="s">
        <v>1424</v>
      </c>
      <c r="UR1389" s="2" t="s">
        <v>1404</v>
      </c>
      <c r="US1389" s="2" t="s">
        <v>1269</v>
      </c>
      <c r="UT1389" s="2" t="s">
        <v>868</v>
      </c>
      <c r="UU1389" s="2" t="s">
        <v>1096</v>
      </c>
      <c r="UV1389" s="2" t="s">
        <v>1502</v>
      </c>
      <c r="UW1389" s="2" t="s">
        <v>872</v>
      </c>
      <c r="UX1389" s="2" t="s">
        <v>1618</v>
      </c>
      <c r="UY1389" s="2" t="s">
        <v>2731</v>
      </c>
      <c r="UZ1389" s="2" t="s">
        <v>715</v>
      </c>
      <c r="VA1389" s="2" t="s">
        <v>755</v>
      </c>
      <c r="VB1389" s="2" t="s">
        <v>736</v>
      </c>
      <c r="VC1389" s="2" t="s">
        <v>699</v>
      </c>
      <c r="VD1389" s="2" t="s">
        <v>719</v>
      </c>
      <c r="VE1389" s="2" t="s">
        <v>701</v>
      </c>
      <c r="VF1389" s="2" t="s">
        <v>764</v>
      </c>
      <c r="VG1389" s="2" t="s">
        <v>705</v>
      </c>
      <c r="VH1389" s="2" t="s">
        <v>707</v>
      </c>
      <c r="VI1389" s="2" t="s">
        <v>777</v>
      </c>
      <c r="VJ1389" s="2" t="s">
        <v>745</v>
      </c>
      <c r="VK1389" s="2" t="s">
        <v>932</v>
      </c>
      <c r="VL1389" s="2" t="s">
        <v>781</v>
      </c>
      <c r="VM1389" s="2" t="s">
        <v>810</v>
      </c>
      <c r="VN1389" s="2" t="s">
        <v>1095</v>
      </c>
      <c r="VO1389" s="2" t="s">
        <v>796</v>
      </c>
      <c r="VP1389" s="2" t="s">
        <v>768</v>
      </c>
      <c r="VQ1389" s="2" t="s">
        <v>932</v>
      </c>
      <c r="VR1389" s="2" t="s">
        <v>797</v>
      </c>
      <c r="VS1389" s="2" t="s">
        <v>736</v>
      </c>
      <c r="VT1389" s="2" t="s">
        <v>730</v>
      </c>
      <c r="VU1389" s="2" t="s">
        <v>731</v>
      </c>
      <c r="VV1389" s="2" t="s">
        <v>703</v>
      </c>
      <c r="VW1389" s="2" t="s">
        <v>763</v>
      </c>
      <c r="VX1389" s="2" t="s">
        <v>728</v>
      </c>
      <c r="VY1389" s="2" t="s">
        <v>727</v>
      </c>
      <c r="VZ1389" s="2" t="s">
        <v>697</v>
      </c>
      <c r="WA1389" s="2" t="s">
        <v>805</v>
      </c>
      <c r="WB1389" s="2" t="s">
        <v>763</v>
      </c>
      <c r="WC1389" s="2" t="s">
        <v>708</v>
      </c>
      <c r="WD1389" s="2" t="s">
        <v>739</v>
      </c>
      <c r="WE1389" s="2" t="s">
        <v>754</v>
      </c>
      <c r="WF1389" s="2" t="s">
        <v>694</v>
      </c>
      <c r="WG1389" s="2" t="s">
        <v>716</v>
      </c>
      <c r="WH1389" s="2" t="s">
        <v>759</v>
      </c>
      <c r="WI1389" s="2" t="s">
        <v>748</v>
      </c>
      <c r="WJ1389" s="2" t="s">
        <v>803</v>
      </c>
      <c r="WK1389" s="2" t="s">
        <v>742</v>
      </c>
      <c r="WL1389" s="2" t="s">
        <v>701</v>
      </c>
      <c r="WM1389" s="2" t="s">
        <v>733</v>
      </c>
      <c r="WN1389" s="2" t="s">
        <v>737</v>
      </c>
      <c r="WO1389" s="2" t="s">
        <v>766</v>
      </c>
      <c r="WP1389" s="2" t="s">
        <v>777</v>
      </c>
      <c r="WQ1389" s="2" t="s">
        <v>824</v>
      </c>
      <c r="WR1389" s="2" t="s">
        <v>982</v>
      </c>
      <c r="WS1389" s="2" t="s">
        <v>639</v>
      </c>
      <c r="WT1389" s="2" t="s">
        <v>639</v>
      </c>
      <c r="WU1389" s="2" t="s">
        <v>639</v>
      </c>
      <c r="WV1389" s="2" t="s">
        <v>639</v>
      </c>
      <c r="WW1389" s="2" t="s">
        <v>639</v>
      </c>
      <c r="WX1389" s="2" t="s">
        <v>639</v>
      </c>
      <c r="WY1389" s="2" t="s">
        <v>639</v>
      </c>
      <c r="WZ1389" s="2" t="s">
        <v>639</v>
      </c>
      <c r="XA1389" s="2" t="s">
        <v>639</v>
      </c>
      <c r="XB1389" s="2" t="s">
        <v>639</v>
      </c>
      <c r="XC1389" s="2" t="s">
        <v>639</v>
      </c>
      <c r="XD1389" s="2" t="s">
        <v>639</v>
      </c>
      <c r="XE1389" s="2" t="s">
        <v>639</v>
      </c>
      <c r="XF1389" s="2" t="s">
        <v>639</v>
      </c>
      <c r="XG1389" s="2" t="s">
        <v>639</v>
      </c>
      <c r="XH1389" s="2" t="s">
        <v>639</v>
      </c>
      <c r="XI1389" s="2" t="s">
        <v>639</v>
      </c>
      <c r="XJ1389" s="2" t="s">
        <v>639</v>
      </c>
      <c r="XK1389" s="2">
        <v>1</v>
      </c>
      <c r="XL1389" s="2">
        <v>4</v>
      </c>
      <c r="XM1389" s="2" t="s">
        <v>2783</v>
      </c>
    </row>
    <row r="1390" spans="1:637" ht="15.75" x14ac:dyDescent="0.25">
      <c r="A1390" s="2" t="s">
        <v>636</v>
      </c>
      <c r="B1390" s="2" t="s">
        <v>2784</v>
      </c>
      <c r="C1390" s="2">
        <v>58</v>
      </c>
      <c r="D1390" s="2">
        <v>2</v>
      </c>
      <c r="E1390" s="2" t="s">
        <v>638</v>
      </c>
      <c r="F1390" s="2">
        <v>2013</v>
      </c>
      <c r="G1390" s="2">
        <v>4</v>
      </c>
      <c r="H1390" s="2">
        <v>30</v>
      </c>
      <c r="I1390" s="2">
        <v>30</v>
      </c>
      <c r="J1390" s="2">
        <v>30</v>
      </c>
      <c r="K1390" s="2">
        <v>30</v>
      </c>
      <c r="L1390" s="2">
        <v>30</v>
      </c>
      <c r="M1390" s="2">
        <v>30</v>
      </c>
      <c r="N1390" s="2">
        <v>30</v>
      </c>
      <c r="O1390" s="2">
        <v>30</v>
      </c>
      <c r="P1390" s="2">
        <v>30</v>
      </c>
      <c r="Q1390" s="2">
        <v>30</v>
      </c>
      <c r="R1390" s="2">
        <v>30</v>
      </c>
      <c r="S1390" s="2">
        <v>30</v>
      </c>
      <c r="T1390" s="2">
        <v>360</v>
      </c>
      <c r="U1390" s="2">
        <v>360</v>
      </c>
      <c r="V1390" s="2">
        <v>340</v>
      </c>
      <c r="W1390" s="2">
        <v>610</v>
      </c>
      <c r="X1390" s="2">
        <v>610</v>
      </c>
      <c r="Y1390" s="2">
        <v>520</v>
      </c>
      <c r="Z1390" s="2">
        <v>850</v>
      </c>
      <c r="AA1390" s="2">
        <v>850</v>
      </c>
      <c r="AB1390" s="2">
        <v>740</v>
      </c>
      <c r="AC1390" s="2">
        <v>700</v>
      </c>
      <c r="AD1390" s="2">
        <v>925</v>
      </c>
      <c r="AE1390" s="2">
        <v>1000</v>
      </c>
      <c r="AF1390" s="2">
        <v>400</v>
      </c>
      <c r="AG1390" s="2">
        <v>475</v>
      </c>
      <c r="AH1390" s="2">
        <v>600</v>
      </c>
      <c r="AI1390" s="2">
        <v>220</v>
      </c>
      <c r="AJ1390" s="2">
        <v>250</v>
      </c>
      <c r="AK1390" s="2">
        <v>250</v>
      </c>
      <c r="AL1390" s="2" t="s">
        <v>639</v>
      </c>
      <c r="AM1390" s="2" t="s">
        <v>639</v>
      </c>
      <c r="AN1390" s="2" t="s">
        <v>639</v>
      </c>
      <c r="AO1390" s="2">
        <v>30</v>
      </c>
      <c r="AP1390" s="2">
        <v>30</v>
      </c>
      <c r="AQ1390" s="2">
        <v>30</v>
      </c>
      <c r="AR1390" s="2">
        <v>115</v>
      </c>
      <c r="AS1390" s="2">
        <v>165</v>
      </c>
      <c r="AT1390" s="2">
        <v>325</v>
      </c>
      <c r="AU1390" s="2" t="s">
        <v>639</v>
      </c>
      <c r="AV1390" s="2" t="s">
        <v>639</v>
      </c>
      <c r="AW1390" s="2" t="s">
        <v>639</v>
      </c>
      <c r="AX1390" s="2" t="s">
        <v>639</v>
      </c>
      <c r="AY1390" s="2" t="s">
        <v>639</v>
      </c>
      <c r="AZ1390" s="2" t="s">
        <v>639</v>
      </c>
      <c r="BA1390" s="2">
        <v>2</v>
      </c>
      <c r="BB1390" s="2">
        <v>13</v>
      </c>
      <c r="BC1390" s="2">
        <v>13</v>
      </c>
      <c r="BD1390" s="2">
        <v>3</v>
      </c>
      <c r="BE1390" s="2">
        <v>13</v>
      </c>
      <c r="BF1390" s="2">
        <v>13</v>
      </c>
      <c r="BG1390" s="2">
        <v>11</v>
      </c>
      <c r="BH1390" s="2">
        <v>11</v>
      </c>
      <c r="BI1390" s="2" t="s">
        <v>639</v>
      </c>
      <c r="BJ1390" s="2" t="s">
        <v>639</v>
      </c>
      <c r="BK1390" s="2" t="s">
        <v>639</v>
      </c>
      <c r="BL1390" s="2">
        <v>25</v>
      </c>
      <c r="BM1390" s="2">
        <v>2</v>
      </c>
      <c r="BN1390" s="2">
        <v>10</v>
      </c>
      <c r="BO1390" s="2">
        <v>30</v>
      </c>
      <c r="BP1390" s="2" t="s">
        <v>639</v>
      </c>
      <c r="BQ1390" s="2" t="s">
        <v>639</v>
      </c>
      <c r="BR1390" s="2">
        <v>1000</v>
      </c>
      <c r="BS1390" s="2">
        <v>115</v>
      </c>
      <c r="BT1390" s="2" t="s">
        <v>639</v>
      </c>
      <c r="BU1390" s="2" t="s">
        <v>639</v>
      </c>
      <c r="BV1390" s="2" t="s">
        <v>639</v>
      </c>
      <c r="BW1390" s="2" t="s">
        <v>639</v>
      </c>
      <c r="BX1390" s="2" t="s">
        <v>639</v>
      </c>
      <c r="BY1390" s="2" t="s">
        <v>639</v>
      </c>
      <c r="BZ1390" s="2" t="s">
        <v>639</v>
      </c>
      <c r="CA1390" s="2" t="s">
        <v>639</v>
      </c>
      <c r="CB1390" s="2">
        <v>2</v>
      </c>
      <c r="CC1390" s="2" t="s">
        <v>639</v>
      </c>
      <c r="CD1390" s="2">
        <v>1</v>
      </c>
      <c r="CE1390" s="2">
        <v>9000</v>
      </c>
      <c r="CF1390" s="2">
        <v>900</v>
      </c>
      <c r="CG1390" s="2">
        <v>275</v>
      </c>
      <c r="CH1390" s="2">
        <v>250</v>
      </c>
      <c r="CI1390" s="2">
        <v>15</v>
      </c>
      <c r="CJ1390" s="2" t="s">
        <v>639</v>
      </c>
      <c r="CK1390" s="2">
        <v>11</v>
      </c>
      <c r="CL1390" s="2" t="s">
        <v>639</v>
      </c>
      <c r="CM1390" s="2">
        <v>11</v>
      </c>
      <c r="CN1390" s="2">
        <v>11748</v>
      </c>
      <c r="CO1390" s="2">
        <v>37</v>
      </c>
      <c r="CP1390" s="2">
        <v>6611</v>
      </c>
      <c r="CQ1390" s="2" t="s">
        <v>640</v>
      </c>
      <c r="CR1390" s="2">
        <v>11118</v>
      </c>
      <c r="CS1390" s="2" t="s">
        <v>639</v>
      </c>
      <c r="CT1390" s="2" t="s">
        <v>639</v>
      </c>
      <c r="CU1390" s="2" t="s">
        <v>639</v>
      </c>
      <c r="CV1390" s="2">
        <v>8020</v>
      </c>
      <c r="CW1390" s="2">
        <v>3098</v>
      </c>
      <c r="CX1390" s="2" t="s">
        <v>639</v>
      </c>
      <c r="CY1390" s="2">
        <v>10</v>
      </c>
      <c r="CZ1390" s="2">
        <v>81686</v>
      </c>
      <c r="DA1390" s="2">
        <v>934</v>
      </c>
      <c r="DB1390" s="2">
        <v>84</v>
      </c>
      <c r="DC1390" s="2">
        <v>26</v>
      </c>
      <c r="DD1390" s="2">
        <v>76</v>
      </c>
      <c r="DE1390" s="2" t="s">
        <v>639</v>
      </c>
      <c r="DF1390" s="2">
        <v>12</v>
      </c>
      <c r="DG1390" s="2" t="s">
        <v>639</v>
      </c>
      <c r="DH1390" s="2" t="s">
        <v>639</v>
      </c>
      <c r="DI1390" s="2">
        <v>25</v>
      </c>
      <c r="DJ1390" s="2">
        <v>76</v>
      </c>
      <c r="DK1390" s="2">
        <v>14976</v>
      </c>
      <c r="DL1390" s="2">
        <v>187</v>
      </c>
      <c r="DM1390" s="2">
        <v>13464</v>
      </c>
      <c r="DN1390" s="2" t="s">
        <v>639</v>
      </c>
      <c r="DO1390" s="2">
        <v>2</v>
      </c>
      <c r="DP1390" s="2">
        <v>3</v>
      </c>
      <c r="DQ1390" s="2">
        <v>10</v>
      </c>
      <c r="DR1390" s="2">
        <v>10</v>
      </c>
      <c r="DS1390" s="2" t="s">
        <v>639</v>
      </c>
      <c r="DT1390" s="2" t="s">
        <v>639</v>
      </c>
      <c r="DU1390" s="2">
        <v>2</v>
      </c>
      <c r="DV1390" s="2">
        <v>3</v>
      </c>
      <c r="DW1390" s="2">
        <v>1434</v>
      </c>
      <c r="DX1390" s="2">
        <v>5</v>
      </c>
      <c r="DY1390" s="2">
        <v>500</v>
      </c>
      <c r="DZ1390" s="2">
        <v>6</v>
      </c>
      <c r="EA1390" s="2">
        <v>300</v>
      </c>
      <c r="EB1390" s="2">
        <v>7</v>
      </c>
      <c r="EC1390" s="2">
        <v>2625</v>
      </c>
      <c r="ED1390" s="2">
        <v>1475</v>
      </c>
      <c r="EE1390" s="2">
        <v>720</v>
      </c>
      <c r="EF1390" s="2">
        <v>2719</v>
      </c>
      <c r="EG1390" s="2">
        <v>1530</v>
      </c>
      <c r="EH1390" s="2">
        <v>747</v>
      </c>
      <c r="EI1390" s="2">
        <v>94</v>
      </c>
      <c r="EJ1390" s="2">
        <v>55</v>
      </c>
      <c r="EK1390" s="2">
        <v>27</v>
      </c>
      <c r="EL1390" s="2" t="s">
        <v>639</v>
      </c>
      <c r="EM1390" s="2" t="s">
        <v>639</v>
      </c>
      <c r="EN1390" s="2" t="s">
        <v>639</v>
      </c>
      <c r="EO1390" s="2">
        <v>700</v>
      </c>
      <c r="EP1390" s="2">
        <v>925</v>
      </c>
      <c r="EQ1390" s="2">
        <v>1000</v>
      </c>
      <c r="ER1390" s="2">
        <v>400</v>
      </c>
      <c r="ES1390" s="2">
        <v>475</v>
      </c>
      <c r="ET1390" s="2">
        <v>600</v>
      </c>
      <c r="EU1390" s="2">
        <v>220</v>
      </c>
      <c r="EV1390" s="2">
        <v>250</v>
      </c>
      <c r="EW1390" s="2">
        <v>250</v>
      </c>
      <c r="EX1390" s="2">
        <v>835</v>
      </c>
      <c r="EY1390" s="2">
        <v>994</v>
      </c>
      <c r="EZ1390" s="2">
        <v>1109</v>
      </c>
      <c r="FA1390" s="2">
        <v>416</v>
      </c>
      <c r="FB1390" s="2">
        <v>498</v>
      </c>
      <c r="FC1390" s="2">
        <v>711</v>
      </c>
      <c r="FD1390" s="2">
        <v>254</v>
      </c>
      <c r="FE1390" s="2">
        <v>286</v>
      </c>
      <c r="FF1390" s="2">
        <v>385</v>
      </c>
      <c r="FG1390" s="2">
        <v>700</v>
      </c>
      <c r="FH1390" s="2">
        <v>925</v>
      </c>
      <c r="FI1390" s="2">
        <v>1000</v>
      </c>
      <c r="FJ1390" s="2">
        <v>416</v>
      </c>
      <c r="FK1390" s="2">
        <v>486</v>
      </c>
      <c r="FL1390" s="2">
        <v>637</v>
      </c>
      <c r="FM1390" s="2">
        <v>221</v>
      </c>
      <c r="FN1390" s="2">
        <v>277</v>
      </c>
      <c r="FO1390" s="2">
        <v>250</v>
      </c>
      <c r="FP1390" s="2">
        <v>69</v>
      </c>
      <c r="FQ1390" s="2">
        <v>34</v>
      </c>
      <c r="FR1390" s="2" t="s">
        <v>639</v>
      </c>
      <c r="FS1390" s="2">
        <v>6</v>
      </c>
      <c r="FT1390" s="2">
        <v>16</v>
      </c>
      <c r="FU1390" s="2">
        <v>4</v>
      </c>
      <c r="FV1390" s="2" t="s">
        <v>639</v>
      </c>
      <c r="FW1390" s="2" t="s">
        <v>639</v>
      </c>
      <c r="FX1390" s="2" t="s">
        <v>639</v>
      </c>
      <c r="FY1390" s="2">
        <v>6</v>
      </c>
      <c r="FZ1390" s="2" t="s">
        <v>639</v>
      </c>
      <c r="GA1390" s="2" t="s">
        <v>639</v>
      </c>
      <c r="GB1390" s="2" t="s">
        <v>639</v>
      </c>
      <c r="GC1390" s="2" t="s">
        <v>639</v>
      </c>
      <c r="GD1390" s="2" t="s">
        <v>639</v>
      </c>
      <c r="GE1390" s="2">
        <v>108</v>
      </c>
      <c r="GF1390" s="2">
        <v>61</v>
      </c>
      <c r="GG1390" s="2">
        <v>34</v>
      </c>
      <c r="GH1390" s="2" t="s">
        <v>641</v>
      </c>
      <c r="GI1390" s="2" t="s">
        <v>642</v>
      </c>
      <c r="GJ1390" s="2" t="s">
        <v>642</v>
      </c>
      <c r="GK1390" s="2" t="s">
        <v>639</v>
      </c>
      <c r="GL1390" s="2" t="s">
        <v>639</v>
      </c>
      <c r="GM1390" s="2" t="s">
        <v>639</v>
      </c>
      <c r="GN1390" s="2" t="s">
        <v>639</v>
      </c>
      <c r="GO1390" s="2" t="s">
        <v>639</v>
      </c>
      <c r="GP1390" s="2" t="s">
        <v>639</v>
      </c>
      <c r="GQ1390" s="2" t="s">
        <v>639</v>
      </c>
      <c r="GR1390" s="2" t="s">
        <v>639</v>
      </c>
      <c r="GS1390" s="2" t="s">
        <v>639</v>
      </c>
      <c r="GT1390" s="2">
        <v>360000</v>
      </c>
      <c r="GU1390" s="2">
        <v>105186</v>
      </c>
      <c r="GV1390" s="2">
        <v>35687</v>
      </c>
      <c r="GW1390" s="2">
        <v>277570</v>
      </c>
      <c r="GX1390" s="2">
        <v>27066</v>
      </c>
      <c r="GY1390" s="2">
        <v>24130</v>
      </c>
      <c r="GZ1390" s="2">
        <v>90000</v>
      </c>
      <c r="HA1390" s="2">
        <v>30000</v>
      </c>
      <c r="HB1390" s="2">
        <v>12000</v>
      </c>
      <c r="HC1390" s="2">
        <v>23375</v>
      </c>
      <c r="HD1390" s="2">
        <v>7695</v>
      </c>
      <c r="HE1390" s="2">
        <v>7500</v>
      </c>
      <c r="HF1390" s="2">
        <v>4912</v>
      </c>
      <c r="HG1390" s="2">
        <v>12704</v>
      </c>
      <c r="HH1390" s="2">
        <v>115000</v>
      </c>
      <c r="HI1390" s="2">
        <v>19447</v>
      </c>
      <c r="HJ1390" s="2">
        <v>1152272</v>
      </c>
      <c r="HK1390" s="2">
        <v>358641</v>
      </c>
      <c r="HL1390" s="2">
        <v>673797</v>
      </c>
      <c r="HM1390" s="2" t="s">
        <v>639</v>
      </c>
      <c r="HN1390" s="2">
        <v>7259</v>
      </c>
      <c r="HO1390" s="2">
        <v>2426160</v>
      </c>
      <c r="HP1390" s="2">
        <v>377216</v>
      </c>
      <c r="HQ1390" s="2" t="s">
        <v>639</v>
      </c>
      <c r="HR1390" s="2" t="s">
        <v>639</v>
      </c>
      <c r="HS1390" s="2">
        <v>121208</v>
      </c>
      <c r="HT1390" s="2">
        <v>274560</v>
      </c>
      <c r="HU1390" s="2">
        <v>149160</v>
      </c>
      <c r="HV1390" s="2">
        <v>4996</v>
      </c>
      <c r="HW1390" s="2">
        <v>73350</v>
      </c>
      <c r="HX1390" s="2">
        <v>100575</v>
      </c>
      <c r="HY1390" s="2">
        <v>899915</v>
      </c>
      <c r="HZ1390" s="2">
        <v>1526245</v>
      </c>
      <c r="IA1390" s="2">
        <v>58817</v>
      </c>
      <c r="IB1390" s="2">
        <v>202139</v>
      </c>
      <c r="IC1390" s="2">
        <v>113017</v>
      </c>
      <c r="ID1390" s="2" t="s">
        <v>639</v>
      </c>
      <c r="IE1390" s="2">
        <v>777405</v>
      </c>
      <c r="IF1390" s="2">
        <v>450000</v>
      </c>
      <c r="IG1390" s="2">
        <v>450000</v>
      </c>
      <c r="IH1390" s="2">
        <v>2293879</v>
      </c>
      <c r="II1390" s="2">
        <v>942</v>
      </c>
      <c r="IJ1390" s="2" t="s">
        <v>639</v>
      </c>
      <c r="IK1390" s="2">
        <v>99633</v>
      </c>
      <c r="IL1390" s="2">
        <v>1448797</v>
      </c>
      <c r="IM1390" s="2">
        <v>867860</v>
      </c>
      <c r="IN1390" s="2">
        <v>202139</v>
      </c>
      <c r="IO1390" s="2">
        <v>518550</v>
      </c>
      <c r="IP1390" s="2" t="s">
        <v>639</v>
      </c>
      <c r="IQ1390" s="2" t="s">
        <v>639</v>
      </c>
      <c r="IR1390" s="2">
        <v>4000000</v>
      </c>
      <c r="IS1390" s="2" t="s">
        <v>639</v>
      </c>
      <c r="IT1390" s="2">
        <v>4890422</v>
      </c>
      <c r="IU1390" s="2">
        <v>2368582</v>
      </c>
      <c r="IV1390" s="2" t="s">
        <v>639</v>
      </c>
      <c r="IW1390" s="2">
        <v>1947904</v>
      </c>
      <c r="IX1390" s="2" t="s">
        <v>639</v>
      </c>
      <c r="IY1390" s="2" t="s">
        <v>639</v>
      </c>
      <c r="IZ1390" s="2" t="s">
        <v>639</v>
      </c>
      <c r="JA1390" s="2" t="s">
        <v>639</v>
      </c>
      <c r="JB1390" s="2" t="s">
        <v>639</v>
      </c>
      <c r="JC1390" s="2" t="s">
        <v>639</v>
      </c>
      <c r="JD1390" s="2" t="s">
        <v>639</v>
      </c>
      <c r="JE1390" s="2" t="s">
        <v>639</v>
      </c>
      <c r="JF1390" s="2">
        <v>420678</v>
      </c>
      <c r="JG1390" s="2">
        <v>447182</v>
      </c>
      <c r="JH1390" s="2" t="s">
        <v>639</v>
      </c>
      <c r="JI1390" s="2">
        <v>1084000</v>
      </c>
      <c r="JJ1390" s="2">
        <v>1533000</v>
      </c>
      <c r="JK1390" s="2">
        <v>3930</v>
      </c>
      <c r="JL1390" s="2">
        <v>4755</v>
      </c>
      <c r="JM1390" s="2">
        <v>5390</v>
      </c>
      <c r="JN1390" s="2">
        <v>61</v>
      </c>
      <c r="JO1390" s="2">
        <v>93</v>
      </c>
      <c r="JP1390" s="2">
        <v>1560</v>
      </c>
      <c r="JQ1390" s="2">
        <v>-933</v>
      </c>
      <c r="JR1390" s="2">
        <v>15</v>
      </c>
      <c r="JS1390" s="2">
        <v>10</v>
      </c>
      <c r="JT1390" s="2">
        <v>115</v>
      </c>
      <c r="JU1390" s="2">
        <v>500</v>
      </c>
      <c r="JV1390" s="2">
        <v>37564</v>
      </c>
      <c r="JW1390" s="2">
        <v>33545</v>
      </c>
      <c r="JX1390" s="2">
        <v>31073</v>
      </c>
      <c r="JY1390" s="2" t="s">
        <v>643</v>
      </c>
      <c r="JZ1390" s="2" t="s">
        <v>644</v>
      </c>
      <c r="KA1390" s="2" t="s">
        <v>645</v>
      </c>
      <c r="KB1390" s="2" t="s">
        <v>646</v>
      </c>
      <c r="KC1390" s="2" t="s">
        <v>646</v>
      </c>
      <c r="KD1390" s="2" t="s">
        <v>646</v>
      </c>
      <c r="KE1390" s="2" t="s">
        <v>646</v>
      </c>
      <c r="KF1390" s="2">
        <v>12283</v>
      </c>
      <c r="KG1390" s="2">
        <v>5404520</v>
      </c>
      <c r="KH1390" s="2">
        <v>3</v>
      </c>
      <c r="KI1390" s="2">
        <v>5169703</v>
      </c>
      <c r="KJ1390" s="2">
        <v>360</v>
      </c>
      <c r="KK1390" s="2">
        <v>360</v>
      </c>
      <c r="KL1390" s="2">
        <v>340</v>
      </c>
      <c r="KM1390" s="2">
        <v>610</v>
      </c>
      <c r="KN1390" s="2">
        <v>610</v>
      </c>
      <c r="KO1390" s="2">
        <v>520</v>
      </c>
      <c r="KP1390" s="2">
        <v>850</v>
      </c>
      <c r="KQ1390" s="2">
        <v>850</v>
      </c>
      <c r="KR1390" s="2">
        <v>740</v>
      </c>
      <c r="KS1390" s="2">
        <v>114</v>
      </c>
      <c r="KT1390" s="2">
        <v>1010</v>
      </c>
      <c r="KU1390" s="2">
        <v>5</v>
      </c>
      <c r="KV1390" s="2" t="s">
        <v>646</v>
      </c>
      <c r="KW1390" s="2">
        <v>13086</v>
      </c>
      <c r="KX1390" s="2">
        <v>5234400</v>
      </c>
      <c r="KY1390" s="2" t="s">
        <v>639</v>
      </c>
      <c r="KZ1390" s="2">
        <v>5398031</v>
      </c>
      <c r="LA1390" s="2">
        <v>360</v>
      </c>
      <c r="LB1390" s="2">
        <v>360</v>
      </c>
      <c r="LC1390" s="2">
        <v>340</v>
      </c>
      <c r="LD1390" s="2">
        <v>610</v>
      </c>
      <c r="LE1390" s="2">
        <v>610</v>
      </c>
      <c r="LF1390" s="2">
        <v>520</v>
      </c>
      <c r="LG1390" s="2">
        <v>850</v>
      </c>
      <c r="LH1390" s="2">
        <v>850</v>
      </c>
      <c r="LI1390" s="2">
        <v>740</v>
      </c>
      <c r="LJ1390" s="2">
        <v>114</v>
      </c>
      <c r="LK1390" s="2">
        <v>1000</v>
      </c>
      <c r="LL1390" s="2">
        <v>5</v>
      </c>
      <c r="LM1390" s="2" t="s">
        <v>646</v>
      </c>
      <c r="LN1390" s="2">
        <v>11230</v>
      </c>
      <c r="LO1390" s="2">
        <v>4492000</v>
      </c>
      <c r="LP1390" s="2" t="s">
        <v>639</v>
      </c>
      <c r="LQ1390" s="2">
        <v>4655631</v>
      </c>
      <c r="LR1390" s="2">
        <v>350</v>
      </c>
      <c r="LS1390" s="2">
        <v>350</v>
      </c>
      <c r="LT1390" s="2">
        <v>340</v>
      </c>
      <c r="LU1390" s="2">
        <v>600</v>
      </c>
      <c r="LV1390" s="2">
        <v>600</v>
      </c>
      <c r="LW1390" s="2">
        <v>520</v>
      </c>
      <c r="LX1390" s="2">
        <v>850</v>
      </c>
      <c r="LY1390" s="2">
        <v>850</v>
      </c>
      <c r="LZ1390" s="2">
        <v>740</v>
      </c>
      <c r="MA1390" s="2">
        <v>158</v>
      </c>
      <c r="MB1390" s="2">
        <v>1000</v>
      </c>
      <c r="MC1390" s="2">
        <v>5</v>
      </c>
      <c r="MD1390" s="2" t="s">
        <v>646</v>
      </c>
      <c r="ME1390" s="2">
        <v>11769</v>
      </c>
      <c r="MF1390" s="2">
        <v>4707600</v>
      </c>
      <c r="MG1390" s="2" t="s">
        <v>639</v>
      </c>
      <c r="MH1390" s="2">
        <v>4871231</v>
      </c>
      <c r="MI1390" s="2">
        <v>360</v>
      </c>
      <c r="MJ1390" s="2">
        <v>360</v>
      </c>
      <c r="MK1390" s="2">
        <v>345</v>
      </c>
      <c r="ML1390" s="2">
        <v>610</v>
      </c>
      <c r="MM1390" s="2">
        <v>610</v>
      </c>
      <c r="MN1390" s="2">
        <v>525</v>
      </c>
      <c r="MO1390" s="2">
        <v>850</v>
      </c>
      <c r="MP1390" s="2">
        <v>850</v>
      </c>
      <c r="MQ1390" s="2">
        <v>745</v>
      </c>
      <c r="MR1390" s="2">
        <v>114</v>
      </c>
      <c r="MS1390" s="2">
        <v>1100</v>
      </c>
      <c r="MT1390" s="2">
        <v>5</v>
      </c>
      <c r="MU1390" s="2" t="s">
        <v>646</v>
      </c>
      <c r="MV1390" s="2">
        <v>13086</v>
      </c>
      <c r="MW1390" s="2">
        <v>5234400</v>
      </c>
      <c r="MX1390" s="2" t="s">
        <v>639</v>
      </c>
      <c r="MY1390" s="2">
        <v>5398031</v>
      </c>
      <c r="MZ1390" s="2">
        <v>360</v>
      </c>
      <c r="NA1390" s="2">
        <v>360</v>
      </c>
      <c r="NB1390" s="2">
        <v>340</v>
      </c>
      <c r="NC1390" s="2">
        <v>610</v>
      </c>
      <c r="ND1390" s="2">
        <v>610</v>
      </c>
      <c r="NE1390" s="2">
        <v>520</v>
      </c>
      <c r="NF1390" s="2">
        <v>850</v>
      </c>
      <c r="NG1390" s="2">
        <v>850</v>
      </c>
      <c r="NH1390" s="2">
        <v>740</v>
      </c>
      <c r="NI1390" s="2">
        <v>114</v>
      </c>
      <c r="NJ1390" s="2">
        <v>1000</v>
      </c>
      <c r="NK1390" s="2">
        <v>5</v>
      </c>
      <c r="NL1390" s="2" t="s">
        <v>646</v>
      </c>
      <c r="NM1390" s="2">
        <v>12422</v>
      </c>
      <c r="NN1390" s="2">
        <v>4968800</v>
      </c>
      <c r="NO1390" s="2" t="s">
        <v>639</v>
      </c>
      <c r="NP1390" s="2">
        <v>5132431</v>
      </c>
      <c r="NQ1390" s="2">
        <v>360</v>
      </c>
      <c r="NR1390" s="2">
        <v>360</v>
      </c>
      <c r="NS1390" s="2">
        <v>340</v>
      </c>
      <c r="NT1390" s="2">
        <v>610</v>
      </c>
      <c r="NU1390" s="2">
        <v>610</v>
      </c>
      <c r="NV1390" s="2">
        <v>520</v>
      </c>
      <c r="NW1390" s="2">
        <v>850</v>
      </c>
      <c r="NX1390" s="2">
        <v>850</v>
      </c>
      <c r="NY1390" s="2">
        <v>740</v>
      </c>
      <c r="NZ1390" s="2">
        <v>114</v>
      </c>
      <c r="OA1390" s="2">
        <v>1000</v>
      </c>
      <c r="OB1390" s="2">
        <v>5</v>
      </c>
      <c r="OC1390" s="2" t="s">
        <v>646</v>
      </c>
      <c r="OD1390" s="2" t="s">
        <v>639</v>
      </c>
      <c r="OE1390" s="2" t="s">
        <v>639</v>
      </c>
      <c r="OF1390" s="2" t="s">
        <v>639</v>
      </c>
      <c r="OG1390" s="2" t="s">
        <v>639</v>
      </c>
      <c r="OH1390" s="2" t="s">
        <v>639</v>
      </c>
      <c r="OI1390" s="2" t="s">
        <v>639</v>
      </c>
      <c r="OJ1390" s="2" t="s">
        <v>639</v>
      </c>
      <c r="OK1390" s="2" t="s">
        <v>639</v>
      </c>
      <c r="OL1390" s="2" t="s">
        <v>639</v>
      </c>
      <c r="OM1390" s="2" t="s">
        <v>639</v>
      </c>
      <c r="ON1390" s="2" t="s">
        <v>639</v>
      </c>
      <c r="OO1390" s="2" t="s">
        <v>639</v>
      </c>
      <c r="OP1390" s="2" t="s">
        <v>639</v>
      </c>
      <c r="OQ1390" s="2" t="s">
        <v>639</v>
      </c>
      <c r="OR1390" s="2" t="s">
        <v>639</v>
      </c>
      <c r="OS1390" s="2" t="s">
        <v>639</v>
      </c>
      <c r="OT1390" s="2" t="s">
        <v>646</v>
      </c>
      <c r="OU1390" s="2" t="s">
        <v>639</v>
      </c>
      <c r="OV1390" s="2" t="s">
        <v>639</v>
      </c>
      <c r="OW1390" s="2" t="s">
        <v>639</v>
      </c>
      <c r="OX1390" s="2" t="s">
        <v>639</v>
      </c>
      <c r="OY1390" s="2" t="s">
        <v>639</v>
      </c>
      <c r="OZ1390" s="2" t="s">
        <v>639</v>
      </c>
      <c r="PA1390" s="2" t="s">
        <v>639</v>
      </c>
      <c r="PB1390" s="2" t="s">
        <v>639</v>
      </c>
      <c r="PC1390" s="2" t="s">
        <v>639</v>
      </c>
      <c r="PD1390" s="2" t="s">
        <v>639</v>
      </c>
      <c r="PE1390" s="2" t="s">
        <v>639</v>
      </c>
      <c r="PF1390" s="2" t="s">
        <v>639</v>
      </c>
      <c r="PG1390" s="2" t="s">
        <v>639</v>
      </c>
      <c r="PH1390" s="2" t="s">
        <v>639</v>
      </c>
      <c r="PI1390" s="2" t="s">
        <v>639</v>
      </c>
      <c r="PJ1390" s="2" t="s">
        <v>639</v>
      </c>
      <c r="PK1390" s="2">
        <v>3483879</v>
      </c>
      <c r="PL1390" s="2">
        <v>1263820</v>
      </c>
      <c r="PM1390" s="2">
        <v>1369067</v>
      </c>
      <c r="PN1390" s="2">
        <v>95383</v>
      </c>
      <c r="PO1390" s="2">
        <v>34275</v>
      </c>
      <c r="PP1390" s="2">
        <v>1282175</v>
      </c>
      <c r="PQ1390" s="2" t="s">
        <v>639</v>
      </c>
      <c r="PR1390" s="2" t="s">
        <v>639</v>
      </c>
      <c r="PS1390" s="2">
        <v>4400000</v>
      </c>
      <c r="PT1390" s="2">
        <v>116960</v>
      </c>
      <c r="PU1390" s="2">
        <v>378739</v>
      </c>
      <c r="PV1390" s="2">
        <v>3193879</v>
      </c>
      <c r="PW1390" s="2">
        <v>100575</v>
      </c>
      <c r="PX1390" s="2">
        <v>1448797</v>
      </c>
      <c r="PY1390" s="2">
        <v>867860</v>
      </c>
      <c r="PZ1390" s="2">
        <v>202139</v>
      </c>
      <c r="QA1390" s="2">
        <v>518550</v>
      </c>
      <c r="QB1390" s="2" t="s">
        <v>639</v>
      </c>
      <c r="QC1390" s="2" t="s">
        <v>639</v>
      </c>
      <c r="QD1390" s="2">
        <v>4000000</v>
      </c>
      <c r="QE1390" s="2" t="s">
        <v>639</v>
      </c>
      <c r="QF1390" s="2">
        <v>890422</v>
      </c>
      <c r="QG1390" s="2">
        <v>3193879</v>
      </c>
      <c r="QH1390" s="2">
        <v>1200038</v>
      </c>
      <c r="QI1390" s="2">
        <v>1468316</v>
      </c>
      <c r="QJ1390" s="2" t="s">
        <v>639</v>
      </c>
      <c r="QK1390" s="2" t="s">
        <v>639</v>
      </c>
      <c r="QL1390" s="2">
        <v>1360491</v>
      </c>
      <c r="QM1390" s="2">
        <v>167914</v>
      </c>
      <c r="QN1390" s="2" t="s">
        <v>639</v>
      </c>
      <c r="QO1390" s="2">
        <v>4000000</v>
      </c>
      <c r="QP1390" s="2" t="s">
        <v>639</v>
      </c>
      <c r="QQ1390" s="2">
        <v>333828</v>
      </c>
      <c r="QR1390" s="2">
        <v>3193879</v>
      </c>
      <c r="QS1390" s="2">
        <v>1064192</v>
      </c>
      <c r="QT1390" s="2">
        <v>1334841</v>
      </c>
      <c r="QU1390" s="2">
        <v>282828</v>
      </c>
      <c r="QV1390" s="2">
        <v>110898</v>
      </c>
      <c r="QW1390" s="2">
        <v>1087314</v>
      </c>
      <c r="QX1390" s="2" t="s">
        <v>639</v>
      </c>
      <c r="QY1390" s="2" t="s">
        <v>639</v>
      </c>
      <c r="QZ1390" s="2">
        <v>4000000</v>
      </c>
      <c r="RA1390" s="2" t="s">
        <v>639</v>
      </c>
      <c r="RB1390" s="2">
        <v>677528</v>
      </c>
      <c r="RC1390" s="2">
        <v>3193879</v>
      </c>
      <c r="RD1390" s="2">
        <v>100575</v>
      </c>
      <c r="RE1390" s="2">
        <v>1448797</v>
      </c>
      <c r="RF1390" s="2">
        <v>867860</v>
      </c>
      <c r="RG1390" s="2">
        <v>202139</v>
      </c>
      <c r="RH1390" s="2">
        <v>518550</v>
      </c>
      <c r="RI1390" s="2" t="s">
        <v>639</v>
      </c>
      <c r="RJ1390" s="2" t="s">
        <v>639</v>
      </c>
      <c r="RK1390" s="2">
        <v>4000000</v>
      </c>
      <c r="RL1390" s="2" t="s">
        <v>639</v>
      </c>
      <c r="RM1390" s="2">
        <v>890422</v>
      </c>
      <c r="RN1390" s="2">
        <v>3193879</v>
      </c>
      <c r="RO1390" s="2">
        <v>821284</v>
      </c>
      <c r="RP1390" s="2">
        <v>1480307</v>
      </c>
      <c r="RQ1390" s="2">
        <v>434652</v>
      </c>
      <c r="RR1390" s="2">
        <v>160955</v>
      </c>
      <c r="RS1390" s="2">
        <v>974841</v>
      </c>
      <c r="RT1390" s="2" t="s">
        <v>639</v>
      </c>
      <c r="RU1390" s="2" t="s">
        <v>639</v>
      </c>
      <c r="RV1390" s="2">
        <v>4000000</v>
      </c>
      <c r="RW1390" s="2" t="s">
        <v>639</v>
      </c>
      <c r="RX1390" s="2">
        <v>794326</v>
      </c>
      <c r="RY1390" s="2" t="s">
        <v>646</v>
      </c>
      <c r="RZ1390" s="2" t="s">
        <v>646</v>
      </c>
      <c r="SA1390" s="2" t="s">
        <v>646</v>
      </c>
      <c r="SB1390" s="2" t="s">
        <v>646</v>
      </c>
      <c r="SC1390" s="2" t="s">
        <v>646</v>
      </c>
      <c r="SD1390" s="2" t="s">
        <v>646</v>
      </c>
      <c r="SE1390" s="2" t="s">
        <v>646</v>
      </c>
      <c r="SF1390" s="2" t="s">
        <v>646</v>
      </c>
      <c r="SG1390" s="2" t="s">
        <v>646</v>
      </c>
      <c r="SH1390" s="2" t="s">
        <v>646</v>
      </c>
      <c r="SI1390" s="2" t="s">
        <v>646</v>
      </c>
      <c r="SJ1390" s="2" t="s">
        <v>646</v>
      </c>
      <c r="SK1390" s="2" t="s">
        <v>646</v>
      </c>
      <c r="SL1390" s="2" t="s">
        <v>646</v>
      </c>
      <c r="SM1390" s="2" t="s">
        <v>646</v>
      </c>
      <c r="SN1390" s="2" t="s">
        <v>646</v>
      </c>
      <c r="SO1390" s="2" t="s">
        <v>646</v>
      </c>
      <c r="SP1390" s="2" t="s">
        <v>646</v>
      </c>
      <c r="SQ1390" s="2" t="s">
        <v>646</v>
      </c>
      <c r="SR1390" s="2" t="s">
        <v>646</v>
      </c>
      <c r="SS1390" s="2" t="s">
        <v>646</v>
      </c>
      <c r="ST1390" s="2" t="s">
        <v>646</v>
      </c>
      <c r="SU1390" s="2">
        <v>444000</v>
      </c>
      <c r="SV1390" s="2">
        <v>99000</v>
      </c>
      <c r="SW1390" s="2" t="s">
        <v>648</v>
      </c>
      <c r="SX1390" s="2" t="s">
        <v>648</v>
      </c>
      <c r="SY1390" s="2" t="s">
        <v>648</v>
      </c>
      <c r="SZ1390" s="2" t="s">
        <v>647</v>
      </c>
      <c r="TA1390" s="2">
        <v>360000</v>
      </c>
      <c r="TB1390" s="2">
        <v>90000</v>
      </c>
      <c r="TC1390" s="2" t="s">
        <v>647</v>
      </c>
      <c r="TD1390" s="2" t="s">
        <v>648</v>
      </c>
      <c r="TE1390" s="2" t="s">
        <v>647</v>
      </c>
      <c r="TF1390" s="2" t="s">
        <v>647</v>
      </c>
      <c r="TG1390" s="2">
        <v>480000</v>
      </c>
      <c r="TH1390" s="2">
        <v>110000</v>
      </c>
      <c r="TI1390" s="2" t="s">
        <v>648</v>
      </c>
      <c r="TJ1390" s="2" t="s">
        <v>648</v>
      </c>
      <c r="TK1390" s="2" t="s">
        <v>648</v>
      </c>
      <c r="TL1390" s="2" t="s">
        <v>647</v>
      </c>
      <c r="TM1390" s="2">
        <v>340000</v>
      </c>
      <c r="TN1390" s="2">
        <v>65000</v>
      </c>
      <c r="TO1390" s="2" t="s">
        <v>648</v>
      </c>
      <c r="TP1390" s="2" t="s">
        <v>648</v>
      </c>
      <c r="TQ1390" s="2" t="s">
        <v>648</v>
      </c>
      <c r="TR1390" s="2" t="s">
        <v>647</v>
      </c>
      <c r="TS1390" s="2">
        <v>360000</v>
      </c>
      <c r="TT1390" s="2">
        <v>90000</v>
      </c>
      <c r="TU1390" s="2" t="s">
        <v>647</v>
      </c>
      <c r="TV1390" s="2" t="s">
        <v>648</v>
      </c>
      <c r="TW1390" s="2" t="s">
        <v>647</v>
      </c>
      <c r="TX1390" s="2" t="s">
        <v>647</v>
      </c>
      <c r="TY1390" s="2">
        <v>372000</v>
      </c>
      <c r="TZ1390" s="2">
        <v>90000</v>
      </c>
      <c r="UA1390" s="2" t="s">
        <v>648</v>
      </c>
      <c r="UB1390" s="2" t="s">
        <v>648</v>
      </c>
      <c r="UC1390" s="2" t="s">
        <v>648</v>
      </c>
      <c r="UD1390" s="2" t="s">
        <v>647</v>
      </c>
      <c r="UE1390" s="2" t="s">
        <v>639</v>
      </c>
      <c r="UF1390" s="2" t="s">
        <v>639</v>
      </c>
      <c r="UG1390" s="2" t="s">
        <v>639</v>
      </c>
      <c r="UH1390" s="2" t="s">
        <v>639</v>
      </c>
      <c r="UI1390" s="2" t="s">
        <v>639</v>
      </c>
      <c r="UJ1390" s="2" t="s">
        <v>639</v>
      </c>
      <c r="UK1390" s="2" t="s">
        <v>639</v>
      </c>
      <c r="UL1390" s="2" t="s">
        <v>639</v>
      </c>
      <c r="UM1390" s="2" t="s">
        <v>639</v>
      </c>
      <c r="UN1390" s="2" t="s">
        <v>639</v>
      </c>
      <c r="UO1390" s="2" t="s">
        <v>639</v>
      </c>
      <c r="UP1390" s="2" t="s">
        <v>639</v>
      </c>
      <c r="UQ1390" s="2" t="s">
        <v>646</v>
      </c>
      <c r="UR1390" s="2" t="s">
        <v>646</v>
      </c>
      <c r="US1390" s="2" t="s">
        <v>646</v>
      </c>
      <c r="UT1390" s="2" t="s">
        <v>646</v>
      </c>
      <c r="UU1390" s="2" t="s">
        <v>646</v>
      </c>
      <c r="UV1390" s="2" t="s">
        <v>646</v>
      </c>
      <c r="UW1390" s="2" t="s">
        <v>646</v>
      </c>
      <c r="UX1390" s="2" t="s">
        <v>646</v>
      </c>
      <c r="UY1390" s="2" t="s">
        <v>646</v>
      </c>
      <c r="UZ1390" s="2" t="s">
        <v>646</v>
      </c>
      <c r="VA1390" s="2" t="s">
        <v>646</v>
      </c>
      <c r="VB1390" s="2" t="s">
        <v>646</v>
      </c>
      <c r="VC1390" s="2" t="s">
        <v>646</v>
      </c>
      <c r="VD1390" s="2" t="s">
        <v>646</v>
      </c>
      <c r="VE1390" s="2" t="s">
        <v>646</v>
      </c>
      <c r="VF1390" s="2" t="s">
        <v>646</v>
      </c>
      <c r="VG1390" s="2" t="s">
        <v>646</v>
      </c>
      <c r="VH1390" s="2" t="s">
        <v>646</v>
      </c>
      <c r="VI1390" s="2" t="s">
        <v>646</v>
      </c>
      <c r="VJ1390" s="2" t="s">
        <v>646</v>
      </c>
      <c r="VK1390" s="2" t="s">
        <v>646</v>
      </c>
      <c r="VL1390" s="2" t="s">
        <v>646</v>
      </c>
      <c r="VM1390" s="2" t="s">
        <v>646</v>
      </c>
      <c r="VN1390" s="2" t="s">
        <v>646</v>
      </c>
      <c r="VO1390" s="2" t="s">
        <v>646</v>
      </c>
      <c r="VP1390" s="2" t="s">
        <v>646</v>
      </c>
      <c r="VQ1390" s="2" t="s">
        <v>646</v>
      </c>
      <c r="VR1390" s="2" t="s">
        <v>646</v>
      </c>
      <c r="VS1390" s="2" t="s">
        <v>646</v>
      </c>
      <c r="VT1390" s="2" t="s">
        <v>646</v>
      </c>
      <c r="VU1390" s="2" t="s">
        <v>646</v>
      </c>
      <c r="VV1390" s="2" t="s">
        <v>646</v>
      </c>
      <c r="VW1390" s="2" t="s">
        <v>646</v>
      </c>
      <c r="VX1390" s="2" t="s">
        <v>646</v>
      </c>
      <c r="VY1390" s="2" t="s">
        <v>646</v>
      </c>
      <c r="VZ1390" s="2" t="s">
        <v>646</v>
      </c>
      <c r="WA1390" s="2" t="s">
        <v>646</v>
      </c>
      <c r="WB1390" s="2" t="s">
        <v>646</v>
      </c>
      <c r="WC1390" s="2" t="s">
        <v>646</v>
      </c>
      <c r="WD1390" s="2" t="s">
        <v>646</v>
      </c>
      <c r="WE1390" s="2" t="s">
        <v>646</v>
      </c>
      <c r="WF1390" s="2" t="s">
        <v>646</v>
      </c>
      <c r="WG1390" s="2" t="s">
        <v>646</v>
      </c>
      <c r="WH1390" s="2" t="s">
        <v>646</v>
      </c>
      <c r="WI1390" s="2" t="s">
        <v>646</v>
      </c>
      <c r="WJ1390" s="2" t="s">
        <v>646</v>
      </c>
      <c r="WK1390" s="2" t="s">
        <v>646</v>
      </c>
      <c r="WL1390" s="2" t="s">
        <v>646</v>
      </c>
      <c r="WM1390" s="2" t="s">
        <v>646</v>
      </c>
      <c r="WN1390" s="2" t="s">
        <v>646</v>
      </c>
      <c r="WO1390" s="2" t="s">
        <v>646</v>
      </c>
      <c r="WP1390" s="2" t="s">
        <v>646</v>
      </c>
      <c r="WQ1390" s="2" t="s">
        <v>646</v>
      </c>
      <c r="WR1390" s="2" t="s">
        <v>646</v>
      </c>
      <c r="WS1390" s="2" t="s">
        <v>646</v>
      </c>
      <c r="WT1390" s="2" t="s">
        <v>646</v>
      </c>
      <c r="WU1390" s="2" t="s">
        <v>646</v>
      </c>
      <c r="WV1390" s="2" t="s">
        <v>646</v>
      </c>
      <c r="WW1390" s="2" t="s">
        <v>646</v>
      </c>
      <c r="WX1390" s="2" t="s">
        <v>646</v>
      </c>
      <c r="WY1390" s="2" t="s">
        <v>646</v>
      </c>
      <c r="WZ1390" s="2" t="s">
        <v>646</v>
      </c>
      <c r="XA1390" s="2" t="s">
        <v>646</v>
      </c>
      <c r="XB1390" s="2" t="s">
        <v>646</v>
      </c>
      <c r="XC1390" s="2" t="s">
        <v>646</v>
      </c>
      <c r="XD1390" s="2" t="s">
        <v>646</v>
      </c>
      <c r="XE1390" s="2" t="s">
        <v>646</v>
      </c>
      <c r="XF1390" s="2" t="s">
        <v>646</v>
      </c>
      <c r="XG1390" s="2" t="s">
        <v>646</v>
      </c>
      <c r="XH1390" s="2" t="s">
        <v>646</v>
      </c>
      <c r="XI1390" s="2" t="s">
        <v>646</v>
      </c>
      <c r="XJ1390" s="2" t="s">
        <v>646</v>
      </c>
      <c r="XK1390" s="2">
        <v>1</v>
      </c>
      <c r="XL1390" s="2">
        <v>1</v>
      </c>
      <c r="XM1390" s="2" t="s">
        <v>2785</v>
      </c>
    </row>
    <row r="1391" spans="1:637" ht="15.75" x14ac:dyDescent="0.25">
      <c r="A1391" s="2" t="s">
        <v>636</v>
      </c>
      <c r="B1391" s="2" t="s">
        <v>2784</v>
      </c>
      <c r="C1391" s="2">
        <v>58</v>
      </c>
      <c r="D1391" s="2">
        <v>2</v>
      </c>
      <c r="E1391" s="2" t="s">
        <v>638</v>
      </c>
      <c r="F1391" s="2">
        <v>2014</v>
      </c>
      <c r="G1391" s="2">
        <v>1</v>
      </c>
      <c r="H1391" s="2">
        <v>30</v>
      </c>
      <c r="I1391" s="2">
        <v>30</v>
      </c>
      <c r="J1391" s="2">
        <v>30</v>
      </c>
      <c r="K1391" s="2">
        <v>30</v>
      </c>
      <c r="L1391" s="2">
        <v>30</v>
      </c>
      <c r="M1391" s="2">
        <v>30</v>
      </c>
      <c r="N1391" s="2">
        <v>30</v>
      </c>
      <c r="O1391" s="2">
        <v>30</v>
      </c>
      <c r="P1391" s="2">
        <v>30</v>
      </c>
      <c r="Q1391" s="2">
        <v>30</v>
      </c>
      <c r="R1391" s="2">
        <v>30</v>
      </c>
      <c r="S1391" s="2">
        <v>30</v>
      </c>
      <c r="T1391" s="2">
        <v>360</v>
      </c>
      <c r="U1391" s="2">
        <v>360</v>
      </c>
      <c r="V1391" s="2">
        <v>340</v>
      </c>
      <c r="W1391" s="2">
        <v>610</v>
      </c>
      <c r="X1391" s="2">
        <v>610</v>
      </c>
      <c r="Y1391" s="2">
        <v>520</v>
      </c>
      <c r="Z1391" s="2">
        <v>850</v>
      </c>
      <c r="AA1391" s="2">
        <v>850</v>
      </c>
      <c r="AB1391" s="2">
        <v>740</v>
      </c>
      <c r="AC1391" s="2">
        <v>700</v>
      </c>
      <c r="AD1391" s="2">
        <v>925</v>
      </c>
      <c r="AE1391" s="2">
        <v>1000</v>
      </c>
      <c r="AF1391" s="2">
        <v>400</v>
      </c>
      <c r="AG1391" s="2">
        <v>475</v>
      </c>
      <c r="AH1391" s="2">
        <v>600</v>
      </c>
      <c r="AI1391" s="2">
        <v>220</v>
      </c>
      <c r="AJ1391" s="2">
        <v>250</v>
      </c>
      <c r="AK1391" s="2">
        <v>250</v>
      </c>
      <c r="AL1391" s="2" t="s">
        <v>639</v>
      </c>
      <c r="AM1391" s="2" t="s">
        <v>639</v>
      </c>
      <c r="AN1391" s="2" t="s">
        <v>639</v>
      </c>
      <c r="AO1391" s="2">
        <v>30</v>
      </c>
      <c r="AP1391" s="2">
        <v>30</v>
      </c>
      <c r="AQ1391" s="2">
        <v>30</v>
      </c>
      <c r="AR1391" s="2">
        <v>115</v>
      </c>
      <c r="AS1391" s="2">
        <v>165</v>
      </c>
      <c r="AT1391" s="2">
        <v>325</v>
      </c>
      <c r="AU1391" s="2" t="s">
        <v>639</v>
      </c>
      <c r="AV1391" s="2" t="s">
        <v>639</v>
      </c>
      <c r="AW1391" s="2" t="s">
        <v>639</v>
      </c>
      <c r="AX1391" s="2" t="s">
        <v>639</v>
      </c>
      <c r="AY1391" s="2" t="s">
        <v>639</v>
      </c>
      <c r="AZ1391" s="2" t="s">
        <v>639</v>
      </c>
      <c r="BA1391" s="2">
        <v>2</v>
      </c>
      <c r="BB1391" s="2">
        <v>13</v>
      </c>
      <c r="BC1391" s="2">
        <v>13</v>
      </c>
      <c r="BD1391" s="2">
        <v>3</v>
      </c>
      <c r="BE1391" s="2">
        <v>13</v>
      </c>
      <c r="BF1391" s="2">
        <v>13</v>
      </c>
      <c r="BG1391" s="2">
        <v>11</v>
      </c>
      <c r="BH1391" s="2">
        <v>11</v>
      </c>
      <c r="BI1391" s="2" t="s">
        <v>639</v>
      </c>
      <c r="BJ1391" s="2" t="s">
        <v>639</v>
      </c>
      <c r="BK1391" s="2" t="s">
        <v>639</v>
      </c>
      <c r="BL1391" s="2">
        <v>25</v>
      </c>
      <c r="BM1391" s="2">
        <v>2</v>
      </c>
      <c r="BN1391" s="2">
        <v>10</v>
      </c>
      <c r="BO1391" s="2">
        <v>30</v>
      </c>
      <c r="BP1391" s="2" t="s">
        <v>639</v>
      </c>
      <c r="BQ1391" s="2" t="s">
        <v>639</v>
      </c>
      <c r="BR1391" s="2">
        <v>1000</v>
      </c>
      <c r="BS1391" s="2">
        <v>115</v>
      </c>
      <c r="BT1391" s="2" t="s">
        <v>639</v>
      </c>
      <c r="BU1391" s="2" t="s">
        <v>639</v>
      </c>
      <c r="BV1391" s="2" t="s">
        <v>639</v>
      </c>
      <c r="BW1391" s="2" t="s">
        <v>639</v>
      </c>
      <c r="BX1391" s="2" t="s">
        <v>639</v>
      </c>
      <c r="BY1391" s="2" t="s">
        <v>639</v>
      </c>
      <c r="BZ1391" s="2" t="s">
        <v>639</v>
      </c>
      <c r="CA1391" s="2" t="s">
        <v>639</v>
      </c>
      <c r="CB1391" s="2">
        <v>2</v>
      </c>
      <c r="CC1391" s="2" t="s">
        <v>639</v>
      </c>
      <c r="CD1391" s="2">
        <v>1</v>
      </c>
      <c r="CE1391" s="2">
        <v>9000</v>
      </c>
      <c r="CF1391" s="2">
        <v>900</v>
      </c>
      <c r="CG1391" s="2">
        <v>275</v>
      </c>
      <c r="CH1391" s="2">
        <v>240</v>
      </c>
      <c r="CI1391" s="2" t="s">
        <v>639</v>
      </c>
      <c r="CJ1391" s="2" t="s">
        <v>639</v>
      </c>
      <c r="CK1391" s="2">
        <v>11</v>
      </c>
      <c r="CL1391" s="2" t="s">
        <v>639</v>
      </c>
      <c r="CM1391" s="2">
        <v>11</v>
      </c>
      <c r="CN1391" s="2">
        <v>11748</v>
      </c>
      <c r="CO1391" s="2">
        <v>38</v>
      </c>
      <c r="CP1391" s="2">
        <v>6652</v>
      </c>
      <c r="CQ1391" s="2" t="s">
        <v>670</v>
      </c>
      <c r="CR1391" s="2">
        <v>3098</v>
      </c>
      <c r="CS1391" s="2" t="s">
        <v>639</v>
      </c>
      <c r="CT1391" s="2">
        <v>4922</v>
      </c>
      <c r="CU1391" s="2" t="s">
        <v>639</v>
      </c>
      <c r="CV1391" s="2">
        <v>8020</v>
      </c>
      <c r="CW1391" s="2" t="s">
        <v>639</v>
      </c>
      <c r="CX1391" s="2" t="s">
        <v>639</v>
      </c>
      <c r="CY1391" s="2">
        <v>10</v>
      </c>
      <c r="CZ1391" s="2">
        <v>79590</v>
      </c>
      <c r="DA1391" s="2">
        <v>942</v>
      </c>
      <c r="DB1391" s="2">
        <v>79</v>
      </c>
      <c r="DC1391" s="2">
        <v>25</v>
      </c>
      <c r="DD1391" s="2">
        <v>76</v>
      </c>
      <c r="DE1391" s="2" t="s">
        <v>639</v>
      </c>
      <c r="DF1391" s="2">
        <v>12</v>
      </c>
      <c r="DG1391" s="2" t="s">
        <v>639</v>
      </c>
      <c r="DH1391" s="2" t="s">
        <v>639</v>
      </c>
      <c r="DI1391" s="2">
        <v>24</v>
      </c>
      <c r="DJ1391" s="2">
        <v>61</v>
      </c>
      <c r="DK1391" s="2">
        <v>14400</v>
      </c>
      <c r="DL1391" s="2">
        <v>484</v>
      </c>
      <c r="DM1391" s="2">
        <v>13464</v>
      </c>
      <c r="DN1391" s="2" t="s">
        <v>639</v>
      </c>
      <c r="DO1391" s="2">
        <v>2</v>
      </c>
      <c r="DP1391" s="2">
        <v>3</v>
      </c>
      <c r="DQ1391" s="2">
        <v>10</v>
      </c>
      <c r="DR1391" s="2">
        <v>10</v>
      </c>
      <c r="DS1391" s="2" t="s">
        <v>639</v>
      </c>
      <c r="DT1391" s="2" t="s">
        <v>639</v>
      </c>
      <c r="DU1391" s="2">
        <v>2</v>
      </c>
      <c r="DV1391" s="2">
        <v>3</v>
      </c>
      <c r="DW1391" s="2">
        <v>1434</v>
      </c>
      <c r="DX1391" s="2">
        <v>5</v>
      </c>
      <c r="DY1391" s="2">
        <v>500</v>
      </c>
      <c r="DZ1391" s="2">
        <v>6</v>
      </c>
      <c r="EA1391" s="2">
        <v>300</v>
      </c>
      <c r="EB1391" s="2">
        <v>7</v>
      </c>
      <c r="EC1391" s="2">
        <v>2625</v>
      </c>
      <c r="ED1391" s="2">
        <v>1475</v>
      </c>
      <c r="EE1391" s="2">
        <v>720</v>
      </c>
      <c r="EF1391" s="2">
        <v>2719</v>
      </c>
      <c r="EG1391" s="2">
        <v>1530</v>
      </c>
      <c r="EH1391" s="2">
        <v>747</v>
      </c>
      <c r="EI1391" s="2">
        <v>94</v>
      </c>
      <c r="EJ1391" s="2">
        <v>55</v>
      </c>
      <c r="EK1391" s="2">
        <v>27</v>
      </c>
      <c r="EL1391" s="2" t="s">
        <v>639</v>
      </c>
      <c r="EM1391" s="2" t="s">
        <v>639</v>
      </c>
      <c r="EN1391" s="2" t="s">
        <v>639</v>
      </c>
      <c r="EO1391" s="2">
        <v>700</v>
      </c>
      <c r="EP1391" s="2">
        <v>925</v>
      </c>
      <c r="EQ1391" s="2">
        <v>1000</v>
      </c>
      <c r="ER1391" s="2">
        <v>400</v>
      </c>
      <c r="ES1391" s="2">
        <v>475</v>
      </c>
      <c r="ET1391" s="2">
        <v>600</v>
      </c>
      <c r="EU1391" s="2">
        <v>220</v>
      </c>
      <c r="EV1391" s="2">
        <v>250</v>
      </c>
      <c r="EW1391" s="2">
        <v>250</v>
      </c>
      <c r="EX1391" s="2">
        <v>640</v>
      </c>
      <c r="EY1391" s="2">
        <v>794</v>
      </c>
      <c r="EZ1391" s="2">
        <v>923</v>
      </c>
      <c r="FA1391" s="2">
        <v>345</v>
      </c>
      <c r="FB1391" s="2">
        <v>403</v>
      </c>
      <c r="FC1391" s="2">
        <v>599</v>
      </c>
      <c r="FD1391" s="2">
        <v>231</v>
      </c>
      <c r="FE1391" s="2">
        <v>270</v>
      </c>
      <c r="FF1391" s="2">
        <v>339</v>
      </c>
      <c r="FG1391" s="2">
        <v>700</v>
      </c>
      <c r="FH1391" s="2">
        <v>828</v>
      </c>
      <c r="FI1391" s="2">
        <v>923</v>
      </c>
      <c r="FJ1391" s="2">
        <v>345</v>
      </c>
      <c r="FK1391" s="2">
        <v>409</v>
      </c>
      <c r="FL1391" s="2">
        <v>599</v>
      </c>
      <c r="FM1391" s="2">
        <v>220</v>
      </c>
      <c r="FN1391" s="2">
        <v>250</v>
      </c>
      <c r="FO1391" s="2">
        <v>250</v>
      </c>
      <c r="FP1391" s="2">
        <v>4</v>
      </c>
      <c r="FQ1391" s="2" t="s">
        <v>639</v>
      </c>
      <c r="FR1391" s="2" t="s">
        <v>639</v>
      </c>
      <c r="FS1391" s="2" t="s">
        <v>639</v>
      </c>
      <c r="FT1391" s="2">
        <v>13</v>
      </c>
      <c r="FU1391" s="2">
        <v>12</v>
      </c>
      <c r="FV1391" s="2" t="s">
        <v>639</v>
      </c>
      <c r="FW1391" s="2">
        <v>97</v>
      </c>
      <c r="FX1391" s="2">
        <v>77</v>
      </c>
      <c r="FY1391" s="2">
        <v>61</v>
      </c>
      <c r="FZ1391" s="2">
        <v>66</v>
      </c>
      <c r="GA1391" s="2">
        <v>1</v>
      </c>
      <c r="GB1391" s="2" t="s">
        <v>639</v>
      </c>
      <c r="GC1391" s="2" t="s">
        <v>639</v>
      </c>
      <c r="GD1391" s="2" t="s">
        <v>639</v>
      </c>
      <c r="GE1391" s="2">
        <v>109</v>
      </c>
      <c r="GF1391" s="2">
        <v>62</v>
      </c>
      <c r="GG1391" s="2">
        <v>33</v>
      </c>
      <c r="GH1391" s="2" t="s">
        <v>642</v>
      </c>
      <c r="GI1391" s="2" t="s">
        <v>642</v>
      </c>
      <c r="GJ1391" s="2" t="s">
        <v>641</v>
      </c>
      <c r="GK1391" s="2" t="s">
        <v>639</v>
      </c>
      <c r="GL1391" s="2" t="s">
        <v>639</v>
      </c>
      <c r="GM1391" s="2" t="s">
        <v>639</v>
      </c>
      <c r="GN1391" s="2" t="s">
        <v>639</v>
      </c>
      <c r="GO1391" s="2" t="s">
        <v>639</v>
      </c>
      <c r="GP1391" s="2" t="s">
        <v>639</v>
      </c>
      <c r="GQ1391" s="2" t="s">
        <v>639</v>
      </c>
      <c r="GR1391" s="2" t="s">
        <v>639</v>
      </c>
      <c r="GS1391" s="2" t="s">
        <v>639</v>
      </c>
      <c r="GT1391" s="2">
        <v>360000</v>
      </c>
      <c r="GU1391" s="2">
        <v>100132</v>
      </c>
      <c r="GV1391" s="2">
        <v>34308</v>
      </c>
      <c r="GW1391" s="2">
        <v>246643</v>
      </c>
      <c r="GX1391" s="2">
        <v>22745</v>
      </c>
      <c r="GY1391" s="2">
        <v>24090</v>
      </c>
      <c r="GZ1391" s="2">
        <v>90000</v>
      </c>
      <c r="HA1391" s="2">
        <v>30000</v>
      </c>
      <c r="HB1391" s="2">
        <v>12000</v>
      </c>
      <c r="HC1391" s="2">
        <v>23375</v>
      </c>
      <c r="HD1391" s="2">
        <v>8119</v>
      </c>
      <c r="HE1391" s="2">
        <v>7500</v>
      </c>
      <c r="HF1391" s="2">
        <v>4524</v>
      </c>
      <c r="HG1391" s="2">
        <v>11530</v>
      </c>
      <c r="HH1391" s="2">
        <v>115000</v>
      </c>
      <c r="HI1391" s="2">
        <v>19452</v>
      </c>
      <c r="HJ1391" s="2">
        <v>1109418</v>
      </c>
      <c r="HK1391" s="2" t="s">
        <v>639</v>
      </c>
      <c r="HL1391" s="2">
        <v>138795</v>
      </c>
      <c r="HM1391" s="2">
        <v>600</v>
      </c>
      <c r="HN1391" s="2">
        <v>6588</v>
      </c>
      <c r="HO1391" s="2">
        <v>2231220</v>
      </c>
      <c r="HP1391" s="2">
        <v>100575</v>
      </c>
      <c r="HQ1391" s="2" t="s">
        <v>639</v>
      </c>
      <c r="HR1391" s="2">
        <v>233882</v>
      </c>
      <c r="HS1391" s="2">
        <v>121536</v>
      </c>
      <c r="HT1391" s="2">
        <v>274560</v>
      </c>
      <c r="HU1391" s="2">
        <v>153779</v>
      </c>
      <c r="HV1391" s="2">
        <v>4996</v>
      </c>
      <c r="HW1391" s="2">
        <v>73350</v>
      </c>
      <c r="HX1391" s="2">
        <v>37020</v>
      </c>
      <c r="HY1391" s="2">
        <v>925658</v>
      </c>
      <c r="HZ1391" s="2">
        <v>1305562</v>
      </c>
      <c r="IA1391" s="2">
        <v>57349</v>
      </c>
      <c r="IB1391" s="2" t="s">
        <v>639</v>
      </c>
      <c r="IC1391" s="2">
        <v>138795</v>
      </c>
      <c r="ID1391" s="2" t="s">
        <v>639</v>
      </c>
      <c r="IE1391" s="2">
        <v>890422</v>
      </c>
      <c r="IF1391" s="2">
        <v>450000</v>
      </c>
      <c r="IG1391" s="2">
        <v>450000</v>
      </c>
      <c r="IH1391" s="2">
        <v>2236530</v>
      </c>
      <c r="II1391" s="2">
        <v>37020</v>
      </c>
      <c r="IJ1391" s="2" t="s">
        <v>639</v>
      </c>
      <c r="IK1391" s="2" t="s">
        <v>639</v>
      </c>
      <c r="IL1391" s="2">
        <v>1321821</v>
      </c>
      <c r="IM1391" s="2">
        <v>1371860</v>
      </c>
      <c r="IN1391" s="2">
        <v>202139</v>
      </c>
      <c r="IO1391" s="2">
        <v>635875</v>
      </c>
      <c r="IP1391" s="2" t="s">
        <v>639</v>
      </c>
      <c r="IQ1391" s="2" t="s">
        <v>639</v>
      </c>
      <c r="IR1391" s="2">
        <v>4000000</v>
      </c>
      <c r="IS1391" s="2" t="s">
        <v>639</v>
      </c>
      <c r="IT1391" s="2">
        <v>5029217</v>
      </c>
      <c r="IU1391" s="2">
        <v>2358196</v>
      </c>
      <c r="IV1391" s="2" t="s">
        <v>639</v>
      </c>
      <c r="IW1391" s="2">
        <v>1854196</v>
      </c>
      <c r="IX1391" s="2" t="s">
        <v>639</v>
      </c>
      <c r="IY1391" s="2" t="s">
        <v>639</v>
      </c>
      <c r="IZ1391" s="2" t="s">
        <v>639</v>
      </c>
      <c r="JA1391" s="2" t="s">
        <v>639</v>
      </c>
      <c r="JB1391" s="2" t="s">
        <v>639</v>
      </c>
      <c r="JC1391" s="2" t="s">
        <v>639</v>
      </c>
      <c r="JD1391" s="2" t="s">
        <v>639</v>
      </c>
      <c r="JE1391" s="2" t="s">
        <v>639</v>
      </c>
      <c r="JF1391" s="2">
        <v>504000</v>
      </c>
      <c r="JG1391" s="2">
        <v>867860</v>
      </c>
      <c r="JH1391" s="2" t="s">
        <v>639</v>
      </c>
      <c r="JI1391" s="2">
        <v>820000</v>
      </c>
      <c r="JJ1391" s="2">
        <v>1778000</v>
      </c>
      <c r="JK1391" s="2">
        <v>3969</v>
      </c>
      <c r="JL1391" s="2">
        <v>5240</v>
      </c>
      <c r="JM1391" s="2">
        <v>5390</v>
      </c>
      <c r="JN1391" s="2">
        <v>61</v>
      </c>
      <c r="JO1391" s="2">
        <v>93</v>
      </c>
      <c r="JP1391" s="2">
        <v>1570</v>
      </c>
      <c r="JQ1391" s="2">
        <v>-933</v>
      </c>
      <c r="JR1391" s="2">
        <v>15</v>
      </c>
      <c r="JS1391" s="2">
        <v>10</v>
      </c>
      <c r="JT1391" s="2">
        <v>114</v>
      </c>
      <c r="JU1391" s="2">
        <v>500</v>
      </c>
      <c r="JV1391" s="2">
        <v>37705</v>
      </c>
      <c r="JW1391" s="2">
        <v>33777</v>
      </c>
      <c r="JX1391" s="2">
        <v>31208</v>
      </c>
      <c r="JY1391" s="2" t="s">
        <v>651</v>
      </c>
      <c r="JZ1391" s="2" t="s">
        <v>652</v>
      </c>
      <c r="KA1391" s="2" t="s">
        <v>653</v>
      </c>
      <c r="KB1391" s="2" t="s">
        <v>654</v>
      </c>
      <c r="KC1391" s="2" t="s">
        <v>655</v>
      </c>
      <c r="KD1391" s="2" t="s">
        <v>646</v>
      </c>
      <c r="KE1391" s="2" t="s">
        <v>646</v>
      </c>
      <c r="KF1391" s="2">
        <v>14313</v>
      </c>
      <c r="KG1391" s="2">
        <v>5667948</v>
      </c>
      <c r="KH1391" s="2" t="s">
        <v>639</v>
      </c>
      <c r="KI1391" s="2">
        <v>5974729</v>
      </c>
      <c r="KJ1391" s="2">
        <v>335</v>
      </c>
      <c r="KK1391" s="2">
        <v>335</v>
      </c>
      <c r="KL1391" s="2">
        <v>316</v>
      </c>
      <c r="KM1391" s="2">
        <v>567</v>
      </c>
      <c r="KN1391" s="2">
        <v>567</v>
      </c>
      <c r="KO1391" s="2">
        <v>484</v>
      </c>
      <c r="KP1391" s="2">
        <v>791</v>
      </c>
      <c r="KQ1391" s="2">
        <v>791</v>
      </c>
      <c r="KR1391" s="2">
        <v>688</v>
      </c>
      <c r="KS1391" s="2">
        <v>138</v>
      </c>
      <c r="KT1391" s="2">
        <v>1010</v>
      </c>
      <c r="KU1391" s="2">
        <v>13</v>
      </c>
      <c r="KV1391" s="2" t="s">
        <v>646</v>
      </c>
      <c r="KW1391" s="2">
        <v>12989</v>
      </c>
      <c r="KX1391" s="2">
        <v>5195600</v>
      </c>
      <c r="KY1391" s="2" t="s">
        <v>639</v>
      </c>
      <c r="KZ1391" s="2">
        <v>5359844</v>
      </c>
      <c r="LA1391" s="2">
        <v>360</v>
      </c>
      <c r="LB1391" s="2">
        <v>360</v>
      </c>
      <c r="LC1391" s="2">
        <v>340</v>
      </c>
      <c r="LD1391" s="2">
        <v>610</v>
      </c>
      <c r="LE1391" s="2">
        <v>610</v>
      </c>
      <c r="LF1391" s="2">
        <v>520</v>
      </c>
      <c r="LG1391" s="2">
        <v>850</v>
      </c>
      <c r="LH1391" s="2">
        <v>850</v>
      </c>
      <c r="LI1391" s="2">
        <v>740</v>
      </c>
      <c r="LJ1391" s="2">
        <v>113</v>
      </c>
      <c r="LK1391" s="2">
        <v>1000</v>
      </c>
      <c r="LL1391" s="2">
        <v>5</v>
      </c>
      <c r="LM1391" s="2" t="s">
        <v>646</v>
      </c>
      <c r="LN1391" s="2">
        <v>11545</v>
      </c>
      <c r="LO1391" s="2">
        <v>4618000</v>
      </c>
      <c r="LP1391" s="2">
        <v>3</v>
      </c>
      <c r="LQ1391" s="2">
        <v>4902694</v>
      </c>
      <c r="LR1391" s="2">
        <v>350</v>
      </c>
      <c r="LS1391" s="2">
        <v>340</v>
      </c>
      <c r="LT1391" s="2">
        <v>340</v>
      </c>
      <c r="LU1391" s="2">
        <v>600</v>
      </c>
      <c r="LV1391" s="2">
        <v>590</v>
      </c>
      <c r="LW1391" s="2">
        <v>520</v>
      </c>
      <c r="LX1391" s="2">
        <v>850</v>
      </c>
      <c r="LY1391" s="2">
        <v>840</v>
      </c>
      <c r="LZ1391" s="2">
        <v>740</v>
      </c>
      <c r="MA1391" s="2">
        <v>166</v>
      </c>
      <c r="MB1391" s="2">
        <v>1050</v>
      </c>
      <c r="MC1391" s="2">
        <v>7</v>
      </c>
      <c r="MD1391" s="2" t="s">
        <v>646</v>
      </c>
      <c r="ME1391" s="2">
        <v>12366</v>
      </c>
      <c r="MF1391" s="2">
        <v>4946400</v>
      </c>
      <c r="MG1391" s="2" t="s">
        <v>639</v>
      </c>
      <c r="MH1391" s="2">
        <v>5110644</v>
      </c>
      <c r="MI1391" s="2">
        <v>360</v>
      </c>
      <c r="MJ1391" s="2">
        <v>360</v>
      </c>
      <c r="MK1391" s="2">
        <v>345</v>
      </c>
      <c r="ML1391" s="2">
        <v>610</v>
      </c>
      <c r="MM1391" s="2">
        <v>610</v>
      </c>
      <c r="MN1391" s="2">
        <v>525</v>
      </c>
      <c r="MO1391" s="2">
        <v>850</v>
      </c>
      <c r="MP1391" s="2">
        <v>850</v>
      </c>
      <c r="MQ1391" s="2">
        <v>745</v>
      </c>
      <c r="MR1391" s="2">
        <v>116</v>
      </c>
      <c r="MS1391" s="2">
        <v>1100</v>
      </c>
      <c r="MT1391" s="2">
        <v>5</v>
      </c>
      <c r="MU1391" s="2" t="s">
        <v>646</v>
      </c>
      <c r="MV1391" s="2">
        <v>11616</v>
      </c>
      <c r="MW1391" s="2">
        <v>4646400</v>
      </c>
      <c r="MX1391" s="2">
        <v>2</v>
      </c>
      <c r="MY1391" s="2">
        <v>4890944</v>
      </c>
      <c r="MZ1391" s="2">
        <v>355</v>
      </c>
      <c r="NA1391" s="2">
        <v>355</v>
      </c>
      <c r="NB1391" s="2">
        <v>340</v>
      </c>
      <c r="NC1391" s="2">
        <v>605</v>
      </c>
      <c r="ND1391" s="2">
        <v>605</v>
      </c>
      <c r="NE1391" s="2">
        <v>520</v>
      </c>
      <c r="NF1391" s="2">
        <v>220</v>
      </c>
      <c r="NG1391" s="2">
        <v>245</v>
      </c>
      <c r="NH1391" s="2">
        <v>245</v>
      </c>
      <c r="NI1391" s="2">
        <v>113</v>
      </c>
      <c r="NJ1391" s="2">
        <v>1000</v>
      </c>
      <c r="NK1391" s="2">
        <v>5</v>
      </c>
      <c r="NL1391" s="2" t="s">
        <v>646</v>
      </c>
      <c r="NM1391" s="2">
        <v>12664</v>
      </c>
      <c r="NN1391" s="2">
        <v>5065600</v>
      </c>
      <c r="NO1391" s="2">
        <v>2</v>
      </c>
      <c r="NP1391" s="2">
        <v>5310144</v>
      </c>
      <c r="NQ1391" s="2">
        <v>360</v>
      </c>
      <c r="NR1391" s="2">
        <v>360</v>
      </c>
      <c r="NS1391" s="2">
        <v>340</v>
      </c>
      <c r="NT1391" s="2">
        <v>610</v>
      </c>
      <c r="NU1391" s="2">
        <v>610</v>
      </c>
      <c r="NV1391" s="2">
        <v>520</v>
      </c>
      <c r="NW1391" s="2">
        <v>850</v>
      </c>
      <c r="NX1391" s="2">
        <v>850</v>
      </c>
      <c r="NY1391" s="2">
        <v>740</v>
      </c>
      <c r="NZ1391" s="2">
        <v>114</v>
      </c>
      <c r="OA1391" s="2">
        <v>1000</v>
      </c>
      <c r="OB1391" s="2">
        <v>5</v>
      </c>
      <c r="OC1391" s="2" t="s">
        <v>646</v>
      </c>
      <c r="OD1391" s="2" t="s">
        <v>639</v>
      </c>
      <c r="OE1391" s="2" t="s">
        <v>639</v>
      </c>
      <c r="OF1391" s="2" t="s">
        <v>639</v>
      </c>
      <c r="OG1391" s="2" t="s">
        <v>639</v>
      </c>
      <c r="OH1391" s="2" t="s">
        <v>639</v>
      </c>
      <c r="OI1391" s="2" t="s">
        <v>639</v>
      </c>
      <c r="OJ1391" s="2" t="s">
        <v>639</v>
      </c>
      <c r="OK1391" s="2" t="s">
        <v>639</v>
      </c>
      <c r="OL1391" s="2" t="s">
        <v>639</v>
      </c>
      <c r="OM1391" s="2" t="s">
        <v>639</v>
      </c>
      <c r="ON1391" s="2" t="s">
        <v>639</v>
      </c>
      <c r="OO1391" s="2" t="s">
        <v>639</v>
      </c>
      <c r="OP1391" s="2" t="s">
        <v>639</v>
      </c>
      <c r="OQ1391" s="2" t="s">
        <v>639</v>
      </c>
      <c r="OR1391" s="2" t="s">
        <v>639</v>
      </c>
      <c r="OS1391" s="2" t="s">
        <v>639</v>
      </c>
      <c r="OT1391" s="2" t="s">
        <v>646</v>
      </c>
      <c r="OU1391" s="2" t="s">
        <v>639</v>
      </c>
      <c r="OV1391" s="2" t="s">
        <v>639</v>
      </c>
      <c r="OW1391" s="2" t="s">
        <v>639</v>
      </c>
      <c r="OX1391" s="2" t="s">
        <v>639</v>
      </c>
      <c r="OY1391" s="2" t="s">
        <v>639</v>
      </c>
      <c r="OZ1391" s="2" t="s">
        <v>639</v>
      </c>
      <c r="PA1391" s="2" t="s">
        <v>639</v>
      </c>
      <c r="PB1391" s="2" t="s">
        <v>639</v>
      </c>
      <c r="PC1391" s="2" t="s">
        <v>639</v>
      </c>
      <c r="PD1391" s="2" t="s">
        <v>639</v>
      </c>
      <c r="PE1391" s="2" t="s">
        <v>639</v>
      </c>
      <c r="PF1391" s="2" t="s">
        <v>639</v>
      </c>
      <c r="PG1391" s="2" t="s">
        <v>639</v>
      </c>
      <c r="PH1391" s="2" t="s">
        <v>639</v>
      </c>
      <c r="PI1391" s="2" t="s">
        <v>639</v>
      </c>
      <c r="PJ1391" s="2" t="s">
        <v>639</v>
      </c>
      <c r="PK1391" s="2">
        <v>3426530</v>
      </c>
      <c r="PL1391" s="2">
        <v>1497273</v>
      </c>
      <c r="PM1391" s="2">
        <v>2309988</v>
      </c>
      <c r="PN1391" s="2" t="s">
        <v>639</v>
      </c>
      <c r="PO1391" s="2">
        <v>34275</v>
      </c>
      <c r="PP1391" s="2">
        <v>1333280</v>
      </c>
      <c r="PQ1391" s="2">
        <v>1094064</v>
      </c>
      <c r="PR1391" s="2" t="s">
        <v>639</v>
      </c>
      <c r="PS1391" s="2">
        <v>3960000</v>
      </c>
      <c r="PT1391" s="2">
        <v>16508</v>
      </c>
      <c r="PU1391" s="2">
        <v>795664</v>
      </c>
      <c r="PV1391" s="2">
        <v>3136530</v>
      </c>
      <c r="PW1391" s="2">
        <v>37020</v>
      </c>
      <c r="PX1391" s="2">
        <v>1321821</v>
      </c>
      <c r="PY1391" s="2">
        <v>1371860</v>
      </c>
      <c r="PZ1391" s="2">
        <v>202139</v>
      </c>
      <c r="QA1391" s="2">
        <v>635875</v>
      </c>
      <c r="QB1391" s="2" t="s">
        <v>639</v>
      </c>
      <c r="QC1391" s="2" t="s">
        <v>639</v>
      </c>
      <c r="QD1391" s="2">
        <v>4000000</v>
      </c>
      <c r="QE1391" s="2" t="s">
        <v>639</v>
      </c>
      <c r="QF1391" s="2">
        <v>1029217</v>
      </c>
      <c r="QG1391" s="2">
        <v>3136530</v>
      </c>
      <c r="QH1391" s="2">
        <v>1685275</v>
      </c>
      <c r="QI1391" s="2">
        <v>1844114</v>
      </c>
      <c r="QJ1391" s="2" t="s">
        <v>639</v>
      </c>
      <c r="QK1391" s="2" t="s">
        <v>639</v>
      </c>
      <c r="QL1391" s="2">
        <v>1166189</v>
      </c>
      <c r="QM1391" s="2">
        <v>1197673</v>
      </c>
      <c r="QN1391" s="2" t="s">
        <v>639</v>
      </c>
      <c r="QO1391" s="2">
        <v>4000000</v>
      </c>
      <c r="QP1391" s="2" t="s">
        <v>639</v>
      </c>
      <c r="QQ1391" s="2">
        <v>302057</v>
      </c>
      <c r="QR1391" s="2">
        <v>3136530</v>
      </c>
      <c r="QS1391" s="2">
        <v>818911</v>
      </c>
      <c r="QT1391" s="2">
        <v>1294180</v>
      </c>
      <c r="QU1391" s="2">
        <v>293039</v>
      </c>
      <c r="QV1391" s="2">
        <v>110898</v>
      </c>
      <c r="QW1391" s="2">
        <v>498070</v>
      </c>
      <c r="QX1391" s="2" t="s">
        <v>639</v>
      </c>
      <c r="QY1391" s="2" t="s">
        <v>639</v>
      </c>
      <c r="QZ1391" s="2">
        <v>4000000</v>
      </c>
      <c r="RA1391" s="2" t="s">
        <v>639</v>
      </c>
      <c r="RB1391" s="2">
        <v>933692</v>
      </c>
      <c r="RC1391" s="2">
        <v>3136530</v>
      </c>
      <c r="RD1391" s="2">
        <v>331691</v>
      </c>
      <c r="RE1391" s="2">
        <v>958385</v>
      </c>
      <c r="RF1391" s="2">
        <v>1004326</v>
      </c>
      <c r="RG1391" s="2">
        <v>202139</v>
      </c>
      <c r="RH1391" s="2">
        <v>653443</v>
      </c>
      <c r="RI1391" s="2" t="s">
        <v>639</v>
      </c>
      <c r="RJ1391" s="2" t="s">
        <v>639</v>
      </c>
      <c r="RK1391" s="2">
        <v>4000000</v>
      </c>
      <c r="RL1391" s="2" t="s">
        <v>639</v>
      </c>
      <c r="RM1391" s="2">
        <v>575350</v>
      </c>
      <c r="RN1391" s="2">
        <v>3136530</v>
      </c>
      <c r="RO1391" s="2">
        <v>1028399</v>
      </c>
      <c r="RP1391" s="2">
        <v>1432335</v>
      </c>
      <c r="RQ1391" s="2">
        <v>315563</v>
      </c>
      <c r="RR1391" s="2">
        <v>160955</v>
      </c>
      <c r="RS1391" s="2">
        <v>831667</v>
      </c>
      <c r="RT1391" s="2" t="s">
        <v>639</v>
      </c>
      <c r="RU1391" s="2" t="s">
        <v>639</v>
      </c>
      <c r="RV1391" s="2">
        <v>4000000</v>
      </c>
      <c r="RW1391" s="2" t="s">
        <v>639</v>
      </c>
      <c r="RX1391" s="2">
        <v>920205</v>
      </c>
      <c r="RY1391" s="2" t="s">
        <v>646</v>
      </c>
      <c r="RZ1391" s="2" t="s">
        <v>646</v>
      </c>
      <c r="SA1391" s="2" t="s">
        <v>646</v>
      </c>
      <c r="SB1391" s="2" t="s">
        <v>646</v>
      </c>
      <c r="SC1391" s="2" t="s">
        <v>646</v>
      </c>
      <c r="SD1391" s="2" t="s">
        <v>646</v>
      </c>
      <c r="SE1391" s="2" t="s">
        <v>646</v>
      </c>
      <c r="SF1391" s="2" t="s">
        <v>646</v>
      </c>
      <c r="SG1391" s="2" t="s">
        <v>646</v>
      </c>
      <c r="SH1391" s="2" t="s">
        <v>646</v>
      </c>
      <c r="SI1391" s="2" t="s">
        <v>646</v>
      </c>
      <c r="SJ1391" s="2" t="s">
        <v>646</v>
      </c>
      <c r="SK1391" s="2" t="s">
        <v>646</v>
      </c>
      <c r="SL1391" s="2" t="s">
        <v>646</v>
      </c>
      <c r="SM1391" s="2" t="s">
        <v>646</v>
      </c>
      <c r="SN1391" s="2" t="s">
        <v>646</v>
      </c>
      <c r="SO1391" s="2" t="s">
        <v>646</v>
      </c>
      <c r="SP1391" s="2" t="s">
        <v>646</v>
      </c>
      <c r="SQ1391" s="2" t="s">
        <v>646</v>
      </c>
      <c r="SR1391" s="2" t="s">
        <v>646</v>
      </c>
      <c r="SS1391" s="2" t="s">
        <v>646</v>
      </c>
      <c r="ST1391" s="2" t="s">
        <v>646</v>
      </c>
      <c r="SU1391" s="2">
        <v>620000</v>
      </c>
      <c r="SV1391" s="2">
        <v>93000</v>
      </c>
      <c r="SW1391" s="2" t="s">
        <v>648</v>
      </c>
      <c r="SX1391" s="2" t="s">
        <v>648</v>
      </c>
      <c r="SY1391" s="2" t="s">
        <v>648</v>
      </c>
      <c r="SZ1391" s="2" t="s">
        <v>647</v>
      </c>
      <c r="TA1391" s="2">
        <v>360000</v>
      </c>
      <c r="TB1391" s="2">
        <v>90000</v>
      </c>
      <c r="TC1391" s="2" t="s">
        <v>647</v>
      </c>
      <c r="TD1391" s="2" t="s">
        <v>647</v>
      </c>
      <c r="TE1391" s="2" t="s">
        <v>647</v>
      </c>
      <c r="TF1391" s="2" t="s">
        <v>647</v>
      </c>
      <c r="TG1391" s="2">
        <v>465000</v>
      </c>
      <c r="TH1391" s="2">
        <v>90000</v>
      </c>
      <c r="TI1391" s="2" t="s">
        <v>648</v>
      </c>
      <c r="TJ1391" s="2" t="s">
        <v>648</v>
      </c>
      <c r="TK1391" s="2" t="s">
        <v>648</v>
      </c>
      <c r="TL1391" s="2" t="s">
        <v>647</v>
      </c>
      <c r="TM1391" s="2">
        <v>340000</v>
      </c>
      <c r="TN1391" s="2">
        <v>65000</v>
      </c>
      <c r="TO1391" s="2" t="s">
        <v>648</v>
      </c>
      <c r="TP1391" s="2" t="s">
        <v>648</v>
      </c>
      <c r="TQ1391" s="2" t="s">
        <v>648</v>
      </c>
      <c r="TR1391" s="2" t="s">
        <v>647</v>
      </c>
      <c r="TS1391" s="2">
        <v>330000</v>
      </c>
      <c r="TT1391" s="2">
        <v>130000</v>
      </c>
      <c r="TU1391" s="2" t="s">
        <v>647</v>
      </c>
      <c r="TV1391" s="2" t="s">
        <v>647</v>
      </c>
      <c r="TW1391" s="2" t="s">
        <v>647</v>
      </c>
      <c r="TX1391" s="2" t="s">
        <v>647</v>
      </c>
      <c r="TY1391" s="2">
        <v>387000</v>
      </c>
      <c r="TZ1391" s="2">
        <v>90000</v>
      </c>
      <c r="UA1391" s="2" t="s">
        <v>648</v>
      </c>
      <c r="UB1391" s="2" t="s">
        <v>648</v>
      </c>
      <c r="UC1391" s="2" t="s">
        <v>648</v>
      </c>
      <c r="UD1391" s="2" t="s">
        <v>647</v>
      </c>
      <c r="UE1391" s="2" t="s">
        <v>639</v>
      </c>
      <c r="UF1391" s="2" t="s">
        <v>639</v>
      </c>
      <c r="UG1391" s="2" t="s">
        <v>639</v>
      </c>
      <c r="UH1391" s="2" t="s">
        <v>639</v>
      </c>
      <c r="UI1391" s="2" t="s">
        <v>639</v>
      </c>
      <c r="UJ1391" s="2" t="s">
        <v>639</v>
      </c>
      <c r="UK1391" s="2" t="s">
        <v>639</v>
      </c>
      <c r="UL1391" s="2" t="s">
        <v>639</v>
      </c>
      <c r="UM1391" s="2" t="s">
        <v>639</v>
      </c>
      <c r="UN1391" s="2" t="s">
        <v>639</v>
      </c>
      <c r="UO1391" s="2" t="s">
        <v>639</v>
      </c>
      <c r="UP1391" s="2" t="s">
        <v>639</v>
      </c>
      <c r="UQ1391" s="2" t="s">
        <v>646</v>
      </c>
      <c r="UR1391" s="2" t="s">
        <v>646</v>
      </c>
      <c r="US1391" s="2" t="s">
        <v>646</v>
      </c>
      <c r="UT1391" s="2" t="s">
        <v>646</v>
      </c>
      <c r="UU1391" s="2" t="s">
        <v>646</v>
      </c>
      <c r="UV1391" s="2" t="s">
        <v>646</v>
      </c>
      <c r="UW1391" s="2" t="s">
        <v>646</v>
      </c>
      <c r="UX1391" s="2" t="s">
        <v>646</v>
      </c>
      <c r="UY1391" s="2" t="s">
        <v>646</v>
      </c>
      <c r="UZ1391" s="2" t="s">
        <v>646</v>
      </c>
      <c r="VA1391" s="2" t="s">
        <v>646</v>
      </c>
      <c r="VB1391" s="2" t="s">
        <v>646</v>
      </c>
      <c r="VC1391" s="2" t="s">
        <v>646</v>
      </c>
      <c r="VD1391" s="2" t="s">
        <v>646</v>
      </c>
      <c r="VE1391" s="2" t="s">
        <v>646</v>
      </c>
      <c r="VF1391" s="2" t="s">
        <v>646</v>
      </c>
      <c r="VG1391" s="2" t="s">
        <v>646</v>
      </c>
      <c r="VH1391" s="2" t="s">
        <v>646</v>
      </c>
      <c r="VI1391" s="2" t="s">
        <v>646</v>
      </c>
      <c r="VJ1391" s="2" t="s">
        <v>646</v>
      </c>
      <c r="VK1391" s="2" t="s">
        <v>646</v>
      </c>
      <c r="VL1391" s="2" t="s">
        <v>646</v>
      </c>
      <c r="VM1391" s="2" t="s">
        <v>646</v>
      </c>
      <c r="VN1391" s="2" t="s">
        <v>646</v>
      </c>
      <c r="VO1391" s="2" t="s">
        <v>646</v>
      </c>
      <c r="VP1391" s="2" t="s">
        <v>646</v>
      </c>
      <c r="VQ1391" s="2" t="s">
        <v>646</v>
      </c>
      <c r="VR1391" s="2" t="s">
        <v>646</v>
      </c>
      <c r="VS1391" s="2" t="s">
        <v>646</v>
      </c>
      <c r="VT1391" s="2" t="s">
        <v>646</v>
      </c>
      <c r="VU1391" s="2" t="s">
        <v>646</v>
      </c>
      <c r="VV1391" s="2" t="s">
        <v>646</v>
      </c>
      <c r="VW1391" s="2" t="s">
        <v>646</v>
      </c>
      <c r="VX1391" s="2" t="s">
        <v>646</v>
      </c>
      <c r="VY1391" s="2" t="s">
        <v>646</v>
      </c>
      <c r="VZ1391" s="2" t="s">
        <v>646</v>
      </c>
      <c r="WA1391" s="2" t="s">
        <v>646</v>
      </c>
      <c r="WB1391" s="2" t="s">
        <v>646</v>
      </c>
      <c r="WC1391" s="2" t="s">
        <v>646</v>
      </c>
      <c r="WD1391" s="2" t="s">
        <v>646</v>
      </c>
      <c r="WE1391" s="2" t="s">
        <v>646</v>
      </c>
      <c r="WF1391" s="2" t="s">
        <v>646</v>
      </c>
      <c r="WG1391" s="2" t="s">
        <v>646</v>
      </c>
      <c r="WH1391" s="2" t="s">
        <v>646</v>
      </c>
      <c r="WI1391" s="2" t="s">
        <v>646</v>
      </c>
      <c r="WJ1391" s="2" t="s">
        <v>646</v>
      </c>
      <c r="WK1391" s="2" t="s">
        <v>646</v>
      </c>
      <c r="WL1391" s="2" t="s">
        <v>646</v>
      </c>
      <c r="WM1391" s="2" t="s">
        <v>646</v>
      </c>
      <c r="WN1391" s="2" t="s">
        <v>646</v>
      </c>
      <c r="WO1391" s="2" t="s">
        <v>646</v>
      </c>
      <c r="WP1391" s="2" t="s">
        <v>646</v>
      </c>
      <c r="WQ1391" s="2" t="s">
        <v>646</v>
      </c>
      <c r="WR1391" s="2" t="s">
        <v>646</v>
      </c>
      <c r="WS1391" s="2" t="s">
        <v>646</v>
      </c>
      <c r="WT1391" s="2" t="s">
        <v>646</v>
      </c>
      <c r="WU1391" s="2" t="s">
        <v>646</v>
      </c>
      <c r="WV1391" s="2" t="s">
        <v>646</v>
      </c>
      <c r="WW1391" s="2" t="s">
        <v>646</v>
      </c>
      <c r="WX1391" s="2" t="s">
        <v>646</v>
      </c>
      <c r="WY1391" s="2" t="s">
        <v>646</v>
      </c>
      <c r="WZ1391" s="2" t="s">
        <v>646</v>
      </c>
      <c r="XA1391" s="2" t="s">
        <v>646</v>
      </c>
      <c r="XB1391" s="2" t="s">
        <v>646</v>
      </c>
      <c r="XC1391" s="2" t="s">
        <v>646</v>
      </c>
      <c r="XD1391" s="2" t="s">
        <v>646</v>
      </c>
      <c r="XE1391" s="2" t="s">
        <v>646</v>
      </c>
      <c r="XF1391" s="2" t="s">
        <v>646</v>
      </c>
      <c r="XG1391" s="2" t="s">
        <v>646</v>
      </c>
      <c r="XH1391" s="2" t="s">
        <v>646</v>
      </c>
      <c r="XI1391" s="2" t="s">
        <v>646</v>
      </c>
      <c r="XJ1391" s="2" t="s">
        <v>646</v>
      </c>
      <c r="XK1391" s="2">
        <v>1</v>
      </c>
      <c r="XL1391" s="2">
        <v>2</v>
      </c>
      <c r="XM1391" s="2" t="s">
        <v>2786</v>
      </c>
    </row>
    <row r="1392" spans="1:637" ht="15.75" x14ac:dyDescent="0.25">
      <c r="A1392" s="2" t="s">
        <v>636</v>
      </c>
      <c r="B1392" s="2" t="s">
        <v>2784</v>
      </c>
      <c r="C1392" s="2">
        <v>58</v>
      </c>
      <c r="D1392" s="2">
        <v>2</v>
      </c>
      <c r="E1392" s="2" t="s">
        <v>638</v>
      </c>
      <c r="F1392" s="2">
        <v>2014</v>
      </c>
      <c r="G1392" s="2">
        <v>2</v>
      </c>
      <c r="H1392" s="2">
        <v>30</v>
      </c>
      <c r="I1392" s="2">
        <v>30</v>
      </c>
      <c r="J1392" s="2">
        <v>30</v>
      </c>
      <c r="K1392" s="2">
        <v>30</v>
      </c>
      <c r="L1392" s="2">
        <v>30</v>
      </c>
      <c r="M1392" s="2">
        <v>30</v>
      </c>
      <c r="N1392" s="2">
        <v>30</v>
      </c>
      <c r="O1392" s="2">
        <v>30</v>
      </c>
      <c r="P1392" s="2">
        <v>30</v>
      </c>
      <c r="Q1392" s="2">
        <v>30</v>
      </c>
      <c r="R1392" s="2">
        <v>30</v>
      </c>
      <c r="S1392" s="2">
        <v>30</v>
      </c>
      <c r="T1392" s="2">
        <v>360</v>
      </c>
      <c r="U1392" s="2">
        <v>360</v>
      </c>
      <c r="V1392" s="2">
        <v>340</v>
      </c>
      <c r="W1392" s="2">
        <v>610</v>
      </c>
      <c r="X1392" s="2">
        <v>610</v>
      </c>
      <c r="Y1392" s="2">
        <v>520</v>
      </c>
      <c r="Z1392" s="2">
        <v>850</v>
      </c>
      <c r="AA1392" s="2">
        <v>850</v>
      </c>
      <c r="AB1392" s="2">
        <v>740</v>
      </c>
      <c r="AC1392" s="2">
        <v>700</v>
      </c>
      <c r="AD1392" s="2">
        <v>925</v>
      </c>
      <c r="AE1392" s="2">
        <v>1000</v>
      </c>
      <c r="AF1392" s="2">
        <v>400</v>
      </c>
      <c r="AG1392" s="2">
        <v>475</v>
      </c>
      <c r="AH1392" s="2">
        <v>600</v>
      </c>
      <c r="AI1392" s="2">
        <v>220</v>
      </c>
      <c r="AJ1392" s="2">
        <v>250</v>
      </c>
      <c r="AK1392" s="2">
        <v>250</v>
      </c>
      <c r="AL1392" s="2" t="s">
        <v>639</v>
      </c>
      <c r="AM1392" s="2" t="s">
        <v>639</v>
      </c>
      <c r="AN1392" s="2" t="s">
        <v>639</v>
      </c>
      <c r="AO1392" s="2">
        <v>30</v>
      </c>
      <c r="AP1392" s="2">
        <v>30</v>
      </c>
      <c r="AQ1392" s="2">
        <v>30</v>
      </c>
      <c r="AR1392" s="2">
        <v>115</v>
      </c>
      <c r="AS1392" s="2">
        <v>165</v>
      </c>
      <c r="AT1392" s="2">
        <v>325</v>
      </c>
      <c r="AU1392" s="2" t="s">
        <v>639</v>
      </c>
      <c r="AV1392" s="2" t="s">
        <v>639</v>
      </c>
      <c r="AW1392" s="2" t="s">
        <v>639</v>
      </c>
      <c r="AX1392" s="2" t="s">
        <v>639</v>
      </c>
      <c r="AY1392" s="2" t="s">
        <v>639</v>
      </c>
      <c r="AZ1392" s="2" t="s">
        <v>639</v>
      </c>
      <c r="BA1392" s="2">
        <v>2</v>
      </c>
      <c r="BB1392" s="2">
        <v>13</v>
      </c>
      <c r="BC1392" s="2">
        <v>13</v>
      </c>
      <c r="BD1392" s="2">
        <v>3</v>
      </c>
      <c r="BE1392" s="2">
        <v>13</v>
      </c>
      <c r="BF1392" s="2">
        <v>13</v>
      </c>
      <c r="BG1392" s="2">
        <v>11</v>
      </c>
      <c r="BH1392" s="2">
        <v>11</v>
      </c>
      <c r="BI1392" s="2" t="s">
        <v>639</v>
      </c>
      <c r="BJ1392" s="2" t="s">
        <v>639</v>
      </c>
      <c r="BK1392" s="2" t="s">
        <v>639</v>
      </c>
      <c r="BL1392" s="2">
        <v>25</v>
      </c>
      <c r="BM1392" s="2">
        <v>2</v>
      </c>
      <c r="BN1392" s="2">
        <v>10</v>
      </c>
      <c r="BO1392" s="2">
        <v>30</v>
      </c>
      <c r="BP1392" s="2" t="s">
        <v>639</v>
      </c>
      <c r="BQ1392" s="2" t="s">
        <v>639</v>
      </c>
      <c r="BR1392" s="2">
        <v>1000</v>
      </c>
      <c r="BS1392" s="2">
        <v>115</v>
      </c>
      <c r="BT1392" s="2" t="s">
        <v>639</v>
      </c>
      <c r="BU1392" s="2" t="s">
        <v>639</v>
      </c>
      <c r="BV1392" s="2" t="s">
        <v>639</v>
      </c>
      <c r="BW1392" s="2" t="s">
        <v>639</v>
      </c>
      <c r="BX1392" s="2" t="s">
        <v>639</v>
      </c>
      <c r="BY1392" s="2" t="s">
        <v>639</v>
      </c>
      <c r="BZ1392" s="2" t="s">
        <v>639</v>
      </c>
      <c r="CA1392" s="2" t="s">
        <v>639</v>
      </c>
      <c r="CB1392" s="2">
        <v>2</v>
      </c>
      <c r="CC1392" s="2" t="s">
        <v>639</v>
      </c>
      <c r="CD1392" s="2">
        <v>1</v>
      </c>
      <c r="CE1392" s="2">
        <v>9000</v>
      </c>
      <c r="CF1392" s="2">
        <v>900</v>
      </c>
      <c r="CG1392" s="2">
        <v>275</v>
      </c>
      <c r="CH1392" s="2">
        <v>230</v>
      </c>
      <c r="CI1392" s="2" t="s">
        <v>639</v>
      </c>
      <c r="CJ1392" s="2" t="s">
        <v>639</v>
      </c>
      <c r="CK1392" s="2">
        <v>11</v>
      </c>
      <c r="CL1392" s="2" t="s">
        <v>639</v>
      </c>
      <c r="CM1392" s="2">
        <v>11</v>
      </c>
      <c r="CN1392" s="2">
        <v>11748</v>
      </c>
      <c r="CO1392" s="2">
        <v>38</v>
      </c>
      <c r="CP1392" s="2">
        <v>6656</v>
      </c>
      <c r="CQ1392" s="2" t="s">
        <v>672</v>
      </c>
      <c r="CR1392" s="2" t="s">
        <v>639</v>
      </c>
      <c r="CS1392" s="2" t="s">
        <v>639</v>
      </c>
      <c r="CT1392" s="2">
        <v>7977</v>
      </c>
      <c r="CU1392" s="2" t="s">
        <v>639</v>
      </c>
      <c r="CV1392" s="2">
        <v>7977</v>
      </c>
      <c r="CW1392" s="2" t="s">
        <v>639</v>
      </c>
      <c r="CX1392" s="2" t="s">
        <v>639</v>
      </c>
      <c r="CY1392" s="2">
        <v>10</v>
      </c>
      <c r="CZ1392" s="2">
        <v>78592</v>
      </c>
      <c r="DA1392" s="2">
        <v>946</v>
      </c>
      <c r="DB1392" s="2">
        <v>81</v>
      </c>
      <c r="DC1392" s="2">
        <v>24</v>
      </c>
      <c r="DD1392" s="2">
        <v>61</v>
      </c>
      <c r="DE1392" s="2" t="s">
        <v>639</v>
      </c>
      <c r="DF1392" s="2">
        <v>27</v>
      </c>
      <c r="DG1392" s="2" t="s">
        <v>639</v>
      </c>
      <c r="DH1392" s="2" t="s">
        <v>639</v>
      </c>
      <c r="DI1392" s="2">
        <v>23</v>
      </c>
      <c r="DJ1392" s="2">
        <v>61</v>
      </c>
      <c r="DK1392" s="2">
        <v>13824</v>
      </c>
      <c r="DL1392" s="2">
        <v>431</v>
      </c>
      <c r="DM1392" s="2">
        <v>13391</v>
      </c>
      <c r="DN1392" s="2" t="s">
        <v>639</v>
      </c>
      <c r="DO1392" s="2">
        <v>2</v>
      </c>
      <c r="DP1392" s="2">
        <v>3</v>
      </c>
      <c r="DQ1392" s="2">
        <v>10</v>
      </c>
      <c r="DR1392" s="2">
        <v>10</v>
      </c>
      <c r="DS1392" s="2" t="s">
        <v>639</v>
      </c>
      <c r="DT1392" s="2" t="s">
        <v>639</v>
      </c>
      <c r="DU1392" s="2">
        <v>2</v>
      </c>
      <c r="DV1392" s="2">
        <v>3</v>
      </c>
      <c r="DW1392" s="2">
        <v>1434</v>
      </c>
      <c r="DX1392" s="2">
        <v>5</v>
      </c>
      <c r="DY1392" s="2">
        <v>500</v>
      </c>
      <c r="DZ1392" s="2">
        <v>6</v>
      </c>
      <c r="EA1392" s="2">
        <v>300</v>
      </c>
      <c r="EB1392" s="2">
        <v>7</v>
      </c>
      <c r="EC1392" s="2">
        <v>2614</v>
      </c>
      <c r="ED1392" s="2">
        <v>1469</v>
      </c>
      <c r="EE1392" s="2">
        <v>717</v>
      </c>
      <c r="EF1392" s="2">
        <v>2704</v>
      </c>
      <c r="EG1392" s="2">
        <v>1522</v>
      </c>
      <c r="EH1392" s="2">
        <v>743</v>
      </c>
      <c r="EI1392" s="2">
        <v>90</v>
      </c>
      <c r="EJ1392" s="2">
        <v>53</v>
      </c>
      <c r="EK1392" s="2">
        <v>26</v>
      </c>
      <c r="EL1392" s="2" t="s">
        <v>639</v>
      </c>
      <c r="EM1392" s="2" t="s">
        <v>639</v>
      </c>
      <c r="EN1392" s="2" t="s">
        <v>639</v>
      </c>
      <c r="EO1392" s="2">
        <v>697</v>
      </c>
      <c r="EP1392" s="2">
        <v>921</v>
      </c>
      <c r="EQ1392" s="2">
        <v>996</v>
      </c>
      <c r="ER1392" s="2">
        <v>398</v>
      </c>
      <c r="ES1392" s="2">
        <v>473</v>
      </c>
      <c r="ET1392" s="2">
        <v>598</v>
      </c>
      <c r="EU1392" s="2">
        <v>219</v>
      </c>
      <c r="EV1392" s="2">
        <v>249</v>
      </c>
      <c r="EW1392" s="2">
        <v>249</v>
      </c>
      <c r="EX1392" s="2">
        <v>618</v>
      </c>
      <c r="EY1392" s="2">
        <v>795</v>
      </c>
      <c r="EZ1392" s="2">
        <v>959</v>
      </c>
      <c r="FA1392" s="2">
        <v>331</v>
      </c>
      <c r="FB1392" s="2">
        <v>403</v>
      </c>
      <c r="FC1392" s="2">
        <v>605</v>
      </c>
      <c r="FD1392" s="2">
        <v>209</v>
      </c>
      <c r="FE1392" s="2">
        <v>234</v>
      </c>
      <c r="FF1392" s="2">
        <v>329</v>
      </c>
      <c r="FG1392" s="2">
        <v>622</v>
      </c>
      <c r="FH1392" s="2">
        <v>795</v>
      </c>
      <c r="FI1392" s="2">
        <v>959</v>
      </c>
      <c r="FJ1392" s="2">
        <v>331</v>
      </c>
      <c r="FK1392" s="2">
        <v>403</v>
      </c>
      <c r="FL1392" s="2">
        <v>599</v>
      </c>
      <c r="FM1392" s="2">
        <v>219</v>
      </c>
      <c r="FN1392" s="2">
        <v>246</v>
      </c>
      <c r="FO1392" s="2">
        <v>249</v>
      </c>
      <c r="FP1392" s="2" t="s">
        <v>639</v>
      </c>
      <c r="FQ1392" s="2" t="s">
        <v>639</v>
      </c>
      <c r="FR1392" s="2" t="s">
        <v>639</v>
      </c>
      <c r="FS1392" s="2" t="s">
        <v>639</v>
      </c>
      <c r="FT1392" s="2">
        <v>1</v>
      </c>
      <c r="FU1392" s="2" t="s">
        <v>639</v>
      </c>
      <c r="FV1392" s="2">
        <v>75</v>
      </c>
      <c r="FW1392" s="2">
        <v>223</v>
      </c>
      <c r="FX1392" s="2">
        <v>114</v>
      </c>
      <c r="FY1392" s="2">
        <v>128</v>
      </c>
      <c r="FZ1392" s="2">
        <v>136</v>
      </c>
      <c r="GA1392" s="2" t="s">
        <v>639</v>
      </c>
      <c r="GB1392" s="2" t="s">
        <v>639</v>
      </c>
      <c r="GC1392" s="2">
        <v>3</v>
      </c>
      <c r="GD1392" s="2" t="s">
        <v>639</v>
      </c>
      <c r="GE1392" s="2">
        <v>578</v>
      </c>
      <c r="GF1392" s="2">
        <v>63</v>
      </c>
      <c r="GG1392" s="2">
        <v>196</v>
      </c>
      <c r="GH1392" s="2" t="s">
        <v>641</v>
      </c>
      <c r="GI1392" s="2" t="s">
        <v>641</v>
      </c>
      <c r="GJ1392" s="2" t="s">
        <v>641</v>
      </c>
      <c r="GK1392" s="2" t="s">
        <v>639</v>
      </c>
      <c r="GL1392" s="2" t="s">
        <v>639</v>
      </c>
      <c r="GM1392" s="2" t="s">
        <v>639</v>
      </c>
      <c r="GN1392" s="2" t="s">
        <v>639</v>
      </c>
      <c r="GO1392" s="2" t="s">
        <v>639</v>
      </c>
      <c r="GP1392" s="2" t="s">
        <v>639</v>
      </c>
      <c r="GQ1392" s="2" t="s">
        <v>639</v>
      </c>
      <c r="GR1392" s="2" t="s">
        <v>639</v>
      </c>
      <c r="GS1392" s="2" t="s">
        <v>639</v>
      </c>
      <c r="GT1392" s="2">
        <v>360000</v>
      </c>
      <c r="GU1392" s="2">
        <v>101396</v>
      </c>
      <c r="GV1392" s="2">
        <v>34652</v>
      </c>
      <c r="GW1392" s="2">
        <v>239610</v>
      </c>
      <c r="GX1392" s="2">
        <v>22170</v>
      </c>
      <c r="GY1392" s="2">
        <v>75845</v>
      </c>
      <c r="GZ1392" s="2">
        <v>90000</v>
      </c>
      <c r="HA1392" s="2">
        <v>30000</v>
      </c>
      <c r="HB1392" s="2">
        <v>27000</v>
      </c>
      <c r="HC1392" s="2">
        <v>23375</v>
      </c>
      <c r="HD1392" s="2">
        <v>9483</v>
      </c>
      <c r="HE1392" s="2">
        <v>7500</v>
      </c>
      <c r="HF1392" s="2">
        <v>4423</v>
      </c>
      <c r="HG1392" s="2">
        <v>11107</v>
      </c>
      <c r="HH1392" s="2">
        <v>115000</v>
      </c>
      <c r="HI1392" s="2">
        <v>19451</v>
      </c>
      <c r="HJ1392" s="2">
        <v>1171012</v>
      </c>
      <c r="HK1392" s="2">
        <v>138795</v>
      </c>
      <c r="HL1392" s="2">
        <v>179992</v>
      </c>
      <c r="HM1392" s="2">
        <v>51855</v>
      </c>
      <c r="HN1392" s="2">
        <v>6347</v>
      </c>
      <c r="HO1392" s="2">
        <v>2185870</v>
      </c>
      <c r="HP1392" s="2">
        <v>37020</v>
      </c>
      <c r="HQ1392" s="2" t="s">
        <v>639</v>
      </c>
      <c r="HR1392" s="2">
        <v>377171</v>
      </c>
      <c r="HS1392" s="2">
        <v>121568</v>
      </c>
      <c r="HT1392" s="2">
        <v>274560</v>
      </c>
      <c r="HU1392" s="2">
        <v>156939</v>
      </c>
      <c r="HV1392" s="2">
        <v>4969</v>
      </c>
      <c r="HW1392" s="2">
        <v>73350</v>
      </c>
      <c r="HX1392" s="2">
        <v>82322</v>
      </c>
      <c r="HY1392" s="2">
        <v>963255</v>
      </c>
      <c r="HZ1392" s="2">
        <v>1222615</v>
      </c>
      <c r="IA1392" s="2">
        <v>55914</v>
      </c>
      <c r="IB1392" s="2" t="s">
        <v>639</v>
      </c>
      <c r="IC1392" s="2">
        <v>41197</v>
      </c>
      <c r="ID1392" s="2" t="s">
        <v>639</v>
      </c>
      <c r="IE1392" s="2">
        <v>1029217</v>
      </c>
      <c r="IF1392" s="2">
        <v>450000</v>
      </c>
      <c r="IG1392" s="2">
        <v>450000</v>
      </c>
      <c r="IH1392" s="2">
        <v>2180616</v>
      </c>
      <c r="II1392" s="2">
        <v>82322</v>
      </c>
      <c r="IJ1392" s="2" t="s">
        <v>639</v>
      </c>
      <c r="IK1392" s="2" t="s">
        <v>639</v>
      </c>
      <c r="IL1392" s="2">
        <v>1257454</v>
      </c>
      <c r="IM1392" s="2">
        <v>1410660</v>
      </c>
      <c r="IN1392" s="2" t="s">
        <v>639</v>
      </c>
      <c r="IO1392" s="2">
        <v>760638</v>
      </c>
      <c r="IP1392" s="2" t="s">
        <v>639</v>
      </c>
      <c r="IQ1392" s="2" t="s">
        <v>639</v>
      </c>
      <c r="IR1392" s="2">
        <v>4000000</v>
      </c>
      <c r="IS1392" s="2" t="s">
        <v>639</v>
      </c>
      <c r="IT1392" s="2">
        <v>5070414</v>
      </c>
      <c r="IU1392" s="2">
        <v>2250237</v>
      </c>
      <c r="IV1392" s="2">
        <v>45508</v>
      </c>
      <c r="IW1392" s="2">
        <v>2054806</v>
      </c>
      <c r="IX1392" s="2">
        <v>202139</v>
      </c>
      <c r="IY1392" s="2" t="s">
        <v>639</v>
      </c>
      <c r="IZ1392" s="2" t="s">
        <v>639</v>
      </c>
      <c r="JA1392" s="2" t="s">
        <v>639</v>
      </c>
      <c r="JB1392" s="2" t="s">
        <v>639</v>
      </c>
      <c r="JC1392" s="2" t="s">
        <v>639</v>
      </c>
      <c r="JD1392" s="2" t="s">
        <v>639</v>
      </c>
      <c r="JE1392" s="2" t="s">
        <v>639</v>
      </c>
      <c r="JF1392" s="2">
        <v>38800</v>
      </c>
      <c r="JG1392" s="2">
        <v>1371860</v>
      </c>
      <c r="JH1392" s="2" t="s">
        <v>639</v>
      </c>
      <c r="JI1392" s="2">
        <v>862000</v>
      </c>
      <c r="JJ1392" s="2">
        <v>1682000</v>
      </c>
      <c r="JK1392" s="2">
        <v>3969</v>
      </c>
      <c r="JL1392" s="2">
        <v>5240</v>
      </c>
      <c r="JM1392" s="2">
        <v>5390</v>
      </c>
      <c r="JN1392" s="2">
        <v>60</v>
      </c>
      <c r="JO1392" s="2">
        <v>93</v>
      </c>
      <c r="JP1392" s="2">
        <v>1580</v>
      </c>
      <c r="JQ1392" s="2">
        <v>-933</v>
      </c>
      <c r="JR1392" s="2">
        <v>20</v>
      </c>
      <c r="JS1392" s="2">
        <v>10</v>
      </c>
      <c r="JT1392" s="2">
        <v>114</v>
      </c>
      <c r="JU1392" s="2">
        <v>500</v>
      </c>
      <c r="JV1392" s="2">
        <v>37856</v>
      </c>
      <c r="JW1392" s="2">
        <v>35091</v>
      </c>
      <c r="JX1392" s="2">
        <v>31325</v>
      </c>
      <c r="JY1392" s="2" t="s">
        <v>658</v>
      </c>
      <c r="JZ1392" s="2" t="s">
        <v>659</v>
      </c>
      <c r="KA1392" s="2" t="s">
        <v>660</v>
      </c>
      <c r="KB1392" s="2" t="s">
        <v>646</v>
      </c>
      <c r="KC1392" s="2" t="s">
        <v>646</v>
      </c>
      <c r="KD1392" s="2" t="s">
        <v>646</v>
      </c>
      <c r="KE1392" s="2" t="s">
        <v>646</v>
      </c>
      <c r="KF1392" s="2">
        <v>15098</v>
      </c>
      <c r="KG1392" s="2">
        <v>5978808</v>
      </c>
      <c r="KH1392" s="2" t="s">
        <v>639</v>
      </c>
      <c r="KI1392" s="2">
        <v>6286739</v>
      </c>
      <c r="KJ1392" s="2">
        <v>315</v>
      </c>
      <c r="KK1392" s="2">
        <v>315</v>
      </c>
      <c r="KL1392" s="2">
        <v>297</v>
      </c>
      <c r="KM1392" s="2">
        <v>533</v>
      </c>
      <c r="KN1392" s="2">
        <v>533</v>
      </c>
      <c r="KO1392" s="2">
        <v>455</v>
      </c>
      <c r="KP1392" s="2">
        <v>751</v>
      </c>
      <c r="KQ1392" s="2">
        <v>751</v>
      </c>
      <c r="KR1392" s="2">
        <v>654</v>
      </c>
      <c r="KS1392" s="2">
        <v>148</v>
      </c>
      <c r="KT1392" s="2">
        <v>1010</v>
      </c>
      <c r="KU1392" s="2">
        <v>15</v>
      </c>
      <c r="KV1392" s="2" t="s">
        <v>646</v>
      </c>
      <c r="KW1392" s="2">
        <v>12718</v>
      </c>
      <c r="KX1392" s="2">
        <v>5087200</v>
      </c>
      <c r="KY1392" s="2" t="s">
        <v>639</v>
      </c>
      <c r="KZ1392" s="2">
        <v>5252059</v>
      </c>
      <c r="LA1392" s="2">
        <v>360</v>
      </c>
      <c r="LB1392" s="2">
        <v>360</v>
      </c>
      <c r="LC1392" s="2">
        <v>340</v>
      </c>
      <c r="LD1392" s="2">
        <v>610</v>
      </c>
      <c r="LE1392" s="2">
        <v>610</v>
      </c>
      <c r="LF1392" s="2">
        <v>520</v>
      </c>
      <c r="LG1392" s="2">
        <v>850</v>
      </c>
      <c r="LH1392" s="2">
        <v>850</v>
      </c>
      <c r="LI1392" s="2">
        <v>740</v>
      </c>
      <c r="LJ1392" s="2">
        <v>112</v>
      </c>
      <c r="LK1392" s="2">
        <v>1000</v>
      </c>
      <c r="LL1392" s="2">
        <v>5</v>
      </c>
      <c r="LM1392" s="2" t="s">
        <v>646</v>
      </c>
      <c r="LN1392" s="2">
        <v>11584</v>
      </c>
      <c r="LO1392" s="2">
        <v>4633600</v>
      </c>
      <c r="LP1392" s="2" t="s">
        <v>639</v>
      </c>
      <c r="LQ1392" s="2">
        <v>4919361</v>
      </c>
      <c r="LR1392" s="2">
        <v>340</v>
      </c>
      <c r="LS1392" s="2">
        <v>340</v>
      </c>
      <c r="LT1392" s="2">
        <v>325</v>
      </c>
      <c r="LU1392" s="2">
        <v>580</v>
      </c>
      <c r="LV1392" s="2">
        <v>580</v>
      </c>
      <c r="LW1392" s="2">
        <v>500</v>
      </c>
      <c r="LX1392" s="2">
        <v>800</v>
      </c>
      <c r="LY1392" s="2">
        <v>800</v>
      </c>
      <c r="LZ1392" s="2">
        <v>700</v>
      </c>
      <c r="MA1392" s="2">
        <v>170</v>
      </c>
      <c r="MB1392" s="2">
        <v>1060</v>
      </c>
      <c r="MC1392" s="2">
        <v>7</v>
      </c>
      <c r="MD1392" s="2" t="s">
        <v>646</v>
      </c>
      <c r="ME1392" s="2">
        <v>12594</v>
      </c>
      <c r="MF1392" s="2">
        <v>5037600</v>
      </c>
      <c r="MG1392" s="2" t="s">
        <v>639</v>
      </c>
      <c r="MH1392" s="2">
        <v>5202459</v>
      </c>
      <c r="MI1392" s="2">
        <v>360</v>
      </c>
      <c r="MJ1392" s="2">
        <v>360</v>
      </c>
      <c r="MK1392" s="2">
        <v>345</v>
      </c>
      <c r="ML1392" s="2">
        <v>610</v>
      </c>
      <c r="MM1392" s="2">
        <v>610</v>
      </c>
      <c r="MN1392" s="2">
        <v>525</v>
      </c>
      <c r="MO1392" s="2">
        <v>850</v>
      </c>
      <c r="MP1392" s="2">
        <v>850</v>
      </c>
      <c r="MQ1392" s="2">
        <v>745</v>
      </c>
      <c r="MR1392" s="2">
        <v>115</v>
      </c>
      <c r="MS1392" s="2">
        <v>1100</v>
      </c>
      <c r="MT1392" s="2">
        <v>5</v>
      </c>
      <c r="MU1392" s="2" t="s">
        <v>646</v>
      </c>
      <c r="MV1392" s="2">
        <v>11791</v>
      </c>
      <c r="MW1392" s="2">
        <v>4716400</v>
      </c>
      <c r="MX1392" s="2">
        <v>2</v>
      </c>
      <c r="MY1392" s="2">
        <v>5042161</v>
      </c>
      <c r="MZ1392" s="2">
        <v>352</v>
      </c>
      <c r="NA1392" s="2">
        <v>350</v>
      </c>
      <c r="NB1392" s="2">
        <v>335</v>
      </c>
      <c r="NC1392" s="2">
        <v>599</v>
      </c>
      <c r="ND1392" s="2">
        <v>597</v>
      </c>
      <c r="NE1392" s="2">
        <v>514</v>
      </c>
      <c r="NF1392" s="2">
        <v>800</v>
      </c>
      <c r="NG1392" s="2">
        <v>800</v>
      </c>
      <c r="NH1392" s="2">
        <v>730</v>
      </c>
      <c r="NI1392" s="2">
        <v>113</v>
      </c>
      <c r="NJ1392" s="2">
        <v>1200</v>
      </c>
      <c r="NK1392" s="2">
        <v>5</v>
      </c>
      <c r="NL1392" s="2" t="s">
        <v>646</v>
      </c>
      <c r="NM1392" s="2">
        <v>11975</v>
      </c>
      <c r="NN1392" s="2">
        <v>4790000</v>
      </c>
      <c r="NO1392" s="2" t="s">
        <v>639</v>
      </c>
      <c r="NP1392" s="2">
        <v>5035461</v>
      </c>
      <c r="NQ1392" s="2">
        <v>360</v>
      </c>
      <c r="NR1392" s="2">
        <v>360</v>
      </c>
      <c r="NS1392" s="2">
        <v>340</v>
      </c>
      <c r="NT1392" s="2">
        <v>610</v>
      </c>
      <c r="NU1392" s="2">
        <v>610</v>
      </c>
      <c r="NV1392" s="2">
        <v>520</v>
      </c>
      <c r="NW1392" s="2">
        <v>850</v>
      </c>
      <c r="NX1392" s="2">
        <v>850</v>
      </c>
      <c r="NY1392" s="2">
        <v>740</v>
      </c>
      <c r="NZ1392" s="2">
        <v>157</v>
      </c>
      <c r="OA1392" s="2">
        <v>1010</v>
      </c>
      <c r="OB1392" s="2">
        <v>5</v>
      </c>
      <c r="OC1392" s="2" t="s">
        <v>646</v>
      </c>
      <c r="OD1392" s="2" t="s">
        <v>639</v>
      </c>
      <c r="OE1392" s="2" t="s">
        <v>639</v>
      </c>
      <c r="OF1392" s="2" t="s">
        <v>639</v>
      </c>
      <c r="OG1392" s="2" t="s">
        <v>639</v>
      </c>
      <c r="OH1392" s="2" t="s">
        <v>639</v>
      </c>
      <c r="OI1392" s="2" t="s">
        <v>639</v>
      </c>
      <c r="OJ1392" s="2" t="s">
        <v>639</v>
      </c>
      <c r="OK1392" s="2" t="s">
        <v>639</v>
      </c>
      <c r="OL1392" s="2" t="s">
        <v>639</v>
      </c>
      <c r="OM1392" s="2" t="s">
        <v>639</v>
      </c>
      <c r="ON1392" s="2" t="s">
        <v>639</v>
      </c>
      <c r="OO1392" s="2" t="s">
        <v>639</v>
      </c>
      <c r="OP1392" s="2" t="s">
        <v>639</v>
      </c>
      <c r="OQ1392" s="2" t="s">
        <v>639</v>
      </c>
      <c r="OR1392" s="2" t="s">
        <v>639</v>
      </c>
      <c r="OS1392" s="2" t="s">
        <v>639</v>
      </c>
      <c r="OT1392" s="2" t="s">
        <v>646</v>
      </c>
      <c r="OU1392" s="2" t="s">
        <v>639</v>
      </c>
      <c r="OV1392" s="2" t="s">
        <v>639</v>
      </c>
      <c r="OW1392" s="2" t="s">
        <v>639</v>
      </c>
      <c r="OX1392" s="2" t="s">
        <v>639</v>
      </c>
      <c r="OY1392" s="2" t="s">
        <v>639</v>
      </c>
      <c r="OZ1392" s="2" t="s">
        <v>639</v>
      </c>
      <c r="PA1392" s="2" t="s">
        <v>639</v>
      </c>
      <c r="PB1392" s="2" t="s">
        <v>639</v>
      </c>
      <c r="PC1392" s="2" t="s">
        <v>639</v>
      </c>
      <c r="PD1392" s="2" t="s">
        <v>639</v>
      </c>
      <c r="PE1392" s="2" t="s">
        <v>639</v>
      </c>
      <c r="PF1392" s="2" t="s">
        <v>639</v>
      </c>
      <c r="PG1392" s="2" t="s">
        <v>639</v>
      </c>
      <c r="PH1392" s="2" t="s">
        <v>639</v>
      </c>
      <c r="PI1392" s="2" t="s">
        <v>639</v>
      </c>
      <c r="PJ1392" s="2" t="s">
        <v>639</v>
      </c>
      <c r="PK1392" s="2">
        <v>3370616</v>
      </c>
      <c r="PL1392" s="2">
        <v>1957423</v>
      </c>
      <c r="PM1392" s="2">
        <v>2748863</v>
      </c>
      <c r="PN1392" s="2" t="s">
        <v>639</v>
      </c>
      <c r="PO1392" s="2" t="s">
        <v>639</v>
      </c>
      <c r="PP1392" s="2">
        <v>1927758</v>
      </c>
      <c r="PQ1392" s="2">
        <v>919631</v>
      </c>
      <c r="PR1392" s="2" t="s">
        <v>639</v>
      </c>
      <c r="PS1392" s="2">
        <v>3960000</v>
      </c>
      <c r="PT1392" s="2">
        <v>16508</v>
      </c>
      <c r="PU1392" s="2">
        <v>1253005</v>
      </c>
      <c r="PV1392" s="2">
        <v>3080616</v>
      </c>
      <c r="PW1392" s="2">
        <v>82322</v>
      </c>
      <c r="PX1392" s="2">
        <v>1257454</v>
      </c>
      <c r="PY1392" s="2">
        <v>1410660</v>
      </c>
      <c r="PZ1392" s="2" t="s">
        <v>639</v>
      </c>
      <c r="QA1392" s="2">
        <v>760638</v>
      </c>
      <c r="QB1392" s="2" t="s">
        <v>639</v>
      </c>
      <c r="QC1392" s="2" t="s">
        <v>639</v>
      </c>
      <c r="QD1392" s="2">
        <v>4000000</v>
      </c>
      <c r="QE1392" s="2" t="s">
        <v>639</v>
      </c>
      <c r="QF1392" s="2">
        <v>1070414</v>
      </c>
      <c r="QG1392" s="2">
        <v>3080616</v>
      </c>
      <c r="QH1392" s="2">
        <v>1830212</v>
      </c>
      <c r="QI1392" s="2">
        <v>1918960</v>
      </c>
      <c r="QJ1392" s="2" t="s">
        <v>639</v>
      </c>
      <c r="QK1392" s="2" t="s">
        <v>639</v>
      </c>
      <c r="QL1392" s="2">
        <v>1147788</v>
      </c>
      <c r="QM1392" s="2">
        <v>1306763</v>
      </c>
      <c r="QN1392" s="2" t="s">
        <v>639</v>
      </c>
      <c r="QO1392" s="2">
        <v>4000000</v>
      </c>
      <c r="QP1392" s="2" t="s">
        <v>639</v>
      </c>
      <c r="QQ1392" s="2">
        <v>375237</v>
      </c>
      <c r="QR1392" s="2">
        <v>3080616</v>
      </c>
      <c r="QS1392" s="2">
        <v>583416</v>
      </c>
      <c r="QT1392" s="2">
        <v>1316560</v>
      </c>
      <c r="QU1392" s="2">
        <v>750401</v>
      </c>
      <c r="QV1392" s="2" t="s">
        <v>639</v>
      </c>
      <c r="QW1392" s="2">
        <v>552470</v>
      </c>
      <c r="QX1392" s="2" t="s">
        <v>639</v>
      </c>
      <c r="QY1392" s="2" t="s">
        <v>639</v>
      </c>
      <c r="QZ1392" s="2">
        <v>4000000</v>
      </c>
      <c r="RA1392" s="2" t="s">
        <v>639</v>
      </c>
      <c r="RB1392" s="2">
        <v>1178523</v>
      </c>
      <c r="RC1392" s="2">
        <v>3080616</v>
      </c>
      <c r="RD1392" s="2">
        <v>263029</v>
      </c>
      <c r="RE1392" s="2">
        <v>1284088</v>
      </c>
      <c r="RF1392" s="2">
        <v>601945</v>
      </c>
      <c r="RG1392" s="2" t="s">
        <v>639</v>
      </c>
      <c r="RH1392" s="2">
        <v>777914</v>
      </c>
      <c r="RI1392" s="2" t="s">
        <v>639</v>
      </c>
      <c r="RJ1392" s="2" t="s">
        <v>639</v>
      </c>
      <c r="RK1392" s="2">
        <v>4000000</v>
      </c>
      <c r="RL1392" s="2" t="s">
        <v>639</v>
      </c>
      <c r="RM1392" s="2">
        <v>451764</v>
      </c>
      <c r="RN1392" s="2">
        <v>3080616</v>
      </c>
      <c r="RO1392" s="2">
        <v>1414285</v>
      </c>
      <c r="RP1392" s="2">
        <v>1371754</v>
      </c>
      <c r="RQ1392" s="2" t="s">
        <v>639</v>
      </c>
      <c r="RR1392" s="2" t="s">
        <v>639</v>
      </c>
      <c r="RS1392" s="2">
        <v>990683</v>
      </c>
      <c r="RT1392" s="2">
        <v>261407</v>
      </c>
      <c r="RU1392" s="2" t="s">
        <v>639</v>
      </c>
      <c r="RV1392" s="2">
        <v>4000000</v>
      </c>
      <c r="RW1392" s="2" t="s">
        <v>639</v>
      </c>
      <c r="RX1392" s="2">
        <v>614565</v>
      </c>
      <c r="RY1392" s="2" t="s">
        <v>646</v>
      </c>
      <c r="RZ1392" s="2" t="s">
        <v>646</v>
      </c>
      <c r="SA1392" s="2" t="s">
        <v>646</v>
      </c>
      <c r="SB1392" s="2" t="s">
        <v>646</v>
      </c>
      <c r="SC1392" s="2" t="s">
        <v>646</v>
      </c>
      <c r="SD1392" s="2" t="s">
        <v>646</v>
      </c>
      <c r="SE1392" s="2" t="s">
        <v>646</v>
      </c>
      <c r="SF1392" s="2" t="s">
        <v>646</v>
      </c>
      <c r="SG1392" s="2" t="s">
        <v>646</v>
      </c>
      <c r="SH1392" s="2" t="s">
        <v>646</v>
      </c>
      <c r="SI1392" s="2" t="s">
        <v>646</v>
      </c>
      <c r="SJ1392" s="2" t="s">
        <v>646</v>
      </c>
      <c r="SK1392" s="2" t="s">
        <v>646</v>
      </c>
      <c r="SL1392" s="2" t="s">
        <v>646</v>
      </c>
      <c r="SM1392" s="2" t="s">
        <v>646</v>
      </c>
      <c r="SN1392" s="2" t="s">
        <v>646</v>
      </c>
      <c r="SO1392" s="2" t="s">
        <v>646</v>
      </c>
      <c r="SP1392" s="2" t="s">
        <v>646</v>
      </c>
      <c r="SQ1392" s="2" t="s">
        <v>646</v>
      </c>
      <c r="SR1392" s="2" t="s">
        <v>646</v>
      </c>
      <c r="SS1392" s="2" t="s">
        <v>646</v>
      </c>
      <c r="ST1392" s="2" t="s">
        <v>646</v>
      </c>
      <c r="SU1392" s="2">
        <v>770000</v>
      </c>
      <c r="SV1392" s="2">
        <v>93000</v>
      </c>
      <c r="SW1392" s="2" t="s">
        <v>648</v>
      </c>
      <c r="SX1392" s="2" t="s">
        <v>648</v>
      </c>
      <c r="SY1392" s="2" t="s">
        <v>648</v>
      </c>
      <c r="SZ1392" s="2" t="s">
        <v>648</v>
      </c>
      <c r="TA1392" s="2">
        <v>360000</v>
      </c>
      <c r="TB1392" s="2">
        <v>90000</v>
      </c>
      <c r="TC1392" s="2" t="s">
        <v>647</v>
      </c>
      <c r="TD1392" s="2" t="s">
        <v>647</v>
      </c>
      <c r="TE1392" s="2" t="s">
        <v>647</v>
      </c>
      <c r="TF1392" s="2" t="s">
        <v>647</v>
      </c>
      <c r="TG1392" s="2">
        <v>480000</v>
      </c>
      <c r="TH1392" s="2">
        <v>90000</v>
      </c>
      <c r="TI1392" s="2" t="s">
        <v>648</v>
      </c>
      <c r="TJ1392" s="2" t="s">
        <v>648</v>
      </c>
      <c r="TK1392" s="2" t="s">
        <v>648</v>
      </c>
      <c r="TL1392" s="2" t="s">
        <v>647</v>
      </c>
      <c r="TM1392" s="2">
        <v>340000</v>
      </c>
      <c r="TN1392" s="2">
        <v>65000</v>
      </c>
      <c r="TO1392" s="2" t="s">
        <v>648</v>
      </c>
      <c r="TP1392" s="2" t="s">
        <v>648</v>
      </c>
      <c r="TQ1392" s="2" t="s">
        <v>647</v>
      </c>
      <c r="TR1392" s="2" t="s">
        <v>647</v>
      </c>
      <c r="TS1392" s="2">
        <v>430000</v>
      </c>
      <c r="TT1392" s="2">
        <v>140000</v>
      </c>
      <c r="TU1392" s="2" t="s">
        <v>647</v>
      </c>
      <c r="TV1392" s="2" t="s">
        <v>647</v>
      </c>
      <c r="TW1392" s="2" t="s">
        <v>647</v>
      </c>
      <c r="TX1392" s="2" t="s">
        <v>647</v>
      </c>
      <c r="TY1392" s="2">
        <v>396000</v>
      </c>
      <c r="TZ1392" s="2">
        <v>90000</v>
      </c>
      <c r="UA1392" s="2" t="s">
        <v>648</v>
      </c>
      <c r="UB1392" s="2" t="s">
        <v>648</v>
      </c>
      <c r="UC1392" s="2" t="s">
        <v>648</v>
      </c>
      <c r="UD1392" s="2" t="s">
        <v>647</v>
      </c>
      <c r="UE1392" s="2" t="s">
        <v>639</v>
      </c>
      <c r="UF1392" s="2" t="s">
        <v>639</v>
      </c>
      <c r="UG1392" s="2" t="s">
        <v>639</v>
      </c>
      <c r="UH1392" s="2" t="s">
        <v>639</v>
      </c>
      <c r="UI1392" s="2" t="s">
        <v>639</v>
      </c>
      <c r="UJ1392" s="2" t="s">
        <v>639</v>
      </c>
      <c r="UK1392" s="2" t="s">
        <v>639</v>
      </c>
      <c r="UL1392" s="2" t="s">
        <v>639</v>
      </c>
      <c r="UM1392" s="2" t="s">
        <v>639</v>
      </c>
      <c r="UN1392" s="2" t="s">
        <v>639</v>
      </c>
      <c r="UO1392" s="2" t="s">
        <v>639</v>
      </c>
      <c r="UP1392" s="2" t="s">
        <v>639</v>
      </c>
      <c r="UQ1392" s="2" t="s">
        <v>646</v>
      </c>
      <c r="UR1392" s="2" t="s">
        <v>646</v>
      </c>
      <c r="US1392" s="2" t="s">
        <v>646</v>
      </c>
      <c r="UT1392" s="2" t="s">
        <v>646</v>
      </c>
      <c r="UU1392" s="2" t="s">
        <v>646</v>
      </c>
      <c r="UV1392" s="2" t="s">
        <v>646</v>
      </c>
      <c r="UW1392" s="2" t="s">
        <v>646</v>
      </c>
      <c r="UX1392" s="2" t="s">
        <v>646</v>
      </c>
      <c r="UY1392" s="2" t="s">
        <v>646</v>
      </c>
      <c r="UZ1392" s="2" t="s">
        <v>646</v>
      </c>
      <c r="VA1392" s="2" t="s">
        <v>646</v>
      </c>
      <c r="VB1392" s="2" t="s">
        <v>646</v>
      </c>
      <c r="VC1392" s="2" t="s">
        <v>646</v>
      </c>
      <c r="VD1392" s="2" t="s">
        <v>646</v>
      </c>
      <c r="VE1392" s="2" t="s">
        <v>646</v>
      </c>
      <c r="VF1392" s="2" t="s">
        <v>646</v>
      </c>
      <c r="VG1392" s="2" t="s">
        <v>646</v>
      </c>
      <c r="VH1392" s="2" t="s">
        <v>646</v>
      </c>
      <c r="VI1392" s="2" t="s">
        <v>646</v>
      </c>
      <c r="VJ1392" s="2" t="s">
        <v>646</v>
      </c>
      <c r="VK1392" s="2" t="s">
        <v>646</v>
      </c>
      <c r="VL1392" s="2" t="s">
        <v>646</v>
      </c>
      <c r="VM1392" s="2" t="s">
        <v>646</v>
      </c>
      <c r="VN1392" s="2" t="s">
        <v>646</v>
      </c>
      <c r="VO1392" s="2" t="s">
        <v>646</v>
      </c>
      <c r="VP1392" s="2" t="s">
        <v>646</v>
      </c>
      <c r="VQ1392" s="2" t="s">
        <v>646</v>
      </c>
      <c r="VR1392" s="2" t="s">
        <v>646</v>
      </c>
      <c r="VS1392" s="2" t="s">
        <v>646</v>
      </c>
      <c r="VT1392" s="2" t="s">
        <v>646</v>
      </c>
      <c r="VU1392" s="2" t="s">
        <v>646</v>
      </c>
      <c r="VV1392" s="2" t="s">
        <v>646</v>
      </c>
      <c r="VW1392" s="2" t="s">
        <v>646</v>
      </c>
      <c r="VX1392" s="2" t="s">
        <v>646</v>
      </c>
      <c r="VY1392" s="2" t="s">
        <v>646</v>
      </c>
      <c r="VZ1392" s="2" t="s">
        <v>646</v>
      </c>
      <c r="WA1392" s="2" t="s">
        <v>646</v>
      </c>
      <c r="WB1392" s="2" t="s">
        <v>646</v>
      </c>
      <c r="WC1392" s="2" t="s">
        <v>646</v>
      </c>
      <c r="WD1392" s="2" t="s">
        <v>646</v>
      </c>
      <c r="WE1392" s="2" t="s">
        <v>646</v>
      </c>
      <c r="WF1392" s="2" t="s">
        <v>646</v>
      </c>
      <c r="WG1392" s="2" t="s">
        <v>646</v>
      </c>
      <c r="WH1392" s="2" t="s">
        <v>646</v>
      </c>
      <c r="WI1392" s="2" t="s">
        <v>646</v>
      </c>
      <c r="WJ1392" s="2" t="s">
        <v>646</v>
      </c>
      <c r="WK1392" s="2" t="s">
        <v>646</v>
      </c>
      <c r="WL1392" s="2" t="s">
        <v>646</v>
      </c>
      <c r="WM1392" s="2" t="s">
        <v>646</v>
      </c>
      <c r="WN1392" s="2" t="s">
        <v>646</v>
      </c>
      <c r="WO1392" s="2" t="s">
        <v>646</v>
      </c>
      <c r="WP1392" s="2" t="s">
        <v>646</v>
      </c>
      <c r="WQ1392" s="2" t="s">
        <v>646</v>
      </c>
      <c r="WR1392" s="2" t="s">
        <v>646</v>
      </c>
      <c r="WS1392" s="2" t="s">
        <v>646</v>
      </c>
      <c r="WT1392" s="2" t="s">
        <v>646</v>
      </c>
      <c r="WU1392" s="2" t="s">
        <v>646</v>
      </c>
      <c r="WV1392" s="2" t="s">
        <v>646</v>
      </c>
      <c r="WW1392" s="2" t="s">
        <v>646</v>
      </c>
      <c r="WX1392" s="2" t="s">
        <v>646</v>
      </c>
      <c r="WY1392" s="2" t="s">
        <v>646</v>
      </c>
      <c r="WZ1392" s="2" t="s">
        <v>646</v>
      </c>
      <c r="XA1392" s="2" t="s">
        <v>646</v>
      </c>
      <c r="XB1392" s="2" t="s">
        <v>646</v>
      </c>
      <c r="XC1392" s="2" t="s">
        <v>646</v>
      </c>
      <c r="XD1392" s="2" t="s">
        <v>646</v>
      </c>
      <c r="XE1392" s="2" t="s">
        <v>646</v>
      </c>
      <c r="XF1392" s="2" t="s">
        <v>646</v>
      </c>
      <c r="XG1392" s="2" t="s">
        <v>646</v>
      </c>
      <c r="XH1392" s="2" t="s">
        <v>646</v>
      </c>
      <c r="XI1392" s="2" t="s">
        <v>646</v>
      </c>
      <c r="XJ1392" s="2" t="s">
        <v>646</v>
      </c>
      <c r="XK1392" s="2">
        <v>1</v>
      </c>
      <c r="XL1392" s="2">
        <v>3</v>
      </c>
      <c r="XM1392" s="2" t="s">
        <v>2787</v>
      </c>
    </row>
    <row r="1393" spans="1:637" ht="15.75" x14ac:dyDescent="0.25">
      <c r="A1393" s="2" t="s">
        <v>636</v>
      </c>
      <c r="B1393" s="2" t="s">
        <v>2784</v>
      </c>
      <c r="C1393" s="2">
        <v>58</v>
      </c>
      <c r="D1393" s="2">
        <v>2</v>
      </c>
      <c r="E1393" s="2" t="s">
        <v>638</v>
      </c>
      <c r="F1393" s="2">
        <v>2014</v>
      </c>
      <c r="G1393" s="2">
        <v>3</v>
      </c>
      <c r="H1393" s="2">
        <v>30</v>
      </c>
      <c r="I1393" s="2">
        <v>30</v>
      </c>
      <c r="J1393" s="2">
        <v>30</v>
      </c>
      <c r="K1393" s="2">
        <v>30</v>
      </c>
      <c r="L1393" s="2">
        <v>30</v>
      </c>
      <c r="M1393" s="2">
        <v>30</v>
      </c>
      <c r="N1393" s="2">
        <v>30</v>
      </c>
      <c r="O1393" s="2">
        <v>30</v>
      </c>
      <c r="P1393" s="2">
        <v>30</v>
      </c>
      <c r="Q1393" s="2">
        <v>30</v>
      </c>
      <c r="R1393" s="2">
        <v>30</v>
      </c>
      <c r="S1393" s="2">
        <v>30</v>
      </c>
      <c r="T1393" s="2">
        <v>360</v>
      </c>
      <c r="U1393" s="2">
        <v>360</v>
      </c>
      <c r="V1393" s="2">
        <v>340</v>
      </c>
      <c r="W1393" s="2">
        <v>610</v>
      </c>
      <c r="X1393" s="2">
        <v>610</v>
      </c>
      <c r="Y1393" s="2">
        <v>520</v>
      </c>
      <c r="Z1393" s="2">
        <v>850</v>
      </c>
      <c r="AA1393" s="2">
        <v>850</v>
      </c>
      <c r="AB1393" s="2">
        <v>740</v>
      </c>
      <c r="AC1393" s="2">
        <v>700</v>
      </c>
      <c r="AD1393" s="2">
        <v>925</v>
      </c>
      <c r="AE1393" s="2">
        <v>1000</v>
      </c>
      <c r="AF1393" s="2">
        <v>400</v>
      </c>
      <c r="AG1393" s="2">
        <v>475</v>
      </c>
      <c r="AH1393" s="2">
        <v>600</v>
      </c>
      <c r="AI1393" s="2">
        <v>220</v>
      </c>
      <c r="AJ1393" s="2">
        <v>250</v>
      </c>
      <c r="AK1393" s="2">
        <v>250</v>
      </c>
      <c r="AL1393" s="2" t="s">
        <v>639</v>
      </c>
      <c r="AM1393" s="2" t="s">
        <v>639</v>
      </c>
      <c r="AN1393" s="2" t="s">
        <v>639</v>
      </c>
      <c r="AO1393" s="2">
        <v>30</v>
      </c>
      <c r="AP1393" s="2">
        <v>30</v>
      </c>
      <c r="AQ1393" s="2">
        <v>30</v>
      </c>
      <c r="AR1393" s="2">
        <v>115</v>
      </c>
      <c r="AS1393" s="2">
        <v>165</v>
      </c>
      <c r="AT1393" s="2">
        <v>325</v>
      </c>
      <c r="AU1393" s="2" t="s">
        <v>639</v>
      </c>
      <c r="AV1393" s="2" t="s">
        <v>639</v>
      </c>
      <c r="AW1393" s="2" t="s">
        <v>639</v>
      </c>
      <c r="AX1393" s="2" t="s">
        <v>639</v>
      </c>
      <c r="AY1393" s="2" t="s">
        <v>639</v>
      </c>
      <c r="AZ1393" s="2" t="s">
        <v>639</v>
      </c>
      <c r="BA1393" s="2">
        <v>2</v>
      </c>
      <c r="BB1393" s="2">
        <v>13</v>
      </c>
      <c r="BC1393" s="2">
        <v>13</v>
      </c>
      <c r="BD1393" s="2">
        <v>3</v>
      </c>
      <c r="BE1393" s="2">
        <v>13</v>
      </c>
      <c r="BF1393" s="2">
        <v>13</v>
      </c>
      <c r="BG1393" s="2">
        <v>11</v>
      </c>
      <c r="BH1393" s="2">
        <v>11</v>
      </c>
      <c r="BI1393" s="2" t="s">
        <v>639</v>
      </c>
      <c r="BJ1393" s="2" t="s">
        <v>639</v>
      </c>
      <c r="BK1393" s="2" t="s">
        <v>639</v>
      </c>
      <c r="BL1393" s="2">
        <v>25</v>
      </c>
      <c r="BM1393" s="2">
        <v>2</v>
      </c>
      <c r="BN1393" s="2">
        <v>10</v>
      </c>
      <c r="BO1393" s="2">
        <v>30</v>
      </c>
      <c r="BP1393" s="2" t="s">
        <v>639</v>
      </c>
      <c r="BQ1393" s="2" t="s">
        <v>639</v>
      </c>
      <c r="BR1393" s="2">
        <v>1000</v>
      </c>
      <c r="BS1393" s="2">
        <v>115</v>
      </c>
      <c r="BT1393" s="2" t="s">
        <v>639</v>
      </c>
      <c r="BU1393" s="2" t="s">
        <v>639</v>
      </c>
      <c r="BV1393" s="2" t="s">
        <v>639</v>
      </c>
      <c r="BW1393" s="2" t="s">
        <v>639</v>
      </c>
      <c r="BX1393" s="2" t="s">
        <v>639</v>
      </c>
      <c r="BY1393" s="2" t="s">
        <v>639</v>
      </c>
      <c r="BZ1393" s="2" t="s">
        <v>639</v>
      </c>
      <c r="CA1393" s="2" t="s">
        <v>639</v>
      </c>
      <c r="CB1393" s="2">
        <v>2</v>
      </c>
      <c r="CC1393" s="2" t="s">
        <v>639</v>
      </c>
      <c r="CD1393" s="2">
        <v>1</v>
      </c>
      <c r="CE1393" s="2">
        <v>9000</v>
      </c>
      <c r="CF1393" s="2">
        <v>900</v>
      </c>
      <c r="CG1393" s="2">
        <v>275</v>
      </c>
      <c r="CH1393" s="2">
        <v>230</v>
      </c>
      <c r="CI1393" s="2" t="s">
        <v>639</v>
      </c>
      <c r="CJ1393" s="2" t="s">
        <v>639</v>
      </c>
      <c r="CK1393" s="2">
        <v>11</v>
      </c>
      <c r="CL1393" s="2" t="s">
        <v>639</v>
      </c>
      <c r="CM1393" s="2">
        <v>11</v>
      </c>
      <c r="CN1393" s="2">
        <v>11748</v>
      </c>
      <c r="CO1393" s="2">
        <v>36</v>
      </c>
      <c r="CP1393" s="2">
        <v>6316</v>
      </c>
      <c r="CQ1393" s="2" t="s">
        <v>674</v>
      </c>
      <c r="CR1393" s="2" t="s">
        <v>639</v>
      </c>
      <c r="CS1393" s="2" t="s">
        <v>639</v>
      </c>
      <c r="CT1393" s="2">
        <v>7523</v>
      </c>
      <c r="CU1393" s="2" t="s">
        <v>639</v>
      </c>
      <c r="CV1393" s="2">
        <v>7523</v>
      </c>
      <c r="CW1393" s="2" t="s">
        <v>639</v>
      </c>
      <c r="CX1393" s="2" t="s">
        <v>639</v>
      </c>
      <c r="CY1393" s="2">
        <v>10</v>
      </c>
      <c r="CZ1393" s="2">
        <v>78118</v>
      </c>
      <c r="DA1393" s="2">
        <v>948</v>
      </c>
      <c r="DB1393" s="2">
        <v>73</v>
      </c>
      <c r="DC1393" s="2">
        <v>23</v>
      </c>
      <c r="DD1393" s="2">
        <v>61</v>
      </c>
      <c r="DE1393" s="2" t="s">
        <v>639</v>
      </c>
      <c r="DF1393" s="2">
        <v>27</v>
      </c>
      <c r="DG1393" s="2" t="s">
        <v>639</v>
      </c>
      <c r="DH1393" s="2" t="s">
        <v>639</v>
      </c>
      <c r="DI1393" s="2">
        <v>23</v>
      </c>
      <c r="DJ1393" s="2">
        <v>49</v>
      </c>
      <c r="DK1393" s="2">
        <v>13248</v>
      </c>
      <c r="DL1393" s="2">
        <v>614</v>
      </c>
      <c r="DM1393" s="2">
        <v>12630</v>
      </c>
      <c r="DN1393" s="2" t="s">
        <v>639</v>
      </c>
      <c r="DO1393" s="2">
        <v>2</v>
      </c>
      <c r="DP1393" s="2">
        <v>3</v>
      </c>
      <c r="DQ1393" s="2">
        <v>10</v>
      </c>
      <c r="DR1393" s="2">
        <v>10</v>
      </c>
      <c r="DS1393" s="2" t="s">
        <v>639</v>
      </c>
      <c r="DT1393" s="2" t="s">
        <v>639</v>
      </c>
      <c r="DU1393" s="2">
        <v>2</v>
      </c>
      <c r="DV1393" s="2">
        <v>3</v>
      </c>
      <c r="DW1393" s="2">
        <v>1434</v>
      </c>
      <c r="DX1393" s="2">
        <v>5</v>
      </c>
      <c r="DY1393" s="2">
        <v>500</v>
      </c>
      <c r="DZ1393" s="2">
        <v>6</v>
      </c>
      <c r="EA1393" s="2">
        <v>300</v>
      </c>
      <c r="EB1393" s="2">
        <v>7</v>
      </c>
      <c r="EC1393" s="2">
        <v>2467</v>
      </c>
      <c r="ED1393" s="2">
        <v>1386</v>
      </c>
      <c r="EE1393" s="2">
        <v>677</v>
      </c>
      <c r="EF1393" s="2">
        <v>2550</v>
      </c>
      <c r="EG1393" s="2">
        <v>1435</v>
      </c>
      <c r="EH1393" s="2">
        <v>701</v>
      </c>
      <c r="EI1393" s="2">
        <v>83</v>
      </c>
      <c r="EJ1393" s="2">
        <v>49</v>
      </c>
      <c r="EK1393" s="2">
        <v>24</v>
      </c>
      <c r="EL1393" s="2" t="s">
        <v>639</v>
      </c>
      <c r="EM1393" s="2" t="s">
        <v>639</v>
      </c>
      <c r="EN1393" s="2" t="s">
        <v>639</v>
      </c>
      <c r="EO1393" s="2">
        <v>657</v>
      </c>
      <c r="EP1393" s="2">
        <v>869</v>
      </c>
      <c r="EQ1393" s="2">
        <v>941</v>
      </c>
      <c r="ER1393" s="2">
        <v>375</v>
      </c>
      <c r="ES1393" s="2">
        <v>446</v>
      </c>
      <c r="ET1393" s="2">
        <v>565</v>
      </c>
      <c r="EU1393" s="2">
        <v>206</v>
      </c>
      <c r="EV1393" s="2">
        <v>235</v>
      </c>
      <c r="EW1393" s="2">
        <v>236</v>
      </c>
      <c r="EX1393" s="2">
        <v>553</v>
      </c>
      <c r="EY1393" s="2">
        <v>715</v>
      </c>
      <c r="EZ1393" s="2">
        <v>856</v>
      </c>
      <c r="FA1393" s="2">
        <v>303</v>
      </c>
      <c r="FB1393" s="2">
        <v>370</v>
      </c>
      <c r="FC1393" s="2">
        <v>554</v>
      </c>
      <c r="FD1393" s="2">
        <v>187</v>
      </c>
      <c r="FE1393" s="2">
        <v>214</v>
      </c>
      <c r="FF1393" s="2">
        <v>308</v>
      </c>
      <c r="FG1393" s="2">
        <v>553</v>
      </c>
      <c r="FH1393" s="2">
        <v>715</v>
      </c>
      <c r="FI1393" s="2">
        <v>856</v>
      </c>
      <c r="FJ1393" s="2">
        <v>303</v>
      </c>
      <c r="FK1393" s="2">
        <v>370</v>
      </c>
      <c r="FL1393" s="2">
        <v>554</v>
      </c>
      <c r="FM1393" s="2">
        <v>188</v>
      </c>
      <c r="FN1393" s="2">
        <v>214</v>
      </c>
      <c r="FO1393" s="2">
        <v>236</v>
      </c>
      <c r="FP1393" s="2" t="s">
        <v>639</v>
      </c>
      <c r="FQ1393" s="2" t="s">
        <v>639</v>
      </c>
      <c r="FR1393" s="2" t="s">
        <v>639</v>
      </c>
      <c r="FS1393" s="2" t="s">
        <v>639</v>
      </c>
      <c r="FT1393" s="2" t="s">
        <v>639</v>
      </c>
      <c r="FU1393" s="2" t="s">
        <v>639</v>
      </c>
      <c r="FV1393" s="2">
        <v>179</v>
      </c>
      <c r="FW1393" s="2">
        <v>377</v>
      </c>
      <c r="FX1393" s="2">
        <v>199</v>
      </c>
      <c r="FY1393" s="2">
        <v>200</v>
      </c>
      <c r="FZ1393" s="2">
        <v>212</v>
      </c>
      <c r="GA1393" s="2">
        <v>11</v>
      </c>
      <c r="GB1393" s="2">
        <v>18</v>
      </c>
      <c r="GC1393" s="2">
        <v>24</v>
      </c>
      <c r="GD1393" s="2" t="s">
        <v>639</v>
      </c>
      <c r="GE1393" s="2">
        <v>107</v>
      </c>
      <c r="GF1393" s="2">
        <v>62</v>
      </c>
      <c r="GG1393" s="2">
        <v>31</v>
      </c>
      <c r="GH1393" s="2" t="s">
        <v>641</v>
      </c>
      <c r="GI1393" s="2" t="s">
        <v>641</v>
      </c>
      <c r="GJ1393" s="2" t="s">
        <v>663</v>
      </c>
      <c r="GK1393" s="2" t="s">
        <v>639</v>
      </c>
      <c r="GL1393" s="2" t="s">
        <v>639</v>
      </c>
      <c r="GM1393" s="2" t="s">
        <v>639</v>
      </c>
      <c r="GN1393" s="2" t="s">
        <v>639</v>
      </c>
      <c r="GO1393" s="2" t="s">
        <v>639</v>
      </c>
      <c r="GP1393" s="2" t="s">
        <v>639</v>
      </c>
      <c r="GQ1393" s="2" t="s">
        <v>639</v>
      </c>
      <c r="GR1393" s="2" t="s">
        <v>639</v>
      </c>
      <c r="GS1393" s="2" t="s">
        <v>639</v>
      </c>
      <c r="GT1393" s="2">
        <v>360000</v>
      </c>
      <c r="GU1393" s="2">
        <v>93912</v>
      </c>
      <c r="GV1393" s="2">
        <v>32612</v>
      </c>
      <c r="GW1393" s="2">
        <v>222020</v>
      </c>
      <c r="GX1393" s="2">
        <v>20149</v>
      </c>
      <c r="GY1393" s="2">
        <v>23470</v>
      </c>
      <c r="GZ1393" s="2">
        <v>90000</v>
      </c>
      <c r="HA1393" s="2">
        <v>30000</v>
      </c>
      <c r="HB1393" s="2">
        <v>27000</v>
      </c>
      <c r="HC1393" s="2">
        <v>23375</v>
      </c>
      <c r="HD1393" s="2">
        <v>11331</v>
      </c>
      <c r="HE1393" s="2">
        <v>7500</v>
      </c>
      <c r="HF1393" s="2">
        <v>3989</v>
      </c>
      <c r="HG1393" s="2">
        <v>11070</v>
      </c>
      <c r="HH1393" s="2">
        <v>115000</v>
      </c>
      <c r="HI1393" s="2">
        <v>19392</v>
      </c>
      <c r="HJ1393" s="2">
        <v>1090820</v>
      </c>
      <c r="HK1393" s="2">
        <v>179992</v>
      </c>
      <c r="HL1393" s="2">
        <v>101081</v>
      </c>
      <c r="HM1393" s="2" t="s">
        <v>639</v>
      </c>
      <c r="HN1393" s="2">
        <v>6325</v>
      </c>
      <c r="HO1393" s="2">
        <v>1972590</v>
      </c>
      <c r="HP1393" s="2">
        <v>82322</v>
      </c>
      <c r="HQ1393" s="2" t="s">
        <v>639</v>
      </c>
      <c r="HR1393" s="2">
        <v>357128</v>
      </c>
      <c r="HS1393" s="2">
        <v>118848</v>
      </c>
      <c r="HT1393" s="2">
        <v>274560</v>
      </c>
      <c r="HU1393" s="2">
        <v>146340</v>
      </c>
      <c r="HV1393" s="2">
        <v>4686</v>
      </c>
      <c r="HW1393" s="2">
        <v>73350</v>
      </c>
      <c r="HX1393" s="2">
        <v>151069</v>
      </c>
      <c r="HY1393" s="2">
        <v>906165</v>
      </c>
      <c r="HZ1393" s="2">
        <v>1066425</v>
      </c>
      <c r="IA1393" s="2">
        <v>54516</v>
      </c>
      <c r="IB1393" s="2" t="s">
        <v>639</v>
      </c>
      <c r="IC1393" s="2">
        <v>-78911</v>
      </c>
      <c r="ID1393" s="2" t="s">
        <v>639</v>
      </c>
      <c r="IE1393" s="2">
        <v>1070414</v>
      </c>
      <c r="IF1393" s="2">
        <v>450000</v>
      </c>
      <c r="IG1393" s="2">
        <v>450000</v>
      </c>
      <c r="IH1393" s="2">
        <v>2126100</v>
      </c>
      <c r="II1393" s="2">
        <v>151069</v>
      </c>
      <c r="IJ1393" s="2" t="s">
        <v>639</v>
      </c>
      <c r="IK1393" s="2" t="s">
        <v>639</v>
      </c>
      <c r="IL1393" s="2">
        <v>1128084</v>
      </c>
      <c r="IM1393" s="2">
        <v>1386340</v>
      </c>
      <c r="IN1393" s="2" t="s">
        <v>639</v>
      </c>
      <c r="IO1393" s="2">
        <v>700090</v>
      </c>
      <c r="IP1393" s="2" t="s">
        <v>639</v>
      </c>
      <c r="IQ1393" s="2" t="s">
        <v>639</v>
      </c>
      <c r="IR1393" s="2">
        <v>4000000</v>
      </c>
      <c r="IS1393" s="2" t="s">
        <v>639</v>
      </c>
      <c r="IT1393" s="2">
        <v>4991503</v>
      </c>
      <c r="IU1393" s="2">
        <v>2101960</v>
      </c>
      <c r="IV1393" s="2" t="s">
        <v>639</v>
      </c>
      <c r="IW1393" s="2">
        <v>2126280</v>
      </c>
      <c r="IX1393" s="2" t="s">
        <v>639</v>
      </c>
      <c r="IY1393" s="2" t="s">
        <v>639</v>
      </c>
      <c r="IZ1393" s="2" t="s">
        <v>639</v>
      </c>
      <c r="JA1393" s="2" t="s">
        <v>639</v>
      </c>
      <c r="JB1393" s="2" t="s">
        <v>639</v>
      </c>
      <c r="JC1393" s="2" t="s">
        <v>639</v>
      </c>
      <c r="JD1393" s="2" t="s">
        <v>639</v>
      </c>
      <c r="JE1393" s="2" t="s">
        <v>639</v>
      </c>
      <c r="JF1393" s="2">
        <v>-24320</v>
      </c>
      <c r="JG1393" s="2">
        <v>1410660</v>
      </c>
      <c r="JH1393" s="2" t="s">
        <v>639</v>
      </c>
      <c r="JI1393" s="2">
        <v>841000</v>
      </c>
      <c r="JJ1393" s="2">
        <v>1666000</v>
      </c>
      <c r="JK1393" s="2">
        <v>3969</v>
      </c>
      <c r="JL1393" s="2">
        <v>5240</v>
      </c>
      <c r="JM1393" s="2">
        <v>5390</v>
      </c>
      <c r="JN1393" s="2">
        <v>59</v>
      </c>
      <c r="JO1393" s="2">
        <v>92</v>
      </c>
      <c r="JP1393" s="2">
        <v>1590</v>
      </c>
      <c r="JQ1393" s="2">
        <v>-933</v>
      </c>
      <c r="JR1393" s="2">
        <v>20</v>
      </c>
      <c r="JS1393" s="2">
        <v>15</v>
      </c>
      <c r="JT1393" s="2">
        <v>115</v>
      </c>
      <c r="JU1393" s="2">
        <v>500</v>
      </c>
      <c r="JV1393" s="2">
        <v>38042</v>
      </c>
      <c r="JW1393" s="2">
        <v>35124</v>
      </c>
      <c r="JX1393" s="2">
        <v>31518</v>
      </c>
      <c r="JY1393" s="2" t="s">
        <v>664</v>
      </c>
      <c r="JZ1393" s="2" t="s">
        <v>665</v>
      </c>
      <c r="KA1393" s="2" t="s">
        <v>666</v>
      </c>
      <c r="KB1393" s="2" t="s">
        <v>646</v>
      </c>
      <c r="KC1393" s="2" t="s">
        <v>646</v>
      </c>
      <c r="KD1393" s="2" t="s">
        <v>646</v>
      </c>
      <c r="KE1393" s="2" t="s">
        <v>646</v>
      </c>
      <c r="KF1393" s="2">
        <v>16713</v>
      </c>
      <c r="KG1393" s="2">
        <v>6618348</v>
      </c>
      <c r="KH1393" s="2" t="s">
        <v>639</v>
      </c>
      <c r="KI1393" s="2">
        <v>6927818</v>
      </c>
      <c r="KJ1393" s="2">
        <v>306</v>
      </c>
      <c r="KK1393" s="2">
        <v>299</v>
      </c>
      <c r="KL1393" s="2">
        <v>282</v>
      </c>
      <c r="KM1393" s="2">
        <v>506</v>
      </c>
      <c r="KN1393" s="2">
        <v>506</v>
      </c>
      <c r="KO1393" s="2">
        <v>432</v>
      </c>
      <c r="KP1393" s="2">
        <v>713</v>
      </c>
      <c r="KQ1393" s="2">
        <v>713</v>
      </c>
      <c r="KR1393" s="2">
        <v>621</v>
      </c>
      <c r="KS1393" s="2">
        <v>152</v>
      </c>
      <c r="KT1393" s="2">
        <v>1010</v>
      </c>
      <c r="KU1393" s="2">
        <v>16</v>
      </c>
      <c r="KV1393" s="2" t="s">
        <v>646</v>
      </c>
      <c r="KW1393" s="2">
        <v>12536</v>
      </c>
      <c r="KX1393" s="2">
        <v>5014400</v>
      </c>
      <c r="KY1393" s="2" t="s">
        <v>639</v>
      </c>
      <c r="KZ1393" s="2">
        <v>5180083</v>
      </c>
      <c r="LA1393" s="2">
        <v>360</v>
      </c>
      <c r="LB1393" s="2">
        <v>360</v>
      </c>
      <c r="LC1393" s="2">
        <v>340</v>
      </c>
      <c r="LD1393" s="2">
        <v>610</v>
      </c>
      <c r="LE1393" s="2">
        <v>610</v>
      </c>
      <c r="LF1393" s="2">
        <v>520</v>
      </c>
      <c r="LG1393" s="2">
        <v>850</v>
      </c>
      <c r="LH1393" s="2">
        <v>850</v>
      </c>
      <c r="LI1393" s="2">
        <v>740</v>
      </c>
      <c r="LJ1393" s="2">
        <v>111</v>
      </c>
      <c r="LK1393" s="2">
        <v>1000</v>
      </c>
      <c r="LL1393" s="2">
        <v>5</v>
      </c>
      <c r="LM1393" s="2" t="s">
        <v>646</v>
      </c>
      <c r="LN1393" s="2">
        <v>9888</v>
      </c>
      <c r="LO1393" s="2">
        <v>3955200</v>
      </c>
      <c r="LP1393" s="2">
        <v>3</v>
      </c>
      <c r="LQ1393" s="2">
        <v>4362989</v>
      </c>
      <c r="LR1393" s="2">
        <v>305</v>
      </c>
      <c r="LS1393" s="2">
        <v>305</v>
      </c>
      <c r="LT1393" s="2">
        <v>290</v>
      </c>
      <c r="LU1393" s="2">
        <v>525</v>
      </c>
      <c r="LV1393" s="2">
        <v>525</v>
      </c>
      <c r="LW1393" s="2">
        <v>450</v>
      </c>
      <c r="LX1393" s="2">
        <v>740</v>
      </c>
      <c r="LY1393" s="2">
        <v>740</v>
      </c>
      <c r="LZ1393" s="2">
        <v>645</v>
      </c>
      <c r="MA1393" s="2">
        <v>169</v>
      </c>
      <c r="MB1393" s="2">
        <v>1060</v>
      </c>
      <c r="MC1393" s="2">
        <v>7</v>
      </c>
      <c r="MD1393" s="2" t="s">
        <v>646</v>
      </c>
      <c r="ME1393" s="2">
        <v>13100</v>
      </c>
      <c r="MF1393" s="2">
        <v>5240000</v>
      </c>
      <c r="MG1393" s="2" t="s">
        <v>639</v>
      </c>
      <c r="MH1393" s="2">
        <v>5405683</v>
      </c>
      <c r="MI1393" s="2">
        <v>360</v>
      </c>
      <c r="MJ1393" s="2">
        <v>360</v>
      </c>
      <c r="MK1393" s="2">
        <v>345</v>
      </c>
      <c r="ML1393" s="2">
        <v>610</v>
      </c>
      <c r="MM1393" s="2">
        <v>610</v>
      </c>
      <c r="MN1393" s="2">
        <v>525</v>
      </c>
      <c r="MO1393" s="2">
        <v>850</v>
      </c>
      <c r="MP1393" s="2">
        <v>850</v>
      </c>
      <c r="MQ1393" s="2">
        <v>745</v>
      </c>
      <c r="MR1393" s="2">
        <v>115</v>
      </c>
      <c r="MS1393" s="2">
        <v>1100</v>
      </c>
      <c r="MT1393" s="2">
        <v>5</v>
      </c>
      <c r="MU1393" s="2" t="s">
        <v>646</v>
      </c>
      <c r="MV1393" s="2">
        <v>11327</v>
      </c>
      <c r="MW1393" s="2">
        <v>4530800</v>
      </c>
      <c r="MX1393" s="2">
        <v>8</v>
      </c>
      <c r="MY1393" s="2">
        <v>5179789</v>
      </c>
      <c r="MZ1393" s="2">
        <v>343</v>
      </c>
      <c r="NA1393" s="2">
        <v>340</v>
      </c>
      <c r="NB1393" s="2">
        <v>295</v>
      </c>
      <c r="NC1393" s="2">
        <v>590</v>
      </c>
      <c r="ND1393" s="2">
        <v>590</v>
      </c>
      <c r="NE1393" s="2">
        <v>500</v>
      </c>
      <c r="NF1393" s="2">
        <v>812</v>
      </c>
      <c r="NG1393" s="2">
        <v>812</v>
      </c>
      <c r="NH1393" s="2">
        <v>730</v>
      </c>
      <c r="NI1393" s="2">
        <v>115</v>
      </c>
      <c r="NJ1393" s="2">
        <v>1200</v>
      </c>
      <c r="NK1393" s="2">
        <v>5</v>
      </c>
      <c r="NL1393" s="2" t="s">
        <v>646</v>
      </c>
      <c r="NM1393" s="2">
        <v>12927</v>
      </c>
      <c r="NN1393" s="2">
        <v>5170800</v>
      </c>
      <c r="NO1393" s="2" t="s">
        <v>639</v>
      </c>
      <c r="NP1393" s="2">
        <v>5417488</v>
      </c>
      <c r="NQ1393" s="2">
        <v>349</v>
      </c>
      <c r="NR1393" s="2">
        <v>349</v>
      </c>
      <c r="NS1393" s="2">
        <v>339</v>
      </c>
      <c r="NT1393" s="2">
        <v>598</v>
      </c>
      <c r="NU1393" s="2">
        <v>596</v>
      </c>
      <c r="NV1393" s="2">
        <v>513</v>
      </c>
      <c r="NW1393" s="2">
        <v>845</v>
      </c>
      <c r="NX1393" s="2">
        <v>845</v>
      </c>
      <c r="NY1393" s="2">
        <v>740</v>
      </c>
      <c r="NZ1393" s="2">
        <v>121</v>
      </c>
      <c r="OA1393" s="2">
        <v>1010</v>
      </c>
      <c r="OB1393" s="2">
        <v>9</v>
      </c>
      <c r="OC1393" s="2" t="s">
        <v>646</v>
      </c>
      <c r="OD1393" s="2" t="s">
        <v>639</v>
      </c>
      <c r="OE1393" s="2" t="s">
        <v>639</v>
      </c>
      <c r="OF1393" s="2" t="s">
        <v>639</v>
      </c>
      <c r="OG1393" s="2" t="s">
        <v>639</v>
      </c>
      <c r="OH1393" s="2" t="s">
        <v>639</v>
      </c>
      <c r="OI1393" s="2" t="s">
        <v>639</v>
      </c>
      <c r="OJ1393" s="2" t="s">
        <v>639</v>
      </c>
      <c r="OK1393" s="2" t="s">
        <v>639</v>
      </c>
      <c r="OL1393" s="2" t="s">
        <v>639</v>
      </c>
      <c r="OM1393" s="2" t="s">
        <v>639</v>
      </c>
      <c r="ON1393" s="2" t="s">
        <v>639</v>
      </c>
      <c r="OO1393" s="2" t="s">
        <v>639</v>
      </c>
      <c r="OP1393" s="2" t="s">
        <v>639</v>
      </c>
      <c r="OQ1393" s="2" t="s">
        <v>639</v>
      </c>
      <c r="OR1393" s="2" t="s">
        <v>639</v>
      </c>
      <c r="OS1393" s="2" t="s">
        <v>639</v>
      </c>
      <c r="OT1393" s="2" t="s">
        <v>646</v>
      </c>
      <c r="OU1393" s="2" t="s">
        <v>639</v>
      </c>
      <c r="OV1393" s="2" t="s">
        <v>639</v>
      </c>
      <c r="OW1393" s="2" t="s">
        <v>639</v>
      </c>
      <c r="OX1393" s="2" t="s">
        <v>639</v>
      </c>
      <c r="OY1393" s="2" t="s">
        <v>639</v>
      </c>
      <c r="OZ1393" s="2" t="s">
        <v>639</v>
      </c>
      <c r="PA1393" s="2" t="s">
        <v>639</v>
      </c>
      <c r="PB1393" s="2" t="s">
        <v>639</v>
      </c>
      <c r="PC1393" s="2" t="s">
        <v>639</v>
      </c>
      <c r="PD1393" s="2" t="s">
        <v>639</v>
      </c>
      <c r="PE1393" s="2" t="s">
        <v>639</v>
      </c>
      <c r="PF1393" s="2" t="s">
        <v>639</v>
      </c>
      <c r="PG1393" s="2" t="s">
        <v>639</v>
      </c>
      <c r="PH1393" s="2" t="s">
        <v>639</v>
      </c>
      <c r="PI1393" s="2" t="s">
        <v>639</v>
      </c>
      <c r="PJ1393" s="2" t="s">
        <v>639</v>
      </c>
      <c r="PK1393" s="2">
        <v>3316100</v>
      </c>
      <c r="PL1393" s="2">
        <v>1453456</v>
      </c>
      <c r="PM1393" s="2">
        <v>2980553</v>
      </c>
      <c r="PN1393" s="2" t="s">
        <v>639</v>
      </c>
      <c r="PO1393" s="2" t="s">
        <v>639</v>
      </c>
      <c r="PP1393" s="2">
        <v>1530704</v>
      </c>
      <c r="PQ1393" s="2">
        <v>261007</v>
      </c>
      <c r="PR1393" s="2" t="s">
        <v>639</v>
      </c>
      <c r="PS1393" s="2">
        <v>3960000</v>
      </c>
      <c r="PT1393" s="2">
        <v>16508</v>
      </c>
      <c r="PU1393" s="2">
        <v>1981890</v>
      </c>
      <c r="PV1393" s="2">
        <v>3026100</v>
      </c>
      <c r="PW1393" s="2">
        <v>151069</v>
      </c>
      <c r="PX1393" s="2">
        <v>1128084</v>
      </c>
      <c r="PY1393" s="2">
        <v>1386340</v>
      </c>
      <c r="PZ1393" s="2" t="s">
        <v>639</v>
      </c>
      <c r="QA1393" s="2">
        <v>700090</v>
      </c>
      <c r="QB1393" s="2" t="s">
        <v>639</v>
      </c>
      <c r="QC1393" s="2" t="s">
        <v>639</v>
      </c>
      <c r="QD1393" s="2">
        <v>4000000</v>
      </c>
      <c r="QE1393" s="2" t="s">
        <v>639</v>
      </c>
      <c r="QF1393" s="2">
        <v>991503</v>
      </c>
      <c r="QG1393" s="2">
        <v>3026100</v>
      </c>
      <c r="QH1393" s="2">
        <v>1822424</v>
      </c>
      <c r="QI1393" s="2">
        <v>1873647</v>
      </c>
      <c r="QJ1393" s="2" t="s">
        <v>639</v>
      </c>
      <c r="QK1393" s="2" t="s">
        <v>639</v>
      </c>
      <c r="QL1393" s="2">
        <v>1280177</v>
      </c>
      <c r="QM1393" s="2">
        <v>1573154</v>
      </c>
      <c r="QN1393" s="2" t="s">
        <v>639</v>
      </c>
      <c r="QO1393" s="2">
        <v>4000000</v>
      </c>
      <c r="QP1393" s="2" t="s">
        <v>639</v>
      </c>
      <c r="QQ1393" s="2">
        <v>-131160</v>
      </c>
      <c r="QR1393" s="2">
        <v>3026100</v>
      </c>
      <c r="QS1393" s="2">
        <v>386524</v>
      </c>
      <c r="QT1393" s="2">
        <v>1258782</v>
      </c>
      <c r="QU1393" s="2">
        <v>1200118</v>
      </c>
      <c r="QV1393" s="2" t="s">
        <v>639</v>
      </c>
      <c r="QW1393" s="2">
        <v>499973</v>
      </c>
      <c r="QX1393" s="2" t="s">
        <v>639</v>
      </c>
      <c r="QY1393" s="2" t="s">
        <v>639</v>
      </c>
      <c r="QZ1393" s="2">
        <v>4000000</v>
      </c>
      <c r="RA1393" s="2" t="s">
        <v>639</v>
      </c>
      <c r="RB1393" s="2">
        <v>1371551</v>
      </c>
      <c r="RC1393" s="2">
        <v>3026100</v>
      </c>
      <c r="RD1393" s="2">
        <v>273684</v>
      </c>
      <c r="RE1393" s="2">
        <v>1293666</v>
      </c>
      <c r="RF1393" s="2">
        <v>241891</v>
      </c>
      <c r="RG1393" s="2" t="s">
        <v>639</v>
      </c>
      <c r="RH1393" s="2">
        <v>709662</v>
      </c>
      <c r="RI1393" s="2" t="s">
        <v>639</v>
      </c>
      <c r="RJ1393" s="2" t="s">
        <v>639</v>
      </c>
      <c r="RK1393" s="2">
        <v>4000000</v>
      </c>
      <c r="RL1393" s="2" t="s">
        <v>639</v>
      </c>
      <c r="RM1393" s="2">
        <v>125679</v>
      </c>
      <c r="RN1393" s="2">
        <v>3026100</v>
      </c>
      <c r="RO1393" s="2">
        <v>1203811</v>
      </c>
      <c r="RP1393" s="2">
        <v>1503616</v>
      </c>
      <c r="RQ1393" s="2" t="s">
        <v>639</v>
      </c>
      <c r="RR1393" s="2" t="s">
        <v>639</v>
      </c>
      <c r="RS1393" s="2">
        <v>644381</v>
      </c>
      <c r="RT1393" s="2">
        <v>243550</v>
      </c>
      <c r="RU1393" s="2" t="s">
        <v>639</v>
      </c>
      <c r="RV1393" s="2">
        <v>4000000</v>
      </c>
      <c r="RW1393" s="2" t="s">
        <v>639</v>
      </c>
      <c r="RX1393" s="2">
        <v>845596</v>
      </c>
      <c r="RY1393" s="2" t="s">
        <v>646</v>
      </c>
      <c r="RZ1393" s="2" t="s">
        <v>646</v>
      </c>
      <c r="SA1393" s="2" t="s">
        <v>646</v>
      </c>
      <c r="SB1393" s="2" t="s">
        <v>646</v>
      </c>
      <c r="SC1393" s="2" t="s">
        <v>646</v>
      </c>
      <c r="SD1393" s="2" t="s">
        <v>646</v>
      </c>
      <c r="SE1393" s="2" t="s">
        <v>646</v>
      </c>
      <c r="SF1393" s="2" t="s">
        <v>646</v>
      </c>
      <c r="SG1393" s="2" t="s">
        <v>646</v>
      </c>
      <c r="SH1393" s="2" t="s">
        <v>646</v>
      </c>
      <c r="SI1393" s="2" t="s">
        <v>646</v>
      </c>
      <c r="SJ1393" s="2" t="s">
        <v>646</v>
      </c>
      <c r="SK1393" s="2" t="s">
        <v>646</v>
      </c>
      <c r="SL1393" s="2" t="s">
        <v>646</v>
      </c>
      <c r="SM1393" s="2" t="s">
        <v>646</v>
      </c>
      <c r="SN1393" s="2" t="s">
        <v>646</v>
      </c>
      <c r="SO1393" s="2" t="s">
        <v>646</v>
      </c>
      <c r="SP1393" s="2" t="s">
        <v>646</v>
      </c>
      <c r="SQ1393" s="2" t="s">
        <v>646</v>
      </c>
      <c r="SR1393" s="2" t="s">
        <v>646</v>
      </c>
      <c r="SS1393" s="2" t="s">
        <v>646</v>
      </c>
      <c r="ST1393" s="2" t="s">
        <v>646</v>
      </c>
      <c r="SU1393" s="2">
        <v>835000</v>
      </c>
      <c r="SV1393" s="2">
        <v>105000</v>
      </c>
      <c r="SW1393" s="2" t="s">
        <v>648</v>
      </c>
      <c r="SX1393" s="2" t="s">
        <v>648</v>
      </c>
      <c r="SY1393" s="2" t="s">
        <v>648</v>
      </c>
      <c r="SZ1393" s="2" t="s">
        <v>648</v>
      </c>
      <c r="TA1393" s="2">
        <v>360000</v>
      </c>
      <c r="TB1393" s="2">
        <v>90000</v>
      </c>
      <c r="TC1393" s="2" t="s">
        <v>647</v>
      </c>
      <c r="TD1393" s="2" t="s">
        <v>647</v>
      </c>
      <c r="TE1393" s="2" t="s">
        <v>647</v>
      </c>
      <c r="TF1393" s="2" t="s">
        <v>647</v>
      </c>
      <c r="TG1393" s="2">
        <v>620000</v>
      </c>
      <c r="TH1393" s="2">
        <v>90000</v>
      </c>
      <c r="TI1393" s="2" t="s">
        <v>648</v>
      </c>
      <c r="TJ1393" s="2" t="s">
        <v>648</v>
      </c>
      <c r="TK1393" s="2" t="s">
        <v>648</v>
      </c>
      <c r="TL1393" s="2" t="s">
        <v>648</v>
      </c>
      <c r="TM1393" s="2">
        <v>340000</v>
      </c>
      <c r="TN1393" s="2">
        <v>65000</v>
      </c>
      <c r="TO1393" s="2" t="s">
        <v>648</v>
      </c>
      <c r="TP1393" s="2" t="s">
        <v>648</v>
      </c>
      <c r="TQ1393" s="2" t="s">
        <v>647</v>
      </c>
      <c r="TR1393" s="2" t="s">
        <v>647</v>
      </c>
      <c r="TS1393" s="2">
        <v>377000</v>
      </c>
      <c r="TT1393" s="2">
        <v>140000</v>
      </c>
      <c r="TU1393" s="2" t="s">
        <v>648</v>
      </c>
      <c r="TV1393" s="2" t="s">
        <v>647</v>
      </c>
      <c r="TW1393" s="2" t="s">
        <v>647</v>
      </c>
      <c r="TX1393" s="2" t="s">
        <v>647</v>
      </c>
      <c r="TY1393" s="2">
        <v>435000</v>
      </c>
      <c r="TZ1393" s="2">
        <v>90000</v>
      </c>
      <c r="UA1393" s="2" t="s">
        <v>648</v>
      </c>
      <c r="UB1393" s="2" t="s">
        <v>648</v>
      </c>
      <c r="UC1393" s="2" t="s">
        <v>648</v>
      </c>
      <c r="UD1393" s="2" t="s">
        <v>647</v>
      </c>
      <c r="UE1393" s="2" t="s">
        <v>639</v>
      </c>
      <c r="UF1393" s="2" t="s">
        <v>639</v>
      </c>
      <c r="UG1393" s="2" t="s">
        <v>639</v>
      </c>
      <c r="UH1393" s="2" t="s">
        <v>639</v>
      </c>
      <c r="UI1393" s="2" t="s">
        <v>639</v>
      </c>
      <c r="UJ1393" s="2" t="s">
        <v>639</v>
      </c>
      <c r="UK1393" s="2" t="s">
        <v>639</v>
      </c>
      <c r="UL1393" s="2" t="s">
        <v>639</v>
      </c>
      <c r="UM1393" s="2" t="s">
        <v>639</v>
      </c>
      <c r="UN1393" s="2" t="s">
        <v>639</v>
      </c>
      <c r="UO1393" s="2" t="s">
        <v>639</v>
      </c>
      <c r="UP1393" s="2" t="s">
        <v>639</v>
      </c>
      <c r="UQ1393" s="2" t="s">
        <v>646</v>
      </c>
      <c r="UR1393" s="2" t="s">
        <v>646</v>
      </c>
      <c r="US1393" s="2" t="s">
        <v>646</v>
      </c>
      <c r="UT1393" s="2" t="s">
        <v>646</v>
      </c>
      <c r="UU1393" s="2" t="s">
        <v>646</v>
      </c>
      <c r="UV1393" s="2" t="s">
        <v>646</v>
      </c>
      <c r="UW1393" s="2" t="s">
        <v>646</v>
      </c>
      <c r="UX1393" s="2" t="s">
        <v>646</v>
      </c>
      <c r="UY1393" s="2" t="s">
        <v>646</v>
      </c>
      <c r="UZ1393" s="2" t="s">
        <v>646</v>
      </c>
      <c r="VA1393" s="2" t="s">
        <v>646</v>
      </c>
      <c r="VB1393" s="2" t="s">
        <v>646</v>
      </c>
      <c r="VC1393" s="2" t="s">
        <v>646</v>
      </c>
      <c r="VD1393" s="2" t="s">
        <v>646</v>
      </c>
      <c r="VE1393" s="2" t="s">
        <v>646</v>
      </c>
      <c r="VF1393" s="2" t="s">
        <v>646</v>
      </c>
      <c r="VG1393" s="2" t="s">
        <v>646</v>
      </c>
      <c r="VH1393" s="2" t="s">
        <v>646</v>
      </c>
      <c r="VI1393" s="2" t="s">
        <v>646</v>
      </c>
      <c r="VJ1393" s="2" t="s">
        <v>646</v>
      </c>
      <c r="VK1393" s="2" t="s">
        <v>646</v>
      </c>
      <c r="VL1393" s="2" t="s">
        <v>646</v>
      </c>
      <c r="VM1393" s="2" t="s">
        <v>646</v>
      </c>
      <c r="VN1393" s="2" t="s">
        <v>646</v>
      </c>
      <c r="VO1393" s="2" t="s">
        <v>646</v>
      </c>
      <c r="VP1393" s="2" t="s">
        <v>646</v>
      </c>
      <c r="VQ1393" s="2" t="s">
        <v>646</v>
      </c>
      <c r="VR1393" s="2" t="s">
        <v>646</v>
      </c>
      <c r="VS1393" s="2" t="s">
        <v>646</v>
      </c>
      <c r="VT1393" s="2" t="s">
        <v>646</v>
      </c>
      <c r="VU1393" s="2" t="s">
        <v>646</v>
      </c>
      <c r="VV1393" s="2" t="s">
        <v>646</v>
      </c>
      <c r="VW1393" s="2" t="s">
        <v>646</v>
      </c>
      <c r="VX1393" s="2" t="s">
        <v>646</v>
      </c>
      <c r="VY1393" s="2" t="s">
        <v>646</v>
      </c>
      <c r="VZ1393" s="2" t="s">
        <v>646</v>
      </c>
      <c r="WA1393" s="2" t="s">
        <v>646</v>
      </c>
      <c r="WB1393" s="2" t="s">
        <v>646</v>
      </c>
      <c r="WC1393" s="2" t="s">
        <v>646</v>
      </c>
      <c r="WD1393" s="2" t="s">
        <v>646</v>
      </c>
      <c r="WE1393" s="2" t="s">
        <v>646</v>
      </c>
      <c r="WF1393" s="2" t="s">
        <v>646</v>
      </c>
      <c r="WG1393" s="2" t="s">
        <v>646</v>
      </c>
      <c r="WH1393" s="2" t="s">
        <v>646</v>
      </c>
      <c r="WI1393" s="2" t="s">
        <v>646</v>
      </c>
      <c r="WJ1393" s="2" t="s">
        <v>646</v>
      </c>
      <c r="WK1393" s="2" t="s">
        <v>646</v>
      </c>
      <c r="WL1393" s="2" t="s">
        <v>646</v>
      </c>
      <c r="WM1393" s="2" t="s">
        <v>646</v>
      </c>
      <c r="WN1393" s="2" t="s">
        <v>646</v>
      </c>
      <c r="WO1393" s="2" t="s">
        <v>646</v>
      </c>
      <c r="WP1393" s="2" t="s">
        <v>646</v>
      </c>
      <c r="WQ1393" s="2" t="s">
        <v>646</v>
      </c>
      <c r="WR1393" s="2" t="s">
        <v>646</v>
      </c>
      <c r="WS1393" s="2" t="s">
        <v>646</v>
      </c>
      <c r="WT1393" s="2" t="s">
        <v>646</v>
      </c>
      <c r="WU1393" s="2" t="s">
        <v>646</v>
      </c>
      <c r="WV1393" s="2" t="s">
        <v>646</v>
      </c>
      <c r="WW1393" s="2" t="s">
        <v>646</v>
      </c>
      <c r="WX1393" s="2" t="s">
        <v>646</v>
      </c>
      <c r="WY1393" s="2" t="s">
        <v>646</v>
      </c>
      <c r="WZ1393" s="2" t="s">
        <v>646</v>
      </c>
      <c r="XA1393" s="2" t="s">
        <v>646</v>
      </c>
      <c r="XB1393" s="2" t="s">
        <v>646</v>
      </c>
      <c r="XC1393" s="2" t="s">
        <v>646</v>
      </c>
      <c r="XD1393" s="2" t="s">
        <v>646</v>
      </c>
      <c r="XE1393" s="2" t="s">
        <v>646</v>
      </c>
      <c r="XF1393" s="2" t="s">
        <v>646</v>
      </c>
      <c r="XG1393" s="2" t="s">
        <v>646</v>
      </c>
      <c r="XH1393" s="2" t="s">
        <v>646</v>
      </c>
      <c r="XI1393" s="2" t="s">
        <v>646</v>
      </c>
      <c r="XJ1393" s="2" t="s">
        <v>646</v>
      </c>
      <c r="XK1393" s="2">
        <v>1</v>
      </c>
      <c r="XL1393" s="2">
        <v>4</v>
      </c>
      <c r="XM1393" s="2" t="s">
        <v>2788</v>
      </c>
    </row>
    <row r="1394" spans="1:637" ht="15.75" x14ac:dyDescent="0.25">
      <c r="A1394" s="2" t="s">
        <v>636</v>
      </c>
      <c r="B1394" s="2" t="s">
        <v>2789</v>
      </c>
      <c r="C1394" s="2">
        <v>58</v>
      </c>
      <c r="D1394" s="2">
        <v>3</v>
      </c>
      <c r="E1394" s="2" t="s">
        <v>638</v>
      </c>
      <c r="F1394" s="2">
        <v>2013</v>
      </c>
      <c r="G1394" s="2">
        <v>4</v>
      </c>
      <c r="H1394" s="2">
        <v>40</v>
      </c>
      <c r="I1394" s="2">
        <v>40</v>
      </c>
      <c r="J1394" s="2">
        <v>40</v>
      </c>
      <c r="K1394" s="2">
        <v>40</v>
      </c>
      <c r="L1394" s="2">
        <v>40</v>
      </c>
      <c r="M1394" s="2">
        <v>40</v>
      </c>
      <c r="N1394" s="2">
        <v>40</v>
      </c>
      <c r="O1394" s="2">
        <v>40</v>
      </c>
      <c r="P1394" s="2">
        <v>40</v>
      </c>
      <c r="Q1394" s="2">
        <v>40</v>
      </c>
      <c r="R1394" s="2">
        <v>40</v>
      </c>
      <c r="S1394" s="2">
        <v>40</v>
      </c>
      <c r="T1394" s="2">
        <v>350</v>
      </c>
      <c r="U1394" s="2">
        <v>350</v>
      </c>
      <c r="V1394" s="2">
        <v>340</v>
      </c>
      <c r="W1394" s="2">
        <v>600</v>
      </c>
      <c r="X1394" s="2">
        <v>600</v>
      </c>
      <c r="Y1394" s="2">
        <v>520</v>
      </c>
      <c r="Z1394" s="2">
        <v>850</v>
      </c>
      <c r="AA1394" s="2">
        <v>850</v>
      </c>
      <c r="AB1394" s="2">
        <v>740</v>
      </c>
      <c r="AC1394" s="2">
        <v>820</v>
      </c>
      <c r="AD1394" s="2">
        <v>1075</v>
      </c>
      <c r="AE1394" s="2">
        <v>1150</v>
      </c>
      <c r="AF1394" s="2">
        <v>400</v>
      </c>
      <c r="AG1394" s="2">
        <v>525</v>
      </c>
      <c r="AH1394" s="2">
        <v>700</v>
      </c>
      <c r="AI1394" s="2">
        <v>235</v>
      </c>
      <c r="AJ1394" s="2">
        <v>270</v>
      </c>
      <c r="AK1394" s="2">
        <v>370</v>
      </c>
      <c r="AL1394" s="2">
        <v>1</v>
      </c>
      <c r="AM1394" s="2">
        <v>1</v>
      </c>
      <c r="AN1394" s="2">
        <v>1</v>
      </c>
      <c r="AO1394" s="2">
        <v>30</v>
      </c>
      <c r="AP1394" s="2">
        <v>30</v>
      </c>
      <c r="AQ1394" s="2">
        <v>50</v>
      </c>
      <c r="AR1394" s="2">
        <v>115</v>
      </c>
      <c r="AS1394" s="2">
        <v>165</v>
      </c>
      <c r="AT1394" s="2">
        <v>325</v>
      </c>
      <c r="AU1394" s="2" t="s">
        <v>639</v>
      </c>
      <c r="AV1394" s="2" t="s">
        <v>639</v>
      </c>
      <c r="AW1394" s="2" t="s">
        <v>639</v>
      </c>
      <c r="AX1394" s="2" t="s">
        <v>639</v>
      </c>
      <c r="AY1394" s="2" t="s">
        <v>639</v>
      </c>
      <c r="AZ1394" s="2" t="s">
        <v>639</v>
      </c>
      <c r="BA1394" s="2">
        <v>3</v>
      </c>
      <c r="BB1394" s="2">
        <v>14</v>
      </c>
      <c r="BC1394" s="2">
        <v>13</v>
      </c>
      <c r="BD1394" s="2">
        <v>4</v>
      </c>
      <c r="BE1394" s="2">
        <v>14</v>
      </c>
      <c r="BF1394" s="2">
        <v>13</v>
      </c>
      <c r="BG1394" s="2">
        <v>12</v>
      </c>
      <c r="BH1394" s="2">
        <v>11</v>
      </c>
      <c r="BI1394" s="2">
        <v>15</v>
      </c>
      <c r="BJ1394" s="2">
        <v>10</v>
      </c>
      <c r="BK1394" s="2">
        <v>10</v>
      </c>
      <c r="BL1394" s="2">
        <v>26</v>
      </c>
      <c r="BM1394" s="2">
        <v>3</v>
      </c>
      <c r="BN1394" s="2">
        <v>12</v>
      </c>
      <c r="BO1394" s="2">
        <v>40</v>
      </c>
      <c r="BP1394" s="2">
        <v>4</v>
      </c>
      <c r="BQ1394" s="2">
        <v>4</v>
      </c>
      <c r="BR1394" s="2">
        <v>1000</v>
      </c>
      <c r="BS1394" s="2">
        <v>115</v>
      </c>
      <c r="BT1394" s="2">
        <v>1</v>
      </c>
      <c r="BU1394" s="2" t="s">
        <v>639</v>
      </c>
      <c r="BV1394" s="2" t="s">
        <v>639</v>
      </c>
      <c r="BW1394" s="2" t="s">
        <v>639</v>
      </c>
      <c r="BX1394" s="2" t="s">
        <v>639</v>
      </c>
      <c r="BY1394" s="2" t="s">
        <v>639</v>
      </c>
      <c r="BZ1394" s="2" t="s">
        <v>639</v>
      </c>
      <c r="CA1394" s="2" t="s">
        <v>639</v>
      </c>
      <c r="CB1394" s="2">
        <v>2</v>
      </c>
      <c r="CC1394" s="2">
        <v>1</v>
      </c>
      <c r="CD1394" s="2">
        <v>1</v>
      </c>
      <c r="CE1394" s="2">
        <v>9000</v>
      </c>
      <c r="CF1394" s="2">
        <v>900</v>
      </c>
      <c r="CG1394" s="2">
        <v>275</v>
      </c>
      <c r="CH1394" s="2">
        <v>340</v>
      </c>
      <c r="CI1394" s="2">
        <v>86</v>
      </c>
      <c r="CJ1394" s="2" t="s">
        <v>639</v>
      </c>
      <c r="CK1394" s="2">
        <v>11</v>
      </c>
      <c r="CL1394" s="2" t="s">
        <v>639</v>
      </c>
      <c r="CM1394" s="2">
        <v>11</v>
      </c>
      <c r="CN1394" s="2">
        <v>17622</v>
      </c>
      <c r="CO1394" s="2">
        <v>41</v>
      </c>
      <c r="CP1394" s="2">
        <v>7270</v>
      </c>
      <c r="CQ1394" s="2" t="s">
        <v>640</v>
      </c>
      <c r="CR1394" s="2">
        <v>11118</v>
      </c>
      <c r="CS1394" s="2" t="s">
        <v>639</v>
      </c>
      <c r="CT1394" s="2" t="s">
        <v>639</v>
      </c>
      <c r="CU1394" s="2" t="s">
        <v>639</v>
      </c>
      <c r="CV1394" s="2">
        <v>8804</v>
      </c>
      <c r="CW1394" s="2">
        <v>17314</v>
      </c>
      <c r="CX1394" s="2" t="s">
        <v>639</v>
      </c>
      <c r="CY1394" s="2">
        <v>12</v>
      </c>
      <c r="CZ1394" s="2">
        <v>89829</v>
      </c>
      <c r="DA1394" s="2">
        <v>972</v>
      </c>
      <c r="DB1394" s="2">
        <v>92</v>
      </c>
      <c r="DC1394" s="2">
        <v>26</v>
      </c>
      <c r="DD1394" s="2">
        <v>76</v>
      </c>
      <c r="DE1394" s="2">
        <v>4</v>
      </c>
      <c r="DF1394" s="2">
        <v>56</v>
      </c>
      <c r="DG1394" s="2" t="s">
        <v>639</v>
      </c>
      <c r="DH1394" s="2" t="s">
        <v>639</v>
      </c>
      <c r="DI1394" s="2">
        <v>34</v>
      </c>
      <c r="DJ1394" s="2">
        <v>106</v>
      </c>
      <c r="DK1394" s="2">
        <v>14976</v>
      </c>
      <c r="DL1394" s="2">
        <v>126</v>
      </c>
      <c r="DM1394" s="2">
        <v>14846</v>
      </c>
      <c r="DN1394" s="2" t="s">
        <v>639</v>
      </c>
      <c r="DO1394" s="2">
        <v>2</v>
      </c>
      <c r="DP1394" s="2">
        <v>3</v>
      </c>
      <c r="DQ1394" s="2">
        <v>10</v>
      </c>
      <c r="DR1394" s="2">
        <v>12</v>
      </c>
      <c r="DS1394" s="2" t="s">
        <v>639</v>
      </c>
      <c r="DT1394" s="2" t="s">
        <v>639</v>
      </c>
      <c r="DU1394" s="2">
        <v>3</v>
      </c>
      <c r="DV1394" s="2">
        <v>4</v>
      </c>
      <c r="DW1394" s="2">
        <v>1434</v>
      </c>
      <c r="DX1394" s="2">
        <v>5</v>
      </c>
      <c r="DY1394" s="2">
        <v>500</v>
      </c>
      <c r="DZ1394" s="2">
        <v>7</v>
      </c>
      <c r="EA1394" s="2">
        <v>300</v>
      </c>
      <c r="EB1394" s="2">
        <v>8</v>
      </c>
      <c r="EC1394" s="2">
        <v>2899</v>
      </c>
      <c r="ED1394" s="2">
        <v>1547</v>
      </c>
      <c r="EE1394" s="2">
        <v>832</v>
      </c>
      <c r="EF1394" s="2">
        <v>3002</v>
      </c>
      <c r="EG1394" s="2">
        <v>1605</v>
      </c>
      <c r="EH1394" s="2">
        <v>864</v>
      </c>
      <c r="EI1394" s="2">
        <v>103</v>
      </c>
      <c r="EJ1394" s="2">
        <v>58</v>
      </c>
      <c r="EK1394" s="2">
        <v>32</v>
      </c>
      <c r="EL1394" s="2" t="s">
        <v>639</v>
      </c>
      <c r="EM1394" s="2" t="s">
        <v>639</v>
      </c>
      <c r="EN1394" s="2" t="s">
        <v>639</v>
      </c>
      <c r="EO1394" s="2">
        <v>780</v>
      </c>
      <c r="EP1394" s="2">
        <v>1023</v>
      </c>
      <c r="EQ1394" s="2">
        <v>1096</v>
      </c>
      <c r="ER1394" s="2">
        <v>380</v>
      </c>
      <c r="ES1394" s="2">
        <v>500</v>
      </c>
      <c r="ET1394" s="2">
        <v>667</v>
      </c>
      <c r="EU1394" s="2">
        <v>223</v>
      </c>
      <c r="EV1394" s="2">
        <v>256</v>
      </c>
      <c r="EW1394" s="2">
        <v>353</v>
      </c>
      <c r="EX1394" s="2">
        <v>1223</v>
      </c>
      <c r="EY1394" s="2">
        <v>1314</v>
      </c>
      <c r="EZ1394" s="2">
        <v>1382</v>
      </c>
      <c r="FA1394" s="2">
        <v>527</v>
      </c>
      <c r="FB1394" s="2">
        <v>592</v>
      </c>
      <c r="FC1394" s="2">
        <v>819</v>
      </c>
      <c r="FD1394" s="2">
        <v>304</v>
      </c>
      <c r="FE1394" s="2">
        <v>325</v>
      </c>
      <c r="FF1394" s="2">
        <v>445</v>
      </c>
      <c r="FG1394" s="2">
        <v>780</v>
      </c>
      <c r="FH1394" s="2">
        <v>1023</v>
      </c>
      <c r="FI1394" s="2">
        <v>1096</v>
      </c>
      <c r="FJ1394" s="2">
        <v>380</v>
      </c>
      <c r="FK1394" s="2">
        <v>500</v>
      </c>
      <c r="FL1394" s="2">
        <v>667</v>
      </c>
      <c r="FM1394" s="2">
        <v>223</v>
      </c>
      <c r="FN1394" s="2">
        <v>256</v>
      </c>
      <c r="FO1394" s="2">
        <v>353</v>
      </c>
      <c r="FP1394" s="2">
        <v>223</v>
      </c>
      <c r="FQ1394" s="2">
        <v>145</v>
      </c>
      <c r="FR1394" s="2">
        <v>73</v>
      </c>
      <c r="FS1394" s="2">
        <v>46</v>
      </c>
      <c r="FT1394" s="2">
        <v>40</v>
      </c>
      <c r="FU1394" s="2">
        <v>34</v>
      </c>
      <c r="FV1394" s="2" t="s">
        <v>639</v>
      </c>
      <c r="FW1394" s="2" t="s">
        <v>639</v>
      </c>
      <c r="FX1394" s="2" t="s">
        <v>639</v>
      </c>
      <c r="FY1394" s="2" t="s">
        <v>639</v>
      </c>
      <c r="FZ1394" s="2" t="s">
        <v>639</v>
      </c>
      <c r="GA1394" s="2" t="s">
        <v>639</v>
      </c>
      <c r="GB1394" s="2" t="s">
        <v>639</v>
      </c>
      <c r="GC1394" s="2" t="s">
        <v>639</v>
      </c>
      <c r="GD1394" s="2" t="s">
        <v>639</v>
      </c>
      <c r="GE1394" s="2">
        <v>108</v>
      </c>
      <c r="GF1394" s="2">
        <v>61</v>
      </c>
      <c r="GG1394" s="2">
        <v>34</v>
      </c>
      <c r="GH1394" s="2" t="s">
        <v>641</v>
      </c>
      <c r="GI1394" s="2" t="s">
        <v>642</v>
      </c>
      <c r="GJ1394" s="2" t="s">
        <v>641</v>
      </c>
      <c r="GK1394" s="2" t="s">
        <v>639</v>
      </c>
      <c r="GL1394" s="2" t="s">
        <v>639</v>
      </c>
      <c r="GM1394" s="2" t="s">
        <v>639</v>
      </c>
      <c r="GN1394" s="2" t="s">
        <v>639</v>
      </c>
      <c r="GO1394" s="2" t="s">
        <v>639</v>
      </c>
      <c r="GP1394" s="2" t="s">
        <v>639</v>
      </c>
      <c r="GQ1394" s="2" t="s">
        <v>639</v>
      </c>
      <c r="GR1394" s="2" t="s">
        <v>639</v>
      </c>
      <c r="GS1394" s="2" t="s">
        <v>639</v>
      </c>
      <c r="GT1394" s="2">
        <v>480000</v>
      </c>
      <c r="GU1394" s="2">
        <v>119876</v>
      </c>
      <c r="GV1394" s="2">
        <v>39420</v>
      </c>
      <c r="GW1394" s="2">
        <v>329178</v>
      </c>
      <c r="GX1394" s="2">
        <v>33190</v>
      </c>
      <c r="GY1394" s="2">
        <v>24130</v>
      </c>
      <c r="GZ1394" s="2">
        <v>110000</v>
      </c>
      <c r="HA1394" s="2">
        <v>40000</v>
      </c>
      <c r="HB1394" s="2">
        <v>99000</v>
      </c>
      <c r="HC1394" s="2">
        <v>24310</v>
      </c>
      <c r="HD1394" s="2">
        <v>7684</v>
      </c>
      <c r="HE1394" s="2">
        <v>12500</v>
      </c>
      <c r="HF1394" s="2">
        <v>5278</v>
      </c>
      <c r="HG1394" s="2">
        <v>12704</v>
      </c>
      <c r="HH1394" s="2">
        <v>115000</v>
      </c>
      <c r="HI1394" s="2">
        <v>19558</v>
      </c>
      <c r="HJ1394" s="2">
        <v>1471828</v>
      </c>
      <c r="HK1394" s="2">
        <v>358641</v>
      </c>
      <c r="HL1394" s="2">
        <v>-84936</v>
      </c>
      <c r="HM1394" s="2" t="s">
        <v>639</v>
      </c>
      <c r="HN1394" s="2">
        <v>7259</v>
      </c>
      <c r="HO1394" s="2">
        <v>2577602</v>
      </c>
      <c r="HP1394" s="2">
        <v>377216</v>
      </c>
      <c r="HQ1394" s="2" t="s">
        <v>639</v>
      </c>
      <c r="HR1394" s="2">
        <v>1392135</v>
      </c>
      <c r="HS1394" s="2">
        <v>139705</v>
      </c>
      <c r="HT1394" s="2">
        <v>514799</v>
      </c>
      <c r="HU1394" s="2">
        <v>176800</v>
      </c>
      <c r="HV1394" s="2">
        <v>5471</v>
      </c>
      <c r="HW1394" s="2">
        <v>83300</v>
      </c>
      <c r="HX1394" s="2">
        <v>1200038</v>
      </c>
      <c r="HY1394" s="2">
        <v>1489388</v>
      </c>
      <c r="HZ1394" s="2">
        <v>1088214</v>
      </c>
      <c r="IA1394" s="2">
        <v>58817</v>
      </c>
      <c r="IB1394" s="2" t="s">
        <v>639</v>
      </c>
      <c r="IC1394" s="2">
        <v>-443577</v>
      </c>
      <c r="ID1394" s="2" t="s">
        <v>639</v>
      </c>
      <c r="IE1394" s="2">
        <v>777405</v>
      </c>
      <c r="IF1394" s="2">
        <v>450000</v>
      </c>
      <c r="IG1394" s="2">
        <v>450000</v>
      </c>
      <c r="IH1394" s="2">
        <v>2293879</v>
      </c>
      <c r="II1394" s="2" t="s">
        <v>639</v>
      </c>
      <c r="IJ1394" s="2" t="s">
        <v>639</v>
      </c>
      <c r="IK1394" s="2">
        <v>1200038</v>
      </c>
      <c r="IL1394" s="2">
        <v>1468316</v>
      </c>
      <c r="IM1394" s="2" t="s">
        <v>639</v>
      </c>
      <c r="IN1394" s="2" t="s">
        <v>639</v>
      </c>
      <c r="IO1394" s="2">
        <v>1360491</v>
      </c>
      <c r="IP1394" s="2">
        <v>167914</v>
      </c>
      <c r="IQ1394" s="2" t="s">
        <v>639</v>
      </c>
      <c r="IR1394" s="2">
        <v>4000000</v>
      </c>
      <c r="IS1394" s="2" t="s">
        <v>639</v>
      </c>
      <c r="IT1394" s="2">
        <v>4333828</v>
      </c>
      <c r="IU1394" s="2">
        <v>2500505</v>
      </c>
      <c r="IV1394" s="2" t="s">
        <v>639</v>
      </c>
      <c r="IW1394" s="2">
        <v>3114455</v>
      </c>
      <c r="IX1394" s="2" t="s">
        <v>639</v>
      </c>
      <c r="IY1394" s="2" t="s">
        <v>639</v>
      </c>
      <c r="IZ1394" s="2" t="s">
        <v>639</v>
      </c>
      <c r="JA1394" s="2" t="s">
        <v>639</v>
      </c>
      <c r="JB1394" s="2" t="s">
        <v>639</v>
      </c>
      <c r="JC1394" s="2" t="s">
        <v>639</v>
      </c>
      <c r="JD1394" s="2" t="s">
        <v>639</v>
      </c>
      <c r="JE1394" s="2">
        <v>1146</v>
      </c>
      <c r="JF1394" s="2">
        <v>-615096</v>
      </c>
      <c r="JG1394" s="2">
        <v>447182</v>
      </c>
      <c r="JH1394" s="2" t="s">
        <v>639</v>
      </c>
      <c r="JI1394" s="2">
        <v>1011000</v>
      </c>
      <c r="JJ1394" s="2">
        <v>1235000</v>
      </c>
      <c r="JK1394" s="2">
        <v>3930</v>
      </c>
      <c r="JL1394" s="2">
        <v>4755</v>
      </c>
      <c r="JM1394" s="2">
        <v>5390</v>
      </c>
      <c r="JN1394" s="2">
        <v>61</v>
      </c>
      <c r="JO1394" s="2">
        <v>93</v>
      </c>
      <c r="JP1394" s="2">
        <v>1560</v>
      </c>
      <c r="JQ1394" s="2">
        <v>-933</v>
      </c>
      <c r="JR1394" s="2">
        <v>15</v>
      </c>
      <c r="JS1394" s="2">
        <v>10</v>
      </c>
      <c r="JT1394" s="2">
        <v>115</v>
      </c>
      <c r="JU1394" s="2">
        <v>500</v>
      </c>
      <c r="JV1394" s="2">
        <v>37564</v>
      </c>
      <c r="JW1394" s="2">
        <v>33545</v>
      </c>
      <c r="JX1394" s="2">
        <v>31073</v>
      </c>
      <c r="JY1394" s="2" t="s">
        <v>643</v>
      </c>
      <c r="JZ1394" s="2" t="s">
        <v>644</v>
      </c>
      <c r="KA1394" s="2" t="s">
        <v>645</v>
      </c>
      <c r="KB1394" s="2" t="s">
        <v>646</v>
      </c>
      <c r="KC1394" s="2" t="s">
        <v>646</v>
      </c>
      <c r="KD1394" s="2" t="s">
        <v>646</v>
      </c>
      <c r="KE1394" s="2">
        <v>1</v>
      </c>
      <c r="KF1394" s="2">
        <v>12283</v>
      </c>
      <c r="KG1394" s="2">
        <v>5404520</v>
      </c>
      <c r="KH1394" s="2">
        <v>3</v>
      </c>
      <c r="KI1394" s="2">
        <v>5169703</v>
      </c>
      <c r="KJ1394" s="2">
        <v>360</v>
      </c>
      <c r="KK1394" s="2">
        <v>360</v>
      </c>
      <c r="KL1394" s="2">
        <v>340</v>
      </c>
      <c r="KM1394" s="2">
        <v>610</v>
      </c>
      <c r="KN1394" s="2">
        <v>610</v>
      </c>
      <c r="KO1394" s="2">
        <v>520</v>
      </c>
      <c r="KP1394" s="2">
        <v>850</v>
      </c>
      <c r="KQ1394" s="2">
        <v>850</v>
      </c>
      <c r="KR1394" s="2">
        <v>740</v>
      </c>
      <c r="KS1394" s="2">
        <v>114</v>
      </c>
      <c r="KT1394" s="2">
        <v>1010</v>
      </c>
      <c r="KU1394" s="2">
        <v>5</v>
      </c>
      <c r="KV1394" s="2">
        <v>2</v>
      </c>
      <c r="KW1394" s="2">
        <v>13086</v>
      </c>
      <c r="KX1394" s="2">
        <v>5234400</v>
      </c>
      <c r="KY1394" s="2" t="s">
        <v>639</v>
      </c>
      <c r="KZ1394" s="2">
        <v>5398031</v>
      </c>
      <c r="LA1394" s="2">
        <v>360</v>
      </c>
      <c r="LB1394" s="2">
        <v>360</v>
      </c>
      <c r="LC1394" s="2">
        <v>340</v>
      </c>
      <c r="LD1394" s="2">
        <v>610</v>
      </c>
      <c r="LE1394" s="2">
        <v>610</v>
      </c>
      <c r="LF1394" s="2">
        <v>520</v>
      </c>
      <c r="LG1394" s="2">
        <v>850</v>
      </c>
      <c r="LH1394" s="2">
        <v>850</v>
      </c>
      <c r="LI1394" s="2">
        <v>740</v>
      </c>
      <c r="LJ1394" s="2">
        <v>114</v>
      </c>
      <c r="LK1394" s="2">
        <v>1000</v>
      </c>
      <c r="LL1394" s="2">
        <v>5</v>
      </c>
      <c r="LM1394" s="2">
        <v>3</v>
      </c>
      <c r="LN1394" s="2">
        <v>11230</v>
      </c>
      <c r="LO1394" s="2">
        <v>4492000</v>
      </c>
      <c r="LP1394" s="2" t="s">
        <v>639</v>
      </c>
      <c r="LQ1394" s="2">
        <v>4655631</v>
      </c>
      <c r="LR1394" s="2">
        <v>350</v>
      </c>
      <c r="LS1394" s="2">
        <v>350</v>
      </c>
      <c r="LT1394" s="2">
        <v>340</v>
      </c>
      <c r="LU1394" s="2">
        <v>600</v>
      </c>
      <c r="LV1394" s="2">
        <v>600</v>
      </c>
      <c r="LW1394" s="2">
        <v>520</v>
      </c>
      <c r="LX1394" s="2">
        <v>850</v>
      </c>
      <c r="LY1394" s="2">
        <v>850</v>
      </c>
      <c r="LZ1394" s="2">
        <v>740</v>
      </c>
      <c r="MA1394" s="2">
        <v>158</v>
      </c>
      <c r="MB1394" s="2">
        <v>1000</v>
      </c>
      <c r="MC1394" s="2">
        <v>5</v>
      </c>
      <c r="MD1394" s="2">
        <v>4</v>
      </c>
      <c r="ME1394" s="2">
        <v>11769</v>
      </c>
      <c r="MF1394" s="2">
        <v>4707600</v>
      </c>
      <c r="MG1394" s="2" t="s">
        <v>639</v>
      </c>
      <c r="MH1394" s="2">
        <v>4871231</v>
      </c>
      <c r="MI1394" s="2">
        <v>360</v>
      </c>
      <c r="MJ1394" s="2">
        <v>360</v>
      </c>
      <c r="MK1394" s="2">
        <v>345</v>
      </c>
      <c r="ML1394" s="2">
        <v>610</v>
      </c>
      <c r="MM1394" s="2">
        <v>610</v>
      </c>
      <c r="MN1394" s="2">
        <v>525</v>
      </c>
      <c r="MO1394" s="2">
        <v>850</v>
      </c>
      <c r="MP1394" s="2">
        <v>850</v>
      </c>
      <c r="MQ1394" s="2">
        <v>745</v>
      </c>
      <c r="MR1394" s="2">
        <v>114</v>
      </c>
      <c r="MS1394" s="2">
        <v>1100</v>
      </c>
      <c r="MT1394" s="2">
        <v>5</v>
      </c>
      <c r="MU1394" s="2">
        <v>5</v>
      </c>
      <c r="MV1394" s="2">
        <v>13086</v>
      </c>
      <c r="MW1394" s="2">
        <v>5234400</v>
      </c>
      <c r="MX1394" s="2" t="s">
        <v>639</v>
      </c>
      <c r="MY1394" s="2">
        <v>5398031</v>
      </c>
      <c r="MZ1394" s="2">
        <v>360</v>
      </c>
      <c r="NA1394" s="2">
        <v>360</v>
      </c>
      <c r="NB1394" s="2">
        <v>340</v>
      </c>
      <c r="NC1394" s="2">
        <v>610</v>
      </c>
      <c r="ND1394" s="2">
        <v>610</v>
      </c>
      <c r="NE1394" s="2">
        <v>520</v>
      </c>
      <c r="NF1394" s="2">
        <v>850</v>
      </c>
      <c r="NG1394" s="2">
        <v>850</v>
      </c>
      <c r="NH1394" s="2">
        <v>740</v>
      </c>
      <c r="NI1394" s="2">
        <v>114</v>
      </c>
      <c r="NJ1394" s="2">
        <v>1000</v>
      </c>
      <c r="NK1394" s="2">
        <v>5</v>
      </c>
      <c r="NL1394" s="2">
        <v>6</v>
      </c>
      <c r="NM1394" s="2">
        <v>12422</v>
      </c>
      <c r="NN1394" s="2">
        <v>4968800</v>
      </c>
      <c r="NO1394" s="2" t="s">
        <v>639</v>
      </c>
      <c r="NP1394" s="2">
        <v>5132431</v>
      </c>
      <c r="NQ1394" s="2">
        <v>360</v>
      </c>
      <c r="NR1394" s="2">
        <v>360</v>
      </c>
      <c r="NS1394" s="2">
        <v>340</v>
      </c>
      <c r="NT1394" s="2">
        <v>610</v>
      </c>
      <c r="NU1394" s="2">
        <v>610</v>
      </c>
      <c r="NV1394" s="2">
        <v>520</v>
      </c>
      <c r="NW1394" s="2">
        <v>850</v>
      </c>
      <c r="NX1394" s="2">
        <v>850</v>
      </c>
      <c r="NY1394" s="2">
        <v>740</v>
      </c>
      <c r="NZ1394" s="2">
        <v>114</v>
      </c>
      <c r="OA1394" s="2">
        <v>1000</v>
      </c>
      <c r="OB1394" s="2">
        <v>5</v>
      </c>
      <c r="OC1394" s="2">
        <v>7</v>
      </c>
      <c r="OD1394" s="2" t="s">
        <v>639</v>
      </c>
      <c r="OE1394" s="2" t="s">
        <v>639</v>
      </c>
      <c r="OF1394" s="2" t="s">
        <v>639</v>
      </c>
      <c r="OG1394" s="2" t="s">
        <v>639</v>
      </c>
      <c r="OH1394" s="2" t="s">
        <v>639</v>
      </c>
      <c r="OI1394" s="2" t="s">
        <v>639</v>
      </c>
      <c r="OJ1394" s="2" t="s">
        <v>639</v>
      </c>
      <c r="OK1394" s="2" t="s">
        <v>639</v>
      </c>
      <c r="OL1394" s="2" t="s">
        <v>639</v>
      </c>
      <c r="OM1394" s="2" t="s">
        <v>639</v>
      </c>
      <c r="ON1394" s="2" t="s">
        <v>639</v>
      </c>
      <c r="OO1394" s="2" t="s">
        <v>639</v>
      </c>
      <c r="OP1394" s="2" t="s">
        <v>639</v>
      </c>
      <c r="OQ1394" s="2" t="s">
        <v>639</v>
      </c>
      <c r="OR1394" s="2" t="s">
        <v>639</v>
      </c>
      <c r="OS1394" s="2" t="s">
        <v>639</v>
      </c>
      <c r="OT1394" s="2">
        <v>8</v>
      </c>
      <c r="OU1394" s="2" t="s">
        <v>639</v>
      </c>
      <c r="OV1394" s="2" t="s">
        <v>639</v>
      </c>
      <c r="OW1394" s="2" t="s">
        <v>639</v>
      </c>
      <c r="OX1394" s="2" t="s">
        <v>639</v>
      </c>
      <c r="OY1394" s="2" t="s">
        <v>639</v>
      </c>
      <c r="OZ1394" s="2" t="s">
        <v>639</v>
      </c>
      <c r="PA1394" s="2" t="s">
        <v>639</v>
      </c>
      <c r="PB1394" s="2" t="s">
        <v>639</v>
      </c>
      <c r="PC1394" s="2" t="s">
        <v>639</v>
      </c>
      <c r="PD1394" s="2" t="s">
        <v>639</v>
      </c>
      <c r="PE1394" s="2" t="s">
        <v>639</v>
      </c>
      <c r="PF1394" s="2" t="s">
        <v>639</v>
      </c>
      <c r="PG1394" s="2" t="s">
        <v>639</v>
      </c>
      <c r="PH1394" s="2" t="s">
        <v>639</v>
      </c>
      <c r="PI1394" s="2" t="s">
        <v>639</v>
      </c>
      <c r="PJ1394" s="2" t="s">
        <v>639</v>
      </c>
      <c r="PK1394" s="2">
        <v>3483879</v>
      </c>
      <c r="PL1394" s="2">
        <v>1263820</v>
      </c>
      <c r="PM1394" s="2">
        <v>1369067</v>
      </c>
      <c r="PN1394" s="2">
        <v>95383</v>
      </c>
      <c r="PO1394" s="2">
        <v>34275</v>
      </c>
      <c r="PP1394" s="2">
        <v>1282175</v>
      </c>
      <c r="PQ1394" s="2" t="s">
        <v>639</v>
      </c>
      <c r="PR1394" s="2" t="s">
        <v>639</v>
      </c>
      <c r="PS1394" s="2">
        <v>4400000</v>
      </c>
      <c r="PT1394" s="2">
        <v>116960</v>
      </c>
      <c r="PU1394" s="2">
        <v>378739</v>
      </c>
      <c r="PV1394" s="2">
        <v>3193879</v>
      </c>
      <c r="PW1394" s="2">
        <v>100575</v>
      </c>
      <c r="PX1394" s="2">
        <v>1448797</v>
      </c>
      <c r="PY1394" s="2">
        <v>867860</v>
      </c>
      <c r="PZ1394" s="2">
        <v>202139</v>
      </c>
      <c r="QA1394" s="2">
        <v>518550</v>
      </c>
      <c r="QB1394" s="2" t="s">
        <v>639</v>
      </c>
      <c r="QC1394" s="2" t="s">
        <v>639</v>
      </c>
      <c r="QD1394" s="2">
        <v>4000000</v>
      </c>
      <c r="QE1394" s="2" t="s">
        <v>639</v>
      </c>
      <c r="QF1394" s="2">
        <v>890422</v>
      </c>
      <c r="QG1394" s="2">
        <v>3193879</v>
      </c>
      <c r="QH1394" s="2">
        <v>1200038</v>
      </c>
      <c r="QI1394" s="2">
        <v>1468316</v>
      </c>
      <c r="QJ1394" s="2" t="s">
        <v>639</v>
      </c>
      <c r="QK1394" s="2" t="s">
        <v>639</v>
      </c>
      <c r="QL1394" s="2">
        <v>1360491</v>
      </c>
      <c r="QM1394" s="2">
        <v>167914</v>
      </c>
      <c r="QN1394" s="2" t="s">
        <v>639</v>
      </c>
      <c r="QO1394" s="2">
        <v>4000000</v>
      </c>
      <c r="QP1394" s="2" t="s">
        <v>639</v>
      </c>
      <c r="QQ1394" s="2">
        <v>333828</v>
      </c>
      <c r="QR1394" s="2">
        <v>3193879</v>
      </c>
      <c r="QS1394" s="2">
        <v>1064192</v>
      </c>
      <c r="QT1394" s="2">
        <v>1334841</v>
      </c>
      <c r="QU1394" s="2">
        <v>282828</v>
      </c>
      <c r="QV1394" s="2">
        <v>110898</v>
      </c>
      <c r="QW1394" s="2">
        <v>1087314</v>
      </c>
      <c r="QX1394" s="2" t="s">
        <v>639</v>
      </c>
      <c r="QY1394" s="2" t="s">
        <v>639</v>
      </c>
      <c r="QZ1394" s="2">
        <v>4000000</v>
      </c>
      <c r="RA1394" s="2" t="s">
        <v>639</v>
      </c>
      <c r="RB1394" s="2">
        <v>677528</v>
      </c>
      <c r="RC1394" s="2">
        <v>3193879</v>
      </c>
      <c r="RD1394" s="2">
        <v>100575</v>
      </c>
      <c r="RE1394" s="2">
        <v>1448797</v>
      </c>
      <c r="RF1394" s="2">
        <v>867860</v>
      </c>
      <c r="RG1394" s="2">
        <v>202139</v>
      </c>
      <c r="RH1394" s="2">
        <v>518550</v>
      </c>
      <c r="RI1394" s="2" t="s">
        <v>639</v>
      </c>
      <c r="RJ1394" s="2" t="s">
        <v>639</v>
      </c>
      <c r="RK1394" s="2">
        <v>4000000</v>
      </c>
      <c r="RL1394" s="2" t="s">
        <v>639</v>
      </c>
      <c r="RM1394" s="2">
        <v>890422</v>
      </c>
      <c r="RN1394" s="2">
        <v>3193879</v>
      </c>
      <c r="RO1394" s="2">
        <v>821284</v>
      </c>
      <c r="RP1394" s="2">
        <v>1480307</v>
      </c>
      <c r="RQ1394" s="2">
        <v>434652</v>
      </c>
      <c r="RR1394" s="2">
        <v>160955</v>
      </c>
      <c r="RS1394" s="2">
        <v>974841</v>
      </c>
      <c r="RT1394" s="2" t="s">
        <v>639</v>
      </c>
      <c r="RU1394" s="2" t="s">
        <v>639</v>
      </c>
      <c r="RV1394" s="2">
        <v>4000000</v>
      </c>
      <c r="RW1394" s="2" t="s">
        <v>639</v>
      </c>
      <c r="RX1394" s="2">
        <v>794326</v>
      </c>
      <c r="RY1394" s="2" t="s">
        <v>646</v>
      </c>
      <c r="RZ1394" s="2" t="s">
        <v>646</v>
      </c>
      <c r="SA1394" s="2" t="s">
        <v>646</v>
      </c>
      <c r="SB1394" s="2" t="s">
        <v>646</v>
      </c>
      <c r="SC1394" s="2" t="s">
        <v>646</v>
      </c>
      <c r="SD1394" s="2" t="s">
        <v>646</v>
      </c>
      <c r="SE1394" s="2" t="s">
        <v>646</v>
      </c>
      <c r="SF1394" s="2" t="s">
        <v>646</v>
      </c>
      <c r="SG1394" s="2" t="s">
        <v>646</v>
      </c>
      <c r="SH1394" s="2" t="s">
        <v>646</v>
      </c>
      <c r="SI1394" s="2" t="s">
        <v>646</v>
      </c>
      <c r="SJ1394" s="2" t="s">
        <v>646</v>
      </c>
      <c r="SK1394" s="2" t="s">
        <v>646</v>
      </c>
      <c r="SL1394" s="2" t="s">
        <v>646</v>
      </c>
      <c r="SM1394" s="2" t="s">
        <v>646</v>
      </c>
      <c r="SN1394" s="2" t="s">
        <v>646</v>
      </c>
      <c r="SO1394" s="2" t="s">
        <v>646</v>
      </c>
      <c r="SP1394" s="2" t="s">
        <v>646</v>
      </c>
      <c r="SQ1394" s="2" t="s">
        <v>646</v>
      </c>
      <c r="SR1394" s="2" t="s">
        <v>646</v>
      </c>
      <c r="SS1394" s="2" t="s">
        <v>646</v>
      </c>
      <c r="ST1394" s="2" t="s">
        <v>646</v>
      </c>
      <c r="SU1394" s="2">
        <v>444000</v>
      </c>
      <c r="SV1394" s="2">
        <v>99000</v>
      </c>
      <c r="SW1394" s="2" t="s">
        <v>648</v>
      </c>
      <c r="SX1394" s="2" t="s">
        <v>648</v>
      </c>
      <c r="SY1394" s="2" t="s">
        <v>648</v>
      </c>
      <c r="SZ1394" s="2" t="s">
        <v>647</v>
      </c>
      <c r="TA1394" s="2">
        <v>360000</v>
      </c>
      <c r="TB1394" s="2">
        <v>90000</v>
      </c>
      <c r="TC1394" s="2" t="s">
        <v>647</v>
      </c>
      <c r="TD1394" s="2" t="s">
        <v>648</v>
      </c>
      <c r="TE1394" s="2" t="s">
        <v>647</v>
      </c>
      <c r="TF1394" s="2" t="s">
        <v>647</v>
      </c>
      <c r="TG1394" s="2">
        <v>480000</v>
      </c>
      <c r="TH1394" s="2">
        <v>110000</v>
      </c>
      <c r="TI1394" s="2" t="s">
        <v>648</v>
      </c>
      <c r="TJ1394" s="2" t="s">
        <v>648</v>
      </c>
      <c r="TK1394" s="2" t="s">
        <v>648</v>
      </c>
      <c r="TL1394" s="2" t="s">
        <v>647</v>
      </c>
      <c r="TM1394" s="2">
        <v>340000</v>
      </c>
      <c r="TN1394" s="2">
        <v>65000</v>
      </c>
      <c r="TO1394" s="2" t="s">
        <v>648</v>
      </c>
      <c r="TP1394" s="2" t="s">
        <v>648</v>
      </c>
      <c r="TQ1394" s="2" t="s">
        <v>648</v>
      </c>
      <c r="TR1394" s="2" t="s">
        <v>647</v>
      </c>
      <c r="TS1394" s="2">
        <v>360000</v>
      </c>
      <c r="TT1394" s="2">
        <v>90000</v>
      </c>
      <c r="TU1394" s="2" t="s">
        <v>647</v>
      </c>
      <c r="TV1394" s="2" t="s">
        <v>648</v>
      </c>
      <c r="TW1394" s="2" t="s">
        <v>647</v>
      </c>
      <c r="TX1394" s="2" t="s">
        <v>647</v>
      </c>
      <c r="TY1394" s="2">
        <v>372000</v>
      </c>
      <c r="TZ1394" s="2">
        <v>90000</v>
      </c>
      <c r="UA1394" s="2" t="s">
        <v>648</v>
      </c>
      <c r="UB1394" s="2" t="s">
        <v>648</v>
      </c>
      <c r="UC1394" s="2" t="s">
        <v>648</v>
      </c>
      <c r="UD1394" s="2" t="s">
        <v>647</v>
      </c>
      <c r="UE1394" s="2" t="s">
        <v>639</v>
      </c>
      <c r="UF1394" s="2" t="s">
        <v>639</v>
      </c>
      <c r="UG1394" s="2" t="s">
        <v>639</v>
      </c>
      <c r="UH1394" s="2" t="s">
        <v>639</v>
      </c>
      <c r="UI1394" s="2" t="s">
        <v>639</v>
      </c>
      <c r="UJ1394" s="2" t="s">
        <v>639</v>
      </c>
      <c r="UK1394" s="2" t="s">
        <v>639</v>
      </c>
      <c r="UL1394" s="2" t="s">
        <v>639</v>
      </c>
      <c r="UM1394" s="2" t="s">
        <v>639</v>
      </c>
      <c r="UN1394" s="2" t="s">
        <v>639</v>
      </c>
      <c r="UO1394" s="2" t="s">
        <v>639</v>
      </c>
      <c r="UP1394" s="2" t="s">
        <v>639</v>
      </c>
      <c r="UQ1394" s="2" t="s">
        <v>734</v>
      </c>
      <c r="UR1394" s="2" t="s">
        <v>705</v>
      </c>
      <c r="US1394" s="2" t="s">
        <v>809</v>
      </c>
      <c r="UT1394" s="2" t="s">
        <v>739</v>
      </c>
      <c r="UU1394" s="2" t="s">
        <v>726</v>
      </c>
      <c r="UV1394" s="2" t="s">
        <v>765</v>
      </c>
      <c r="UW1394" s="2" t="s">
        <v>723</v>
      </c>
      <c r="UX1394" s="2" t="s">
        <v>727</v>
      </c>
      <c r="UY1394" s="2" t="s">
        <v>837</v>
      </c>
      <c r="UZ1394" s="2" t="s">
        <v>775</v>
      </c>
      <c r="VA1394" s="2" t="s">
        <v>761</v>
      </c>
      <c r="VB1394" s="2" t="s">
        <v>697</v>
      </c>
      <c r="VC1394" s="2" t="s">
        <v>805</v>
      </c>
      <c r="VD1394" s="2" t="s">
        <v>701</v>
      </c>
      <c r="VE1394" s="2" t="s">
        <v>778</v>
      </c>
      <c r="VF1394" s="2" t="s">
        <v>700</v>
      </c>
      <c r="VG1394" s="2" t="s">
        <v>745</v>
      </c>
      <c r="VH1394" s="2" t="s">
        <v>760</v>
      </c>
      <c r="VI1394" s="2" t="s">
        <v>813</v>
      </c>
      <c r="VJ1394" s="2" t="s">
        <v>727</v>
      </c>
      <c r="VK1394" s="2" t="s">
        <v>722</v>
      </c>
      <c r="VL1394" s="2" t="s">
        <v>706</v>
      </c>
      <c r="VM1394" s="2" t="s">
        <v>724</v>
      </c>
      <c r="VN1394" s="2" t="s">
        <v>824</v>
      </c>
      <c r="VO1394" s="2" t="s">
        <v>700</v>
      </c>
      <c r="VP1394" s="2" t="s">
        <v>843</v>
      </c>
      <c r="VQ1394" s="2" t="s">
        <v>937</v>
      </c>
      <c r="VR1394" s="2" t="s">
        <v>797</v>
      </c>
      <c r="VS1394" s="2" t="s">
        <v>709</v>
      </c>
      <c r="VT1394" s="2" t="s">
        <v>697</v>
      </c>
      <c r="VU1394" s="2" t="s">
        <v>757</v>
      </c>
      <c r="VV1394" s="2" t="s">
        <v>733</v>
      </c>
      <c r="VW1394" s="2" t="s">
        <v>738</v>
      </c>
      <c r="VX1394" s="2" t="s">
        <v>755</v>
      </c>
      <c r="VY1394" s="2" t="s">
        <v>697</v>
      </c>
      <c r="VZ1394" s="2" t="s">
        <v>810</v>
      </c>
      <c r="WA1394" s="2" t="s">
        <v>775</v>
      </c>
      <c r="WB1394" s="2" t="s">
        <v>761</v>
      </c>
      <c r="WC1394" s="2" t="s">
        <v>697</v>
      </c>
      <c r="WD1394" s="2" t="s">
        <v>805</v>
      </c>
      <c r="WE1394" s="2" t="s">
        <v>701</v>
      </c>
      <c r="WF1394" s="2" t="s">
        <v>778</v>
      </c>
      <c r="WG1394" s="2" t="s">
        <v>700</v>
      </c>
      <c r="WH1394" s="2" t="s">
        <v>745</v>
      </c>
      <c r="WI1394" s="2" t="s">
        <v>760</v>
      </c>
      <c r="WJ1394" s="2" t="s">
        <v>725</v>
      </c>
      <c r="WK1394" s="2" t="s">
        <v>729</v>
      </c>
      <c r="WL1394" s="2" t="s">
        <v>697</v>
      </c>
      <c r="WM1394" s="2" t="s">
        <v>805</v>
      </c>
      <c r="WN1394" s="2" t="s">
        <v>777</v>
      </c>
      <c r="WO1394" s="2" t="s">
        <v>745</v>
      </c>
      <c r="WP1394" s="2" t="s">
        <v>709</v>
      </c>
      <c r="WQ1394" s="2" t="s">
        <v>799</v>
      </c>
      <c r="WR1394" s="2" t="s">
        <v>798</v>
      </c>
      <c r="WS1394" s="2" t="s">
        <v>639</v>
      </c>
      <c r="WT1394" s="2" t="s">
        <v>639</v>
      </c>
      <c r="WU1394" s="2" t="s">
        <v>639</v>
      </c>
      <c r="WV1394" s="2" t="s">
        <v>639</v>
      </c>
      <c r="WW1394" s="2" t="s">
        <v>639</v>
      </c>
      <c r="WX1394" s="2" t="s">
        <v>639</v>
      </c>
      <c r="WY1394" s="2" t="s">
        <v>639</v>
      </c>
      <c r="WZ1394" s="2" t="s">
        <v>639</v>
      </c>
      <c r="XA1394" s="2" t="s">
        <v>639</v>
      </c>
      <c r="XB1394" s="2" t="s">
        <v>639</v>
      </c>
      <c r="XC1394" s="2" t="s">
        <v>639</v>
      </c>
      <c r="XD1394" s="2" t="s">
        <v>639</v>
      </c>
      <c r="XE1394" s="2" t="s">
        <v>639</v>
      </c>
      <c r="XF1394" s="2" t="s">
        <v>639</v>
      </c>
      <c r="XG1394" s="2" t="s">
        <v>639</v>
      </c>
      <c r="XH1394" s="2" t="s">
        <v>639</v>
      </c>
      <c r="XI1394" s="2" t="s">
        <v>639</v>
      </c>
      <c r="XJ1394" s="2" t="s">
        <v>639</v>
      </c>
      <c r="XK1394" s="2">
        <v>1</v>
      </c>
      <c r="XL1394" s="2">
        <v>1</v>
      </c>
      <c r="XM1394" s="2" t="s">
        <v>2790</v>
      </c>
    </row>
    <row r="1395" spans="1:637" ht="15.75" x14ac:dyDescent="0.25">
      <c r="A1395" s="2" t="s">
        <v>636</v>
      </c>
      <c r="B1395" s="2" t="s">
        <v>2789</v>
      </c>
      <c r="C1395" s="2">
        <v>58</v>
      </c>
      <c r="D1395" s="2">
        <v>3</v>
      </c>
      <c r="E1395" s="2" t="s">
        <v>638</v>
      </c>
      <c r="F1395" s="2">
        <v>2014</v>
      </c>
      <c r="G1395" s="2">
        <v>1</v>
      </c>
      <c r="H1395" s="2">
        <v>40</v>
      </c>
      <c r="I1395" s="2">
        <v>40</v>
      </c>
      <c r="J1395" s="2">
        <v>40</v>
      </c>
      <c r="K1395" s="2">
        <v>40</v>
      </c>
      <c r="L1395" s="2">
        <v>35</v>
      </c>
      <c r="M1395" s="2">
        <v>40</v>
      </c>
      <c r="N1395" s="2">
        <v>40</v>
      </c>
      <c r="O1395" s="2">
        <v>35</v>
      </c>
      <c r="P1395" s="2">
        <v>40</v>
      </c>
      <c r="Q1395" s="2">
        <v>40</v>
      </c>
      <c r="R1395" s="2">
        <v>35</v>
      </c>
      <c r="S1395" s="2">
        <v>40</v>
      </c>
      <c r="T1395" s="2">
        <v>350</v>
      </c>
      <c r="U1395" s="2">
        <v>340</v>
      </c>
      <c r="V1395" s="2">
        <v>340</v>
      </c>
      <c r="W1395" s="2">
        <v>600</v>
      </c>
      <c r="X1395" s="2">
        <v>590</v>
      </c>
      <c r="Y1395" s="2">
        <v>520</v>
      </c>
      <c r="Z1395" s="2">
        <v>850</v>
      </c>
      <c r="AA1395" s="2">
        <v>840</v>
      </c>
      <c r="AB1395" s="2">
        <v>740</v>
      </c>
      <c r="AC1395" s="2">
        <v>1750</v>
      </c>
      <c r="AD1395" s="2">
        <v>1750</v>
      </c>
      <c r="AE1395" s="2">
        <v>1750</v>
      </c>
      <c r="AF1395" s="2">
        <v>800</v>
      </c>
      <c r="AG1395" s="2">
        <v>800</v>
      </c>
      <c r="AH1395" s="2">
        <v>1000</v>
      </c>
      <c r="AI1395" s="2">
        <v>425</v>
      </c>
      <c r="AJ1395" s="2">
        <v>425</v>
      </c>
      <c r="AK1395" s="2">
        <v>500</v>
      </c>
      <c r="AL1395" s="2">
        <v>1</v>
      </c>
      <c r="AM1395" s="2">
        <v>1</v>
      </c>
      <c r="AN1395" s="2">
        <v>1</v>
      </c>
      <c r="AO1395" s="2">
        <v>30</v>
      </c>
      <c r="AP1395" s="2">
        <v>30</v>
      </c>
      <c r="AQ1395" s="2">
        <v>30</v>
      </c>
      <c r="AR1395" s="2">
        <v>115</v>
      </c>
      <c r="AS1395" s="2">
        <v>165</v>
      </c>
      <c r="AT1395" s="2">
        <v>325</v>
      </c>
      <c r="AU1395" s="2" t="s">
        <v>639</v>
      </c>
      <c r="AV1395" s="2" t="s">
        <v>639</v>
      </c>
      <c r="AW1395" s="2" t="s">
        <v>639</v>
      </c>
      <c r="AX1395" s="2" t="s">
        <v>639</v>
      </c>
      <c r="AY1395" s="2" t="s">
        <v>639</v>
      </c>
      <c r="AZ1395" s="2" t="s">
        <v>639</v>
      </c>
      <c r="BA1395" s="2">
        <v>3</v>
      </c>
      <c r="BB1395" s="2">
        <v>14</v>
      </c>
      <c r="BC1395" s="2">
        <v>13</v>
      </c>
      <c r="BD1395" s="2">
        <v>4</v>
      </c>
      <c r="BE1395" s="2">
        <v>14</v>
      </c>
      <c r="BF1395" s="2">
        <v>13</v>
      </c>
      <c r="BG1395" s="2">
        <v>12</v>
      </c>
      <c r="BH1395" s="2">
        <v>11</v>
      </c>
      <c r="BI1395" s="2">
        <v>5</v>
      </c>
      <c r="BJ1395" s="2">
        <v>10</v>
      </c>
      <c r="BK1395" s="2">
        <v>10</v>
      </c>
      <c r="BL1395" s="2">
        <v>26</v>
      </c>
      <c r="BM1395" s="2">
        <v>3</v>
      </c>
      <c r="BN1395" s="2">
        <v>12</v>
      </c>
      <c r="BO1395" s="2">
        <v>40</v>
      </c>
      <c r="BP1395" s="2">
        <v>2</v>
      </c>
      <c r="BQ1395" s="2">
        <v>2</v>
      </c>
      <c r="BR1395" s="2">
        <v>1050</v>
      </c>
      <c r="BS1395" s="2">
        <v>115</v>
      </c>
      <c r="BT1395" s="2">
        <v>1</v>
      </c>
      <c r="BU1395" s="2" t="s">
        <v>639</v>
      </c>
      <c r="BV1395" s="2">
        <v>3</v>
      </c>
      <c r="BW1395" s="2" t="s">
        <v>639</v>
      </c>
      <c r="BX1395" s="2" t="s">
        <v>639</v>
      </c>
      <c r="BY1395" s="2" t="s">
        <v>639</v>
      </c>
      <c r="BZ1395" s="2" t="s">
        <v>639</v>
      </c>
      <c r="CA1395" s="2" t="s">
        <v>639</v>
      </c>
      <c r="CB1395" s="2">
        <v>2</v>
      </c>
      <c r="CC1395" s="2">
        <v>1</v>
      </c>
      <c r="CD1395" s="2">
        <v>1</v>
      </c>
      <c r="CE1395" s="2">
        <v>9000</v>
      </c>
      <c r="CF1395" s="2">
        <v>900</v>
      </c>
      <c r="CG1395" s="2">
        <v>275</v>
      </c>
      <c r="CH1395" s="2">
        <v>380</v>
      </c>
      <c r="CI1395" s="2">
        <v>104</v>
      </c>
      <c r="CJ1395" s="2" t="s">
        <v>639</v>
      </c>
      <c r="CK1395" s="2">
        <v>11</v>
      </c>
      <c r="CL1395" s="2" t="s">
        <v>639</v>
      </c>
      <c r="CM1395" s="2">
        <v>11</v>
      </c>
      <c r="CN1395" s="2">
        <v>17622</v>
      </c>
      <c r="CO1395" s="2">
        <v>56</v>
      </c>
      <c r="CP1395" s="2">
        <v>9567</v>
      </c>
      <c r="CQ1395" s="2" t="s">
        <v>893</v>
      </c>
      <c r="CR1395" s="2">
        <v>27314</v>
      </c>
      <c r="CS1395" s="2" t="s">
        <v>639</v>
      </c>
      <c r="CT1395" s="2" t="s">
        <v>639</v>
      </c>
      <c r="CU1395" s="2" t="s">
        <v>639</v>
      </c>
      <c r="CV1395" s="2">
        <v>11376</v>
      </c>
      <c r="CW1395" s="2">
        <v>20938</v>
      </c>
      <c r="CX1395" s="2">
        <v>10000</v>
      </c>
      <c r="CY1395" s="2">
        <v>12</v>
      </c>
      <c r="CZ1395" s="2">
        <v>94015</v>
      </c>
      <c r="DA1395" s="2">
        <v>963</v>
      </c>
      <c r="DB1395" s="2">
        <v>96</v>
      </c>
      <c r="DC1395" s="2">
        <v>34</v>
      </c>
      <c r="DD1395" s="2">
        <v>106</v>
      </c>
      <c r="DE1395" s="2">
        <v>2</v>
      </c>
      <c r="DF1395" s="2">
        <v>26</v>
      </c>
      <c r="DG1395" s="2" t="s">
        <v>639</v>
      </c>
      <c r="DH1395" s="2" t="s">
        <v>639</v>
      </c>
      <c r="DI1395" s="2">
        <v>38</v>
      </c>
      <c r="DJ1395" s="2">
        <v>89</v>
      </c>
      <c r="DK1395" s="2">
        <v>19584</v>
      </c>
      <c r="DL1395" s="2">
        <v>344</v>
      </c>
      <c r="DM1395" s="2">
        <v>19238</v>
      </c>
      <c r="DN1395" s="2" t="s">
        <v>639</v>
      </c>
      <c r="DO1395" s="2">
        <v>3</v>
      </c>
      <c r="DP1395" s="2">
        <v>4</v>
      </c>
      <c r="DQ1395" s="2">
        <v>12</v>
      </c>
      <c r="DR1395" s="2">
        <v>12</v>
      </c>
      <c r="DS1395" s="2" t="s">
        <v>639</v>
      </c>
      <c r="DT1395" s="2" t="s">
        <v>639</v>
      </c>
      <c r="DU1395" s="2">
        <v>3</v>
      </c>
      <c r="DV1395" s="2">
        <v>4</v>
      </c>
      <c r="DW1395" s="2">
        <v>1381</v>
      </c>
      <c r="DX1395" s="2">
        <v>8</v>
      </c>
      <c r="DY1395" s="2">
        <v>500</v>
      </c>
      <c r="DZ1395" s="2">
        <v>8</v>
      </c>
      <c r="EA1395" s="2">
        <v>300</v>
      </c>
      <c r="EB1395" s="2">
        <v>9</v>
      </c>
      <c r="EC1395" s="2">
        <v>3965</v>
      </c>
      <c r="ED1395" s="2">
        <v>1964</v>
      </c>
      <c r="EE1395" s="2">
        <v>954</v>
      </c>
      <c r="EF1395" s="2">
        <v>4114</v>
      </c>
      <c r="EG1395" s="2">
        <v>2041</v>
      </c>
      <c r="EH1395" s="2">
        <v>1060</v>
      </c>
      <c r="EI1395" s="2">
        <v>149</v>
      </c>
      <c r="EJ1395" s="2">
        <v>77</v>
      </c>
      <c r="EK1395" s="2">
        <v>41</v>
      </c>
      <c r="EL1395" s="2" t="s">
        <v>639</v>
      </c>
      <c r="EM1395" s="2" t="s">
        <v>639</v>
      </c>
      <c r="EN1395" s="2">
        <v>65</v>
      </c>
      <c r="EO1395" s="2">
        <v>1321</v>
      </c>
      <c r="EP1395" s="2">
        <v>1322</v>
      </c>
      <c r="EQ1395" s="2">
        <v>1322</v>
      </c>
      <c r="ER1395" s="2">
        <v>604</v>
      </c>
      <c r="ES1395" s="2">
        <v>604</v>
      </c>
      <c r="ET1395" s="2">
        <v>756</v>
      </c>
      <c r="EU1395" s="2">
        <v>300</v>
      </c>
      <c r="EV1395" s="2">
        <v>300</v>
      </c>
      <c r="EW1395" s="2">
        <v>354</v>
      </c>
      <c r="EX1395" s="2">
        <v>1021</v>
      </c>
      <c r="EY1395" s="2">
        <v>1169</v>
      </c>
      <c r="EZ1395" s="2">
        <v>1169</v>
      </c>
      <c r="FA1395" s="2">
        <v>453</v>
      </c>
      <c r="FB1395" s="2">
        <v>521</v>
      </c>
      <c r="FC1395" s="2">
        <v>710</v>
      </c>
      <c r="FD1395" s="2">
        <v>306</v>
      </c>
      <c r="FE1395" s="2">
        <v>319</v>
      </c>
      <c r="FF1395" s="2">
        <v>417</v>
      </c>
      <c r="FG1395" s="2">
        <v>1244</v>
      </c>
      <c r="FH1395" s="2">
        <v>1314</v>
      </c>
      <c r="FI1395" s="2">
        <v>1169</v>
      </c>
      <c r="FJ1395" s="2">
        <v>526</v>
      </c>
      <c r="FK1395" s="2">
        <v>567</v>
      </c>
      <c r="FL1395" s="2">
        <v>710</v>
      </c>
      <c r="FM1395" s="2">
        <v>300</v>
      </c>
      <c r="FN1395" s="2">
        <v>300</v>
      </c>
      <c r="FO1395" s="2">
        <v>354</v>
      </c>
      <c r="FP1395" s="2" t="s">
        <v>639</v>
      </c>
      <c r="FQ1395" s="2" t="s">
        <v>639</v>
      </c>
      <c r="FR1395" s="2" t="s">
        <v>639</v>
      </c>
      <c r="FS1395" s="2" t="s">
        <v>639</v>
      </c>
      <c r="FT1395" s="2">
        <v>23</v>
      </c>
      <c r="FU1395" s="2">
        <v>26</v>
      </c>
      <c r="FV1395" s="2">
        <v>77</v>
      </c>
      <c r="FW1395" s="2">
        <v>8</v>
      </c>
      <c r="FX1395" s="2">
        <v>153</v>
      </c>
      <c r="FY1395" s="2">
        <v>78</v>
      </c>
      <c r="FZ1395" s="2">
        <v>37</v>
      </c>
      <c r="GA1395" s="2">
        <v>46</v>
      </c>
      <c r="GB1395" s="2" t="s">
        <v>639</v>
      </c>
      <c r="GC1395" s="2" t="s">
        <v>639</v>
      </c>
      <c r="GD1395" s="2" t="s">
        <v>639</v>
      </c>
      <c r="GE1395" s="2">
        <v>115</v>
      </c>
      <c r="GF1395" s="2">
        <v>64</v>
      </c>
      <c r="GG1395" s="2">
        <v>35</v>
      </c>
      <c r="GH1395" s="2" t="s">
        <v>642</v>
      </c>
      <c r="GI1395" s="2" t="s">
        <v>642</v>
      </c>
      <c r="GJ1395" s="2" t="s">
        <v>641</v>
      </c>
      <c r="GK1395" s="2" t="s">
        <v>639</v>
      </c>
      <c r="GL1395" s="2" t="s">
        <v>639</v>
      </c>
      <c r="GM1395" s="2" t="s">
        <v>639</v>
      </c>
      <c r="GN1395" s="2" t="s">
        <v>639</v>
      </c>
      <c r="GO1395" s="2" t="s">
        <v>639</v>
      </c>
      <c r="GP1395" s="2" t="s">
        <v>639</v>
      </c>
      <c r="GQ1395" s="2" t="s">
        <v>639</v>
      </c>
      <c r="GR1395" s="2" t="s">
        <v>639</v>
      </c>
      <c r="GS1395" s="2" t="s">
        <v>639</v>
      </c>
      <c r="GT1395" s="2">
        <v>465000</v>
      </c>
      <c r="GU1395" s="2">
        <v>125147</v>
      </c>
      <c r="GV1395" s="2">
        <v>42857</v>
      </c>
      <c r="GW1395" s="2">
        <v>347928</v>
      </c>
      <c r="GX1395" s="2">
        <v>30849</v>
      </c>
      <c r="GY1395" s="2">
        <v>25250</v>
      </c>
      <c r="GZ1395" s="2">
        <v>90000</v>
      </c>
      <c r="HA1395" s="2">
        <v>40000</v>
      </c>
      <c r="HB1395" s="2">
        <v>48000</v>
      </c>
      <c r="HC1395" s="2">
        <v>24310</v>
      </c>
      <c r="HD1395" s="2">
        <v>26029</v>
      </c>
      <c r="HE1395" s="2">
        <v>12500</v>
      </c>
      <c r="HF1395" s="2">
        <v>6484</v>
      </c>
      <c r="HG1395" s="2">
        <v>15378</v>
      </c>
      <c r="HH1395" s="2">
        <v>115000</v>
      </c>
      <c r="HI1395" s="2">
        <v>19936</v>
      </c>
      <c r="HJ1395" s="2">
        <v>1434668</v>
      </c>
      <c r="HK1395" s="2">
        <v>-84936</v>
      </c>
      <c r="HL1395" s="2">
        <v>3293</v>
      </c>
      <c r="HM1395" s="2">
        <v>46500</v>
      </c>
      <c r="HN1395" s="2">
        <v>8787</v>
      </c>
      <c r="HO1395" s="2">
        <v>3084950</v>
      </c>
      <c r="HP1395" s="2">
        <v>1200038</v>
      </c>
      <c r="HQ1395" s="2" t="s">
        <v>639</v>
      </c>
      <c r="HR1395" s="2">
        <v>959100</v>
      </c>
      <c r="HS1395" s="2">
        <v>161736</v>
      </c>
      <c r="HT1395" s="2">
        <v>540539</v>
      </c>
      <c r="HU1395" s="2">
        <v>239063</v>
      </c>
      <c r="HV1395" s="2">
        <v>7215</v>
      </c>
      <c r="HW1395" s="2">
        <v>101050</v>
      </c>
      <c r="HX1395" s="2">
        <v>1685275</v>
      </c>
      <c r="HY1395" s="2">
        <v>1523466</v>
      </c>
      <c r="HZ1395" s="2">
        <v>1561484</v>
      </c>
      <c r="IA1395" s="2">
        <v>57349</v>
      </c>
      <c r="IB1395" s="2" t="s">
        <v>639</v>
      </c>
      <c r="IC1395" s="2">
        <v>88229</v>
      </c>
      <c r="ID1395" s="2">
        <v>120000</v>
      </c>
      <c r="IE1395" s="2">
        <v>333828</v>
      </c>
      <c r="IF1395" s="2">
        <v>450000</v>
      </c>
      <c r="IG1395" s="2">
        <v>450000</v>
      </c>
      <c r="IH1395" s="2">
        <v>2236530</v>
      </c>
      <c r="II1395" s="2">
        <v>54271</v>
      </c>
      <c r="IJ1395" s="2" t="s">
        <v>639</v>
      </c>
      <c r="IK1395" s="2">
        <v>1631004</v>
      </c>
      <c r="IL1395" s="2">
        <v>1844114</v>
      </c>
      <c r="IM1395" s="2" t="s">
        <v>639</v>
      </c>
      <c r="IN1395" s="2" t="s">
        <v>639</v>
      </c>
      <c r="IO1395" s="2">
        <v>1166189</v>
      </c>
      <c r="IP1395" s="2">
        <v>1197673</v>
      </c>
      <c r="IQ1395" s="2" t="s">
        <v>639</v>
      </c>
      <c r="IR1395" s="2">
        <v>4000000</v>
      </c>
      <c r="IS1395" s="2" t="s">
        <v>639</v>
      </c>
      <c r="IT1395" s="2">
        <v>4302057</v>
      </c>
      <c r="IU1395" s="2">
        <v>2709152</v>
      </c>
      <c r="IV1395" s="2">
        <v>37713</v>
      </c>
      <c r="IW1395" s="2">
        <v>3637673</v>
      </c>
      <c r="IX1395" s="2" t="s">
        <v>639</v>
      </c>
      <c r="IY1395" s="2" t="s">
        <v>639</v>
      </c>
      <c r="IZ1395" s="2" t="s">
        <v>639</v>
      </c>
      <c r="JA1395" s="2" t="s">
        <v>639</v>
      </c>
      <c r="JB1395" s="2" t="s">
        <v>639</v>
      </c>
      <c r="JC1395" s="2" t="s">
        <v>639</v>
      </c>
      <c r="JD1395" s="2" t="s">
        <v>639</v>
      </c>
      <c r="JE1395" s="2">
        <v>18951</v>
      </c>
      <c r="JF1395" s="2">
        <v>-1029759</v>
      </c>
      <c r="JG1395" s="2">
        <v>-167914</v>
      </c>
      <c r="JH1395" s="2" t="s">
        <v>639</v>
      </c>
      <c r="JI1395" s="2">
        <v>1786000</v>
      </c>
      <c r="JJ1395" s="2">
        <v>523000</v>
      </c>
      <c r="JK1395" s="2">
        <v>3969</v>
      </c>
      <c r="JL1395" s="2">
        <v>5240</v>
      </c>
      <c r="JM1395" s="2">
        <v>5390</v>
      </c>
      <c r="JN1395" s="2">
        <v>61</v>
      </c>
      <c r="JO1395" s="2">
        <v>93</v>
      </c>
      <c r="JP1395" s="2">
        <v>1570</v>
      </c>
      <c r="JQ1395" s="2">
        <v>-933</v>
      </c>
      <c r="JR1395" s="2">
        <v>15</v>
      </c>
      <c r="JS1395" s="2">
        <v>10</v>
      </c>
      <c r="JT1395" s="2">
        <v>114</v>
      </c>
      <c r="JU1395" s="2">
        <v>500</v>
      </c>
      <c r="JV1395" s="2">
        <v>37705</v>
      </c>
      <c r="JW1395" s="2">
        <v>33777</v>
      </c>
      <c r="JX1395" s="2">
        <v>31208</v>
      </c>
      <c r="JY1395" s="2" t="s">
        <v>651</v>
      </c>
      <c r="JZ1395" s="2" t="s">
        <v>652</v>
      </c>
      <c r="KA1395" s="2" t="s">
        <v>653</v>
      </c>
      <c r="KB1395" s="2" t="s">
        <v>654</v>
      </c>
      <c r="KC1395" s="2" t="s">
        <v>655</v>
      </c>
      <c r="KD1395" s="2" t="s">
        <v>646</v>
      </c>
      <c r="KE1395" s="2">
        <v>1</v>
      </c>
      <c r="KF1395" s="2">
        <v>14313</v>
      </c>
      <c r="KG1395" s="2">
        <v>5667948</v>
      </c>
      <c r="KH1395" s="2" t="s">
        <v>639</v>
      </c>
      <c r="KI1395" s="2">
        <v>5974729</v>
      </c>
      <c r="KJ1395" s="2">
        <v>335</v>
      </c>
      <c r="KK1395" s="2">
        <v>335</v>
      </c>
      <c r="KL1395" s="2">
        <v>316</v>
      </c>
      <c r="KM1395" s="2">
        <v>567</v>
      </c>
      <c r="KN1395" s="2">
        <v>567</v>
      </c>
      <c r="KO1395" s="2">
        <v>484</v>
      </c>
      <c r="KP1395" s="2">
        <v>791</v>
      </c>
      <c r="KQ1395" s="2">
        <v>791</v>
      </c>
      <c r="KR1395" s="2">
        <v>688</v>
      </c>
      <c r="KS1395" s="2">
        <v>138</v>
      </c>
      <c r="KT1395" s="2">
        <v>1010</v>
      </c>
      <c r="KU1395" s="2">
        <v>13</v>
      </c>
      <c r="KV1395" s="2">
        <v>2</v>
      </c>
      <c r="KW1395" s="2">
        <v>12989</v>
      </c>
      <c r="KX1395" s="2">
        <v>5195600</v>
      </c>
      <c r="KY1395" s="2" t="s">
        <v>639</v>
      </c>
      <c r="KZ1395" s="2">
        <v>5359844</v>
      </c>
      <c r="LA1395" s="2">
        <v>360</v>
      </c>
      <c r="LB1395" s="2">
        <v>360</v>
      </c>
      <c r="LC1395" s="2">
        <v>340</v>
      </c>
      <c r="LD1395" s="2">
        <v>610</v>
      </c>
      <c r="LE1395" s="2">
        <v>610</v>
      </c>
      <c r="LF1395" s="2">
        <v>520</v>
      </c>
      <c r="LG1395" s="2">
        <v>850</v>
      </c>
      <c r="LH1395" s="2">
        <v>850</v>
      </c>
      <c r="LI1395" s="2">
        <v>740</v>
      </c>
      <c r="LJ1395" s="2">
        <v>113</v>
      </c>
      <c r="LK1395" s="2">
        <v>1000</v>
      </c>
      <c r="LL1395" s="2">
        <v>5</v>
      </c>
      <c r="LM1395" s="2">
        <v>3</v>
      </c>
      <c r="LN1395" s="2">
        <v>11545</v>
      </c>
      <c r="LO1395" s="2">
        <v>4618000</v>
      </c>
      <c r="LP1395" s="2">
        <v>3</v>
      </c>
      <c r="LQ1395" s="2">
        <v>4902694</v>
      </c>
      <c r="LR1395" s="2">
        <v>350</v>
      </c>
      <c r="LS1395" s="2">
        <v>340</v>
      </c>
      <c r="LT1395" s="2">
        <v>340</v>
      </c>
      <c r="LU1395" s="2">
        <v>600</v>
      </c>
      <c r="LV1395" s="2">
        <v>590</v>
      </c>
      <c r="LW1395" s="2">
        <v>520</v>
      </c>
      <c r="LX1395" s="2">
        <v>850</v>
      </c>
      <c r="LY1395" s="2">
        <v>840</v>
      </c>
      <c r="LZ1395" s="2">
        <v>740</v>
      </c>
      <c r="MA1395" s="2">
        <v>166</v>
      </c>
      <c r="MB1395" s="2">
        <v>1050</v>
      </c>
      <c r="MC1395" s="2">
        <v>7</v>
      </c>
      <c r="MD1395" s="2">
        <v>4</v>
      </c>
      <c r="ME1395" s="2">
        <v>12366</v>
      </c>
      <c r="MF1395" s="2">
        <v>4946400</v>
      </c>
      <c r="MG1395" s="2" t="s">
        <v>639</v>
      </c>
      <c r="MH1395" s="2">
        <v>5110644</v>
      </c>
      <c r="MI1395" s="2">
        <v>360</v>
      </c>
      <c r="MJ1395" s="2">
        <v>360</v>
      </c>
      <c r="MK1395" s="2">
        <v>345</v>
      </c>
      <c r="ML1395" s="2">
        <v>610</v>
      </c>
      <c r="MM1395" s="2">
        <v>610</v>
      </c>
      <c r="MN1395" s="2">
        <v>525</v>
      </c>
      <c r="MO1395" s="2">
        <v>850</v>
      </c>
      <c r="MP1395" s="2">
        <v>850</v>
      </c>
      <c r="MQ1395" s="2">
        <v>745</v>
      </c>
      <c r="MR1395" s="2">
        <v>116</v>
      </c>
      <c r="MS1395" s="2">
        <v>1100</v>
      </c>
      <c r="MT1395" s="2">
        <v>5</v>
      </c>
      <c r="MU1395" s="2">
        <v>5</v>
      </c>
      <c r="MV1395" s="2">
        <v>11616</v>
      </c>
      <c r="MW1395" s="2">
        <v>4646400</v>
      </c>
      <c r="MX1395" s="2">
        <v>2</v>
      </c>
      <c r="MY1395" s="2">
        <v>4890944</v>
      </c>
      <c r="MZ1395" s="2">
        <v>355</v>
      </c>
      <c r="NA1395" s="2">
        <v>355</v>
      </c>
      <c r="NB1395" s="2">
        <v>340</v>
      </c>
      <c r="NC1395" s="2">
        <v>605</v>
      </c>
      <c r="ND1395" s="2">
        <v>605</v>
      </c>
      <c r="NE1395" s="2">
        <v>520</v>
      </c>
      <c r="NF1395" s="2">
        <v>220</v>
      </c>
      <c r="NG1395" s="2">
        <v>245</v>
      </c>
      <c r="NH1395" s="2">
        <v>245</v>
      </c>
      <c r="NI1395" s="2">
        <v>113</v>
      </c>
      <c r="NJ1395" s="2">
        <v>1000</v>
      </c>
      <c r="NK1395" s="2">
        <v>5</v>
      </c>
      <c r="NL1395" s="2">
        <v>6</v>
      </c>
      <c r="NM1395" s="2">
        <v>12664</v>
      </c>
      <c r="NN1395" s="2">
        <v>5065600</v>
      </c>
      <c r="NO1395" s="2">
        <v>2</v>
      </c>
      <c r="NP1395" s="2">
        <v>5310144</v>
      </c>
      <c r="NQ1395" s="2">
        <v>360</v>
      </c>
      <c r="NR1395" s="2">
        <v>360</v>
      </c>
      <c r="NS1395" s="2">
        <v>340</v>
      </c>
      <c r="NT1395" s="2">
        <v>610</v>
      </c>
      <c r="NU1395" s="2">
        <v>610</v>
      </c>
      <c r="NV1395" s="2">
        <v>520</v>
      </c>
      <c r="NW1395" s="2">
        <v>850</v>
      </c>
      <c r="NX1395" s="2">
        <v>850</v>
      </c>
      <c r="NY1395" s="2">
        <v>740</v>
      </c>
      <c r="NZ1395" s="2">
        <v>114</v>
      </c>
      <c r="OA1395" s="2">
        <v>1000</v>
      </c>
      <c r="OB1395" s="2">
        <v>5</v>
      </c>
      <c r="OC1395" s="2">
        <v>7</v>
      </c>
      <c r="OD1395" s="2" t="s">
        <v>639</v>
      </c>
      <c r="OE1395" s="2" t="s">
        <v>639</v>
      </c>
      <c r="OF1395" s="2" t="s">
        <v>639</v>
      </c>
      <c r="OG1395" s="2" t="s">
        <v>639</v>
      </c>
      <c r="OH1395" s="2" t="s">
        <v>639</v>
      </c>
      <c r="OI1395" s="2" t="s">
        <v>639</v>
      </c>
      <c r="OJ1395" s="2" t="s">
        <v>639</v>
      </c>
      <c r="OK1395" s="2" t="s">
        <v>639</v>
      </c>
      <c r="OL1395" s="2" t="s">
        <v>639</v>
      </c>
      <c r="OM1395" s="2" t="s">
        <v>639</v>
      </c>
      <c r="ON1395" s="2" t="s">
        <v>639</v>
      </c>
      <c r="OO1395" s="2" t="s">
        <v>639</v>
      </c>
      <c r="OP1395" s="2" t="s">
        <v>639</v>
      </c>
      <c r="OQ1395" s="2" t="s">
        <v>639</v>
      </c>
      <c r="OR1395" s="2" t="s">
        <v>639</v>
      </c>
      <c r="OS1395" s="2" t="s">
        <v>639</v>
      </c>
      <c r="OT1395" s="2">
        <v>8</v>
      </c>
      <c r="OU1395" s="2" t="s">
        <v>639</v>
      </c>
      <c r="OV1395" s="2" t="s">
        <v>639</v>
      </c>
      <c r="OW1395" s="2" t="s">
        <v>639</v>
      </c>
      <c r="OX1395" s="2" t="s">
        <v>639</v>
      </c>
      <c r="OY1395" s="2" t="s">
        <v>639</v>
      </c>
      <c r="OZ1395" s="2" t="s">
        <v>639</v>
      </c>
      <c r="PA1395" s="2" t="s">
        <v>639</v>
      </c>
      <c r="PB1395" s="2" t="s">
        <v>639</v>
      </c>
      <c r="PC1395" s="2" t="s">
        <v>639</v>
      </c>
      <c r="PD1395" s="2" t="s">
        <v>639</v>
      </c>
      <c r="PE1395" s="2" t="s">
        <v>639</v>
      </c>
      <c r="PF1395" s="2" t="s">
        <v>639</v>
      </c>
      <c r="PG1395" s="2" t="s">
        <v>639</v>
      </c>
      <c r="PH1395" s="2" t="s">
        <v>639</v>
      </c>
      <c r="PI1395" s="2" t="s">
        <v>639</v>
      </c>
      <c r="PJ1395" s="2" t="s">
        <v>639</v>
      </c>
      <c r="PK1395" s="2">
        <v>3426530</v>
      </c>
      <c r="PL1395" s="2">
        <v>1497273</v>
      </c>
      <c r="PM1395" s="2">
        <v>2309988</v>
      </c>
      <c r="PN1395" s="2" t="s">
        <v>639</v>
      </c>
      <c r="PO1395" s="2">
        <v>34275</v>
      </c>
      <c r="PP1395" s="2">
        <v>1333280</v>
      </c>
      <c r="PQ1395" s="2">
        <v>1094064</v>
      </c>
      <c r="PR1395" s="2" t="s">
        <v>639</v>
      </c>
      <c r="PS1395" s="2">
        <v>3960000</v>
      </c>
      <c r="PT1395" s="2">
        <v>16508</v>
      </c>
      <c r="PU1395" s="2">
        <v>795664</v>
      </c>
      <c r="PV1395" s="2">
        <v>3136530</v>
      </c>
      <c r="PW1395" s="2">
        <v>37020</v>
      </c>
      <c r="PX1395" s="2">
        <v>1321821</v>
      </c>
      <c r="PY1395" s="2">
        <v>1371860</v>
      </c>
      <c r="PZ1395" s="2">
        <v>202139</v>
      </c>
      <c r="QA1395" s="2">
        <v>635875</v>
      </c>
      <c r="QB1395" s="2" t="s">
        <v>639</v>
      </c>
      <c r="QC1395" s="2" t="s">
        <v>639</v>
      </c>
      <c r="QD1395" s="2">
        <v>4000000</v>
      </c>
      <c r="QE1395" s="2" t="s">
        <v>639</v>
      </c>
      <c r="QF1395" s="2">
        <v>1029217</v>
      </c>
      <c r="QG1395" s="2">
        <v>3136530</v>
      </c>
      <c r="QH1395" s="2">
        <v>1685275</v>
      </c>
      <c r="QI1395" s="2">
        <v>1844114</v>
      </c>
      <c r="QJ1395" s="2" t="s">
        <v>639</v>
      </c>
      <c r="QK1395" s="2" t="s">
        <v>639</v>
      </c>
      <c r="QL1395" s="2">
        <v>1166189</v>
      </c>
      <c r="QM1395" s="2">
        <v>1197673</v>
      </c>
      <c r="QN1395" s="2" t="s">
        <v>639</v>
      </c>
      <c r="QO1395" s="2">
        <v>4000000</v>
      </c>
      <c r="QP1395" s="2" t="s">
        <v>639</v>
      </c>
      <c r="QQ1395" s="2">
        <v>302057</v>
      </c>
      <c r="QR1395" s="2">
        <v>3136530</v>
      </c>
      <c r="QS1395" s="2">
        <v>818911</v>
      </c>
      <c r="QT1395" s="2">
        <v>1294180</v>
      </c>
      <c r="QU1395" s="2">
        <v>293039</v>
      </c>
      <c r="QV1395" s="2">
        <v>110898</v>
      </c>
      <c r="QW1395" s="2">
        <v>498070</v>
      </c>
      <c r="QX1395" s="2" t="s">
        <v>639</v>
      </c>
      <c r="QY1395" s="2" t="s">
        <v>639</v>
      </c>
      <c r="QZ1395" s="2">
        <v>4000000</v>
      </c>
      <c r="RA1395" s="2" t="s">
        <v>639</v>
      </c>
      <c r="RB1395" s="2">
        <v>933692</v>
      </c>
      <c r="RC1395" s="2">
        <v>3136530</v>
      </c>
      <c r="RD1395" s="2">
        <v>331691</v>
      </c>
      <c r="RE1395" s="2">
        <v>958385</v>
      </c>
      <c r="RF1395" s="2">
        <v>1004326</v>
      </c>
      <c r="RG1395" s="2">
        <v>202139</v>
      </c>
      <c r="RH1395" s="2">
        <v>653443</v>
      </c>
      <c r="RI1395" s="2" t="s">
        <v>639</v>
      </c>
      <c r="RJ1395" s="2" t="s">
        <v>639</v>
      </c>
      <c r="RK1395" s="2">
        <v>4000000</v>
      </c>
      <c r="RL1395" s="2" t="s">
        <v>639</v>
      </c>
      <c r="RM1395" s="2">
        <v>575350</v>
      </c>
      <c r="RN1395" s="2">
        <v>3136530</v>
      </c>
      <c r="RO1395" s="2">
        <v>1028399</v>
      </c>
      <c r="RP1395" s="2">
        <v>1432335</v>
      </c>
      <c r="RQ1395" s="2">
        <v>315563</v>
      </c>
      <c r="RR1395" s="2">
        <v>160955</v>
      </c>
      <c r="RS1395" s="2">
        <v>831667</v>
      </c>
      <c r="RT1395" s="2" t="s">
        <v>639</v>
      </c>
      <c r="RU1395" s="2" t="s">
        <v>639</v>
      </c>
      <c r="RV1395" s="2">
        <v>4000000</v>
      </c>
      <c r="RW1395" s="2" t="s">
        <v>639</v>
      </c>
      <c r="RX1395" s="2">
        <v>920205</v>
      </c>
      <c r="RY1395" s="2" t="s">
        <v>646</v>
      </c>
      <c r="RZ1395" s="2" t="s">
        <v>646</v>
      </c>
      <c r="SA1395" s="2" t="s">
        <v>646</v>
      </c>
      <c r="SB1395" s="2" t="s">
        <v>646</v>
      </c>
      <c r="SC1395" s="2" t="s">
        <v>646</v>
      </c>
      <c r="SD1395" s="2" t="s">
        <v>646</v>
      </c>
      <c r="SE1395" s="2" t="s">
        <v>646</v>
      </c>
      <c r="SF1395" s="2" t="s">
        <v>646</v>
      </c>
      <c r="SG1395" s="2" t="s">
        <v>646</v>
      </c>
      <c r="SH1395" s="2" t="s">
        <v>646</v>
      </c>
      <c r="SI1395" s="2" t="s">
        <v>646</v>
      </c>
      <c r="SJ1395" s="2" t="s">
        <v>646</v>
      </c>
      <c r="SK1395" s="2" t="s">
        <v>646</v>
      </c>
      <c r="SL1395" s="2" t="s">
        <v>646</v>
      </c>
      <c r="SM1395" s="2" t="s">
        <v>646</v>
      </c>
      <c r="SN1395" s="2" t="s">
        <v>646</v>
      </c>
      <c r="SO1395" s="2" t="s">
        <v>646</v>
      </c>
      <c r="SP1395" s="2" t="s">
        <v>646</v>
      </c>
      <c r="SQ1395" s="2" t="s">
        <v>646</v>
      </c>
      <c r="SR1395" s="2" t="s">
        <v>646</v>
      </c>
      <c r="SS1395" s="2" t="s">
        <v>646</v>
      </c>
      <c r="ST1395" s="2" t="s">
        <v>646</v>
      </c>
      <c r="SU1395" s="2">
        <v>620000</v>
      </c>
      <c r="SV1395" s="2">
        <v>93000</v>
      </c>
      <c r="SW1395" s="2" t="s">
        <v>648</v>
      </c>
      <c r="SX1395" s="2" t="s">
        <v>648</v>
      </c>
      <c r="SY1395" s="2" t="s">
        <v>648</v>
      </c>
      <c r="SZ1395" s="2" t="s">
        <v>647</v>
      </c>
      <c r="TA1395" s="2">
        <v>360000</v>
      </c>
      <c r="TB1395" s="2">
        <v>90000</v>
      </c>
      <c r="TC1395" s="2" t="s">
        <v>647</v>
      </c>
      <c r="TD1395" s="2" t="s">
        <v>647</v>
      </c>
      <c r="TE1395" s="2" t="s">
        <v>647</v>
      </c>
      <c r="TF1395" s="2" t="s">
        <v>647</v>
      </c>
      <c r="TG1395" s="2">
        <v>465000</v>
      </c>
      <c r="TH1395" s="2">
        <v>90000</v>
      </c>
      <c r="TI1395" s="2" t="s">
        <v>648</v>
      </c>
      <c r="TJ1395" s="2" t="s">
        <v>648</v>
      </c>
      <c r="TK1395" s="2" t="s">
        <v>648</v>
      </c>
      <c r="TL1395" s="2" t="s">
        <v>647</v>
      </c>
      <c r="TM1395" s="2">
        <v>340000</v>
      </c>
      <c r="TN1395" s="2">
        <v>65000</v>
      </c>
      <c r="TO1395" s="2" t="s">
        <v>648</v>
      </c>
      <c r="TP1395" s="2" t="s">
        <v>648</v>
      </c>
      <c r="TQ1395" s="2" t="s">
        <v>648</v>
      </c>
      <c r="TR1395" s="2" t="s">
        <v>647</v>
      </c>
      <c r="TS1395" s="2">
        <v>330000</v>
      </c>
      <c r="TT1395" s="2">
        <v>130000</v>
      </c>
      <c r="TU1395" s="2" t="s">
        <v>647</v>
      </c>
      <c r="TV1395" s="2" t="s">
        <v>647</v>
      </c>
      <c r="TW1395" s="2" t="s">
        <v>647</v>
      </c>
      <c r="TX1395" s="2" t="s">
        <v>647</v>
      </c>
      <c r="TY1395" s="2">
        <v>387000</v>
      </c>
      <c r="TZ1395" s="2">
        <v>90000</v>
      </c>
      <c r="UA1395" s="2" t="s">
        <v>648</v>
      </c>
      <c r="UB1395" s="2" t="s">
        <v>648</v>
      </c>
      <c r="UC1395" s="2" t="s">
        <v>648</v>
      </c>
      <c r="UD1395" s="2" t="s">
        <v>647</v>
      </c>
      <c r="UE1395" s="2" t="s">
        <v>639</v>
      </c>
      <c r="UF1395" s="2" t="s">
        <v>639</v>
      </c>
      <c r="UG1395" s="2" t="s">
        <v>639</v>
      </c>
      <c r="UH1395" s="2" t="s">
        <v>639</v>
      </c>
      <c r="UI1395" s="2" t="s">
        <v>639</v>
      </c>
      <c r="UJ1395" s="2" t="s">
        <v>639</v>
      </c>
      <c r="UK1395" s="2" t="s">
        <v>639</v>
      </c>
      <c r="UL1395" s="2" t="s">
        <v>639</v>
      </c>
      <c r="UM1395" s="2" t="s">
        <v>639</v>
      </c>
      <c r="UN1395" s="2" t="s">
        <v>639</v>
      </c>
      <c r="UO1395" s="2" t="s">
        <v>639</v>
      </c>
      <c r="UP1395" s="2" t="s">
        <v>639</v>
      </c>
      <c r="UQ1395" s="2" t="s">
        <v>768</v>
      </c>
      <c r="UR1395" s="2" t="s">
        <v>842</v>
      </c>
      <c r="US1395" s="2" t="s">
        <v>1371</v>
      </c>
      <c r="UT1395" s="2" t="s">
        <v>799</v>
      </c>
      <c r="UU1395" s="2" t="s">
        <v>921</v>
      </c>
      <c r="UV1395" s="2" t="s">
        <v>1500</v>
      </c>
      <c r="UW1395" s="2" t="s">
        <v>1047</v>
      </c>
      <c r="UX1395" s="2" t="s">
        <v>1099</v>
      </c>
      <c r="UY1395" s="2" t="s">
        <v>832</v>
      </c>
      <c r="UZ1395" s="2" t="s">
        <v>845</v>
      </c>
      <c r="VA1395" s="2" t="s">
        <v>690</v>
      </c>
      <c r="VB1395" s="2" t="s">
        <v>727</v>
      </c>
      <c r="VC1395" s="2" t="s">
        <v>775</v>
      </c>
      <c r="VD1395" s="2" t="s">
        <v>693</v>
      </c>
      <c r="VE1395" s="2" t="s">
        <v>796</v>
      </c>
      <c r="VF1395" s="2" t="s">
        <v>700</v>
      </c>
      <c r="VG1395" s="2" t="s">
        <v>708</v>
      </c>
      <c r="VH1395" s="2" t="s">
        <v>708</v>
      </c>
      <c r="VI1395" s="2" t="s">
        <v>705</v>
      </c>
      <c r="VJ1395" s="2" t="s">
        <v>749</v>
      </c>
      <c r="VK1395" s="2" t="s">
        <v>774</v>
      </c>
      <c r="VL1395" s="2" t="s">
        <v>723</v>
      </c>
      <c r="VM1395" s="2" t="s">
        <v>708</v>
      </c>
      <c r="VN1395" s="2" t="s">
        <v>740</v>
      </c>
      <c r="VO1395" s="2" t="s">
        <v>758</v>
      </c>
      <c r="VP1395" s="2" t="s">
        <v>921</v>
      </c>
      <c r="VQ1395" s="2" t="s">
        <v>866</v>
      </c>
      <c r="VR1395" s="2" t="s">
        <v>698</v>
      </c>
      <c r="VS1395" s="2" t="s">
        <v>707</v>
      </c>
      <c r="VT1395" s="2" t="s">
        <v>758</v>
      </c>
      <c r="VU1395" s="2" t="s">
        <v>725</v>
      </c>
      <c r="VV1395" s="2" t="s">
        <v>716</v>
      </c>
      <c r="VW1395" s="2" t="s">
        <v>796</v>
      </c>
      <c r="VX1395" s="2" t="s">
        <v>764</v>
      </c>
      <c r="VY1395" s="2" t="s">
        <v>759</v>
      </c>
      <c r="VZ1395" s="2" t="s">
        <v>749</v>
      </c>
      <c r="WA1395" s="2" t="s">
        <v>845</v>
      </c>
      <c r="WB1395" s="2" t="s">
        <v>736</v>
      </c>
      <c r="WC1395" s="2" t="s">
        <v>732</v>
      </c>
      <c r="WD1395" s="2" t="s">
        <v>689</v>
      </c>
      <c r="WE1395" s="2" t="s">
        <v>716</v>
      </c>
      <c r="WF1395" s="2" t="s">
        <v>758</v>
      </c>
      <c r="WG1395" s="2" t="s">
        <v>1684</v>
      </c>
      <c r="WH1395" s="2" t="s">
        <v>2779</v>
      </c>
      <c r="WI1395" s="2" t="s">
        <v>1092</v>
      </c>
      <c r="WJ1395" s="2" t="s">
        <v>706</v>
      </c>
      <c r="WK1395" s="2" t="s">
        <v>729</v>
      </c>
      <c r="WL1395" s="2" t="s">
        <v>697</v>
      </c>
      <c r="WM1395" s="2" t="s">
        <v>734</v>
      </c>
      <c r="WN1395" s="2" t="s">
        <v>701</v>
      </c>
      <c r="WO1395" s="2" t="s">
        <v>800</v>
      </c>
      <c r="WP1395" s="2" t="s">
        <v>707</v>
      </c>
      <c r="WQ1395" s="2" t="s">
        <v>765</v>
      </c>
      <c r="WR1395" s="2" t="s">
        <v>826</v>
      </c>
      <c r="WS1395" s="2" t="s">
        <v>639</v>
      </c>
      <c r="WT1395" s="2" t="s">
        <v>639</v>
      </c>
      <c r="WU1395" s="2" t="s">
        <v>639</v>
      </c>
      <c r="WV1395" s="2" t="s">
        <v>639</v>
      </c>
      <c r="WW1395" s="2" t="s">
        <v>639</v>
      </c>
      <c r="WX1395" s="2" t="s">
        <v>639</v>
      </c>
      <c r="WY1395" s="2" t="s">
        <v>639</v>
      </c>
      <c r="WZ1395" s="2" t="s">
        <v>639</v>
      </c>
      <c r="XA1395" s="2" t="s">
        <v>639</v>
      </c>
      <c r="XB1395" s="2" t="s">
        <v>639</v>
      </c>
      <c r="XC1395" s="2" t="s">
        <v>639</v>
      </c>
      <c r="XD1395" s="2" t="s">
        <v>639</v>
      </c>
      <c r="XE1395" s="2" t="s">
        <v>639</v>
      </c>
      <c r="XF1395" s="2" t="s">
        <v>639</v>
      </c>
      <c r="XG1395" s="2" t="s">
        <v>639</v>
      </c>
      <c r="XH1395" s="2" t="s">
        <v>639</v>
      </c>
      <c r="XI1395" s="2" t="s">
        <v>639</v>
      </c>
      <c r="XJ1395" s="2" t="s">
        <v>639</v>
      </c>
      <c r="XK1395" s="2">
        <v>1</v>
      </c>
      <c r="XL1395" s="2">
        <v>2</v>
      </c>
      <c r="XM1395" s="2" t="s">
        <v>2791</v>
      </c>
    </row>
    <row r="1396" spans="1:637" ht="15.75" x14ac:dyDescent="0.25">
      <c r="A1396" s="2" t="s">
        <v>636</v>
      </c>
      <c r="B1396" s="2" t="s">
        <v>2789</v>
      </c>
      <c r="C1396" s="2">
        <v>58</v>
      </c>
      <c r="D1396" s="2">
        <v>3</v>
      </c>
      <c r="E1396" s="2" t="s">
        <v>638</v>
      </c>
      <c r="F1396" s="2">
        <v>2014</v>
      </c>
      <c r="G1396" s="2">
        <v>2</v>
      </c>
      <c r="H1396" s="2">
        <v>40</v>
      </c>
      <c r="I1396" s="2">
        <v>40</v>
      </c>
      <c r="J1396" s="2">
        <v>40</v>
      </c>
      <c r="K1396" s="2">
        <v>40</v>
      </c>
      <c r="L1396" s="2">
        <v>40</v>
      </c>
      <c r="M1396" s="2">
        <v>40</v>
      </c>
      <c r="N1396" s="2">
        <v>40</v>
      </c>
      <c r="O1396" s="2">
        <v>40</v>
      </c>
      <c r="P1396" s="2">
        <v>40</v>
      </c>
      <c r="Q1396" s="2">
        <v>40</v>
      </c>
      <c r="R1396" s="2">
        <v>40</v>
      </c>
      <c r="S1396" s="2">
        <v>40</v>
      </c>
      <c r="T1396" s="2">
        <v>340</v>
      </c>
      <c r="U1396" s="2">
        <v>340</v>
      </c>
      <c r="V1396" s="2">
        <v>325</v>
      </c>
      <c r="W1396" s="2">
        <v>580</v>
      </c>
      <c r="X1396" s="2">
        <v>580</v>
      </c>
      <c r="Y1396" s="2">
        <v>500</v>
      </c>
      <c r="Z1396" s="2">
        <v>800</v>
      </c>
      <c r="AA1396" s="2">
        <v>800</v>
      </c>
      <c r="AB1396" s="2">
        <v>700</v>
      </c>
      <c r="AC1396" s="2">
        <v>1400</v>
      </c>
      <c r="AD1396" s="2">
        <v>1400</v>
      </c>
      <c r="AE1396" s="2">
        <v>1400</v>
      </c>
      <c r="AF1396" s="2">
        <v>800</v>
      </c>
      <c r="AG1396" s="2">
        <v>800</v>
      </c>
      <c r="AH1396" s="2">
        <v>900</v>
      </c>
      <c r="AI1396" s="2">
        <v>425</v>
      </c>
      <c r="AJ1396" s="2">
        <v>425</v>
      </c>
      <c r="AK1396" s="2">
        <v>500</v>
      </c>
      <c r="AL1396" s="2">
        <v>1</v>
      </c>
      <c r="AM1396" s="2">
        <v>1</v>
      </c>
      <c r="AN1396" s="2">
        <v>1</v>
      </c>
      <c r="AO1396" s="2">
        <v>30</v>
      </c>
      <c r="AP1396" s="2">
        <v>30</v>
      </c>
      <c r="AQ1396" s="2">
        <v>30</v>
      </c>
      <c r="AR1396" s="2">
        <v>115</v>
      </c>
      <c r="AS1396" s="2">
        <v>165</v>
      </c>
      <c r="AT1396" s="2">
        <v>325</v>
      </c>
      <c r="AU1396" s="2" t="s">
        <v>639</v>
      </c>
      <c r="AV1396" s="2" t="s">
        <v>639</v>
      </c>
      <c r="AW1396" s="2" t="s">
        <v>639</v>
      </c>
      <c r="AX1396" s="2" t="s">
        <v>639</v>
      </c>
      <c r="AY1396" s="2" t="s">
        <v>639</v>
      </c>
      <c r="AZ1396" s="2" t="s">
        <v>639</v>
      </c>
      <c r="BA1396" s="2">
        <v>3</v>
      </c>
      <c r="BB1396" s="2">
        <v>14</v>
      </c>
      <c r="BC1396" s="2">
        <v>13</v>
      </c>
      <c r="BD1396" s="2">
        <v>4</v>
      </c>
      <c r="BE1396" s="2">
        <v>14</v>
      </c>
      <c r="BF1396" s="2">
        <v>13</v>
      </c>
      <c r="BG1396" s="2">
        <v>12</v>
      </c>
      <c r="BH1396" s="2">
        <v>11</v>
      </c>
      <c r="BI1396" s="2">
        <v>5</v>
      </c>
      <c r="BJ1396" s="2">
        <v>10</v>
      </c>
      <c r="BK1396" s="2" t="s">
        <v>639</v>
      </c>
      <c r="BL1396" s="2">
        <v>28</v>
      </c>
      <c r="BM1396" s="2">
        <v>3</v>
      </c>
      <c r="BN1396" s="2">
        <v>12</v>
      </c>
      <c r="BO1396" s="2">
        <v>40</v>
      </c>
      <c r="BP1396" s="2" t="s">
        <v>639</v>
      </c>
      <c r="BQ1396" s="2" t="s">
        <v>639</v>
      </c>
      <c r="BR1396" s="2">
        <v>1060</v>
      </c>
      <c r="BS1396" s="2">
        <v>115</v>
      </c>
      <c r="BT1396" s="2" t="s">
        <v>639</v>
      </c>
      <c r="BU1396" s="2" t="s">
        <v>639</v>
      </c>
      <c r="BV1396" s="2" t="s">
        <v>639</v>
      </c>
      <c r="BW1396" s="2" t="s">
        <v>639</v>
      </c>
      <c r="BX1396" s="2" t="s">
        <v>639</v>
      </c>
      <c r="BY1396" s="2" t="s">
        <v>639</v>
      </c>
      <c r="BZ1396" s="2" t="s">
        <v>639</v>
      </c>
      <c r="CA1396" s="2" t="s">
        <v>639</v>
      </c>
      <c r="CB1396" s="2">
        <v>2</v>
      </c>
      <c r="CC1396" s="2">
        <v>1</v>
      </c>
      <c r="CD1396" s="2">
        <v>1</v>
      </c>
      <c r="CE1396" s="2">
        <v>9000</v>
      </c>
      <c r="CF1396" s="2">
        <v>900</v>
      </c>
      <c r="CG1396" s="2">
        <v>275</v>
      </c>
      <c r="CH1396" s="2">
        <v>370</v>
      </c>
      <c r="CI1396" s="2">
        <v>165</v>
      </c>
      <c r="CJ1396" s="2" t="s">
        <v>639</v>
      </c>
      <c r="CK1396" s="2">
        <v>11</v>
      </c>
      <c r="CL1396" s="2" t="s">
        <v>639</v>
      </c>
      <c r="CM1396" s="2">
        <v>11</v>
      </c>
      <c r="CN1396" s="2">
        <v>17622</v>
      </c>
      <c r="CO1396" s="2">
        <v>76</v>
      </c>
      <c r="CP1396" s="2">
        <v>10817</v>
      </c>
      <c r="CQ1396" s="2" t="s">
        <v>1045</v>
      </c>
      <c r="CR1396" s="2">
        <v>40938</v>
      </c>
      <c r="CS1396" s="2" t="s">
        <v>639</v>
      </c>
      <c r="CT1396" s="2" t="s">
        <v>639</v>
      </c>
      <c r="CU1396" s="2" t="s">
        <v>639</v>
      </c>
      <c r="CV1396" s="2">
        <v>12826</v>
      </c>
      <c r="CW1396" s="2">
        <v>33112</v>
      </c>
      <c r="CX1396" s="2">
        <v>10000</v>
      </c>
      <c r="CY1396" s="2">
        <v>12</v>
      </c>
      <c r="CZ1396" s="2">
        <v>97703</v>
      </c>
      <c r="DA1396" s="2">
        <v>954</v>
      </c>
      <c r="DB1396" s="2">
        <v>108</v>
      </c>
      <c r="DC1396" s="2">
        <v>38</v>
      </c>
      <c r="DD1396" s="2">
        <v>89</v>
      </c>
      <c r="DE1396" s="2" t="s">
        <v>639</v>
      </c>
      <c r="DF1396" s="2">
        <v>43</v>
      </c>
      <c r="DG1396" s="2" t="s">
        <v>639</v>
      </c>
      <c r="DH1396" s="2" t="s">
        <v>639</v>
      </c>
      <c r="DI1396" s="2">
        <v>37</v>
      </c>
      <c r="DJ1396" s="2">
        <v>92</v>
      </c>
      <c r="DK1396" s="2">
        <v>21888</v>
      </c>
      <c r="DL1396" s="2">
        <v>364</v>
      </c>
      <c r="DM1396" s="2">
        <v>21523</v>
      </c>
      <c r="DN1396" s="2" t="s">
        <v>639</v>
      </c>
      <c r="DO1396" s="2">
        <v>3</v>
      </c>
      <c r="DP1396" s="2">
        <v>4</v>
      </c>
      <c r="DQ1396" s="2">
        <v>12</v>
      </c>
      <c r="DR1396" s="2">
        <v>12</v>
      </c>
      <c r="DS1396" s="2" t="s">
        <v>639</v>
      </c>
      <c r="DT1396" s="2" t="s">
        <v>639</v>
      </c>
      <c r="DU1396" s="2">
        <v>3</v>
      </c>
      <c r="DV1396" s="2">
        <v>4</v>
      </c>
      <c r="DW1396" s="2">
        <v>1381</v>
      </c>
      <c r="DX1396" s="2">
        <v>9</v>
      </c>
      <c r="DY1396" s="2">
        <v>500</v>
      </c>
      <c r="DZ1396" s="2">
        <v>9</v>
      </c>
      <c r="EA1396" s="2">
        <v>300</v>
      </c>
      <c r="EB1396" s="2">
        <v>10</v>
      </c>
      <c r="EC1396" s="2">
        <v>3909</v>
      </c>
      <c r="ED1396" s="2">
        <v>2327</v>
      </c>
      <c r="EE1396" s="2">
        <v>1256</v>
      </c>
      <c r="EF1396" s="2">
        <v>4060</v>
      </c>
      <c r="EG1396" s="2">
        <v>2421</v>
      </c>
      <c r="EH1396" s="2">
        <v>1308</v>
      </c>
      <c r="EI1396" s="2">
        <v>151</v>
      </c>
      <c r="EJ1396" s="2">
        <v>94</v>
      </c>
      <c r="EK1396" s="2">
        <v>52</v>
      </c>
      <c r="EL1396" s="2" t="s">
        <v>639</v>
      </c>
      <c r="EM1396" s="2" t="s">
        <v>639</v>
      </c>
      <c r="EN1396" s="2" t="s">
        <v>639</v>
      </c>
      <c r="EO1396" s="2">
        <v>1303</v>
      </c>
      <c r="EP1396" s="2">
        <v>1303</v>
      </c>
      <c r="EQ1396" s="2">
        <v>1303</v>
      </c>
      <c r="ER1396" s="2">
        <v>744</v>
      </c>
      <c r="ES1396" s="2">
        <v>744</v>
      </c>
      <c r="ET1396" s="2">
        <v>839</v>
      </c>
      <c r="EU1396" s="2">
        <v>395</v>
      </c>
      <c r="EV1396" s="2">
        <v>395</v>
      </c>
      <c r="EW1396" s="2">
        <v>466</v>
      </c>
      <c r="EX1396" s="2">
        <v>1242</v>
      </c>
      <c r="EY1396" s="2">
        <v>1241</v>
      </c>
      <c r="EZ1396" s="2">
        <v>1378</v>
      </c>
      <c r="FA1396" s="2">
        <v>542</v>
      </c>
      <c r="FB1396" s="2">
        <v>560</v>
      </c>
      <c r="FC1396" s="2">
        <v>784</v>
      </c>
      <c r="FD1396" s="2">
        <v>337</v>
      </c>
      <c r="FE1396" s="2">
        <v>324</v>
      </c>
      <c r="FF1396" s="2">
        <v>430</v>
      </c>
      <c r="FG1396" s="2">
        <v>1242</v>
      </c>
      <c r="FH1396" s="2">
        <v>1241</v>
      </c>
      <c r="FI1396" s="2">
        <v>1303</v>
      </c>
      <c r="FJ1396" s="2">
        <v>542</v>
      </c>
      <c r="FK1396" s="2">
        <v>560</v>
      </c>
      <c r="FL1396" s="2">
        <v>784</v>
      </c>
      <c r="FM1396" s="2">
        <v>360</v>
      </c>
      <c r="FN1396" s="2">
        <v>350</v>
      </c>
      <c r="FO1396" s="2">
        <v>430</v>
      </c>
      <c r="FP1396" s="2" t="s">
        <v>639</v>
      </c>
      <c r="FQ1396" s="2" t="s">
        <v>639</v>
      </c>
      <c r="FR1396" s="2" t="s">
        <v>639</v>
      </c>
      <c r="FS1396" s="2" t="s">
        <v>639</v>
      </c>
      <c r="FT1396" s="2" t="s">
        <v>639</v>
      </c>
      <c r="FU1396" s="2" t="s">
        <v>639</v>
      </c>
      <c r="FV1396" s="2">
        <v>61</v>
      </c>
      <c r="FW1396" s="2">
        <v>62</v>
      </c>
      <c r="FX1396" s="2" t="s">
        <v>639</v>
      </c>
      <c r="FY1396" s="2">
        <v>202</v>
      </c>
      <c r="FZ1396" s="2">
        <v>184</v>
      </c>
      <c r="GA1396" s="2">
        <v>55</v>
      </c>
      <c r="GB1396" s="2">
        <v>35</v>
      </c>
      <c r="GC1396" s="2">
        <v>45</v>
      </c>
      <c r="GD1396" s="2">
        <v>36</v>
      </c>
      <c r="GE1396" s="2">
        <v>847</v>
      </c>
      <c r="GF1396" s="2">
        <v>77</v>
      </c>
      <c r="GG1396" s="2">
        <v>328</v>
      </c>
      <c r="GH1396" s="2" t="s">
        <v>641</v>
      </c>
      <c r="GI1396" s="2" t="s">
        <v>641</v>
      </c>
      <c r="GJ1396" s="2" t="s">
        <v>641</v>
      </c>
      <c r="GK1396" s="2" t="s">
        <v>639</v>
      </c>
      <c r="GL1396" s="2" t="s">
        <v>639</v>
      </c>
      <c r="GM1396" s="2" t="s">
        <v>639</v>
      </c>
      <c r="GN1396" s="2" t="s">
        <v>639</v>
      </c>
      <c r="GO1396" s="2" t="s">
        <v>639</v>
      </c>
      <c r="GP1396" s="2" t="s">
        <v>639</v>
      </c>
      <c r="GQ1396" s="2" t="s">
        <v>639</v>
      </c>
      <c r="GR1396" s="2" t="s">
        <v>639</v>
      </c>
      <c r="GS1396" s="2" t="s">
        <v>639</v>
      </c>
      <c r="GT1396" s="2">
        <v>480000</v>
      </c>
      <c r="GU1396" s="2">
        <v>134812</v>
      </c>
      <c r="GV1396" s="2">
        <v>45494</v>
      </c>
      <c r="GW1396" s="2">
        <v>362286</v>
      </c>
      <c r="GX1396" s="2">
        <v>32419</v>
      </c>
      <c r="GY1396" s="2">
        <v>115902</v>
      </c>
      <c r="GZ1396" s="2">
        <v>90000</v>
      </c>
      <c r="HA1396" s="2">
        <v>40000</v>
      </c>
      <c r="HB1396" s="2">
        <v>43000</v>
      </c>
      <c r="HC1396" s="2">
        <v>26180</v>
      </c>
      <c r="HD1396" s="2">
        <v>67116</v>
      </c>
      <c r="HE1396" s="2">
        <v>12500</v>
      </c>
      <c r="HF1396" s="2">
        <v>6812</v>
      </c>
      <c r="HG1396" s="2">
        <v>16876</v>
      </c>
      <c r="HH1396" s="2">
        <v>115000</v>
      </c>
      <c r="HI1396" s="2">
        <v>20139</v>
      </c>
      <c r="HJ1396" s="2">
        <v>1608536</v>
      </c>
      <c r="HK1396" s="2">
        <v>3293</v>
      </c>
      <c r="HL1396" s="2">
        <v>76473</v>
      </c>
      <c r="HM1396" s="2">
        <v>85402</v>
      </c>
      <c r="HN1396" s="2">
        <v>9643</v>
      </c>
      <c r="HO1396" s="2">
        <v>3241926</v>
      </c>
      <c r="HP1396" s="2">
        <v>1685275</v>
      </c>
      <c r="HQ1396" s="2" t="s">
        <v>639</v>
      </c>
      <c r="HR1396" s="2">
        <v>599980</v>
      </c>
      <c r="HS1396" s="2">
        <v>170586</v>
      </c>
      <c r="HT1396" s="2">
        <v>545688</v>
      </c>
      <c r="HU1396" s="2">
        <v>270193</v>
      </c>
      <c r="HV1396" s="2">
        <v>7789</v>
      </c>
      <c r="HW1396" s="2">
        <v>113600</v>
      </c>
      <c r="HX1396" s="2">
        <v>1830212</v>
      </c>
      <c r="HY1396" s="2">
        <v>1562899</v>
      </c>
      <c r="HZ1396" s="2">
        <v>1679027</v>
      </c>
      <c r="IA1396" s="2">
        <v>55914</v>
      </c>
      <c r="IB1396" s="2" t="s">
        <v>639</v>
      </c>
      <c r="IC1396" s="2">
        <v>73180</v>
      </c>
      <c r="ID1396" s="2" t="s">
        <v>639</v>
      </c>
      <c r="IE1396" s="2">
        <v>302057</v>
      </c>
      <c r="IF1396" s="2">
        <v>450000</v>
      </c>
      <c r="IG1396" s="2">
        <v>450000</v>
      </c>
      <c r="IH1396" s="2">
        <v>2180616</v>
      </c>
      <c r="II1396" s="2">
        <v>123222</v>
      </c>
      <c r="IJ1396" s="2" t="s">
        <v>639</v>
      </c>
      <c r="IK1396" s="2">
        <v>1706990</v>
      </c>
      <c r="IL1396" s="2">
        <v>1918960</v>
      </c>
      <c r="IM1396" s="2" t="s">
        <v>639</v>
      </c>
      <c r="IN1396" s="2" t="s">
        <v>639</v>
      </c>
      <c r="IO1396" s="2">
        <v>1147788</v>
      </c>
      <c r="IP1396" s="2">
        <v>1306763</v>
      </c>
      <c r="IQ1396" s="2" t="s">
        <v>639</v>
      </c>
      <c r="IR1396" s="2">
        <v>4000000</v>
      </c>
      <c r="IS1396" s="2" t="s">
        <v>639</v>
      </c>
      <c r="IT1396" s="2">
        <v>4375237</v>
      </c>
      <c r="IU1396" s="2">
        <v>3167080</v>
      </c>
      <c r="IV1396" s="2">
        <v>75759</v>
      </c>
      <c r="IW1396" s="2">
        <v>3334773</v>
      </c>
      <c r="IX1396" s="2" t="s">
        <v>639</v>
      </c>
      <c r="IY1396" s="2" t="s">
        <v>639</v>
      </c>
      <c r="IZ1396" s="2" t="s">
        <v>639</v>
      </c>
      <c r="JA1396" s="2" t="s">
        <v>639</v>
      </c>
      <c r="JB1396" s="2" t="s">
        <v>639</v>
      </c>
      <c r="JC1396" s="2" t="s">
        <v>639</v>
      </c>
      <c r="JD1396" s="2" t="s">
        <v>639</v>
      </c>
      <c r="JE1396" s="2">
        <v>17156</v>
      </c>
      <c r="JF1396" s="2">
        <v>-109090</v>
      </c>
      <c r="JG1396" s="2">
        <v>-1197673</v>
      </c>
      <c r="JH1396" s="2" t="s">
        <v>639</v>
      </c>
      <c r="JI1396" s="2">
        <v>1944000</v>
      </c>
      <c r="JJ1396" s="2">
        <v>373000</v>
      </c>
      <c r="JK1396" s="2">
        <v>3969</v>
      </c>
      <c r="JL1396" s="2">
        <v>5240</v>
      </c>
      <c r="JM1396" s="2">
        <v>5390</v>
      </c>
      <c r="JN1396" s="2">
        <v>60</v>
      </c>
      <c r="JO1396" s="2">
        <v>93</v>
      </c>
      <c r="JP1396" s="2">
        <v>1580</v>
      </c>
      <c r="JQ1396" s="2">
        <v>-933</v>
      </c>
      <c r="JR1396" s="2">
        <v>20</v>
      </c>
      <c r="JS1396" s="2">
        <v>10</v>
      </c>
      <c r="JT1396" s="2">
        <v>114</v>
      </c>
      <c r="JU1396" s="2">
        <v>500</v>
      </c>
      <c r="JV1396" s="2">
        <v>37856</v>
      </c>
      <c r="JW1396" s="2">
        <v>35091</v>
      </c>
      <c r="JX1396" s="2">
        <v>31325</v>
      </c>
      <c r="JY1396" s="2" t="s">
        <v>658</v>
      </c>
      <c r="JZ1396" s="2" t="s">
        <v>659</v>
      </c>
      <c r="KA1396" s="2" t="s">
        <v>660</v>
      </c>
      <c r="KB1396" s="2" t="s">
        <v>646</v>
      </c>
      <c r="KC1396" s="2" t="s">
        <v>646</v>
      </c>
      <c r="KD1396" s="2" t="s">
        <v>646</v>
      </c>
      <c r="KE1396" s="2">
        <v>1</v>
      </c>
      <c r="KF1396" s="2">
        <v>15098</v>
      </c>
      <c r="KG1396" s="2">
        <v>5978808</v>
      </c>
      <c r="KH1396" s="2" t="s">
        <v>639</v>
      </c>
      <c r="KI1396" s="2">
        <v>6286739</v>
      </c>
      <c r="KJ1396" s="2">
        <v>315</v>
      </c>
      <c r="KK1396" s="2">
        <v>315</v>
      </c>
      <c r="KL1396" s="2">
        <v>297</v>
      </c>
      <c r="KM1396" s="2">
        <v>533</v>
      </c>
      <c r="KN1396" s="2">
        <v>533</v>
      </c>
      <c r="KO1396" s="2">
        <v>455</v>
      </c>
      <c r="KP1396" s="2">
        <v>751</v>
      </c>
      <c r="KQ1396" s="2">
        <v>751</v>
      </c>
      <c r="KR1396" s="2">
        <v>654</v>
      </c>
      <c r="KS1396" s="2">
        <v>148</v>
      </c>
      <c r="KT1396" s="2">
        <v>1010</v>
      </c>
      <c r="KU1396" s="2">
        <v>15</v>
      </c>
      <c r="KV1396" s="2">
        <v>2</v>
      </c>
      <c r="KW1396" s="2">
        <v>12718</v>
      </c>
      <c r="KX1396" s="2">
        <v>5087200</v>
      </c>
      <c r="KY1396" s="2" t="s">
        <v>639</v>
      </c>
      <c r="KZ1396" s="2">
        <v>5252059</v>
      </c>
      <c r="LA1396" s="2">
        <v>360</v>
      </c>
      <c r="LB1396" s="2">
        <v>360</v>
      </c>
      <c r="LC1396" s="2">
        <v>340</v>
      </c>
      <c r="LD1396" s="2">
        <v>610</v>
      </c>
      <c r="LE1396" s="2">
        <v>610</v>
      </c>
      <c r="LF1396" s="2">
        <v>520</v>
      </c>
      <c r="LG1396" s="2">
        <v>850</v>
      </c>
      <c r="LH1396" s="2">
        <v>850</v>
      </c>
      <c r="LI1396" s="2">
        <v>740</v>
      </c>
      <c r="LJ1396" s="2">
        <v>112</v>
      </c>
      <c r="LK1396" s="2">
        <v>1000</v>
      </c>
      <c r="LL1396" s="2">
        <v>5</v>
      </c>
      <c r="LM1396" s="2">
        <v>3</v>
      </c>
      <c r="LN1396" s="2">
        <v>11584</v>
      </c>
      <c r="LO1396" s="2">
        <v>4633600</v>
      </c>
      <c r="LP1396" s="2" t="s">
        <v>639</v>
      </c>
      <c r="LQ1396" s="2">
        <v>4919361</v>
      </c>
      <c r="LR1396" s="2">
        <v>340</v>
      </c>
      <c r="LS1396" s="2">
        <v>340</v>
      </c>
      <c r="LT1396" s="2">
        <v>325</v>
      </c>
      <c r="LU1396" s="2">
        <v>580</v>
      </c>
      <c r="LV1396" s="2">
        <v>580</v>
      </c>
      <c r="LW1396" s="2">
        <v>500</v>
      </c>
      <c r="LX1396" s="2">
        <v>800</v>
      </c>
      <c r="LY1396" s="2">
        <v>800</v>
      </c>
      <c r="LZ1396" s="2">
        <v>700</v>
      </c>
      <c r="MA1396" s="2">
        <v>170</v>
      </c>
      <c r="MB1396" s="2">
        <v>1060</v>
      </c>
      <c r="MC1396" s="2">
        <v>7</v>
      </c>
      <c r="MD1396" s="2">
        <v>4</v>
      </c>
      <c r="ME1396" s="2">
        <v>12594</v>
      </c>
      <c r="MF1396" s="2">
        <v>5037600</v>
      </c>
      <c r="MG1396" s="2" t="s">
        <v>639</v>
      </c>
      <c r="MH1396" s="2">
        <v>5202459</v>
      </c>
      <c r="MI1396" s="2">
        <v>360</v>
      </c>
      <c r="MJ1396" s="2">
        <v>360</v>
      </c>
      <c r="MK1396" s="2">
        <v>345</v>
      </c>
      <c r="ML1396" s="2">
        <v>610</v>
      </c>
      <c r="MM1396" s="2">
        <v>610</v>
      </c>
      <c r="MN1396" s="2">
        <v>525</v>
      </c>
      <c r="MO1396" s="2">
        <v>850</v>
      </c>
      <c r="MP1396" s="2">
        <v>850</v>
      </c>
      <c r="MQ1396" s="2">
        <v>745</v>
      </c>
      <c r="MR1396" s="2">
        <v>115</v>
      </c>
      <c r="MS1396" s="2">
        <v>1100</v>
      </c>
      <c r="MT1396" s="2">
        <v>5</v>
      </c>
      <c r="MU1396" s="2">
        <v>5</v>
      </c>
      <c r="MV1396" s="2">
        <v>11791</v>
      </c>
      <c r="MW1396" s="2">
        <v>4716400</v>
      </c>
      <c r="MX1396" s="2">
        <v>2</v>
      </c>
      <c r="MY1396" s="2">
        <v>5042161</v>
      </c>
      <c r="MZ1396" s="2">
        <v>352</v>
      </c>
      <c r="NA1396" s="2">
        <v>350</v>
      </c>
      <c r="NB1396" s="2">
        <v>335</v>
      </c>
      <c r="NC1396" s="2">
        <v>599</v>
      </c>
      <c r="ND1396" s="2">
        <v>597</v>
      </c>
      <c r="NE1396" s="2">
        <v>514</v>
      </c>
      <c r="NF1396" s="2">
        <v>800</v>
      </c>
      <c r="NG1396" s="2">
        <v>800</v>
      </c>
      <c r="NH1396" s="2">
        <v>730</v>
      </c>
      <c r="NI1396" s="2">
        <v>113</v>
      </c>
      <c r="NJ1396" s="2">
        <v>1200</v>
      </c>
      <c r="NK1396" s="2">
        <v>5</v>
      </c>
      <c r="NL1396" s="2">
        <v>6</v>
      </c>
      <c r="NM1396" s="2">
        <v>11975</v>
      </c>
      <c r="NN1396" s="2">
        <v>4790000</v>
      </c>
      <c r="NO1396" s="2" t="s">
        <v>639</v>
      </c>
      <c r="NP1396" s="2">
        <v>5035461</v>
      </c>
      <c r="NQ1396" s="2">
        <v>360</v>
      </c>
      <c r="NR1396" s="2">
        <v>360</v>
      </c>
      <c r="NS1396" s="2">
        <v>340</v>
      </c>
      <c r="NT1396" s="2">
        <v>610</v>
      </c>
      <c r="NU1396" s="2">
        <v>610</v>
      </c>
      <c r="NV1396" s="2">
        <v>520</v>
      </c>
      <c r="NW1396" s="2">
        <v>850</v>
      </c>
      <c r="NX1396" s="2">
        <v>850</v>
      </c>
      <c r="NY1396" s="2">
        <v>740</v>
      </c>
      <c r="NZ1396" s="2">
        <v>157</v>
      </c>
      <c r="OA1396" s="2">
        <v>1010</v>
      </c>
      <c r="OB1396" s="2">
        <v>5</v>
      </c>
      <c r="OC1396" s="2">
        <v>7</v>
      </c>
      <c r="OD1396" s="2" t="s">
        <v>639</v>
      </c>
      <c r="OE1396" s="2" t="s">
        <v>639</v>
      </c>
      <c r="OF1396" s="2" t="s">
        <v>639</v>
      </c>
      <c r="OG1396" s="2" t="s">
        <v>639</v>
      </c>
      <c r="OH1396" s="2" t="s">
        <v>639</v>
      </c>
      <c r="OI1396" s="2" t="s">
        <v>639</v>
      </c>
      <c r="OJ1396" s="2" t="s">
        <v>639</v>
      </c>
      <c r="OK1396" s="2" t="s">
        <v>639</v>
      </c>
      <c r="OL1396" s="2" t="s">
        <v>639</v>
      </c>
      <c r="OM1396" s="2" t="s">
        <v>639</v>
      </c>
      <c r="ON1396" s="2" t="s">
        <v>639</v>
      </c>
      <c r="OO1396" s="2" t="s">
        <v>639</v>
      </c>
      <c r="OP1396" s="2" t="s">
        <v>639</v>
      </c>
      <c r="OQ1396" s="2" t="s">
        <v>639</v>
      </c>
      <c r="OR1396" s="2" t="s">
        <v>639</v>
      </c>
      <c r="OS1396" s="2" t="s">
        <v>639</v>
      </c>
      <c r="OT1396" s="2">
        <v>8</v>
      </c>
      <c r="OU1396" s="2" t="s">
        <v>639</v>
      </c>
      <c r="OV1396" s="2" t="s">
        <v>639</v>
      </c>
      <c r="OW1396" s="2" t="s">
        <v>639</v>
      </c>
      <c r="OX1396" s="2" t="s">
        <v>639</v>
      </c>
      <c r="OY1396" s="2" t="s">
        <v>639</v>
      </c>
      <c r="OZ1396" s="2" t="s">
        <v>639</v>
      </c>
      <c r="PA1396" s="2" t="s">
        <v>639</v>
      </c>
      <c r="PB1396" s="2" t="s">
        <v>639</v>
      </c>
      <c r="PC1396" s="2" t="s">
        <v>639</v>
      </c>
      <c r="PD1396" s="2" t="s">
        <v>639</v>
      </c>
      <c r="PE1396" s="2" t="s">
        <v>639</v>
      </c>
      <c r="PF1396" s="2" t="s">
        <v>639</v>
      </c>
      <c r="PG1396" s="2" t="s">
        <v>639</v>
      </c>
      <c r="PH1396" s="2" t="s">
        <v>639</v>
      </c>
      <c r="PI1396" s="2" t="s">
        <v>639</v>
      </c>
      <c r="PJ1396" s="2" t="s">
        <v>639</v>
      </c>
      <c r="PK1396" s="2">
        <v>3370616</v>
      </c>
      <c r="PL1396" s="2">
        <v>1957423</v>
      </c>
      <c r="PM1396" s="2">
        <v>2748863</v>
      </c>
      <c r="PN1396" s="2" t="s">
        <v>639</v>
      </c>
      <c r="PO1396" s="2" t="s">
        <v>639</v>
      </c>
      <c r="PP1396" s="2">
        <v>1927758</v>
      </c>
      <c r="PQ1396" s="2">
        <v>919631</v>
      </c>
      <c r="PR1396" s="2" t="s">
        <v>639</v>
      </c>
      <c r="PS1396" s="2">
        <v>3960000</v>
      </c>
      <c r="PT1396" s="2">
        <v>16508</v>
      </c>
      <c r="PU1396" s="2">
        <v>1253005</v>
      </c>
      <c r="PV1396" s="2">
        <v>3080616</v>
      </c>
      <c r="PW1396" s="2">
        <v>82322</v>
      </c>
      <c r="PX1396" s="2">
        <v>1257454</v>
      </c>
      <c r="PY1396" s="2">
        <v>1410660</v>
      </c>
      <c r="PZ1396" s="2" t="s">
        <v>639</v>
      </c>
      <c r="QA1396" s="2">
        <v>760638</v>
      </c>
      <c r="QB1396" s="2" t="s">
        <v>639</v>
      </c>
      <c r="QC1396" s="2" t="s">
        <v>639</v>
      </c>
      <c r="QD1396" s="2">
        <v>4000000</v>
      </c>
      <c r="QE1396" s="2" t="s">
        <v>639</v>
      </c>
      <c r="QF1396" s="2">
        <v>1070414</v>
      </c>
      <c r="QG1396" s="2">
        <v>3080616</v>
      </c>
      <c r="QH1396" s="2">
        <v>1830212</v>
      </c>
      <c r="QI1396" s="2">
        <v>1918960</v>
      </c>
      <c r="QJ1396" s="2" t="s">
        <v>639</v>
      </c>
      <c r="QK1396" s="2" t="s">
        <v>639</v>
      </c>
      <c r="QL1396" s="2">
        <v>1147788</v>
      </c>
      <c r="QM1396" s="2">
        <v>1306763</v>
      </c>
      <c r="QN1396" s="2" t="s">
        <v>639</v>
      </c>
      <c r="QO1396" s="2">
        <v>4000000</v>
      </c>
      <c r="QP1396" s="2" t="s">
        <v>639</v>
      </c>
      <c r="QQ1396" s="2">
        <v>375237</v>
      </c>
      <c r="QR1396" s="2">
        <v>3080616</v>
      </c>
      <c r="QS1396" s="2">
        <v>583416</v>
      </c>
      <c r="QT1396" s="2">
        <v>1316560</v>
      </c>
      <c r="QU1396" s="2">
        <v>750401</v>
      </c>
      <c r="QV1396" s="2" t="s">
        <v>639</v>
      </c>
      <c r="QW1396" s="2">
        <v>552470</v>
      </c>
      <c r="QX1396" s="2" t="s">
        <v>639</v>
      </c>
      <c r="QY1396" s="2" t="s">
        <v>639</v>
      </c>
      <c r="QZ1396" s="2">
        <v>4000000</v>
      </c>
      <c r="RA1396" s="2" t="s">
        <v>639</v>
      </c>
      <c r="RB1396" s="2">
        <v>1178523</v>
      </c>
      <c r="RC1396" s="2">
        <v>3080616</v>
      </c>
      <c r="RD1396" s="2">
        <v>263029</v>
      </c>
      <c r="RE1396" s="2">
        <v>1284088</v>
      </c>
      <c r="RF1396" s="2">
        <v>601945</v>
      </c>
      <c r="RG1396" s="2" t="s">
        <v>639</v>
      </c>
      <c r="RH1396" s="2">
        <v>777914</v>
      </c>
      <c r="RI1396" s="2" t="s">
        <v>639</v>
      </c>
      <c r="RJ1396" s="2" t="s">
        <v>639</v>
      </c>
      <c r="RK1396" s="2">
        <v>4000000</v>
      </c>
      <c r="RL1396" s="2" t="s">
        <v>639</v>
      </c>
      <c r="RM1396" s="2">
        <v>451764</v>
      </c>
      <c r="RN1396" s="2">
        <v>3080616</v>
      </c>
      <c r="RO1396" s="2">
        <v>1414285</v>
      </c>
      <c r="RP1396" s="2">
        <v>1371754</v>
      </c>
      <c r="RQ1396" s="2" t="s">
        <v>639</v>
      </c>
      <c r="RR1396" s="2" t="s">
        <v>639</v>
      </c>
      <c r="RS1396" s="2">
        <v>990683</v>
      </c>
      <c r="RT1396" s="2">
        <v>261407</v>
      </c>
      <c r="RU1396" s="2" t="s">
        <v>639</v>
      </c>
      <c r="RV1396" s="2">
        <v>4000000</v>
      </c>
      <c r="RW1396" s="2" t="s">
        <v>639</v>
      </c>
      <c r="RX1396" s="2">
        <v>614565</v>
      </c>
      <c r="RY1396" s="2" t="s">
        <v>646</v>
      </c>
      <c r="RZ1396" s="2" t="s">
        <v>646</v>
      </c>
      <c r="SA1396" s="2" t="s">
        <v>646</v>
      </c>
      <c r="SB1396" s="2" t="s">
        <v>646</v>
      </c>
      <c r="SC1396" s="2" t="s">
        <v>646</v>
      </c>
      <c r="SD1396" s="2" t="s">
        <v>646</v>
      </c>
      <c r="SE1396" s="2" t="s">
        <v>646</v>
      </c>
      <c r="SF1396" s="2" t="s">
        <v>646</v>
      </c>
      <c r="SG1396" s="2" t="s">
        <v>646</v>
      </c>
      <c r="SH1396" s="2" t="s">
        <v>646</v>
      </c>
      <c r="SI1396" s="2" t="s">
        <v>646</v>
      </c>
      <c r="SJ1396" s="2" t="s">
        <v>646</v>
      </c>
      <c r="SK1396" s="2" t="s">
        <v>646</v>
      </c>
      <c r="SL1396" s="2" t="s">
        <v>646</v>
      </c>
      <c r="SM1396" s="2" t="s">
        <v>646</v>
      </c>
      <c r="SN1396" s="2" t="s">
        <v>646</v>
      </c>
      <c r="SO1396" s="2" t="s">
        <v>646</v>
      </c>
      <c r="SP1396" s="2" t="s">
        <v>646</v>
      </c>
      <c r="SQ1396" s="2" t="s">
        <v>646</v>
      </c>
      <c r="SR1396" s="2" t="s">
        <v>646</v>
      </c>
      <c r="SS1396" s="2" t="s">
        <v>646</v>
      </c>
      <c r="ST1396" s="2" t="s">
        <v>646</v>
      </c>
      <c r="SU1396" s="2">
        <v>770000</v>
      </c>
      <c r="SV1396" s="2">
        <v>93000</v>
      </c>
      <c r="SW1396" s="2" t="s">
        <v>648</v>
      </c>
      <c r="SX1396" s="2" t="s">
        <v>648</v>
      </c>
      <c r="SY1396" s="2" t="s">
        <v>648</v>
      </c>
      <c r="SZ1396" s="2" t="s">
        <v>648</v>
      </c>
      <c r="TA1396" s="2">
        <v>360000</v>
      </c>
      <c r="TB1396" s="2">
        <v>90000</v>
      </c>
      <c r="TC1396" s="2" t="s">
        <v>647</v>
      </c>
      <c r="TD1396" s="2" t="s">
        <v>647</v>
      </c>
      <c r="TE1396" s="2" t="s">
        <v>647</v>
      </c>
      <c r="TF1396" s="2" t="s">
        <v>647</v>
      </c>
      <c r="TG1396" s="2">
        <v>480000</v>
      </c>
      <c r="TH1396" s="2">
        <v>90000</v>
      </c>
      <c r="TI1396" s="2" t="s">
        <v>648</v>
      </c>
      <c r="TJ1396" s="2" t="s">
        <v>648</v>
      </c>
      <c r="TK1396" s="2" t="s">
        <v>648</v>
      </c>
      <c r="TL1396" s="2" t="s">
        <v>647</v>
      </c>
      <c r="TM1396" s="2">
        <v>340000</v>
      </c>
      <c r="TN1396" s="2">
        <v>65000</v>
      </c>
      <c r="TO1396" s="2" t="s">
        <v>648</v>
      </c>
      <c r="TP1396" s="2" t="s">
        <v>648</v>
      </c>
      <c r="TQ1396" s="2" t="s">
        <v>647</v>
      </c>
      <c r="TR1396" s="2" t="s">
        <v>647</v>
      </c>
      <c r="TS1396" s="2">
        <v>430000</v>
      </c>
      <c r="TT1396" s="2">
        <v>140000</v>
      </c>
      <c r="TU1396" s="2" t="s">
        <v>647</v>
      </c>
      <c r="TV1396" s="2" t="s">
        <v>647</v>
      </c>
      <c r="TW1396" s="2" t="s">
        <v>647</v>
      </c>
      <c r="TX1396" s="2" t="s">
        <v>647</v>
      </c>
      <c r="TY1396" s="2">
        <v>396000</v>
      </c>
      <c r="TZ1396" s="2">
        <v>90000</v>
      </c>
      <c r="UA1396" s="2" t="s">
        <v>648</v>
      </c>
      <c r="UB1396" s="2" t="s">
        <v>648</v>
      </c>
      <c r="UC1396" s="2" t="s">
        <v>648</v>
      </c>
      <c r="UD1396" s="2" t="s">
        <v>647</v>
      </c>
      <c r="UE1396" s="2" t="s">
        <v>639</v>
      </c>
      <c r="UF1396" s="2" t="s">
        <v>639</v>
      </c>
      <c r="UG1396" s="2" t="s">
        <v>639</v>
      </c>
      <c r="UH1396" s="2" t="s">
        <v>639</v>
      </c>
      <c r="UI1396" s="2" t="s">
        <v>639</v>
      </c>
      <c r="UJ1396" s="2" t="s">
        <v>639</v>
      </c>
      <c r="UK1396" s="2" t="s">
        <v>639</v>
      </c>
      <c r="UL1396" s="2" t="s">
        <v>639</v>
      </c>
      <c r="UM1396" s="2" t="s">
        <v>639</v>
      </c>
      <c r="UN1396" s="2" t="s">
        <v>639</v>
      </c>
      <c r="UO1396" s="2" t="s">
        <v>639</v>
      </c>
      <c r="UP1396" s="2" t="s">
        <v>639</v>
      </c>
      <c r="UQ1396" s="2" t="s">
        <v>936</v>
      </c>
      <c r="UR1396" s="2" t="s">
        <v>1276</v>
      </c>
      <c r="US1396" s="2" t="s">
        <v>1277</v>
      </c>
      <c r="UT1396" s="2" t="s">
        <v>932</v>
      </c>
      <c r="UU1396" s="2" t="s">
        <v>1098</v>
      </c>
      <c r="UV1396" s="2" t="s">
        <v>1758</v>
      </c>
      <c r="UW1396" s="2" t="s">
        <v>1371</v>
      </c>
      <c r="UX1396" s="2" t="s">
        <v>815</v>
      </c>
      <c r="UY1396" s="2" t="s">
        <v>2781</v>
      </c>
      <c r="UZ1396" s="2" t="s">
        <v>702</v>
      </c>
      <c r="VA1396" s="2" t="s">
        <v>754</v>
      </c>
      <c r="VB1396" s="2" t="s">
        <v>691</v>
      </c>
      <c r="VC1396" s="2" t="s">
        <v>731</v>
      </c>
      <c r="VD1396" s="2" t="s">
        <v>690</v>
      </c>
      <c r="VE1396" s="2" t="s">
        <v>694</v>
      </c>
      <c r="VF1396" s="2" t="s">
        <v>695</v>
      </c>
      <c r="VG1396" s="2" t="s">
        <v>756</v>
      </c>
      <c r="VH1396" s="2" t="s">
        <v>701</v>
      </c>
      <c r="VI1396" s="2" t="s">
        <v>761</v>
      </c>
      <c r="VJ1396" s="2" t="s">
        <v>722</v>
      </c>
      <c r="VK1396" s="2" t="s">
        <v>710</v>
      </c>
      <c r="VL1396" s="2" t="s">
        <v>723</v>
      </c>
      <c r="VM1396" s="2" t="s">
        <v>843</v>
      </c>
      <c r="VN1396" s="2" t="s">
        <v>921</v>
      </c>
      <c r="VO1396" s="2" t="s">
        <v>722</v>
      </c>
      <c r="VP1396" s="2" t="s">
        <v>782</v>
      </c>
      <c r="VQ1396" s="2" t="s">
        <v>842</v>
      </c>
      <c r="VR1396" s="2" t="s">
        <v>706</v>
      </c>
      <c r="VS1396" s="2" t="s">
        <v>707</v>
      </c>
      <c r="VT1396" s="2" t="s">
        <v>781</v>
      </c>
      <c r="VU1396" s="2" t="s">
        <v>845</v>
      </c>
      <c r="VV1396" s="2" t="s">
        <v>703</v>
      </c>
      <c r="VW1396" s="2" t="s">
        <v>759</v>
      </c>
      <c r="VX1396" s="2" t="s">
        <v>773</v>
      </c>
      <c r="VY1396" s="2" t="s">
        <v>737</v>
      </c>
      <c r="VZ1396" s="2" t="s">
        <v>809</v>
      </c>
      <c r="WA1396" s="2" t="s">
        <v>706</v>
      </c>
      <c r="WB1396" s="2" t="s">
        <v>709</v>
      </c>
      <c r="WC1396" s="2" t="s">
        <v>727</v>
      </c>
      <c r="WD1396" s="2" t="s">
        <v>757</v>
      </c>
      <c r="WE1396" s="2" t="s">
        <v>736</v>
      </c>
      <c r="WF1396" s="2" t="s">
        <v>760</v>
      </c>
      <c r="WG1396" s="2" t="s">
        <v>703</v>
      </c>
      <c r="WH1396" s="2" t="s">
        <v>694</v>
      </c>
      <c r="WI1396" s="2" t="s">
        <v>748</v>
      </c>
      <c r="WJ1396" s="2" t="s">
        <v>757</v>
      </c>
      <c r="WK1396" s="2" t="s">
        <v>723</v>
      </c>
      <c r="WL1396" s="2" t="s">
        <v>763</v>
      </c>
      <c r="WM1396" s="2" t="s">
        <v>725</v>
      </c>
      <c r="WN1396" s="2" t="s">
        <v>693</v>
      </c>
      <c r="WO1396" s="2" t="s">
        <v>760</v>
      </c>
      <c r="WP1396" s="2" t="s">
        <v>761</v>
      </c>
      <c r="WQ1396" s="2" t="s">
        <v>765</v>
      </c>
      <c r="WR1396" s="2" t="s">
        <v>824</v>
      </c>
      <c r="WS1396" s="2" t="s">
        <v>639</v>
      </c>
      <c r="WT1396" s="2" t="s">
        <v>639</v>
      </c>
      <c r="WU1396" s="2" t="s">
        <v>639</v>
      </c>
      <c r="WV1396" s="2" t="s">
        <v>639</v>
      </c>
      <c r="WW1396" s="2" t="s">
        <v>639</v>
      </c>
      <c r="WX1396" s="2" t="s">
        <v>639</v>
      </c>
      <c r="WY1396" s="2" t="s">
        <v>639</v>
      </c>
      <c r="WZ1396" s="2" t="s">
        <v>639</v>
      </c>
      <c r="XA1396" s="2" t="s">
        <v>639</v>
      </c>
      <c r="XB1396" s="2" t="s">
        <v>639</v>
      </c>
      <c r="XC1396" s="2" t="s">
        <v>639</v>
      </c>
      <c r="XD1396" s="2" t="s">
        <v>639</v>
      </c>
      <c r="XE1396" s="2" t="s">
        <v>639</v>
      </c>
      <c r="XF1396" s="2" t="s">
        <v>639</v>
      </c>
      <c r="XG1396" s="2" t="s">
        <v>639</v>
      </c>
      <c r="XH1396" s="2" t="s">
        <v>639</v>
      </c>
      <c r="XI1396" s="2" t="s">
        <v>639</v>
      </c>
      <c r="XJ1396" s="2" t="s">
        <v>639</v>
      </c>
      <c r="XK1396" s="2">
        <v>1</v>
      </c>
      <c r="XL1396" s="2">
        <v>3</v>
      </c>
      <c r="XM1396" s="2" t="s">
        <v>2792</v>
      </c>
    </row>
    <row r="1397" spans="1:637" ht="15.75" x14ac:dyDescent="0.25">
      <c r="A1397" s="2" t="s">
        <v>636</v>
      </c>
      <c r="B1397" s="2" t="s">
        <v>2789</v>
      </c>
      <c r="C1397" s="2">
        <v>58</v>
      </c>
      <c r="D1397" s="2">
        <v>3</v>
      </c>
      <c r="E1397" s="2" t="s">
        <v>638</v>
      </c>
      <c r="F1397" s="2">
        <v>2014</v>
      </c>
      <c r="G1397" s="2">
        <v>3</v>
      </c>
      <c r="H1397" s="2">
        <v>50</v>
      </c>
      <c r="I1397" s="2">
        <v>50</v>
      </c>
      <c r="J1397" s="2">
        <v>55</v>
      </c>
      <c r="K1397" s="2">
        <v>50</v>
      </c>
      <c r="L1397" s="2">
        <v>50</v>
      </c>
      <c r="M1397" s="2">
        <v>55</v>
      </c>
      <c r="N1397" s="2">
        <v>50</v>
      </c>
      <c r="O1397" s="2">
        <v>50</v>
      </c>
      <c r="P1397" s="2">
        <v>55</v>
      </c>
      <c r="Q1397" s="2">
        <v>50</v>
      </c>
      <c r="R1397" s="2">
        <v>50</v>
      </c>
      <c r="S1397" s="2">
        <v>55</v>
      </c>
      <c r="T1397" s="2">
        <v>305</v>
      </c>
      <c r="U1397" s="2">
        <v>305</v>
      </c>
      <c r="V1397" s="2">
        <v>290</v>
      </c>
      <c r="W1397" s="2">
        <v>525</v>
      </c>
      <c r="X1397" s="2">
        <v>525</v>
      </c>
      <c r="Y1397" s="2">
        <v>450</v>
      </c>
      <c r="Z1397" s="2">
        <v>740</v>
      </c>
      <c r="AA1397" s="2">
        <v>740</v>
      </c>
      <c r="AB1397" s="2">
        <v>645</v>
      </c>
      <c r="AC1397" s="2">
        <v>1900</v>
      </c>
      <c r="AD1397" s="2">
        <v>1900</v>
      </c>
      <c r="AE1397" s="2">
        <v>2500</v>
      </c>
      <c r="AF1397" s="2">
        <v>1000</v>
      </c>
      <c r="AG1397" s="2">
        <v>1000</v>
      </c>
      <c r="AH1397" s="2">
        <v>1500</v>
      </c>
      <c r="AI1397" s="2">
        <v>500</v>
      </c>
      <c r="AJ1397" s="2">
        <v>500</v>
      </c>
      <c r="AK1397" s="2">
        <v>650</v>
      </c>
      <c r="AL1397" s="2">
        <v>1</v>
      </c>
      <c r="AM1397" s="2">
        <v>1</v>
      </c>
      <c r="AN1397" s="2">
        <v>1</v>
      </c>
      <c r="AO1397" s="2">
        <v>30</v>
      </c>
      <c r="AP1397" s="2">
        <v>30</v>
      </c>
      <c r="AQ1397" s="2">
        <v>30</v>
      </c>
      <c r="AR1397" s="2">
        <v>115</v>
      </c>
      <c r="AS1397" s="2">
        <v>165</v>
      </c>
      <c r="AT1397" s="2">
        <v>325</v>
      </c>
      <c r="AU1397" s="2" t="s">
        <v>639</v>
      </c>
      <c r="AV1397" s="2" t="s">
        <v>639</v>
      </c>
      <c r="AW1397" s="2" t="s">
        <v>639</v>
      </c>
      <c r="AX1397" s="2" t="s">
        <v>639</v>
      </c>
      <c r="AY1397" s="2" t="s">
        <v>639</v>
      </c>
      <c r="AZ1397" s="2" t="s">
        <v>639</v>
      </c>
      <c r="BA1397" s="2">
        <v>6</v>
      </c>
      <c r="BB1397" s="2">
        <v>14</v>
      </c>
      <c r="BC1397" s="2">
        <v>13</v>
      </c>
      <c r="BD1397" s="2">
        <v>8</v>
      </c>
      <c r="BE1397" s="2">
        <v>14</v>
      </c>
      <c r="BF1397" s="2">
        <v>13</v>
      </c>
      <c r="BG1397" s="2">
        <v>12</v>
      </c>
      <c r="BH1397" s="2">
        <v>11</v>
      </c>
      <c r="BI1397" s="2">
        <v>15</v>
      </c>
      <c r="BJ1397" s="2" t="s">
        <v>639</v>
      </c>
      <c r="BK1397" s="2" t="s">
        <v>639</v>
      </c>
      <c r="BL1397" s="2">
        <v>30</v>
      </c>
      <c r="BM1397" s="2">
        <v>3</v>
      </c>
      <c r="BN1397" s="2">
        <v>14</v>
      </c>
      <c r="BO1397" s="2">
        <v>60</v>
      </c>
      <c r="BP1397" s="2" t="s">
        <v>639</v>
      </c>
      <c r="BQ1397" s="2" t="s">
        <v>639</v>
      </c>
      <c r="BR1397" s="2">
        <v>1060</v>
      </c>
      <c r="BS1397" s="2">
        <v>115</v>
      </c>
      <c r="BT1397" s="2" t="s">
        <v>639</v>
      </c>
      <c r="BU1397" s="2" t="s">
        <v>639</v>
      </c>
      <c r="BV1397" s="2">
        <v>3</v>
      </c>
      <c r="BW1397" s="2" t="s">
        <v>639</v>
      </c>
      <c r="BX1397" s="2" t="s">
        <v>639</v>
      </c>
      <c r="BY1397" s="2" t="s">
        <v>639</v>
      </c>
      <c r="BZ1397" s="2" t="s">
        <v>639</v>
      </c>
      <c r="CA1397" s="2" t="s">
        <v>639</v>
      </c>
      <c r="CB1397" s="2">
        <v>2</v>
      </c>
      <c r="CC1397" s="2">
        <v>1</v>
      </c>
      <c r="CD1397" s="2">
        <v>1</v>
      </c>
      <c r="CE1397" s="2">
        <v>9000</v>
      </c>
      <c r="CF1397" s="2">
        <v>900</v>
      </c>
      <c r="CG1397" s="2">
        <v>275</v>
      </c>
      <c r="CH1397" s="2">
        <v>370</v>
      </c>
      <c r="CI1397" s="2">
        <v>279</v>
      </c>
      <c r="CJ1397" s="2" t="s">
        <v>639</v>
      </c>
      <c r="CK1397" s="2">
        <v>11</v>
      </c>
      <c r="CL1397" s="2" t="s">
        <v>639</v>
      </c>
      <c r="CM1397" s="2">
        <v>11</v>
      </c>
      <c r="CN1397" s="2">
        <v>17622</v>
      </c>
      <c r="CO1397" s="2">
        <v>89</v>
      </c>
      <c r="CP1397" s="2">
        <v>10787</v>
      </c>
      <c r="CQ1397" s="2" t="s">
        <v>2242</v>
      </c>
      <c r="CR1397" s="2">
        <v>53112</v>
      </c>
      <c r="CS1397" s="2" t="s">
        <v>639</v>
      </c>
      <c r="CT1397" s="2" t="s">
        <v>639</v>
      </c>
      <c r="CU1397" s="2" t="s">
        <v>639</v>
      </c>
      <c r="CV1397" s="2">
        <v>12310</v>
      </c>
      <c r="CW1397" s="2">
        <v>55802</v>
      </c>
      <c r="CX1397" s="2" t="s">
        <v>639</v>
      </c>
      <c r="CY1397" s="2">
        <v>14</v>
      </c>
      <c r="CZ1397" s="2">
        <v>109895</v>
      </c>
      <c r="DA1397" s="2">
        <v>973</v>
      </c>
      <c r="DB1397" s="2">
        <v>129</v>
      </c>
      <c r="DC1397" s="2">
        <v>37</v>
      </c>
      <c r="DD1397" s="2">
        <v>92</v>
      </c>
      <c r="DE1397" s="2" t="s">
        <v>639</v>
      </c>
      <c r="DF1397" s="2">
        <v>40</v>
      </c>
      <c r="DG1397" s="2" t="s">
        <v>639</v>
      </c>
      <c r="DH1397" s="2" t="s">
        <v>639</v>
      </c>
      <c r="DI1397" s="2">
        <v>37</v>
      </c>
      <c r="DJ1397" s="2">
        <v>63</v>
      </c>
      <c r="DK1397" s="2">
        <v>21312</v>
      </c>
      <c r="DL1397" s="2">
        <v>648</v>
      </c>
      <c r="DM1397" s="2">
        <v>20663</v>
      </c>
      <c r="DN1397" s="2" t="s">
        <v>639</v>
      </c>
      <c r="DO1397" s="2">
        <v>3</v>
      </c>
      <c r="DP1397" s="2">
        <v>4</v>
      </c>
      <c r="DQ1397" s="2">
        <v>12</v>
      </c>
      <c r="DR1397" s="2">
        <v>14</v>
      </c>
      <c r="DS1397" s="2" t="s">
        <v>639</v>
      </c>
      <c r="DT1397" s="2" t="s">
        <v>639</v>
      </c>
      <c r="DU1397" s="2">
        <v>5</v>
      </c>
      <c r="DV1397" s="2">
        <v>7</v>
      </c>
      <c r="DW1397" s="2">
        <v>1381</v>
      </c>
      <c r="DX1397" s="2">
        <v>8</v>
      </c>
      <c r="DY1397" s="2">
        <v>500</v>
      </c>
      <c r="DZ1397" s="2">
        <v>8</v>
      </c>
      <c r="EA1397" s="2">
        <v>300</v>
      </c>
      <c r="EB1397" s="2">
        <v>11</v>
      </c>
      <c r="EC1397" s="2">
        <v>4086</v>
      </c>
      <c r="ED1397" s="2">
        <v>2270</v>
      </c>
      <c r="EE1397" s="2">
        <v>1070</v>
      </c>
      <c r="EF1397" s="2">
        <v>4244</v>
      </c>
      <c r="EG1397" s="2">
        <v>2362</v>
      </c>
      <c r="EH1397" s="2">
        <v>1114</v>
      </c>
      <c r="EI1397" s="2">
        <v>158</v>
      </c>
      <c r="EJ1397" s="2">
        <v>92</v>
      </c>
      <c r="EK1397" s="2">
        <v>44</v>
      </c>
      <c r="EL1397" s="2" t="s">
        <v>639</v>
      </c>
      <c r="EM1397" s="2" t="s">
        <v>639</v>
      </c>
      <c r="EN1397" s="2" t="s">
        <v>639</v>
      </c>
      <c r="EO1397" s="2">
        <v>1232</v>
      </c>
      <c r="EP1397" s="2">
        <v>1232</v>
      </c>
      <c r="EQ1397" s="2">
        <v>1622</v>
      </c>
      <c r="ER1397" s="2">
        <v>648</v>
      </c>
      <c r="ES1397" s="2">
        <v>648</v>
      </c>
      <c r="ET1397" s="2">
        <v>974</v>
      </c>
      <c r="EU1397" s="2">
        <v>324</v>
      </c>
      <c r="EV1397" s="2">
        <v>324</v>
      </c>
      <c r="EW1397" s="2">
        <v>422</v>
      </c>
      <c r="EX1397" s="2">
        <v>1558</v>
      </c>
      <c r="EY1397" s="2">
        <v>1483</v>
      </c>
      <c r="EZ1397" s="2">
        <v>1704</v>
      </c>
      <c r="FA1397" s="2">
        <v>702</v>
      </c>
      <c r="FB1397" s="2">
        <v>674</v>
      </c>
      <c r="FC1397" s="2">
        <v>962</v>
      </c>
      <c r="FD1397" s="2">
        <v>395</v>
      </c>
      <c r="FE1397" s="2">
        <v>370</v>
      </c>
      <c r="FF1397" s="2">
        <v>508</v>
      </c>
      <c r="FG1397" s="2">
        <v>1232</v>
      </c>
      <c r="FH1397" s="2">
        <v>1232</v>
      </c>
      <c r="FI1397" s="2">
        <v>1622</v>
      </c>
      <c r="FJ1397" s="2">
        <v>648</v>
      </c>
      <c r="FK1397" s="2">
        <v>648</v>
      </c>
      <c r="FL1397" s="2">
        <v>962</v>
      </c>
      <c r="FM1397" s="2">
        <v>324</v>
      </c>
      <c r="FN1397" s="2">
        <v>324</v>
      </c>
      <c r="FO1397" s="2">
        <v>422</v>
      </c>
      <c r="FP1397" s="2">
        <v>163</v>
      </c>
      <c r="FQ1397" s="2">
        <v>125</v>
      </c>
      <c r="FR1397" s="2">
        <v>27</v>
      </c>
      <c r="FS1397" s="2">
        <v>13</v>
      </c>
      <c r="FT1397" s="2">
        <v>35</v>
      </c>
      <c r="FU1397" s="2">
        <v>23</v>
      </c>
      <c r="FV1397" s="2" t="s">
        <v>639</v>
      </c>
      <c r="FW1397" s="2" t="s">
        <v>639</v>
      </c>
      <c r="FX1397" s="2" t="s">
        <v>639</v>
      </c>
      <c r="FY1397" s="2" t="s">
        <v>639</v>
      </c>
      <c r="FZ1397" s="2" t="s">
        <v>639</v>
      </c>
      <c r="GA1397" s="2">
        <v>12</v>
      </c>
      <c r="GB1397" s="2" t="s">
        <v>639</v>
      </c>
      <c r="GC1397" s="2" t="s">
        <v>639</v>
      </c>
      <c r="GD1397" s="2" t="s">
        <v>639</v>
      </c>
      <c r="GE1397" s="2">
        <v>161</v>
      </c>
      <c r="GF1397" s="2">
        <v>93</v>
      </c>
      <c r="GG1397" s="2">
        <v>50</v>
      </c>
      <c r="GH1397" s="2" t="s">
        <v>641</v>
      </c>
      <c r="GI1397" s="2" t="s">
        <v>641</v>
      </c>
      <c r="GJ1397" s="2" t="s">
        <v>663</v>
      </c>
      <c r="GK1397" s="2" t="s">
        <v>639</v>
      </c>
      <c r="GL1397" s="2" t="s">
        <v>639</v>
      </c>
      <c r="GM1397" s="2" t="s">
        <v>639</v>
      </c>
      <c r="GN1397" s="2" t="s">
        <v>639</v>
      </c>
      <c r="GO1397" s="2" t="s">
        <v>639</v>
      </c>
      <c r="GP1397" s="2" t="s">
        <v>639</v>
      </c>
      <c r="GQ1397" s="2" t="s">
        <v>639</v>
      </c>
      <c r="GR1397" s="2" t="s">
        <v>639</v>
      </c>
      <c r="GS1397" s="2" t="s">
        <v>639</v>
      </c>
      <c r="GT1397" s="2">
        <v>620000</v>
      </c>
      <c r="GU1397" s="2">
        <v>141300</v>
      </c>
      <c r="GV1397" s="2">
        <v>47263</v>
      </c>
      <c r="GW1397" s="2">
        <v>422426</v>
      </c>
      <c r="GX1397" s="2">
        <v>34707</v>
      </c>
      <c r="GY1397" s="2">
        <v>36110</v>
      </c>
      <c r="GZ1397" s="2">
        <v>90000</v>
      </c>
      <c r="HA1397" s="2">
        <v>60000</v>
      </c>
      <c r="HB1397" s="2">
        <v>40000</v>
      </c>
      <c r="HC1397" s="2">
        <v>28050</v>
      </c>
      <c r="HD1397" s="2">
        <v>104997</v>
      </c>
      <c r="HE1397" s="2">
        <v>12500</v>
      </c>
      <c r="HF1397" s="2">
        <v>7414</v>
      </c>
      <c r="HG1397" s="2">
        <v>17187</v>
      </c>
      <c r="HH1397" s="2">
        <v>115000</v>
      </c>
      <c r="HI1397" s="2">
        <v>20118</v>
      </c>
      <c r="HJ1397" s="2">
        <v>1797072</v>
      </c>
      <c r="HK1397" s="2">
        <v>76473</v>
      </c>
      <c r="HL1397" s="2">
        <v>-309924</v>
      </c>
      <c r="HM1397" s="2" t="s">
        <v>639</v>
      </c>
      <c r="HN1397" s="2">
        <v>9821</v>
      </c>
      <c r="HO1397" s="2">
        <v>3229092</v>
      </c>
      <c r="HP1397" s="2">
        <v>1830212</v>
      </c>
      <c r="HQ1397" s="2" t="s">
        <v>639</v>
      </c>
      <c r="HR1397" s="2">
        <v>647340</v>
      </c>
      <c r="HS1397" s="2">
        <v>173746</v>
      </c>
      <c r="HT1397" s="2">
        <v>545688</v>
      </c>
      <c r="HU1397" s="2">
        <v>256859</v>
      </c>
      <c r="HV1397" s="2">
        <v>7720</v>
      </c>
      <c r="HW1397" s="2">
        <v>102350</v>
      </c>
      <c r="HX1397" s="2">
        <v>1822424</v>
      </c>
      <c r="HY1397" s="2">
        <v>1741491</v>
      </c>
      <c r="HZ1397" s="2">
        <v>1487601</v>
      </c>
      <c r="IA1397" s="2">
        <v>54516</v>
      </c>
      <c r="IB1397" s="2" t="s">
        <v>639</v>
      </c>
      <c r="IC1397" s="2">
        <v>-386397</v>
      </c>
      <c r="ID1397" s="2">
        <v>120000</v>
      </c>
      <c r="IE1397" s="2">
        <v>375237</v>
      </c>
      <c r="IF1397" s="2">
        <v>450000</v>
      </c>
      <c r="IG1397" s="2">
        <v>450000</v>
      </c>
      <c r="IH1397" s="2">
        <v>2126100</v>
      </c>
      <c r="II1397" s="2">
        <v>2100</v>
      </c>
      <c r="IJ1397" s="2" t="s">
        <v>639</v>
      </c>
      <c r="IK1397" s="2">
        <v>1820324</v>
      </c>
      <c r="IL1397" s="2">
        <v>1873647</v>
      </c>
      <c r="IM1397" s="2" t="s">
        <v>639</v>
      </c>
      <c r="IN1397" s="2" t="s">
        <v>639</v>
      </c>
      <c r="IO1397" s="2">
        <v>1280177</v>
      </c>
      <c r="IP1397" s="2">
        <v>1573154</v>
      </c>
      <c r="IQ1397" s="2" t="s">
        <v>639</v>
      </c>
      <c r="IR1397" s="2">
        <v>4000000</v>
      </c>
      <c r="IS1397" s="2" t="s">
        <v>639</v>
      </c>
      <c r="IT1397" s="2">
        <v>3868840</v>
      </c>
      <c r="IU1397" s="2">
        <v>3274405</v>
      </c>
      <c r="IV1397" s="2" t="s">
        <v>639</v>
      </c>
      <c r="IW1397" s="2">
        <v>3398386</v>
      </c>
      <c r="IX1397" s="2" t="s">
        <v>639</v>
      </c>
      <c r="IY1397" s="2" t="s">
        <v>639</v>
      </c>
      <c r="IZ1397" s="2" t="s">
        <v>639</v>
      </c>
      <c r="JA1397" s="2" t="s">
        <v>639</v>
      </c>
      <c r="JB1397" s="2" t="s">
        <v>639</v>
      </c>
      <c r="JC1397" s="2" t="s">
        <v>639</v>
      </c>
      <c r="JD1397" s="2" t="s">
        <v>639</v>
      </c>
      <c r="JE1397" s="2">
        <v>22410</v>
      </c>
      <c r="JF1397" s="2">
        <v>-266391</v>
      </c>
      <c r="JG1397" s="2">
        <v>-1306763</v>
      </c>
      <c r="JH1397" s="2" t="s">
        <v>639</v>
      </c>
      <c r="JI1397" s="2">
        <v>1767000</v>
      </c>
      <c r="JJ1397" s="2">
        <v>211000</v>
      </c>
      <c r="JK1397" s="2">
        <v>3969</v>
      </c>
      <c r="JL1397" s="2">
        <v>5240</v>
      </c>
      <c r="JM1397" s="2">
        <v>5390</v>
      </c>
      <c r="JN1397" s="2">
        <v>59</v>
      </c>
      <c r="JO1397" s="2">
        <v>92</v>
      </c>
      <c r="JP1397" s="2">
        <v>1590</v>
      </c>
      <c r="JQ1397" s="2">
        <v>-933</v>
      </c>
      <c r="JR1397" s="2">
        <v>20</v>
      </c>
      <c r="JS1397" s="2">
        <v>15</v>
      </c>
      <c r="JT1397" s="2">
        <v>115</v>
      </c>
      <c r="JU1397" s="2">
        <v>500</v>
      </c>
      <c r="JV1397" s="2">
        <v>38042</v>
      </c>
      <c r="JW1397" s="2">
        <v>35124</v>
      </c>
      <c r="JX1397" s="2">
        <v>31518</v>
      </c>
      <c r="JY1397" s="2" t="s">
        <v>664</v>
      </c>
      <c r="JZ1397" s="2" t="s">
        <v>665</v>
      </c>
      <c r="KA1397" s="2" t="s">
        <v>666</v>
      </c>
      <c r="KB1397" s="2" t="s">
        <v>646</v>
      </c>
      <c r="KC1397" s="2" t="s">
        <v>646</v>
      </c>
      <c r="KD1397" s="2" t="s">
        <v>646</v>
      </c>
      <c r="KE1397" s="2">
        <v>1</v>
      </c>
      <c r="KF1397" s="2">
        <v>16713</v>
      </c>
      <c r="KG1397" s="2">
        <v>6618348</v>
      </c>
      <c r="KH1397" s="2" t="s">
        <v>639</v>
      </c>
      <c r="KI1397" s="2">
        <v>6927818</v>
      </c>
      <c r="KJ1397" s="2">
        <v>306</v>
      </c>
      <c r="KK1397" s="2">
        <v>299</v>
      </c>
      <c r="KL1397" s="2">
        <v>282</v>
      </c>
      <c r="KM1397" s="2">
        <v>506</v>
      </c>
      <c r="KN1397" s="2">
        <v>506</v>
      </c>
      <c r="KO1397" s="2">
        <v>432</v>
      </c>
      <c r="KP1397" s="2">
        <v>713</v>
      </c>
      <c r="KQ1397" s="2">
        <v>713</v>
      </c>
      <c r="KR1397" s="2">
        <v>621</v>
      </c>
      <c r="KS1397" s="2">
        <v>152</v>
      </c>
      <c r="KT1397" s="2">
        <v>1010</v>
      </c>
      <c r="KU1397" s="2">
        <v>16</v>
      </c>
      <c r="KV1397" s="2">
        <v>2</v>
      </c>
      <c r="KW1397" s="2">
        <v>12536</v>
      </c>
      <c r="KX1397" s="2">
        <v>5014400</v>
      </c>
      <c r="KY1397" s="2" t="s">
        <v>639</v>
      </c>
      <c r="KZ1397" s="2">
        <v>5180083</v>
      </c>
      <c r="LA1397" s="2">
        <v>360</v>
      </c>
      <c r="LB1397" s="2">
        <v>360</v>
      </c>
      <c r="LC1397" s="2">
        <v>340</v>
      </c>
      <c r="LD1397" s="2">
        <v>610</v>
      </c>
      <c r="LE1397" s="2">
        <v>610</v>
      </c>
      <c r="LF1397" s="2">
        <v>520</v>
      </c>
      <c r="LG1397" s="2">
        <v>850</v>
      </c>
      <c r="LH1397" s="2">
        <v>850</v>
      </c>
      <c r="LI1397" s="2">
        <v>740</v>
      </c>
      <c r="LJ1397" s="2">
        <v>111</v>
      </c>
      <c r="LK1397" s="2">
        <v>1000</v>
      </c>
      <c r="LL1397" s="2">
        <v>5</v>
      </c>
      <c r="LM1397" s="2">
        <v>3</v>
      </c>
      <c r="LN1397" s="2">
        <v>9888</v>
      </c>
      <c r="LO1397" s="2">
        <v>3955200</v>
      </c>
      <c r="LP1397" s="2">
        <v>3</v>
      </c>
      <c r="LQ1397" s="2">
        <v>4362989</v>
      </c>
      <c r="LR1397" s="2">
        <v>305</v>
      </c>
      <c r="LS1397" s="2">
        <v>305</v>
      </c>
      <c r="LT1397" s="2">
        <v>290</v>
      </c>
      <c r="LU1397" s="2">
        <v>525</v>
      </c>
      <c r="LV1397" s="2">
        <v>525</v>
      </c>
      <c r="LW1397" s="2">
        <v>450</v>
      </c>
      <c r="LX1397" s="2">
        <v>740</v>
      </c>
      <c r="LY1397" s="2">
        <v>740</v>
      </c>
      <c r="LZ1397" s="2">
        <v>645</v>
      </c>
      <c r="MA1397" s="2">
        <v>169</v>
      </c>
      <c r="MB1397" s="2">
        <v>1060</v>
      </c>
      <c r="MC1397" s="2">
        <v>7</v>
      </c>
      <c r="MD1397" s="2">
        <v>4</v>
      </c>
      <c r="ME1397" s="2">
        <v>13100</v>
      </c>
      <c r="MF1397" s="2">
        <v>5240000</v>
      </c>
      <c r="MG1397" s="2" t="s">
        <v>639</v>
      </c>
      <c r="MH1397" s="2">
        <v>5405683</v>
      </c>
      <c r="MI1397" s="2">
        <v>360</v>
      </c>
      <c r="MJ1397" s="2">
        <v>360</v>
      </c>
      <c r="MK1397" s="2">
        <v>345</v>
      </c>
      <c r="ML1397" s="2">
        <v>610</v>
      </c>
      <c r="MM1397" s="2">
        <v>610</v>
      </c>
      <c r="MN1397" s="2">
        <v>525</v>
      </c>
      <c r="MO1397" s="2">
        <v>850</v>
      </c>
      <c r="MP1397" s="2">
        <v>850</v>
      </c>
      <c r="MQ1397" s="2">
        <v>745</v>
      </c>
      <c r="MR1397" s="2">
        <v>115</v>
      </c>
      <c r="MS1397" s="2">
        <v>1100</v>
      </c>
      <c r="MT1397" s="2">
        <v>5</v>
      </c>
      <c r="MU1397" s="2">
        <v>5</v>
      </c>
      <c r="MV1397" s="2">
        <v>11327</v>
      </c>
      <c r="MW1397" s="2">
        <v>4530800</v>
      </c>
      <c r="MX1397" s="2">
        <v>8</v>
      </c>
      <c r="MY1397" s="2">
        <v>5179789</v>
      </c>
      <c r="MZ1397" s="2">
        <v>343</v>
      </c>
      <c r="NA1397" s="2">
        <v>340</v>
      </c>
      <c r="NB1397" s="2">
        <v>295</v>
      </c>
      <c r="NC1397" s="2">
        <v>590</v>
      </c>
      <c r="ND1397" s="2">
        <v>590</v>
      </c>
      <c r="NE1397" s="2">
        <v>500</v>
      </c>
      <c r="NF1397" s="2">
        <v>812</v>
      </c>
      <c r="NG1397" s="2">
        <v>812</v>
      </c>
      <c r="NH1397" s="2">
        <v>730</v>
      </c>
      <c r="NI1397" s="2">
        <v>115</v>
      </c>
      <c r="NJ1397" s="2">
        <v>1200</v>
      </c>
      <c r="NK1397" s="2">
        <v>5</v>
      </c>
      <c r="NL1397" s="2">
        <v>6</v>
      </c>
      <c r="NM1397" s="2">
        <v>12927</v>
      </c>
      <c r="NN1397" s="2">
        <v>5170800</v>
      </c>
      <c r="NO1397" s="2" t="s">
        <v>639</v>
      </c>
      <c r="NP1397" s="2">
        <v>5417488</v>
      </c>
      <c r="NQ1397" s="2">
        <v>349</v>
      </c>
      <c r="NR1397" s="2">
        <v>349</v>
      </c>
      <c r="NS1397" s="2">
        <v>339</v>
      </c>
      <c r="NT1397" s="2">
        <v>598</v>
      </c>
      <c r="NU1397" s="2">
        <v>596</v>
      </c>
      <c r="NV1397" s="2">
        <v>513</v>
      </c>
      <c r="NW1397" s="2">
        <v>845</v>
      </c>
      <c r="NX1397" s="2">
        <v>845</v>
      </c>
      <c r="NY1397" s="2">
        <v>740</v>
      </c>
      <c r="NZ1397" s="2">
        <v>121</v>
      </c>
      <c r="OA1397" s="2">
        <v>1010</v>
      </c>
      <c r="OB1397" s="2">
        <v>9</v>
      </c>
      <c r="OC1397" s="2">
        <v>7</v>
      </c>
      <c r="OD1397" s="2" t="s">
        <v>639</v>
      </c>
      <c r="OE1397" s="2" t="s">
        <v>639</v>
      </c>
      <c r="OF1397" s="2" t="s">
        <v>639</v>
      </c>
      <c r="OG1397" s="2" t="s">
        <v>639</v>
      </c>
      <c r="OH1397" s="2" t="s">
        <v>639</v>
      </c>
      <c r="OI1397" s="2" t="s">
        <v>639</v>
      </c>
      <c r="OJ1397" s="2" t="s">
        <v>639</v>
      </c>
      <c r="OK1397" s="2" t="s">
        <v>639</v>
      </c>
      <c r="OL1397" s="2" t="s">
        <v>639</v>
      </c>
      <c r="OM1397" s="2" t="s">
        <v>639</v>
      </c>
      <c r="ON1397" s="2" t="s">
        <v>639</v>
      </c>
      <c r="OO1397" s="2" t="s">
        <v>639</v>
      </c>
      <c r="OP1397" s="2" t="s">
        <v>639</v>
      </c>
      <c r="OQ1397" s="2" t="s">
        <v>639</v>
      </c>
      <c r="OR1397" s="2" t="s">
        <v>639</v>
      </c>
      <c r="OS1397" s="2" t="s">
        <v>639</v>
      </c>
      <c r="OT1397" s="2">
        <v>8</v>
      </c>
      <c r="OU1397" s="2" t="s">
        <v>639</v>
      </c>
      <c r="OV1397" s="2" t="s">
        <v>639</v>
      </c>
      <c r="OW1397" s="2" t="s">
        <v>639</v>
      </c>
      <c r="OX1397" s="2" t="s">
        <v>639</v>
      </c>
      <c r="OY1397" s="2" t="s">
        <v>639</v>
      </c>
      <c r="OZ1397" s="2" t="s">
        <v>639</v>
      </c>
      <c r="PA1397" s="2" t="s">
        <v>639</v>
      </c>
      <c r="PB1397" s="2" t="s">
        <v>639</v>
      </c>
      <c r="PC1397" s="2" t="s">
        <v>639</v>
      </c>
      <c r="PD1397" s="2" t="s">
        <v>639</v>
      </c>
      <c r="PE1397" s="2" t="s">
        <v>639</v>
      </c>
      <c r="PF1397" s="2" t="s">
        <v>639</v>
      </c>
      <c r="PG1397" s="2" t="s">
        <v>639</v>
      </c>
      <c r="PH1397" s="2" t="s">
        <v>639</v>
      </c>
      <c r="PI1397" s="2" t="s">
        <v>639</v>
      </c>
      <c r="PJ1397" s="2" t="s">
        <v>639</v>
      </c>
      <c r="PK1397" s="2">
        <v>3316100</v>
      </c>
      <c r="PL1397" s="2">
        <v>1453456</v>
      </c>
      <c r="PM1397" s="2">
        <v>2980553</v>
      </c>
      <c r="PN1397" s="2" t="s">
        <v>639</v>
      </c>
      <c r="PO1397" s="2" t="s">
        <v>639</v>
      </c>
      <c r="PP1397" s="2">
        <v>1530704</v>
      </c>
      <c r="PQ1397" s="2">
        <v>261007</v>
      </c>
      <c r="PR1397" s="2" t="s">
        <v>639</v>
      </c>
      <c r="PS1397" s="2">
        <v>3960000</v>
      </c>
      <c r="PT1397" s="2">
        <v>16508</v>
      </c>
      <c r="PU1397" s="2">
        <v>1981890</v>
      </c>
      <c r="PV1397" s="2">
        <v>3026100</v>
      </c>
      <c r="PW1397" s="2">
        <v>151069</v>
      </c>
      <c r="PX1397" s="2">
        <v>1128084</v>
      </c>
      <c r="PY1397" s="2">
        <v>1386340</v>
      </c>
      <c r="PZ1397" s="2" t="s">
        <v>639</v>
      </c>
      <c r="QA1397" s="2">
        <v>700090</v>
      </c>
      <c r="QB1397" s="2" t="s">
        <v>639</v>
      </c>
      <c r="QC1397" s="2" t="s">
        <v>639</v>
      </c>
      <c r="QD1397" s="2">
        <v>4000000</v>
      </c>
      <c r="QE1397" s="2" t="s">
        <v>639</v>
      </c>
      <c r="QF1397" s="2">
        <v>991503</v>
      </c>
      <c r="QG1397" s="2">
        <v>3026100</v>
      </c>
      <c r="QH1397" s="2">
        <v>1822424</v>
      </c>
      <c r="QI1397" s="2">
        <v>1873647</v>
      </c>
      <c r="QJ1397" s="2" t="s">
        <v>639</v>
      </c>
      <c r="QK1397" s="2" t="s">
        <v>639</v>
      </c>
      <c r="QL1397" s="2">
        <v>1280177</v>
      </c>
      <c r="QM1397" s="2">
        <v>1573154</v>
      </c>
      <c r="QN1397" s="2" t="s">
        <v>639</v>
      </c>
      <c r="QO1397" s="2">
        <v>4000000</v>
      </c>
      <c r="QP1397" s="2" t="s">
        <v>639</v>
      </c>
      <c r="QQ1397" s="2">
        <v>-131160</v>
      </c>
      <c r="QR1397" s="2">
        <v>3026100</v>
      </c>
      <c r="QS1397" s="2">
        <v>386524</v>
      </c>
      <c r="QT1397" s="2">
        <v>1258782</v>
      </c>
      <c r="QU1397" s="2">
        <v>1200118</v>
      </c>
      <c r="QV1397" s="2" t="s">
        <v>639</v>
      </c>
      <c r="QW1397" s="2">
        <v>499973</v>
      </c>
      <c r="QX1397" s="2" t="s">
        <v>639</v>
      </c>
      <c r="QY1397" s="2" t="s">
        <v>639</v>
      </c>
      <c r="QZ1397" s="2">
        <v>4000000</v>
      </c>
      <c r="RA1397" s="2" t="s">
        <v>639</v>
      </c>
      <c r="RB1397" s="2">
        <v>1371551</v>
      </c>
      <c r="RC1397" s="2">
        <v>3026100</v>
      </c>
      <c r="RD1397" s="2">
        <v>273684</v>
      </c>
      <c r="RE1397" s="2">
        <v>1293666</v>
      </c>
      <c r="RF1397" s="2">
        <v>241891</v>
      </c>
      <c r="RG1397" s="2" t="s">
        <v>639</v>
      </c>
      <c r="RH1397" s="2">
        <v>709662</v>
      </c>
      <c r="RI1397" s="2" t="s">
        <v>639</v>
      </c>
      <c r="RJ1397" s="2" t="s">
        <v>639</v>
      </c>
      <c r="RK1397" s="2">
        <v>4000000</v>
      </c>
      <c r="RL1397" s="2" t="s">
        <v>639</v>
      </c>
      <c r="RM1397" s="2">
        <v>125679</v>
      </c>
      <c r="RN1397" s="2">
        <v>3026100</v>
      </c>
      <c r="RO1397" s="2">
        <v>1203811</v>
      </c>
      <c r="RP1397" s="2">
        <v>1503616</v>
      </c>
      <c r="RQ1397" s="2" t="s">
        <v>639</v>
      </c>
      <c r="RR1397" s="2" t="s">
        <v>639</v>
      </c>
      <c r="RS1397" s="2">
        <v>644381</v>
      </c>
      <c r="RT1397" s="2">
        <v>243550</v>
      </c>
      <c r="RU1397" s="2" t="s">
        <v>639</v>
      </c>
      <c r="RV1397" s="2">
        <v>4000000</v>
      </c>
      <c r="RW1397" s="2" t="s">
        <v>639</v>
      </c>
      <c r="RX1397" s="2">
        <v>845596</v>
      </c>
      <c r="RY1397" s="2" t="s">
        <v>646</v>
      </c>
      <c r="RZ1397" s="2" t="s">
        <v>646</v>
      </c>
      <c r="SA1397" s="2" t="s">
        <v>646</v>
      </c>
      <c r="SB1397" s="2" t="s">
        <v>646</v>
      </c>
      <c r="SC1397" s="2" t="s">
        <v>646</v>
      </c>
      <c r="SD1397" s="2" t="s">
        <v>646</v>
      </c>
      <c r="SE1397" s="2" t="s">
        <v>646</v>
      </c>
      <c r="SF1397" s="2" t="s">
        <v>646</v>
      </c>
      <c r="SG1397" s="2" t="s">
        <v>646</v>
      </c>
      <c r="SH1397" s="2" t="s">
        <v>646</v>
      </c>
      <c r="SI1397" s="2" t="s">
        <v>646</v>
      </c>
      <c r="SJ1397" s="2" t="s">
        <v>646</v>
      </c>
      <c r="SK1397" s="2" t="s">
        <v>646</v>
      </c>
      <c r="SL1397" s="2" t="s">
        <v>646</v>
      </c>
      <c r="SM1397" s="2" t="s">
        <v>646</v>
      </c>
      <c r="SN1397" s="2" t="s">
        <v>646</v>
      </c>
      <c r="SO1397" s="2" t="s">
        <v>646</v>
      </c>
      <c r="SP1397" s="2" t="s">
        <v>646</v>
      </c>
      <c r="SQ1397" s="2" t="s">
        <v>646</v>
      </c>
      <c r="SR1397" s="2" t="s">
        <v>646</v>
      </c>
      <c r="SS1397" s="2" t="s">
        <v>646</v>
      </c>
      <c r="ST1397" s="2" t="s">
        <v>646</v>
      </c>
      <c r="SU1397" s="2">
        <v>835000</v>
      </c>
      <c r="SV1397" s="2">
        <v>105000</v>
      </c>
      <c r="SW1397" s="2" t="s">
        <v>648</v>
      </c>
      <c r="SX1397" s="2" t="s">
        <v>648</v>
      </c>
      <c r="SY1397" s="2" t="s">
        <v>648</v>
      </c>
      <c r="SZ1397" s="2" t="s">
        <v>648</v>
      </c>
      <c r="TA1397" s="2">
        <v>360000</v>
      </c>
      <c r="TB1397" s="2">
        <v>90000</v>
      </c>
      <c r="TC1397" s="2" t="s">
        <v>647</v>
      </c>
      <c r="TD1397" s="2" t="s">
        <v>647</v>
      </c>
      <c r="TE1397" s="2" t="s">
        <v>647</v>
      </c>
      <c r="TF1397" s="2" t="s">
        <v>647</v>
      </c>
      <c r="TG1397" s="2">
        <v>620000</v>
      </c>
      <c r="TH1397" s="2">
        <v>90000</v>
      </c>
      <c r="TI1397" s="2" t="s">
        <v>648</v>
      </c>
      <c r="TJ1397" s="2" t="s">
        <v>648</v>
      </c>
      <c r="TK1397" s="2" t="s">
        <v>648</v>
      </c>
      <c r="TL1397" s="2" t="s">
        <v>648</v>
      </c>
      <c r="TM1397" s="2">
        <v>340000</v>
      </c>
      <c r="TN1397" s="2">
        <v>65000</v>
      </c>
      <c r="TO1397" s="2" t="s">
        <v>648</v>
      </c>
      <c r="TP1397" s="2" t="s">
        <v>648</v>
      </c>
      <c r="TQ1397" s="2" t="s">
        <v>647</v>
      </c>
      <c r="TR1397" s="2" t="s">
        <v>647</v>
      </c>
      <c r="TS1397" s="2">
        <v>377000</v>
      </c>
      <c r="TT1397" s="2">
        <v>140000</v>
      </c>
      <c r="TU1397" s="2" t="s">
        <v>648</v>
      </c>
      <c r="TV1397" s="2" t="s">
        <v>647</v>
      </c>
      <c r="TW1397" s="2" t="s">
        <v>647</v>
      </c>
      <c r="TX1397" s="2" t="s">
        <v>647</v>
      </c>
      <c r="TY1397" s="2">
        <v>435000</v>
      </c>
      <c r="TZ1397" s="2">
        <v>90000</v>
      </c>
      <c r="UA1397" s="2" t="s">
        <v>648</v>
      </c>
      <c r="UB1397" s="2" t="s">
        <v>648</v>
      </c>
      <c r="UC1397" s="2" t="s">
        <v>648</v>
      </c>
      <c r="UD1397" s="2" t="s">
        <v>647</v>
      </c>
      <c r="UE1397" s="2" t="s">
        <v>639</v>
      </c>
      <c r="UF1397" s="2" t="s">
        <v>639</v>
      </c>
      <c r="UG1397" s="2" t="s">
        <v>639</v>
      </c>
      <c r="UH1397" s="2" t="s">
        <v>639</v>
      </c>
      <c r="UI1397" s="2" t="s">
        <v>639</v>
      </c>
      <c r="UJ1397" s="2" t="s">
        <v>639</v>
      </c>
      <c r="UK1397" s="2" t="s">
        <v>639</v>
      </c>
      <c r="UL1397" s="2" t="s">
        <v>639</v>
      </c>
      <c r="UM1397" s="2" t="s">
        <v>639</v>
      </c>
      <c r="UN1397" s="2" t="s">
        <v>639</v>
      </c>
      <c r="UO1397" s="2" t="s">
        <v>639</v>
      </c>
      <c r="UP1397" s="2" t="s">
        <v>639</v>
      </c>
      <c r="UQ1397" s="2" t="s">
        <v>1424</v>
      </c>
      <c r="UR1397" s="2" t="s">
        <v>1404</v>
      </c>
      <c r="US1397" s="2" t="s">
        <v>1269</v>
      </c>
      <c r="UT1397" s="2" t="s">
        <v>868</v>
      </c>
      <c r="UU1397" s="2" t="s">
        <v>1096</v>
      </c>
      <c r="UV1397" s="2" t="s">
        <v>1502</v>
      </c>
      <c r="UW1397" s="2" t="s">
        <v>872</v>
      </c>
      <c r="UX1397" s="2" t="s">
        <v>1618</v>
      </c>
      <c r="UY1397" s="2" t="s">
        <v>2731</v>
      </c>
      <c r="UZ1397" s="2" t="s">
        <v>715</v>
      </c>
      <c r="VA1397" s="2" t="s">
        <v>755</v>
      </c>
      <c r="VB1397" s="2" t="s">
        <v>736</v>
      </c>
      <c r="VC1397" s="2" t="s">
        <v>699</v>
      </c>
      <c r="VD1397" s="2" t="s">
        <v>719</v>
      </c>
      <c r="VE1397" s="2" t="s">
        <v>701</v>
      </c>
      <c r="VF1397" s="2" t="s">
        <v>764</v>
      </c>
      <c r="VG1397" s="2" t="s">
        <v>705</v>
      </c>
      <c r="VH1397" s="2" t="s">
        <v>707</v>
      </c>
      <c r="VI1397" s="2" t="s">
        <v>777</v>
      </c>
      <c r="VJ1397" s="2" t="s">
        <v>745</v>
      </c>
      <c r="VK1397" s="2" t="s">
        <v>932</v>
      </c>
      <c r="VL1397" s="2" t="s">
        <v>781</v>
      </c>
      <c r="VM1397" s="2" t="s">
        <v>810</v>
      </c>
      <c r="VN1397" s="2" t="s">
        <v>1095</v>
      </c>
      <c r="VO1397" s="2" t="s">
        <v>796</v>
      </c>
      <c r="VP1397" s="2" t="s">
        <v>768</v>
      </c>
      <c r="VQ1397" s="2" t="s">
        <v>932</v>
      </c>
      <c r="VR1397" s="2" t="s">
        <v>797</v>
      </c>
      <c r="VS1397" s="2" t="s">
        <v>736</v>
      </c>
      <c r="VT1397" s="2" t="s">
        <v>730</v>
      </c>
      <c r="VU1397" s="2" t="s">
        <v>731</v>
      </c>
      <c r="VV1397" s="2" t="s">
        <v>703</v>
      </c>
      <c r="VW1397" s="2" t="s">
        <v>763</v>
      </c>
      <c r="VX1397" s="2" t="s">
        <v>728</v>
      </c>
      <c r="VY1397" s="2" t="s">
        <v>727</v>
      </c>
      <c r="VZ1397" s="2" t="s">
        <v>697</v>
      </c>
      <c r="WA1397" s="2" t="s">
        <v>805</v>
      </c>
      <c r="WB1397" s="2" t="s">
        <v>763</v>
      </c>
      <c r="WC1397" s="2" t="s">
        <v>708</v>
      </c>
      <c r="WD1397" s="2" t="s">
        <v>739</v>
      </c>
      <c r="WE1397" s="2" t="s">
        <v>754</v>
      </c>
      <c r="WF1397" s="2" t="s">
        <v>694</v>
      </c>
      <c r="WG1397" s="2" t="s">
        <v>716</v>
      </c>
      <c r="WH1397" s="2" t="s">
        <v>759</v>
      </c>
      <c r="WI1397" s="2" t="s">
        <v>748</v>
      </c>
      <c r="WJ1397" s="2" t="s">
        <v>803</v>
      </c>
      <c r="WK1397" s="2" t="s">
        <v>742</v>
      </c>
      <c r="WL1397" s="2" t="s">
        <v>701</v>
      </c>
      <c r="WM1397" s="2" t="s">
        <v>733</v>
      </c>
      <c r="WN1397" s="2" t="s">
        <v>737</v>
      </c>
      <c r="WO1397" s="2" t="s">
        <v>766</v>
      </c>
      <c r="WP1397" s="2" t="s">
        <v>777</v>
      </c>
      <c r="WQ1397" s="2" t="s">
        <v>824</v>
      </c>
      <c r="WR1397" s="2" t="s">
        <v>982</v>
      </c>
      <c r="WS1397" s="2" t="s">
        <v>639</v>
      </c>
      <c r="WT1397" s="2" t="s">
        <v>639</v>
      </c>
      <c r="WU1397" s="2" t="s">
        <v>639</v>
      </c>
      <c r="WV1397" s="2" t="s">
        <v>639</v>
      </c>
      <c r="WW1397" s="2" t="s">
        <v>639</v>
      </c>
      <c r="WX1397" s="2" t="s">
        <v>639</v>
      </c>
      <c r="WY1397" s="2" t="s">
        <v>639</v>
      </c>
      <c r="WZ1397" s="2" t="s">
        <v>639</v>
      </c>
      <c r="XA1397" s="2" t="s">
        <v>639</v>
      </c>
      <c r="XB1397" s="2" t="s">
        <v>639</v>
      </c>
      <c r="XC1397" s="2" t="s">
        <v>639</v>
      </c>
      <c r="XD1397" s="2" t="s">
        <v>639</v>
      </c>
      <c r="XE1397" s="2" t="s">
        <v>639</v>
      </c>
      <c r="XF1397" s="2" t="s">
        <v>639</v>
      </c>
      <c r="XG1397" s="2" t="s">
        <v>639</v>
      </c>
      <c r="XH1397" s="2" t="s">
        <v>639</v>
      </c>
      <c r="XI1397" s="2" t="s">
        <v>639</v>
      </c>
      <c r="XJ1397" s="2" t="s">
        <v>639</v>
      </c>
      <c r="XK1397" s="2">
        <v>1</v>
      </c>
      <c r="XL1397" s="2">
        <v>4</v>
      </c>
      <c r="XM1397" s="2" t="s">
        <v>2793</v>
      </c>
    </row>
    <row r="1398" spans="1:637" ht="15.75" x14ac:dyDescent="0.25">
      <c r="A1398" s="2" t="s">
        <v>636</v>
      </c>
      <c r="B1398" s="2" t="s">
        <v>2794</v>
      </c>
      <c r="C1398" s="2">
        <v>58</v>
      </c>
      <c r="D1398" s="2">
        <v>4</v>
      </c>
      <c r="E1398" s="2" t="s">
        <v>638</v>
      </c>
      <c r="F1398" s="2">
        <v>2013</v>
      </c>
      <c r="G1398" s="2">
        <v>4</v>
      </c>
      <c r="H1398" s="2">
        <v>30</v>
      </c>
      <c r="I1398" s="2">
        <v>30</v>
      </c>
      <c r="J1398" s="2">
        <v>25</v>
      </c>
      <c r="K1398" s="2">
        <v>30</v>
      </c>
      <c r="L1398" s="2">
        <v>30</v>
      </c>
      <c r="M1398" s="2">
        <v>25</v>
      </c>
      <c r="N1398" s="2">
        <v>30</v>
      </c>
      <c r="O1398" s="2">
        <v>30</v>
      </c>
      <c r="P1398" s="2">
        <v>25</v>
      </c>
      <c r="Q1398" s="2">
        <v>30</v>
      </c>
      <c r="R1398" s="2">
        <v>30</v>
      </c>
      <c r="S1398" s="2">
        <v>25</v>
      </c>
      <c r="T1398" s="2">
        <v>360</v>
      </c>
      <c r="U1398" s="2">
        <v>360</v>
      </c>
      <c r="V1398" s="2">
        <v>345</v>
      </c>
      <c r="W1398" s="2">
        <v>610</v>
      </c>
      <c r="X1398" s="2">
        <v>610</v>
      </c>
      <c r="Y1398" s="2">
        <v>525</v>
      </c>
      <c r="Z1398" s="2">
        <v>850</v>
      </c>
      <c r="AA1398" s="2">
        <v>850</v>
      </c>
      <c r="AB1398" s="2">
        <v>745</v>
      </c>
      <c r="AC1398" s="2">
        <v>750</v>
      </c>
      <c r="AD1398" s="2">
        <v>900</v>
      </c>
      <c r="AE1398" s="2">
        <v>1000</v>
      </c>
      <c r="AF1398" s="2">
        <v>350</v>
      </c>
      <c r="AG1398" s="2">
        <v>375</v>
      </c>
      <c r="AH1398" s="2">
        <v>700</v>
      </c>
      <c r="AI1398" s="2">
        <v>200</v>
      </c>
      <c r="AJ1398" s="2">
        <v>250</v>
      </c>
      <c r="AK1398" s="2">
        <v>300</v>
      </c>
      <c r="AL1398" s="2">
        <v>1</v>
      </c>
      <c r="AM1398" s="2">
        <v>1</v>
      </c>
      <c r="AN1398" s="2">
        <v>1</v>
      </c>
      <c r="AO1398" s="2">
        <v>20</v>
      </c>
      <c r="AP1398" s="2">
        <v>20</v>
      </c>
      <c r="AQ1398" s="2">
        <v>25</v>
      </c>
      <c r="AR1398" s="2">
        <v>120</v>
      </c>
      <c r="AS1398" s="2">
        <v>170</v>
      </c>
      <c r="AT1398" s="2">
        <v>330</v>
      </c>
      <c r="AU1398" s="2" t="s">
        <v>639</v>
      </c>
      <c r="AV1398" s="2" t="s">
        <v>639</v>
      </c>
      <c r="AW1398" s="2" t="s">
        <v>639</v>
      </c>
      <c r="AX1398" s="2" t="s">
        <v>639</v>
      </c>
      <c r="AY1398" s="2" t="s">
        <v>639</v>
      </c>
      <c r="AZ1398" s="2" t="s">
        <v>639</v>
      </c>
      <c r="BA1398" s="2">
        <v>2</v>
      </c>
      <c r="BB1398" s="2">
        <v>13</v>
      </c>
      <c r="BC1398" s="2">
        <v>13</v>
      </c>
      <c r="BD1398" s="2">
        <v>3</v>
      </c>
      <c r="BE1398" s="2">
        <v>15</v>
      </c>
      <c r="BF1398" s="2">
        <v>13</v>
      </c>
      <c r="BG1398" s="2">
        <v>11</v>
      </c>
      <c r="BH1398" s="2">
        <v>11</v>
      </c>
      <c r="BI1398" s="2">
        <v>10</v>
      </c>
      <c r="BJ1398" s="2">
        <v>10</v>
      </c>
      <c r="BK1398" s="2">
        <v>10</v>
      </c>
      <c r="BL1398" s="2">
        <v>25</v>
      </c>
      <c r="BM1398" s="2">
        <v>2</v>
      </c>
      <c r="BN1398" s="2">
        <v>11</v>
      </c>
      <c r="BO1398" s="2">
        <v>25</v>
      </c>
      <c r="BP1398" s="2" t="s">
        <v>639</v>
      </c>
      <c r="BQ1398" s="2">
        <v>2</v>
      </c>
      <c r="BR1398" s="2">
        <v>1100</v>
      </c>
      <c r="BS1398" s="2">
        <v>115</v>
      </c>
      <c r="BT1398" s="2" t="s">
        <v>639</v>
      </c>
      <c r="BU1398" s="2" t="s">
        <v>639</v>
      </c>
      <c r="BV1398" s="2" t="s">
        <v>639</v>
      </c>
      <c r="BW1398" s="2" t="s">
        <v>639</v>
      </c>
      <c r="BX1398" s="2" t="s">
        <v>639</v>
      </c>
      <c r="BY1398" s="2" t="s">
        <v>639</v>
      </c>
      <c r="BZ1398" s="2" t="s">
        <v>639</v>
      </c>
      <c r="CA1398" s="2" t="s">
        <v>639</v>
      </c>
      <c r="CB1398" s="2">
        <v>2</v>
      </c>
      <c r="CC1398" s="2">
        <v>1</v>
      </c>
      <c r="CD1398" s="2">
        <v>1</v>
      </c>
      <c r="CE1398" s="2">
        <v>9000</v>
      </c>
      <c r="CF1398" s="2">
        <v>900</v>
      </c>
      <c r="CG1398" s="2">
        <v>275</v>
      </c>
      <c r="CH1398" s="2">
        <v>280</v>
      </c>
      <c r="CI1398" s="2">
        <v>65</v>
      </c>
      <c r="CJ1398" s="2" t="s">
        <v>639</v>
      </c>
      <c r="CK1398" s="2">
        <v>11</v>
      </c>
      <c r="CL1398" s="2" t="s">
        <v>639</v>
      </c>
      <c r="CM1398" s="2">
        <v>11</v>
      </c>
      <c r="CN1398" s="2">
        <v>11748</v>
      </c>
      <c r="CO1398" s="2">
        <v>37</v>
      </c>
      <c r="CP1398" s="2">
        <v>6629</v>
      </c>
      <c r="CQ1398" s="2" t="s">
        <v>640</v>
      </c>
      <c r="CR1398" s="2">
        <v>11118</v>
      </c>
      <c r="CS1398" s="2" t="s">
        <v>639</v>
      </c>
      <c r="CT1398" s="2" t="s">
        <v>639</v>
      </c>
      <c r="CU1398" s="2" t="s">
        <v>639</v>
      </c>
      <c r="CV1398" s="2">
        <v>8028</v>
      </c>
      <c r="CW1398" s="2">
        <v>13090</v>
      </c>
      <c r="CX1398" s="2" t="s">
        <v>639</v>
      </c>
      <c r="CY1398" s="2">
        <v>11</v>
      </c>
      <c r="CZ1398" s="2">
        <v>82076</v>
      </c>
      <c r="DA1398" s="2">
        <v>966</v>
      </c>
      <c r="DB1398" s="2">
        <v>89</v>
      </c>
      <c r="DC1398" s="2">
        <v>26</v>
      </c>
      <c r="DD1398" s="2">
        <v>76</v>
      </c>
      <c r="DE1398" s="2" t="s">
        <v>639</v>
      </c>
      <c r="DF1398" s="2">
        <v>12</v>
      </c>
      <c r="DG1398" s="2" t="s">
        <v>639</v>
      </c>
      <c r="DH1398" s="2" t="s">
        <v>639</v>
      </c>
      <c r="DI1398" s="2">
        <v>28</v>
      </c>
      <c r="DJ1398" s="2">
        <v>87</v>
      </c>
      <c r="DK1398" s="2">
        <v>14976</v>
      </c>
      <c r="DL1398" s="2">
        <v>1</v>
      </c>
      <c r="DM1398" s="2">
        <v>13943</v>
      </c>
      <c r="DN1398" s="2" t="s">
        <v>639</v>
      </c>
      <c r="DO1398" s="2">
        <v>2</v>
      </c>
      <c r="DP1398" s="2">
        <v>3</v>
      </c>
      <c r="DQ1398" s="2">
        <v>10</v>
      </c>
      <c r="DR1398" s="2">
        <v>11</v>
      </c>
      <c r="DS1398" s="2" t="s">
        <v>639</v>
      </c>
      <c r="DT1398" s="2" t="s">
        <v>639</v>
      </c>
      <c r="DU1398" s="2">
        <v>2</v>
      </c>
      <c r="DV1398" s="2">
        <v>3</v>
      </c>
      <c r="DW1398" s="2">
        <v>1434</v>
      </c>
      <c r="DX1398" s="2">
        <v>5</v>
      </c>
      <c r="DY1398" s="2">
        <v>500</v>
      </c>
      <c r="DZ1398" s="2">
        <v>6</v>
      </c>
      <c r="EA1398" s="2">
        <v>300</v>
      </c>
      <c r="EB1398" s="2">
        <v>8</v>
      </c>
      <c r="EC1398" s="2">
        <v>2650</v>
      </c>
      <c r="ED1398" s="2">
        <v>1425</v>
      </c>
      <c r="EE1398" s="2">
        <v>750</v>
      </c>
      <c r="EF1398" s="2">
        <v>2740</v>
      </c>
      <c r="EG1398" s="2">
        <v>1477</v>
      </c>
      <c r="EH1398" s="2">
        <v>778</v>
      </c>
      <c r="EI1398" s="2">
        <v>90</v>
      </c>
      <c r="EJ1398" s="2">
        <v>52</v>
      </c>
      <c r="EK1398" s="2">
        <v>28</v>
      </c>
      <c r="EL1398" s="2" t="s">
        <v>639</v>
      </c>
      <c r="EM1398" s="2" t="s">
        <v>639</v>
      </c>
      <c r="EN1398" s="2" t="s">
        <v>639</v>
      </c>
      <c r="EO1398" s="2">
        <v>750</v>
      </c>
      <c r="EP1398" s="2">
        <v>900</v>
      </c>
      <c r="EQ1398" s="2">
        <v>1000</v>
      </c>
      <c r="ER1398" s="2">
        <v>350</v>
      </c>
      <c r="ES1398" s="2">
        <v>375</v>
      </c>
      <c r="ET1398" s="2">
        <v>700</v>
      </c>
      <c r="EU1398" s="2">
        <v>200</v>
      </c>
      <c r="EV1398" s="2">
        <v>250</v>
      </c>
      <c r="EW1398" s="2">
        <v>300</v>
      </c>
      <c r="EX1398" s="2">
        <v>1043</v>
      </c>
      <c r="EY1398" s="2">
        <v>1154</v>
      </c>
      <c r="EZ1398" s="2">
        <v>1194</v>
      </c>
      <c r="FA1398" s="2">
        <v>467</v>
      </c>
      <c r="FB1398" s="2">
        <v>536</v>
      </c>
      <c r="FC1398" s="2">
        <v>718</v>
      </c>
      <c r="FD1398" s="2">
        <v>281</v>
      </c>
      <c r="FE1398" s="2">
        <v>303</v>
      </c>
      <c r="FF1398" s="2">
        <v>390</v>
      </c>
      <c r="FG1398" s="2">
        <v>750</v>
      </c>
      <c r="FH1398" s="2">
        <v>900</v>
      </c>
      <c r="FI1398" s="2">
        <v>1000</v>
      </c>
      <c r="FJ1398" s="2">
        <v>350</v>
      </c>
      <c r="FK1398" s="2">
        <v>375</v>
      </c>
      <c r="FL1398" s="2">
        <v>700</v>
      </c>
      <c r="FM1398" s="2">
        <v>200</v>
      </c>
      <c r="FN1398" s="2">
        <v>250</v>
      </c>
      <c r="FO1398" s="2">
        <v>300</v>
      </c>
      <c r="FP1398" s="2">
        <v>148</v>
      </c>
      <c r="FQ1398" s="2">
        <v>127</v>
      </c>
      <c r="FR1398" s="2">
        <v>58</v>
      </c>
      <c r="FS1398" s="2">
        <v>80</v>
      </c>
      <c r="FT1398" s="2">
        <v>40</v>
      </c>
      <c r="FU1398" s="2">
        <v>26</v>
      </c>
      <c r="FV1398" s="2" t="s">
        <v>639</v>
      </c>
      <c r="FW1398" s="2" t="s">
        <v>639</v>
      </c>
      <c r="FX1398" s="2" t="s">
        <v>639</v>
      </c>
      <c r="FY1398" s="2" t="s">
        <v>639</v>
      </c>
      <c r="FZ1398" s="2" t="s">
        <v>639</v>
      </c>
      <c r="GA1398" s="2" t="s">
        <v>639</v>
      </c>
      <c r="GB1398" s="2" t="s">
        <v>639</v>
      </c>
      <c r="GC1398" s="2" t="s">
        <v>639</v>
      </c>
      <c r="GD1398" s="2" t="s">
        <v>639</v>
      </c>
      <c r="GE1398" s="2">
        <v>108</v>
      </c>
      <c r="GF1398" s="2">
        <v>61</v>
      </c>
      <c r="GG1398" s="2">
        <v>34</v>
      </c>
      <c r="GH1398" s="2" t="s">
        <v>641</v>
      </c>
      <c r="GI1398" s="2" t="s">
        <v>642</v>
      </c>
      <c r="GJ1398" s="2" t="s">
        <v>642</v>
      </c>
      <c r="GK1398" s="2" t="s">
        <v>639</v>
      </c>
      <c r="GL1398" s="2" t="s">
        <v>639</v>
      </c>
      <c r="GM1398" s="2" t="s">
        <v>639</v>
      </c>
      <c r="GN1398" s="2" t="s">
        <v>639</v>
      </c>
      <c r="GO1398" s="2" t="s">
        <v>639</v>
      </c>
      <c r="GP1398" s="2" t="s">
        <v>639</v>
      </c>
      <c r="GQ1398" s="2" t="s">
        <v>639</v>
      </c>
      <c r="GR1398" s="2" t="s">
        <v>639</v>
      </c>
      <c r="GS1398" s="2" t="s">
        <v>639</v>
      </c>
      <c r="GT1398" s="2">
        <v>340000</v>
      </c>
      <c r="GU1398" s="2">
        <v>113960</v>
      </c>
      <c r="GV1398" s="2">
        <v>38080</v>
      </c>
      <c r="GW1398" s="2">
        <v>287377</v>
      </c>
      <c r="GX1398" s="2">
        <v>29785</v>
      </c>
      <c r="GY1398" s="2">
        <v>24130</v>
      </c>
      <c r="GZ1398" s="2">
        <v>65000</v>
      </c>
      <c r="HA1398" s="2">
        <v>25000</v>
      </c>
      <c r="HB1398" s="2">
        <v>29000</v>
      </c>
      <c r="HC1398" s="2">
        <v>23375</v>
      </c>
      <c r="HD1398" s="2">
        <v>7684</v>
      </c>
      <c r="HE1398" s="2">
        <v>12500</v>
      </c>
      <c r="HF1398" s="2">
        <v>4825</v>
      </c>
      <c r="HG1398" s="2">
        <v>12704</v>
      </c>
      <c r="HH1398" s="2">
        <v>115000</v>
      </c>
      <c r="HI1398" s="2">
        <v>19459</v>
      </c>
      <c r="HJ1398" s="2">
        <v>1147879</v>
      </c>
      <c r="HK1398" s="2">
        <v>358641</v>
      </c>
      <c r="HL1398" s="2">
        <v>369662</v>
      </c>
      <c r="HM1398" s="2" t="s">
        <v>639</v>
      </c>
      <c r="HN1398" s="2">
        <v>7259</v>
      </c>
      <c r="HO1398" s="2">
        <v>2383972</v>
      </c>
      <c r="HP1398" s="2">
        <v>377216</v>
      </c>
      <c r="HQ1398" s="2" t="s">
        <v>639</v>
      </c>
      <c r="HR1398" s="2">
        <v>1176250</v>
      </c>
      <c r="HS1398" s="2">
        <v>121357</v>
      </c>
      <c r="HT1398" s="2">
        <v>302015</v>
      </c>
      <c r="HU1398" s="2">
        <v>174614</v>
      </c>
      <c r="HV1398" s="2">
        <v>4995</v>
      </c>
      <c r="HW1398" s="2">
        <v>74000</v>
      </c>
      <c r="HX1398" s="2">
        <v>1064192</v>
      </c>
      <c r="HY1398" s="2">
        <v>1166255</v>
      </c>
      <c r="HZ1398" s="2">
        <v>1217717</v>
      </c>
      <c r="IA1398" s="2">
        <v>58817</v>
      </c>
      <c r="IB1398" s="2">
        <v>110898</v>
      </c>
      <c r="IC1398" s="2">
        <v>-99877</v>
      </c>
      <c r="ID1398" s="2" t="s">
        <v>639</v>
      </c>
      <c r="IE1398" s="2">
        <v>777405</v>
      </c>
      <c r="IF1398" s="2">
        <v>450000</v>
      </c>
      <c r="IG1398" s="2">
        <v>450000</v>
      </c>
      <c r="IH1398" s="2">
        <v>2293879</v>
      </c>
      <c r="II1398" s="2" t="s">
        <v>639</v>
      </c>
      <c r="IJ1398" s="2" t="s">
        <v>639</v>
      </c>
      <c r="IK1398" s="2">
        <v>1064192</v>
      </c>
      <c r="IL1398" s="2">
        <v>1334841</v>
      </c>
      <c r="IM1398" s="2">
        <v>282828</v>
      </c>
      <c r="IN1398" s="2">
        <v>110898</v>
      </c>
      <c r="IO1398" s="2">
        <v>1087314</v>
      </c>
      <c r="IP1398" s="2" t="s">
        <v>639</v>
      </c>
      <c r="IQ1398" s="2" t="s">
        <v>639</v>
      </c>
      <c r="IR1398" s="2">
        <v>4000000</v>
      </c>
      <c r="IS1398" s="2" t="s">
        <v>639</v>
      </c>
      <c r="IT1398" s="2">
        <v>4677528</v>
      </c>
      <c r="IU1398" s="2">
        <v>2440350</v>
      </c>
      <c r="IV1398" s="2" t="s">
        <v>639</v>
      </c>
      <c r="IW1398" s="2">
        <v>2604704</v>
      </c>
      <c r="IX1398" s="2" t="s">
        <v>639</v>
      </c>
      <c r="IY1398" s="2" t="s">
        <v>639</v>
      </c>
      <c r="IZ1398" s="2" t="s">
        <v>639</v>
      </c>
      <c r="JA1398" s="2" t="s">
        <v>639</v>
      </c>
      <c r="JB1398" s="2" t="s">
        <v>639</v>
      </c>
      <c r="JC1398" s="2" t="s">
        <v>639</v>
      </c>
      <c r="JD1398" s="2" t="s">
        <v>639</v>
      </c>
      <c r="JE1398" s="2" t="s">
        <v>639</v>
      </c>
      <c r="JF1398" s="2">
        <v>-164354</v>
      </c>
      <c r="JG1398" s="2">
        <v>447182</v>
      </c>
      <c r="JH1398" s="2" t="s">
        <v>639</v>
      </c>
      <c r="JI1398" s="2">
        <v>985000</v>
      </c>
      <c r="JJ1398" s="2">
        <v>1369000</v>
      </c>
      <c r="JK1398" s="2">
        <v>3930</v>
      </c>
      <c r="JL1398" s="2">
        <v>4755</v>
      </c>
      <c r="JM1398" s="2">
        <v>5390</v>
      </c>
      <c r="JN1398" s="2">
        <v>61</v>
      </c>
      <c r="JO1398" s="2">
        <v>93</v>
      </c>
      <c r="JP1398" s="2">
        <v>1560</v>
      </c>
      <c r="JQ1398" s="2">
        <v>-933</v>
      </c>
      <c r="JR1398" s="2">
        <v>15</v>
      </c>
      <c r="JS1398" s="2">
        <v>10</v>
      </c>
      <c r="JT1398" s="2">
        <v>115</v>
      </c>
      <c r="JU1398" s="2">
        <v>500</v>
      </c>
      <c r="JV1398" s="2">
        <v>37564</v>
      </c>
      <c r="JW1398" s="2">
        <v>33545</v>
      </c>
      <c r="JX1398" s="2">
        <v>31073</v>
      </c>
      <c r="JY1398" s="2" t="s">
        <v>643</v>
      </c>
      <c r="JZ1398" s="2" t="s">
        <v>644</v>
      </c>
      <c r="KA1398" s="2" t="s">
        <v>645</v>
      </c>
      <c r="KB1398" s="2" t="s">
        <v>646</v>
      </c>
      <c r="KC1398" s="2" t="s">
        <v>646</v>
      </c>
      <c r="KD1398" s="2" t="s">
        <v>646</v>
      </c>
      <c r="KE1398" s="2">
        <v>1</v>
      </c>
      <c r="KF1398" s="2">
        <v>12283</v>
      </c>
      <c r="KG1398" s="2">
        <v>5404520</v>
      </c>
      <c r="KH1398" s="2">
        <v>3</v>
      </c>
      <c r="KI1398" s="2">
        <v>5169703</v>
      </c>
      <c r="KJ1398" s="2">
        <v>360</v>
      </c>
      <c r="KK1398" s="2">
        <v>360</v>
      </c>
      <c r="KL1398" s="2">
        <v>340</v>
      </c>
      <c r="KM1398" s="2">
        <v>610</v>
      </c>
      <c r="KN1398" s="2">
        <v>610</v>
      </c>
      <c r="KO1398" s="2">
        <v>520</v>
      </c>
      <c r="KP1398" s="2">
        <v>850</v>
      </c>
      <c r="KQ1398" s="2">
        <v>850</v>
      </c>
      <c r="KR1398" s="2">
        <v>740</v>
      </c>
      <c r="KS1398" s="2">
        <v>114</v>
      </c>
      <c r="KT1398" s="2">
        <v>1010</v>
      </c>
      <c r="KU1398" s="2">
        <v>5</v>
      </c>
      <c r="KV1398" s="2">
        <v>2</v>
      </c>
      <c r="KW1398" s="2">
        <v>13086</v>
      </c>
      <c r="KX1398" s="2">
        <v>5234400</v>
      </c>
      <c r="KY1398" s="2" t="s">
        <v>639</v>
      </c>
      <c r="KZ1398" s="2">
        <v>5398031</v>
      </c>
      <c r="LA1398" s="2">
        <v>360</v>
      </c>
      <c r="LB1398" s="2">
        <v>360</v>
      </c>
      <c r="LC1398" s="2">
        <v>340</v>
      </c>
      <c r="LD1398" s="2">
        <v>610</v>
      </c>
      <c r="LE1398" s="2">
        <v>610</v>
      </c>
      <c r="LF1398" s="2">
        <v>520</v>
      </c>
      <c r="LG1398" s="2">
        <v>850</v>
      </c>
      <c r="LH1398" s="2">
        <v>850</v>
      </c>
      <c r="LI1398" s="2">
        <v>740</v>
      </c>
      <c r="LJ1398" s="2">
        <v>114</v>
      </c>
      <c r="LK1398" s="2">
        <v>1000</v>
      </c>
      <c r="LL1398" s="2">
        <v>5</v>
      </c>
      <c r="LM1398" s="2">
        <v>3</v>
      </c>
      <c r="LN1398" s="2">
        <v>11230</v>
      </c>
      <c r="LO1398" s="2">
        <v>4492000</v>
      </c>
      <c r="LP1398" s="2" t="s">
        <v>639</v>
      </c>
      <c r="LQ1398" s="2">
        <v>4655631</v>
      </c>
      <c r="LR1398" s="2">
        <v>350</v>
      </c>
      <c r="LS1398" s="2">
        <v>350</v>
      </c>
      <c r="LT1398" s="2">
        <v>340</v>
      </c>
      <c r="LU1398" s="2">
        <v>600</v>
      </c>
      <c r="LV1398" s="2">
        <v>600</v>
      </c>
      <c r="LW1398" s="2">
        <v>520</v>
      </c>
      <c r="LX1398" s="2">
        <v>850</v>
      </c>
      <c r="LY1398" s="2">
        <v>850</v>
      </c>
      <c r="LZ1398" s="2">
        <v>740</v>
      </c>
      <c r="MA1398" s="2">
        <v>158</v>
      </c>
      <c r="MB1398" s="2">
        <v>1000</v>
      </c>
      <c r="MC1398" s="2">
        <v>5</v>
      </c>
      <c r="MD1398" s="2">
        <v>4</v>
      </c>
      <c r="ME1398" s="2">
        <v>11769</v>
      </c>
      <c r="MF1398" s="2">
        <v>4707600</v>
      </c>
      <c r="MG1398" s="2" t="s">
        <v>639</v>
      </c>
      <c r="MH1398" s="2">
        <v>4871231</v>
      </c>
      <c r="MI1398" s="2">
        <v>360</v>
      </c>
      <c r="MJ1398" s="2">
        <v>360</v>
      </c>
      <c r="MK1398" s="2">
        <v>345</v>
      </c>
      <c r="ML1398" s="2">
        <v>610</v>
      </c>
      <c r="MM1398" s="2">
        <v>610</v>
      </c>
      <c r="MN1398" s="2">
        <v>525</v>
      </c>
      <c r="MO1398" s="2">
        <v>850</v>
      </c>
      <c r="MP1398" s="2">
        <v>850</v>
      </c>
      <c r="MQ1398" s="2">
        <v>745</v>
      </c>
      <c r="MR1398" s="2">
        <v>114</v>
      </c>
      <c r="MS1398" s="2">
        <v>1100</v>
      </c>
      <c r="MT1398" s="2">
        <v>5</v>
      </c>
      <c r="MU1398" s="2">
        <v>5</v>
      </c>
      <c r="MV1398" s="2">
        <v>13086</v>
      </c>
      <c r="MW1398" s="2">
        <v>5234400</v>
      </c>
      <c r="MX1398" s="2" t="s">
        <v>639</v>
      </c>
      <c r="MY1398" s="2">
        <v>5398031</v>
      </c>
      <c r="MZ1398" s="2">
        <v>360</v>
      </c>
      <c r="NA1398" s="2">
        <v>360</v>
      </c>
      <c r="NB1398" s="2">
        <v>340</v>
      </c>
      <c r="NC1398" s="2">
        <v>610</v>
      </c>
      <c r="ND1398" s="2">
        <v>610</v>
      </c>
      <c r="NE1398" s="2">
        <v>520</v>
      </c>
      <c r="NF1398" s="2">
        <v>850</v>
      </c>
      <c r="NG1398" s="2">
        <v>850</v>
      </c>
      <c r="NH1398" s="2">
        <v>740</v>
      </c>
      <c r="NI1398" s="2">
        <v>114</v>
      </c>
      <c r="NJ1398" s="2">
        <v>1000</v>
      </c>
      <c r="NK1398" s="2">
        <v>5</v>
      </c>
      <c r="NL1398" s="2">
        <v>6</v>
      </c>
      <c r="NM1398" s="2">
        <v>12422</v>
      </c>
      <c r="NN1398" s="2">
        <v>4968800</v>
      </c>
      <c r="NO1398" s="2" t="s">
        <v>639</v>
      </c>
      <c r="NP1398" s="2">
        <v>5132431</v>
      </c>
      <c r="NQ1398" s="2">
        <v>360</v>
      </c>
      <c r="NR1398" s="2">
        <v>360</v>
      </c>
      <c r="NS1398" s="2">
        <v>340</v>
      </c>
      <c r="NT1398" s="2">
        <v>610</v>
      </c>
      <c r="NU1398" s="2">
        <v>610</v>
      </c>
      <c r="NV1398" s="2">
        <v>520</v>
      </c>
      <c r="NW1398" s="2">
        <v>850</v>
      </c>
      <c r="NX1398" s="2">
        <v>850</v>
      </c>
      <c r="NY1398" s="2">
        <v>740</v>
      </c>
      <c r="NZ1398" s="2">
        <v>114</v>
      </c>
      <c r="OA1398" s="2">
        <v>1000</v>
      </c>
      <c r="OB1398" s="2">
        <v>5</v>
      </c>
      <c r="OC1398" s="2">
        <v>7</v>
      </c>
      <c r="OD1398" s="2" t="s">
        <v>639</v>
      </c>
      <c r="OE1398" s="2" t="s">
        <v>639</v>
      </c>
      <c r="OF1398" s="2" t="s">
        <v>639</v>
      </c>
      <c r="OG1398" s="2" t="s">
        <v>639</v>
      </c>
      <c r="OH1398" s="2" t="s">
        <v>639</v>
      </c>
      <c r="OI1398" s="2" t="s">
        <v>639</v>
      </c>
      <c r="OJ1398" s="2" t="s">
        <v>639</v>
      </c>
      <c r="OK1398" s="2" t="s">
        <v>639</v>
      </c>
      <c r="OL1398" s="2" t="s">
        <v>639</v>
      </c>
      <c r="OM1398" s="2" t="s">
        <v>639</v>
      </c>
      <c r="ON1398" s="2" t="s">
        <v>639</v>
      </c>
      <c r="OO1398" s="2" t="s">
        <v>639</v>
      </c>
      <c r="OP1398" s="2" t="s">
        <v>639</v>
      </c>
      <c r="OQ1398" s="2" t="s">
        <v>639</v>
      </c>
      <c r="OR1398" s="2" t="s">
        <v>639</v>
      </c>
      <c r="OS1398" s="2" t="s">
        <v>639</v>
      </c>
      <c r="OT1398" s="2">
        <v>8</v>
      </c>
      <c r="OU1398" s="2" t="s">
        <v>639</v>
      </c>
      <c r="OV1398" s="2" t="s">
        <v>639</v>
      </c>
      <c r="OW1398" s="2" t="s">
        <v>639</v>
      </c>
      <c r="OX1398" s="2" t="s">
        <v>639</v>
      </c>
      <c r="OY1398" s="2" t="s">
        <v>639</v>
      </c>
      <c r="OZ1398" s="2" t="s">
        <v>639</v>
      </c>
      <c r="PA1398" s="2" t="s">
        <v>639</v>
      </c>
      <c r="PB1398" s="2" t="s">
        <v>639</v>
      </c>
      <c r="PC1398" s="2" t="s">
        <v>639</v>
      </c>
      <c r="PD1398" s="2" t="s">
        <v>639</v>
      </c>
      <c r="PE1398" s="2" t="s">
        <v>639</v>
      </c>
      <c r="PF1398" s="2" t="s">
        <v>639</v>
      </c>
      <c r="PG1398" s="2" t="s">
        <v>639</v>
      </c>
      <c r="PH1398" s="2" t="s">
        <v>639</v>
      </c>
      <c r="PI1398" s="2" t="s">
        <v>639</v>
      </c>
      <c r="PJ1398" s="2" t="s">
        <v>639</v>
      </c>
      <c r="PK1398" s="2">
        <v>3483879</v>
      </c>
      <c r="PL1398" s="2">
        <v>1263820</v>
      </c>
      <c r="PM1398" s="2">
        <v>1369067</v>
      </c>
      <c r="PN1398" s="2">
        <v>95383</v>
      </c>
      <c r="PO1398" s="2">
        <v>34275</v>
      </c>
      <c r="PP1398" s="2">
        <v>1282175</v>
      </c>
      <c r="PQ1398" s="2" t="s">
        <v>639</v>
      </c>
      <c r="PR1398" s="2" t="s">
        <v>639</v>
      </c>
      <c r="PS1398" s="2">
        <v>4400000</v>
      </c>
      <c r="PT1398" s="2">
        <v>116960</v>
      </c>
      <c r="PU1398" s="2">
        <v>378739</v>
      </c>
      <c r="PV1398" s="2">
        <v>3193879</v>
      </c>
      <c r="PW1398" s="2">
        <v>100575</v>
      </c>
      <c r="PX1398" s="2">
        <v>1448797</v>
      </c>
      <c r="PY1398" s="2">
        <v>867860</v>
      </c>
      <c r="PZ1398" s="2">
        <v>202139</v>
      </c>
      <c r="QA1398" s="2">
        <v>518550</v>
      </c>
      <c r="QB1398" s="2" t="s">
        <v>639</v>
      </c>
      <c r="QC1398" s="2" t="s">
        <v>639</v>
      </c>
      <c r="QD1398" s="2">
        <v>4000000</v>
      </c>
      <c r="QE1398" s="2" t="s">
        <v>639</v>
      </c>
      <c r="QF1398" s="2">
        <v>890422</v>
      </c>
      <c r="QG1398" s="2">
        <v>3193879</v>
      </c>
      <c r="QH1398" s="2">
        <v>1200038</v>
      </c>
      <c r="QI1398" s="2">
        <v>1468316</v>
      </c>
      <c r="QJ1398" s="2" t="s">
        <v>639</v>
      </c>
      <c r="QK1398" s="2" t="s">
        <v>639</v>
      </c>
      <c r="QL1398" s="2">
        <v>1360491</v>
      </c>
      <c r="QM1398" s="2">
        <v>167914</v>
      </c>
      <c r="QN1398" s="2" t="s">
        <v>639</v>
      </c>
      <c r="QO1398" s="2">
        <v>4000000</v>
      </c>
      <c r="QP1398" s="2" t="s">
        <v>639</v>
      </c>
      <c r="QQ1398" s="2">
        <v>333828</v>
      </c>
      <c r="QR1398" s="2">
        <v>3193879</v>
      </c>
      <c r="QS1398" s="2">
        <v>1064192</v>
      </c>
      <c r="QT1398" s="2">
        <v>1334841</v>
      </c>
      <c r="QU1398" s="2">
        <v>282828</v>
      </c>
      <c r="QV1398" s="2">
        <v>110898</v>
      </c>
      <c r="QW1398" s="2">
        <v>1087314</v>
      </c>
      <c r="QX1398" s="2" t="s">
        <v>639</v>
      </c>
      <c r="QY1398" s="2" t="s">
        <v>639</v>
      </c>
      <c r="QZ1398" s="2">
        <v>4000000</v>
      </c>
      <c r="RA1398" s="2" t="s">
        <v>639</v>
      </c>
      <c r="RB1398" s="2">
        <v>677528</v>
      </c>
      <c r="RC1398" s="2">
        <v>3193879</v>
      </c>
      <c r="RD1398" s="2">
        <v>100575</v>
      </c>
      <c r="RE1398" s="2">
        <v>1448797</v>
      </c>
      <c r="RF1398" s="2">
        <v>867860</v>
      </c>
      <c r="RG1398" s="2">
        <v>202139</v>
      </c>
      <c r="RH1398" s="2">
        <v>518550</v>
      </c>
      <c r="RI1398" s="2" t="s">
        <v>639</v>
      </c>
      <c r="RJ1398" s="2" t="s">
        <v>639</v>
      </c>
      <c r="RK1398" s="2">
        <v>4000000</v>
      </c>
      <c r="RL1398" s="2" t="s">
        <v>639</v>
      </c>
      <c r="RM1398" s="2">
        <v>890422</v>
      </c>
      <c r="RN1398" s="2">
        <v>3193879</v>
      </c>
      <c r="RO1398" s="2">
        <v>821284</v>
      </c>
      <c r="RP1398" s="2">
        <v>1480307</v>
      </c>
      <c r="RQ1398" s="2">
        <v>434652</v>
      </c>
      <c r="RR1398" s="2">
        <v>160955</v>
      </c>
      <c r="RS1398" s="2">
        <v>974841</v>
      </c>
      <c r="RT1398" s="2" t="s">
        <v>639</v>
      </c>
      <c r="RU1398" s="2" t="s">
        <v>639</v>
      </c>
      <c r="RV1398" s="2">
        <v>4000000</v>
      </c>
      <c r="RW1398" s="2" t="s">
        <v>639</v>
      </c>
      <c r="RX1398" s="2">
        <v>794326</v>
      </c>
      <c r="RY1398" s="2" t="s">
        <v>646</v>
      </c>
      <c r="RZ1398" s="2" t="s">
        <v>646</v>
      </c>
      <c r="SA1398" s="2" t="s">
        <v>646</v>
      </c>
      <c r="SB1398" s="2" t="s">
        <v>646</v>
      </c>
      <c r="SC1398" s="2" t="s">
        <v>646</v>
      </c>
      <c r="SD1398" s="2" t="s">
        <v>646</v>
      </c>
      <c r="SE1398" s="2" t="s">
        <v>646</v>
      </c>
      <c r="SF1398" s="2" t="s">
        <v>646</v>
      </c>
      <c r="SG1398" s="2" t="s">
        <v>646</v>
      </c>
      <c r="SH1398" s="2" t="s">
        <v>646</v>
      </c>
      <c r="SI1398" s="2" t="s">
        <v>646</v>
      </c>
      <c r="SJ1398" s="2" t="s">
        <v>646</v>
      </c>
      <c r="SK1398" s="2" t="s">
        <v>646</v>
      </c>
      <c r="SL1398" s="2" t="s">
        <v>646</v>
      </c>
      <c r="SM1398" s="2" t="s">
        <v>646</v>
      </c>
      <c r="SN1398" s="2" t="s">
        <v>646</v>
      </c>
      <c r="SO1398" s="2" t="s">
        <v>646</v>
      </c>
      <c r="SP1398" s="2" t="s">
        <v>646</v>
      </c>
      <c r="SQ1398" s="2" t="s">
        <v>646</v>
      </c>
      <c r="SR1398" s="2" t="s">
        <v>646</v>
      </c>
      <c r="SS1398" s="2" t="s">
        <v>646</v>
      </c>
      <c r="ST1398" s="2" t="s">
        <v>646</v>
      </c>
      <c r="SU1398" s="2">
        <v>444000</v>
      </c>
      <c r="SV1398" s="2">
        <v>99000</v>
      </c>
      <c r="SW1398" s="2" t="s">
        <v>648</v>
      </c>
      <c r="SX1398" s="2" t="s">
        <v>648</v>
      </c>
      <c r="SY1398" s="2" t="s">
        <v>648</v>
      </c>
      <c r="SZ1398" s="2" t="s">
        <v>647</v>
      </c>
      <c r="TA1398" s="2">
        <v>360000</v>
      </c>
      <c r="TB1398" s="2">
        <v>90000</v>
      </c>
      <c r="TC1398" s="2" t="s">
        <v>647</v>
      </c>
      <c r="TD1398" s="2" t="s">
        <v>648</v>
      </c>
      <c r="TE1398" s="2" t="s">
        <v>647</v>
      </c>
      <c r="TF1398" s="2" t="s">
        <v>647</v>
      </c>
      <c r="TG1398" s="2">
        <v>480000</v>
      </c>
      <c r="TH1398" s="2">
        <v>110000</v>
      </c>
      <c r="TI1398" s="2" t="s">
        <v>648</v>
      </c>
      <c r="TJ1398" s="2" t="s">
        <v>648</v>
      </c>
      <c r="TK1398" s="2" t="s">
        <v>648</v>
      </c>
      <c r="TL1398" s="2" t="s">
        <v>647</v>
      </c>
      <c r="TM1398" s="2">
        <v>340000</v>
      </c>
      <c r="TN1398" s="2">
        <v>65000</v>
      </c>
      <c r="TO1398" s="2" t="s">
        <v>648</v>
      </c>
      <c r="TP1398" s="2" t="s">
        <v>648</v>
      </c>
      <c r="TQ1398" s="2" t="s">
        <v>648</v>
      </c>
      <c r="TR1398" s="2" t="s">
        <v>647</v>
      </c>
      <c r="TS1398" s="2">
        <v>360000</v>
      </c>
      <c r="TT1398" s="2">
        <v>90000</v>
      </c>
      <c r="TU1398" s="2" t="s">
        <v>647</v>
      </c>
      <c r="TV1398" s="2" t="s">
        <v>648</v>
      </c>
      <c r="TW1398" s="2" t="s">
        <v>647</v>
      </c>
      <c r="TX1398" s="2" t="s">
        <v>647</v>
      </c>
      <c r="TY1398" s="2">
        <v>372000</v>
      </c>
      <c r="TZ1398" s="2">
        <v>90000</v>
      </c>
      <c r="UA1398" s="2" t="s">
        <v>648</v>
      </c>
      <c r="UB1398" s="2" t="s">
        <v>648</v>
      </c>
      <c r="UC1398" s="2" t="s">
        <v>648</v>
      </c>
      <c r="UD1398" s="2" t="s">
        <v>647</v>
      </c>
      <c r="UE1398" s="2" t="s">
        <v>639</v>
      </c>
      <c r="UF1398" s="2" t="s">
        <v>639</v>
      </c>
      <c r="UG1398" s="2" t="s">
        <v>639</v>
      </c>
      <c r="UH1398" s="2" t="s">
        <v>639</v>
      </c>
      <c r="UI1398" s="2" t="s">
        <v>639</v>
      </c>
      <c r="UJ1398" s="2" t="s">
        <v>639</v>
      </c>
      <c r="UK1398" s="2" t="s">
        <v>639</v>
      </c>
      <c r="UL1398" s="2" t="s">
        <v>639</v>
      </c>
      <c r="UM1398" s="2" t="s">
        <v>639</v>
      </c>
      <c r="UN1398" s="2" t="s">
        <v>639</v>
      </c>
      <c r="UO1398" s="2" t="s">
        <v>639</v>
      </c>
      <c r="UP1398" s="2" t="s">
        <v>639</v>
      </c>
      <c r="UQ1398" s="2" t="s">
        <v>734</v>
      </c>
      <c r="UR1398" s="2" t="s">
        <v>705</v>
      </c>
      <c r="US1398" s="2" t="s">
        <v>809</v>
      </c>
      <c r="UT1398" s="2" t="s">
        <v>739</v>
      </c>
      <c r="UU1398" s="2" t="s">
        <v>726</v>
      </c>
      <c r="UV1398" s="2" t="s">
        <v>765</v>
      </c>
      <c r="UW1398" s="2" t="s">
        <v>723</v>
      </c>
      <c r="UX1398" s="2" t="s">
        <v>727</v>
      </c>
      <c r="UY1398" s="2" t="s">
        <v>837</v>
      </c>
      <c r="UZ1398" s="2" t="s">
        <v>775</v>
      </c>
      <c r="VA1398" s="2" t="s">
        <v>761</v>
      </c>
      <c r="VB1398" s="2" t="s">
        <v>697</v>
      </c>
      <c r="VC1398" s="2" t="s">
        <v>805</v>
      </c>
      <c r="VD1398" s="2" t="s">
        <v>701</v>
      </c>
      <c r="VE1398" s="2" t="s">
        <v>778</v>
      </c>
      <c r="VF1398" s="2" t="s">
        <v>700</v>
      </c>
      <c r="VG1398" s="2" t="s">
        <v>745</v>
      </c>
      <c r="VH1398" s="2" t="s">
        <v>760</v>
      </c>
      <c r="VI1398" s="2" t="s">
        <v>813</v>
      </c>
      <c r="VJ1398" s="2" t="s">
        <v>727</v>
      </c>
      <c r="VK1398" s="2" t="s">
        <v>722</v>
      </c>
      <c r="VL1398" s="2" t="s">
        <v>706</v>
      </c>
      <c r="VM1398" s="2" t="s">
        <v>724</v>
      </c>
      <c r="VN1398" s="2" t="s">
        <v>824</v>
      </c>
      <c r="VO1398" s="2" t="s">
        <v>700</v>
      </c>
      <c r="VP1398" s="2" t="s">
        <v>843</v>
      </c>
      <c r="VQ1398" s="2" t="s">
        <v>937</v>
      </c>
      <c r="VR1398" s="2" t="s">
        <v>797</v>
      </c>
      <c r="VS1398" s="2" t="s">
        <v>709</v>
      </c>
      <c r="VT1398" s="2" t="s">
        <v>697</v>
      </c>
      <c r="VU1398" s="2" t="s">
        <v>757</v>
      </c>
      <c r="VV1398" s="2" t="s">
        <v>733</v>
      </c>
      <c r="VW1398" s="2" t="s">
        <v>738</v>
      </c>
      <c r="VX1398" s="2" t="s">
        <v>755</v>
      </c>
      <c r="VY1398" s="2" t="s">
        <v>697</v>
      </c>
      <c r="VZ1398" s="2" t="s">
        <v>810</v>
      </c>
      <c r="WA1398" s="2" t="s">
        <v>775</v>
      </c>
      <c r="WB1398" s="2" t="s">
        <v>761</v>
      </c>
      <c r="WC1398" s="2" t="s">
        <v>697</v>
      </c>
      <c r="WD1398" s="2" t="s">
        <v>805</v>
      </c>
      <c r="WE1398" s="2" t="s">
        <v>701</v>
      </c>
      <c r="WF1398" s="2" t="s">
        <v>778</v>
      </c>
      <c r="WG1398" s="2" t="s">
        <v>700</v>
      </c>
      <c r="WH1398" s="2" t="s">
        <v>745</v>
      </c>
      <c r="WI1398" s="2" t="s">
        <v>760</v>
      </c>
      <c r="WJ1398" s="2" t="s">
        <v>725</v>
      </c>
      <c r="WK1398" s="2" t="s">
        <v>729</v>
      </c>
      <c r="WL1398" s="2" t="s">
        <v>697</v>
      </c>
      <c r="WM1398" s="2" t="s">
        <v>805</v>
      </c>
      <c r="WN1398" s="2" t="s">
        <v>777</v>
      </c>
      <c r="WO1398" s="2" t="s">
        <v>745</v>
      </c>
      <c r="WP1398" s="2" t="s">
        <v>709</v>
      </c>
      <c r="WQ1398" s="2" t="s">
        <v>799</v>
      </c>
      <c r="WR1398" s="2" t="s">
        <v>798</v>
      </c>
      <c r="WS1398" s="2" t="s">
        <v>639</v>
      </c>
      <c r="WT1398" s="2" t="s">
        <v>639</v>
      </c>
      <c r="WU1398" s="2" t="s">
        <v>639</v>
      </c>
      <c r="WV1398" s="2" t="s">
        <v>639</v>
      </c>
      <c r="WW1398" s="2" t="s">
        <v>639</v>
      </c>
      <c r="WX1398" s="2" t="s">
        <v>639</v>
      </c>
      <c r="WY1398" s="2" t="s">
        <v>639</v>
      </c>
      <c r="WZ1398" s="2" t="s">
        <v>639</v>
      </c>
      <c r="XA1398" s="2" t="s">
        <v>639</v>
      </c>
      <c r="XB1398" s="2" t="s">
        <v>639</v>
      </c>
      <c r="XC1398" s="2" t="s">
        <v>639</v>
      </c>
      <c r="XD1398" s="2" t="s">
        <v>639</v>
      </c>
      <c r="XE1398" s="2" t="s">
        <v>639</v>
      </c>
      <c r="XF1398" s="2" t="s">
        <v>639</v>
      </c>
      <c r="XG1398" s="2" t="s">
        <v>639</v>
      </c>
      <c r="XH1398" s="2" t="s">
        <v>639</v>
      </c>
      <c r="XI1398" s="2" t="s">
        <v>639</v>
      </c>
      <c r="XJ1398" s="2" t="s">
        <v>639</v>
      </c>
      <c r="XK1398" s="2">
        <v>1</v>
      </c>
      <c r="XL1398" s="2">
        <v>1</v>
      </c>
      <c r="XM1398" s="2" t="s">
        <v>2795</v>
      </c>
    </row>
    <row r="1399" spans="1:637" ht="15.75" x14ac:dyDescent="0.25">
      <c r="A1399" s="2" t="s">
        <v>636</v>
      </c>
      <c r="B1399" s="2" t="s">
        <v>2794</v>
      </c>
      <c r="C1399" s="2">
        <v>58</v>
      </c>
      <c r="D1399" s="2">
        <v>4</v>
      </c>
      <c r="E1399" s="2" t="s">
        <v>638</v>
      </c>
      <c r="F1399" s="2">
        <v>2014</v>
      </c>
      <c r="G1399" s="2">
        <v>1</v>
      </c>
      <c r="H1399" s="2">
        <v>30</v>
      </c>
      <c r="I1399" s="2">
        <v>30</v>
      </c>
      <c r="J1399" s="2">
        <v>25</v>
      </c>
      <c r="K1399" s="2">
        <v>30</v>
      </c>
      <c r="L1399" s="2">
        <v>30</v>
      </c>
      <c r="M1399" s="2">
        <v>25</v>
      </c>
      <c r="N1399" s="2">
        <v>30</v>
      </c>
      <c r="O1399" s="2">
        <v>30</v>
      </c>
      <c r="P1399" s="2">
        <v>25</v>
      </c>
      <c r="Q1399" s="2">
        <v>30</v>
      </c>
      <c r="R1399" s="2">
        <v>30</v>
      </c>
      <c r="S1399" s="2">
        <v>25</v>
      </c>
      <c r="T1399" s="2">
        <v>360</v>
      </c>
      <c r="U1399" s="2">
        <v>360</v>
      </c>
      <c r="V1399" s="2">
        <v>345</v>
      </c>
      <c r="W1399" s="2">
        <v>610</v>
      </c>
      <c r="X1399" s="2">
        <v>610</v>
      </c>
      <c r="Y1399" s="2">
        <v>525</v>
      </c>
      <c r="Z1399" s="2">
        <v>850</v>
      </c>
      <c r="AA1399" s="2">
        <v>850</v>
      </c>
      <c r="AB1399" s="2">
        <v>745</v>
      </c>
      <c r="AC1399" s="2">
        <v>750</v>
      </c>
      <c r="AD1399" s="2">
        <v>900</v>
      </c>
      <c r="AE1399" s="2">
        <v>1000</v>
      </c>
      <c r="AF1399" s="2">
        <v>350</v>
      </c>
      <c r="AG1399" s="2">
        <v>375</v>
      </c>
      <c r="AH1399" s="2">
        <v>700</v>
      </c>
      <c r="AI1399" s="2">
        <v>200</v>
      </c>
      <c r="AJ1399" s="2">
        <v>250</v>
      </c>
      <c r="AK1399" s="2">
        <v>300</v>
      </c>
      <c r="AL1399" s="2" t="s">
        <v>639</v>
      </c>
      <c r="AM1399" s="2" t="s">
        <v>639</v>
      </c>
      <c r="AN1399" s="2" t="s">
        <v>639</v>
      </c>
      <c r="AO1399" s="2">
        <v>20</v>
      </c>
      <c r="AP1399" s="2">
        <v>20</v>
      </c>
      <c r="AQ1399" s="2">
        <v>25</v>
      </c>
      <c r="AR1399" s="2">
        <v>120</v>
      </c>
      <c r="AS1399" s="2">
        <v>170</v>
      </c>
      <c r="AT1399" s="2">
        <v>330</v>
      </c>
      <c r="AU1399" s="2" t="s">
        <v>639</v>
      </c>
      <c r="AV1399" s="2" t="s">
        <v>639</v>
      </c>
      <c r="AW1399" s="2" t="s">
        <v>639</v>
      </c>
      <c r="AX1399" s="2" t="s">
        <v>639</v>
      </c>
      <c r="AY1399" s="2" t="s">
        <v>639</v>
      </c>
      <c r="AZ1399" s="2" t="s">
        <v>639</v>
      </c>
      <c r="BA1399" s="2">
        <v>2</v>
      </c>
      <c r="BB1399" s="2">
        <v>13</v>
      </c>
      <c r="BC1399" s="2">
        <v>13</v>
      </c>
      <c r="BD1399" s="2">
        <v>3</v>
      </c>
      <c r="BE1399" s="2">
        <v>15</v>
      </c>
      <c r="BF1399" s="2">
        <v>13</v>
      </c>
      <c r="BG1399" s="2">
        <v>11</v>
      </c>
      <c r="BH1399" s="2">
        <v>11</v>
      </c>
      <c r="BI1399" s="2" t="s">
        <v>639</v>
      </c>
      <c r="BJ1399" s="2" t="s">
        <v>639</v>
      </c>
      <c r="BK1399" s="2" t="s">
        <v>639</v>
      </c>
      <c r="BL1399" s="2">
        <v>25</v>
      </c>
      <c r="BM1399" s="2">
        <v>2</v>
      </c>
      <c r="BN1399" s="2">
        <v>11</v>
      </c>
      <c r="BO1399" s="2">
        <v>25</v>
      </c>
      <c r="BP1399" s="2" t="s">
        <v>639</v>
      </c>
      <c r="BQ1399" s="2" t="s">
        <v>639</v>
      </c>
      <c r="BR1399" s="2">
        <v>1100</v>
      </c>
      <c r="BS1399" s="2">
        <v>115</v>
      </c>
      <c r="BT1399" s="2" t="s">
        <v>639</v>
      </c>
      <c r="BU1399" s="2" t="s">
        <v>639</v>
      </c>
      <c r="BV1399" s="2" t="s">
        <v>639</v>
      </c>
      <c r="BW1399" s="2" t="s">
        <v>639</v>
      </c>
      <c r="BX1399" s="2" t="s">
        <v>639</v>
      </c>
      <c r="BY1399" s="2" t="s">
        <v>639</v>
      </c>
      <c r="BZ1399" s="2" t="s">
        <v>639</v>
      </c>
      <c r="CA1399" s="2" t="s">
        <v>639</v>
      </c>
      <c r="CB1399" s="2">
        <v>2</v>
      </c>
      <c r="CC1399" s="2">
        <v>1</v>
      </c>
      <c r="CD1399" s="2">
        <v>1</v>
      </c>
      <c r="CE1399" s="2">
        <v>9000</v>
      </c>
      <c r="CF1399" s="2">
        <v>900</v>
      </c>
      <c r="CG1399" s="2">
        <v>275</v>
      </c>
      <c r="CH1399" s="2">
        <v>270</v>
      </c>
      <c r="CI1399" s="2">
        <v>75</v>
      </c>
      <c r="CJ1399" s="2" t="s">
        <v>639</v>
      </c>
      <c r="CK1399" s="2">
        <v>11</v>
      </c>
      <c r="CL1399" s="2" t="s">
        <v>639</v>
      </c>
      <c r="CM1399" s="2">
        <v>11</v>
      </c>
      <c r="CN1399" s="2">
        <v>11748</v>
      </c>
      <c r="CO1399" s="2">
        <v>38</v>
      </c>
      <c r="CP1399" s="2">
        <v>6677</v>
      </c>
      <c r="CQ1399" s="2" t="s">
        <v>670</v>
      </c>
      <c r="CR1399" s="2">
        <v>23090</v>
      </c>
      <c r="CS1399" s="2" t="s">
        <v>639</v>
      </c>
      <c r="CT1399" s="2" t="s">
        <v>639</v>
      </c>
      <c r="CU1399" s="2" t="s">
        <v>639</v>
      </c>
      <c r="CV1399" s="2">
        <v>8035</v>
      </c>
      <c r="CW1399" s="2">
        <v>15055</v>
      </c>
      <c r="CX1399" s="2">
        <v>10000</v>
      </c>
      <c r="CY1399" s="2">
        <v>11</v>
      </c>
      <c r="CZ1399" s="2">
        <v>80207</v>
      </c>
      <c r="DA1399" s="2">
        <v>970</v>
      </c>
      <c r="DB1399" s="2">
        <v>84</v>
      </c>
      <c r="DC1399" s="2">
        <v>28</v>
      </c>
      <c r="DD1399" s="2">
        <v>87</v>
      </c>
      <c r="DE1399" s="2" t="s">
        <v>639</v>
      </c>
      <c r="DF1399" s="2">
        <v>1</v>
      </c>
      <c r="DG1399" s="2" t="s">
        <v>639</v>
      </c>
      <c r="DH1399" s="2" t="s">
        <v>639</v>
      </c>
      <c r="DI1399" s="2">
        <v>27</v>
      </c>
      <c r="DJ1399" s="2">
        <v>76</v>
      </c>
      <c r="DK1399" s="2">
        <v>16128</v>
      </c>
      <c r="DL1399" s="2">
        <v>197</v>
      </c>
      <c r="DM1399" s="2">
        <v>13955</v>
      </c>
      <c r="DN1399" s="2" t="s">
        <v>639</v>
      </c>
      <c r="DO1399" s="2">
        <v>2</v>
      </c>
      <c r="DP1399" s="2">
        <v>3</v>
      </c>
      <c r="DQ1399" s="2">
        <v>11</v>
      </c>
      <c r="DR1399" s="2">
        <v>11</v>
      </c>
      <c r="DS1399" s="2" t="s">
        <v>639</v>
      </c>
      <c r="DT1399" s="2" t="s">
        <v>639</v>
      </c>
      <c r="DU1399" s="2">
        <v>2</v>
      </c>
      <c r="DV1399" s="2">
        <v>3</v>
      </c>
      <c r="DW1399" s="2">
        <v>1434</v>
      </c>
      <c r="DX1399" s="2">
        <v>5</v>
      </c>
      <c r="DY1399" s="2">
        <v>500</v>
      </c>
      <c r="DZ1399" s="2">
        <v>6</v>
      </c>
      <c r="EA1399" s="2">
        <v>300</v>
      </c>
      <c r="EB1399" s="2">
        <v>7</v>
      </c>
      <c r="EC1399" s="2">
        <v>2650</v>
      </c>
      <c r="ED1399" s="2">
        <v>1425</v>
      </c>
      <c r="EE1399" s="2">
        <v>685</v>
      </c>
      <c r="EF1399" s="2">
        <v>2742</v>
      </c>
      <c r="EG1399" s="2">
        <v>1478</v>
      </c>
      <c r="EH1399" s="2">
        <v>779</v>
      </c>
      <c r="EI1399" s="2">
        <v>92</v>
      </c>
      <c r="EJ1399" s="2">
        <v>53</v>
      </c>
      <c r="EK1399" s="2">
        <v>29</v>
      </c>
      <c r="EL1399" s="2" t="s">
        <v>639</v>
      </c>
      <c r="EM1399" s="2" t="s">
        <v>639</v>
      </c>
      <c r="EN1399" s="2">
        <v>65</v>
      </c>
      <c r="EO1399" s="2">
        <v>750</v>
      </c>
      <c r="EP1399" s="2">
        <v>900</v>
      </c>
      <c r="EQ1399" s="2">
        <v>1000</v>
      </c>
      <c r="ER1399" s="2">
        <v>350</v>
      </c>
      <c r="ES1399" s="2">
        <v>375</v>
      </c>
      <c r="ET1399" s="2">
        <v>700</v>
      </c>
      <c r="EU1399" s="2">
        <v>182</v>
      </c>
      <c r="EV1399" s="2">
        <v>228</v>
      </c>
      <c r="EW1399" s="2">
        <v>275</v>
      </c>
      <c r="EX1399" s="2">
        <v>817</v>
      </c>
      <c r="EY1399" s="2">
        <v>930</v>
      </c>
      <c r="EZ1399" s="2">
        <v>1000</v>
      </c>
      <c r="FA1399" s="2">
        <v>361</v>
      </c>
      <c r="FB1399" s="2">
        <v>425</v>
      </c>
      <c r="FC1399" s="2">
        <v>599</v>
      </c>
      <c r="FD1399" s="2">
        <v>241</v>
      </c>
      <c r="FE1399" s="2">
        <v>276</v>
      </c>
      <c r="FF1399" s="2">
        <v>342</v>
      </c>
      <c r="FG1399" s="2">
        <v>750</v>
      </c>
      <c r="FH1399" s="2">
        <v>900</v>
      </c>
      <c r="FI1399" s="2">
        <v>1000</v>
      </c>
      <c r="FJ1399" s="2">
        <v>350</v>
      </c>
      <c r="FK1399" s="2">
        <v>375</v>
      </c>
      <c r="FL1399" s="2">
        <v>599</v>
      </c>
      <c r="FM1399" s="2">
        <v>182</v>
      </c>
      <c r="FN1399" s="2">
        <v>228</v>
      </c>
      <c r="FO1399" s="2">
        <v>275</v>
      </c>
      <c r="FP1399" s="2">
        <v>107</v>
      </c>
      <c r="FQ1399" s="2">
        <v>78</v>
      </c>
      <c r="FR1399" s="2">
        <v>34</v>
      </c>
      <c r="FS1399" s="2">
        <v>65</v>
      </c>
      <c r="FT1399" s="2">
        <v>49</v>
      </c>
      <c r="FU1399" s="2">
        <v>37</v>
      </c>
      <c r="FV1399" s="2" t="s">
        <v>639</v>
      </c>
      <c r="FW1399" s="2" t="s">
        <v>639</v>
      </c>
      <c r="FX1399" s="2" t="s">
        <v>639</v>
      </c>
      <c r="FY1399" s="2" t="s">
        <v>639</v>
      </c>
      <c r="FZ1399" s="2" t="s">
        <v>639</v>
      </c>
      <c r="GA1399" s="2">
        <v>101</v>
      </c>
      <c r="GB1399" s="2" t="s">
        <v>639</v>
      </c>
      <c r="GC1399" s="2" t="s">
        <v>639</v>
      </c>
      <c r="GD1399" s="2" t="s">
        <v>639</v>
      </c>
      <c r="GE1399" s="2">
        <v>107</v>
      </c>
      <c r="GF1399" s="2">
        <v>60</v>
      </c>
      <c r="GG1399" s="2">
        <v>33</v>
      </c>
      <c r="GH1399" s="2" t="s">
        <v>642</v>
      </c>
      <c r="GI1399" s="2" t="s">
        <v>642</v>
      </c>
      <c r="GJ1399" s="2" t="s">
        <v>642</v>
      </c>
      <c r="GK1399" s="2" t="s">
        <v>639</v>
      </c>
      <c r="GL1399" s="2" t="s">
        <v>639</v>
      </c>
      <c r="GM1399" s="2" t="s">
        <v>639</v>
      </c>
      <c r="GN1399" s="2" t="s">
        <v>639</v>
      </c>
      <c r="GO1399" s="2" t="s">
        <v>639</v>
      </c>
      <c r="GP1399" s="2" t="s">
        <v>639</v>
      </c>
      <c r="GQ1399" s="2" t="s">
        <v>639</v>
      </c>
      <c r="GR1399" s="2" t="s">
        <v>639</v>
      </c>
      <c r="GS1399" s="2" t="s">
        <v>639</v>
      </c>
      <c r="GT1399" s="2">
        <v>340000</v>
      </c>
      <c r="GU1399" s="2">
        <v>106078</v>
      </c>
      <c r="GV1399" s="2">
        <v>36930</v>
      </c>
      <c r="GW1399" s="2">
        <v>261543</v>
      </c>
      <c r="GX1399" s="2">
        <v>24620</v>
      </c>
      <c r="GY1399" s="2">
        <v>23670</v>
      </c>
      <c r="GZ1399" s="2">
        <v>65000</v>
      </c>
      <c r="HA1399" s="2">
        <v>25000</v>
      </c>
      <c r="HB1399" s="2">
        <v>1000</v>
      </c>
      <c r="HC1399" s="2">
        <v>23375</v>
      </c>
      <c r="HD1399" s="2">
        <v>7675</v>
      </c>
      <c r="HE1399" s="2">
        <v>12500</v>
      </c>
      <c r="HF1399" s="2">
        <v>4659</v>
      </c>
      <c r="HG1399" s="2">
        <v>14903</v>
      </c>
      <c r="HH1399" s="2">
        <v>115000</v>
      </c>
      <c r="HI1399" s="2">
        <v>19465</v>
      </c>
      <c r="HJ1399" s="2">
        <v>1081418</v>
      </c>
      <c r="HK1399" s="2" t="s">
        <v>639</v>
      </c>
      <c r="HL1399" s="2">
        <v>256164</v>
      </c>
      <c r="HM1399" s="2">
        <v>55910</v>
      </c>
      <c r="HN1399" s="2">
        <v>8516</v>
      </c>
      <c r="HO1399" s="2">
        <v>2260500</v>
      </c>
      <c r="HP1399" s="2">
        <v>1064192</v>
      </c>
      <c r="HQ1399" s="2" t="s">
        <v>639</v>
      </c>
      <c r="HR1399" s="2" t="s">
        <v>639</v>
      </c>
      <c r="HS1399" s="2">
        <v>121741</v>
      </c>
      <c r="HT1399" s="2">
        <v>302015</v>
      </c>
      <c r="HU1399" s="2">
        <v>165577</v>
      </c>
      <c r="HV1399" s="2">
        <v>4999</v>
      </c>
      <c r="HW1399" s="2">
        <v>73350</v>
      </c>
      <c r="HX1399" s="2">
        <v>818911</v>
      </c>
      <c r="HY1399" s="2">
        <v>912963</v>
      </c>
      <c r="HZ1399" s="2">
        <v>1347537</v>
      </c>
      <c r="IA1399" s="2">
        <v>57349</v>
      </c>
      <c r="IB1399" s="2" t="s">
        <v>639</v>
      </c>
      <c r="IC1399" s="2">
        <v>256164</v>
      </c>
      <c r="ID1399" s="2" t="s">
        <v>639</v>
      </c>
      <c r="IE1399" s="2">
        <v>677528</v>
      </c>
      <c r="IF1399" s="2">
        <v>450000</v>
      </c>
      <c r="IG1399" s="2">
        <v>450000</v>
      </c>
      <c r="IH1399" s="2">
        <v>2236530</v>
      </c>
      <c r="II1399" s="2">
        <v>16665</v>
      </c>
      <c r="IJ1399" s="2" t="s">
        <v>639</v>
      </c>
      <c r="IK1399" s="2">
        <v>802246</v>
      </c>
      <c r="IL1399" s="2">
        <v>1294180</v>
      </c>
      <c r="IM1399" s="2">
        <v>293039</v>
      </c>
      <c r="IN1399" s="2">
        <v>110898</v>
      </c>
      <c r="IO1399" s="2">
        <v>498070</v>
      </c>
      <c r="IP1399" s="2" t="s">
        <v>639</v>
      </c>
      <c r="IQ1399" s="2" t="s">
        <v>639</v>
      </c>
      <c r="IR1399" s="2">
        <v>4000000</v>
      </c>
      <c r="IS1399" s="2" t="s">
        <v>639</v>
      </c>
      <c r="IT1399" s="2">
        <v>4933692</v>
      </c>
      <c r="IU1399" s="2">
        <v>2301161</v>
      </c>
      <c r="IV1399" s="2">
        <v>47394</v>
      </c>
      <c r="IW1399" s="2">
        <v>2338344</v>
      </c>
      <c r="IX1399" s="2" t="s">
        <v>639</v>
      </c>
      <c r="IY1399" s="2" t="s">
        <v>639</v>
      </c>
      <c r="IZ1399" s="2" t="s">
        <v>639</v>
      </c>
      <c r="JA1399" s="2" t="s">
        <v>639</v>
      </c>
      <c r="JB1399" s="2" t="s">
        <v>639</v>
      </c>
      <c r="JC1399" s="2" t="s">
        <v>639</v>
      </c>
      <c r="JD1399" s="2" t="s">
        <v>639</v>
      </c>
      <c r="JE1399" s="2" t="s">
        <v>639</v>
      </c>
      <c r="JF1399" s="2">
        <v>10211</v>
      </c>
      <c r="JG1399" s="2">
        <v>282828</v>
      </c>
      <c r="JH1399" s="2" t="s">
        <v>639</v>
      </c>
      <c r="JI1399" s="2">
        <v>1415000</v>
      </c>
      <c r="JJ1399" s="2">
        <v>1058000</v>
      </c>
      <c r="JK1399" s="2">
        <v>3969</v>
      </c>
      <c r="JL1399" s="2">
        <v>5240</v>
      </c>
      <c r="JM1399" s="2">
        <v>5390</v>
      </c>
      <c r="JN1399" s="2">
        <v>61</v>
      </c>
      <c r="JO1399" s="2">
        <v>93</v>
      </c>
      <c r="JP1399" s="2">
        <v>1570</v>
      </c>
      <c r="JQ1399" s="2">
        <v>-933</v>
      </c>
      <c r="JR1399" s="2">
        <v>15</v>
      </c>
      <c r="JS1399" s="2">
        <v>10</v>
      </c>
      <c r="JT1399" s="2">
        <v>114</v>
      </c>
      <c r="JU1399" s="2">
        <v>500</v>
      </c>
      <c r="JV1399" s="2">
        <v>37705</v>
      </c>
      <c r="JW1399" s="2">
        <v>33777</v>
      </c>
      <c r="JX1399" s="2">
        <v>31208</v>
      </c>
      <c r="JY1399" s="2" t="s">
        <v>651</v>
      </c>
      <c r="JZ1399" s="2" t="s">
        <v>652</v>
      </c>
      <c r="KA1399" s="2" t="s">
        <v>653</v>
      </c>
      <c r="KB1399" s="2" t="s">
        <v>654</v>
      </c>
      <c r="KC1399" s="2" t="s">
        <v>655</v>
      </c>
      <c r="KD1399" s="2" t="s">
        <v>646</v>
      </c>
      <c r="KE1399" s="2">
        <v>1</v>
      </c>
      <c r="KF1399" s="2">
        <v>14313</v>
      </c>
      <c r="KG1399" s="2">
        <v>5667948</v>
      </c>
      <c r="KH1399" s="2" t="s">
        <v>639</v>
      </c>
      <c r="KI1399" s="2">
        <v>5974729</v>
      </c>
      <c r="KJ1399" s="2">
        <v>335</v>
      </c>
      <c r="KK1399" s="2">
        <v>335</v>
      </c>
      <c r="KL1399" s="2">
        <v>316</v>
      </c>
      <c r="KM1399" s="2">
        <v>567</v>
      </c>
      <c r="KN1399" s="2">
        <v>567</v>
      </c>
      <c r="KO1399" s="2">
        <v>484</v>
      </c>
      <c r="KP1399" s="2">
        <v>791</v>
      </c>
      <c r="KQ1399" s="2">
        <v>791</v>
      </c>
      <c r="KR1399" s="2">
        <v>688</v>
      </c>
      <c r="KS1399" s="2">
        <v>138</v>
      </c>
      <c r="KT1399" s="2">
        <v>1010</v>
      </c>
      <c r="KU1399" s="2">
        <v>13</v>
      </c>
      <c r="KV1399" s="2">
        <v>2</v>
      </c>
      <c r="KW1399" s="2">
        <v>12989</v>
      </c>
      <c r="KX1399" s="2">
        <v>5195600</v>
      </c>
      <c r="KY1399" s="2" t="s">
        <v>639</v>
      </c>
      <c r="KZ1399" s="2">
        <v>5359844</v>
      </c>
      <c r="LA1399" s="2">
        <v>360</v>
      </c>
      <c r="LB1399" s="2">
        <v>360</v>
      </c>
      <c r="LC1399" s="2">
        <v>340</v>
      </c>
      <c r="LD1399" s="2">
        <v>610</v>
      </c>
      <c r="LE1399" s="2">
        <v>610</v>
      </c>
      <c r="LF1399" s="2">
        <v>520</v>
      </c>
      <c r="LG1399" s="2">
        <v>850</v>
      </c>
      <c r="LH1399" s="2">
        <v>850</v>
      </c>
      <c r="LI1399" s="2">
        <v>740</v>
      </c>
      <c r="LJ1399" s="2">
        <v>113</v>
      </c>
      <c r="LK1399" s="2">
        <v>1000</v>
      </c>
      <c r="LL1399" s="2">
        <v>5</v>
      </c>
      <c r="LM1399" s="2">
        <v>3</v>
      </c>
      <c r="LN1399" s="2">
        <v>11545</v>
      </c>
      <c r="LO1399" s="2">
        <v>4618000</v>
      </c>
      <c r="LP1399" s="2">
        <v>3</v>
      </c>
      <c r="LQ1399" s="2">
        <v>4902694</v>
      </c>
      <c r="LR1399" s="2">
        <v>350</v>
      </c>
      <c r="LS1399" s="2">
        <v>340</v>
      </c>
      <c r="LT1399" s="2">
        <v>340</v>
      </c>
      <c r="LU1399" s="2">
        <v>600</v>
      </c>
      <c r="LV1399" s="2">
        <v>590</v>
      </c>
      <c r="LW1399" s="2">
        <v>520</v>
      </c>
      <c r="LX1399" s="2">
        <v>850</v>
      </c>
      <c r="LY1399" s="2">
        <v>840</v>
      </c>
      <c r="LZ1399" s="2">
        <v>740</v>
      </c>
      <c r="MA1399" s="2">
        <v>166</v>
      </c>
      <c r="MB1399" s="2">
        <v>1050</v>
      </c>
      <c r="MC1399" s="2">
        <v>7</v>
      </c>
      <c r="MD1399" s="2">
        <v>4</v>
      </c>
      <c r="ME1399" s="2">
        <v>12366</v>
      </c>
      <c r="MF1399" s="2">
        <v>4946400</v>
      </c>
      <c r="MG1399" s="2" t="s">
        <v>639</v>
      </c>
      <c r="MH1399" s="2">
        <v>5110644</v>
      </c>
      <c r="MI1399" s="2">
        <v>360</v>
      </c>
      <c r="MJ1399" s="2">
        <v>360</v>
      </c>
      <c r="MK1399" s="2">
        <v>345</v>
      </c>
      <c r="ML1399" s="2">
        <v>610</v>
      </c>
      <c r="MM1399" s="2">
        <v>610</v>
      </c>
      <c r="MN1399" s="2">
        <v>525</v>
      </c>
      <c r="MO1399" s="2">
        <v>850</v>
      </c>
      <c r="MP1399" s="2">
        <v>850</v>
      </c>
      <c r="MQ1399" s="2">
        <v>745</v>
      </c>
      <c r="MR1399" s="2">
        <v>116</v>
      </c>
      <c r="MS1399" s="2">
        <v>1100</v>
      </c>
      <c r="MT1399" s="2">
        <v>5</v>
      </c>
      <c r="MU1399" s="2">
        <v>5</v>
      </c>
      <c r="MV1399" s="2">
        <v>11616</v>
      </c>
      <c r="MW1399" s="2">
        <v>4646400</v>
      </c>
      <c r="MX1399" s="2">
        <v>2</v>
      </c>
      <c r="MY1399" s="2">
        <v>4890944</v>
      </c>
      <c r="MZ1399" s="2">
        <v>355</v>
      </c>
      <c r="NA1399" s="2">
        <v>355</v>
      </c>
      <c r="NB1399" s="2">
        <v>340</v>
      </c>
      <c r="NC1399" s="2">
        <v>605</v>
      </c>
      <c r="ND1399" s="2">
        <v>605</v>
      </c>
      <c r="NE1399" s="2">
        <v>520</v>
      </c>
      <c r="NF1399" s="2">
        <v>220</v>
      </c>
      <c r="NG1399" s="2">
        <v>245</v>
      </c>
      <c r="NH1399" s="2">
        <v>245</v>
      </c>
      <c r="NI1399" s="2">
        <v>113</v>
      </c>
      <c r="NJ1399" s="2">
        <v>1000</v>
      </c>
      <c r="NK1399" s="2">
        <v>5</v>
      </c>
      <c r="NL1399" s="2">
        <v>6</v>
      </c>
      <c r="NM1399" s="2">
        <v>12664</v>
      </c>
      <c r="NN1399" s="2">
        <v>5065600</v>
      </c>
      <c r="NO1399" s="2">
        <v>2</v>
      </c>
      <c r="NP1399" s="2">
        <v>5310144</v>
      </c>
      <c r="NQ1399" s="2">
        <v>360</v>
      </c>
      <c r="NR1399" s="2">
        <v>360</v>
      </c>
      <c r="NS1399" s="2">
        <v>340</v>
      </c>
      <c r="NT1399" s="2">
        <v>610</v>
      </c>
      <c r="NU1399" s="2">
        <v>610</v>
      </c>
      <c r="NV1399" s="2">
        <v>520</v>
      </c>
      <c r="NW1399" s="2">
        <v>850</v>
      </c>
      <c r="NX1399" s="2">
        <v>850</v>
      </c>
      <c r="NY1399" s="2">
        <v>740</v>
      </c>
      <c r="NZ1399" s="2">
        <v>114</v>
      </c>
      <c r="OA1399" s="2">
        <v>1000</v>
      </c>
      <c r="OB1399" s="2">
        <v>5</v>
      </c>
      <c r="OC1399" s="2">
        <v>7</v>
      </c>
      <c r="OD1399" s="2" t="s">
        <v>639</v>
      </c>
      <c r="OE1399" s="2" t="s">
        <v>639</v>
      </c>
      <c r="OF1399" s="2" t="s">
        <v>639</v>
      </c>
      <c r="OG1399" s="2" t="s">
        <v>639</v>
      </c>
      <c r="OH1399" s="2" t="s">
        <v>639</v>
      </c>
      <c r="OI1399" s="2" t="s">
        <v>639</v>
      </c>
      <c r="OJ1399" s="2" t="s">
        <v>639</v>
      </c>
      <c r="OK1399" s="2" t="s">
        <v>639</v>
      </c>
      <c r="OL1399" s="2" t="s">
        <v>639</v>
      </c>
      <c r="OM1399" s="2" t="s">
        <v>639</v>
      </c>
      <c r="ON1399" s="2" t="s">
        <v>639</v>
      </c>
      <c r="OO1399" s="2" t="s">
        <v>639</v>
      </c>
      <c r="OP1399" s="2" t="s">
        <v>639</v>
      </c>
      <c r="OQ1399" s="2" t="s">
        <v>639</v>
      </c>
      <c r="OR1399" s="2" t="s">
        <v>639</v>
      </c>
      <c r="OS1399" s="2" t="s">
        <v>639</v>
      </c>
      <c r="OT1399" s="2">
        <v>8</v>
      </c>
      <c r="OU1399" s="2" t="s">
        <v>639</v>
      </c>
      <c r="OV1399" s="2" t="s">
        <v>639</v>
      </c>
      <c r="OW1399" s="2" t="s">
        <v>639</v>
      </c>
      <c r="OX1399" s="2" t="s">
        <v>639</v>
      </c>
      <c r="OY1399" s="2" t="s">
        <v>639</v>
      </c>
      <c r="OZ1399" s="2" t="s">
        <v>639</v>
      </c>
      <c r="PA1399" s="2" t="s">
        <v>639</v>
      </c>
      <c r="PB1399" s="2" t="s">
        <v>639</v>
      </c>
      <c r="PC1399" s="2" t="s">
        <v>639</v>
      </c>
      <c r="PD1399" s="2" t="s">
        <v>639</v>
      </c>
      <c r="PE1399" s="2" t="s">
        <v>639</v>
      </c>
      <c r="PF1399" s="2" t="s">
        <v>639</v>
      </c>
      <c r="PG1399" s="2" t="s">
        <v>639</v>
      </c>
      <c r="PH1399" s="2" t="s">
        <v>639</v>
      </c>
      <c r="PI1399" s="2" t="s">
        <v>639</v>
      </c>
      <c r="PJ1399" s="2" t="s">
        <v>639</v>
      </c>
      <c r="PK1399" s="2">
        <v>3426530</v>
      </c>
      <c r="PL1399" s="2">
        <v>1497273</v>
      </c>
      <c r="PM1399" s="2">
        <v>2309988</v>
      </c>
      <c r="PN1399" s="2" t="s">
        <v>639</v>
      </c>
      <c r="PO1399" s="2">
        <v>34275</v>
      </c>
      <c r="PP1399" s="2">
        <v>1333280</v>
      </c>
      <c r="PQ1399" s="2">
        <v>1094064</v>
      </c>
      <c r="PR1399" s="2" t="s">
        <v>639</v>
      </c>
      <c r="PS1399" s="2">
        <v>3960000</v>
      </c>
      <c r="PT1399" s="2">
        <v>16508</v>
      </c>
      <c r="PU1399" s="2">
        <v>795664</v>
      </c>
      <c r="PV1399" s="2">
        <v>3136530</v>
      </c>
      <c r="PW1399" s="2">
        <v>37020</v>
      </c>
      <c r="PX1399" s="2">
        <v>1321821</v>
      </c>
      <c r="PY1399" s="2">
        <v>1371860</v>
      </c>
      <c r="PZ1399" s="2">
        <v>202139</v>
      </c>
      <c r="QA1399" s="2">
        <v>635875</v>
      </c>
      <c r="QB1399" s="2" t="s">
        <v>639</v>
      </c>
      <c r="QC1399" s="2" t="s">
        <v>639</v>
      </c>
      <c r="QD1399" s="2">
        <v>4000000</v>
      </c>
      <c r="QE1399" s="2" t="s">
        <v>639</v>
      </c>
      <c r="QF1399" s="2">
        <v>1029217</v>
      </c>
      <c r="QG1399" s="2">
        <v>3136530</v>
      </c>
      <c r="QH1399" s="2">
        <v>1685275</v>
      </c>
      <c r="QI1399" s="2">
        <v>1844114</v>
      </c>
      <c r="QJ1399" s="2" t="s">
        <v>639</v>
      </c>
      <c r="QK1399" s="2" t="s">
        <v>639</v>
      </c>
      <c r="QL1399" s="2">
        <v>1166189</v>
      </c>
      <c r="QM1399" s="2">
        <v>1197673</v>
      </c>
      <c r="QN1399" s="2" t="s">
        <v>639</v>
      </c>
      <c r="QO1399" s="2">
        <v>4000000</v>
      </c>
      <c r="QP1399" s="2" t="s">
        <v>639</v>
      </c>
      <c r="QQ1399" s="2">
        <v>302057</v>
      </c>
      <c r="QR1399" s="2">
        <v>3136530</v>
      </c>
      <c r="QS1399" s="2">
        <v>818911</v>
      </c>
      <c r="QT1399" s="2">
        <v>1294180</v>
      </c>
      <c r="QU1399" s="2">
        <v>293039</v>
      </c>
      <c r="QV1399" s="2">
        <v>110898</v>
      </c>
      <c r="QW1399" s="2">
        <v>498070</v>
      </c>
      <c r="QX1399" s="2" t="s">
        <v>639</v>
      </c>
      <c r="QY1399" s="2" t="s">
        <v>639</v>
      </c>
      <c r="QZ1399" s="2">
        <v>4000000</v>
      </c>
      <c r="RA1399" s="2" t="s">
        <v>639</v>
      </c>
      <c r="RB1399" s="2">
        <v>933692</v>
      </c>
      <c r="RC1399" s="2">
        <v>3136530</v>
      </c>
      <c r="RD1399" s="2">
        <v>331691</v>
      </c>
      <c r="RE1399" s="2">
        <v>958385</v>
      </c>
      <c r="RF1399" s="2">
        <v>1004326</v>
      </c>
      <c r="RG1399" s="2">
        <v>202139</v>
      </c>
      <c r="RH1399" s="2">
        <v>653443</v>
      </c>
      <c r="RI1399" s="2" t="s">
        <v>639</v>
      </c>
      <c r="RJ1399" s="2" t="s">
        <v>639</v>
      </c>
      <c r="RK1399" s="2">
        <v>4000000</v>
      </c>
      <c r="RL1399" s="2" t="s">
        <v>639</v>
      </c>
      <c r="RM1399" s="2">
        <v>575350</v>
      </c>
      <c r="RN1399" s="2">
        <v>3136530</v>
      </c>
      <c r="RO1399" s="2">
        <v>1028399</v>
      </c>
      <c r="RP1399" s="2">
        <v>1432335</v>
      </c>
      <c r="RQ1399" s="2">
        <v>315563</v>
      </c>
      <c r="RR1399" s="2">
        <v>160955</v>
      </c>
      <c r="RS1399" s="2">
        <v>831667</v>
      </c>
      <c r="RT1399" s="2" t="s">
        <v>639</v>
      </c>
      <c r="RU1399" s="2" t="s">
        <v>639</v>
      </c>
      <c r="RV1399" s="2">
        <v>4000000</v>
      </c>
      <c r="RW1399" s="2" t="s">
        <v>639</v>
      </c>
      <c r="RX1399" s="2">
        <v>920205</v>
      </c>
      <c r="RY1399" s="2" t="s">
        <v>646</v>
      </c>
      <c r="RZ1399" s="2" t="s">
        <v>646</v>
      </c>
      <c r="SA1399" s="2" t="s">
        <v>646</v>
      </c>
      <c r="SB1399" s="2" t="s">
        <v>646</v>
      </c>
      <c r="SC1399" s="2" t="s">
        <v>646</v>
      </c>
      <c r="SD1399" s="2" t="s">
        <v>646</v>
      </c>
      <c r="SE1399" s="2" t="s">
        <v>646</v>
      </c>
      <c r="SF1399" s="2" t="s">
        <v>646</v>
      </c>
      <c r="SG1399" s="2" t="s">
        <v>646</v>
      </c>
      <c r="SH1399" s="2" t="s">
        <v>646</v>
      </c>
      <c r="SI1399" s="2" t="s">
        <v>646</v>
      </c>
      <c r="SJ1399" s="2" t="s">
        <v>646</v>
      </c>
      <c r="SK1399" s="2" t="s">
        <v>646</v>
      </c>
      <c r="SL1399" s="2" t="s">
        <v>646</v>
      </c>
      <c r="SM1399" s="2" t="s">
        <v>646</v>
      </c>
      <c r="SN1399" s="2" t="s">
        <v>646</v>
      </c>
      <c r="SO1399" s="2" t="s">
        <v>646</v>
      </c>
      <c r="SP1399" s="2" t="s">
        <v>646</v>
      </c>
      <c r="SQ1399" s="2" t="s">
        <v>646</v>
      </c>
      <c r="SR1399" s="2" t="s">
        <v>646</v>
      </c>
      <c r="SS1399" s="2" t="s">
        <v>646</v>
      </c>
      <c r="ST1399" s="2" t="s">
        <v>646</v>
      </c>
      <c r="SU1399" s="2">
        <v>620000</v>
      </c>
      <c r="SV1399" s="2">
        <v>93000</v>
      </c>
      <c r="SW1399" s="2" t="s">
        <v>648</v>
      </c>
      <c r="SX1399" s="2" t="s">
        <v>648</v>
      </c>
      <c r="SY1399" s="2" t="s">
        <v>648</v>
      </c>
      <c r="SZ1399" s="2" t="s">
        <v>647</v>
      </c>
      <c r="TA1399" s="2">
        <v>360000</v>
      </c>
      <c r="TB1399" s="2">
        <v>90000</v>
      </c>
      <c r="TC1399" s="2" t="s">
        <v>647</v>
      </c>
      <c r="TD1399" s="2" t="s">
        <v>647</v>
      </c>
      <c r="TE1399" s="2" t="s">
        <v>647</v>
      </c>
      <c r="TF1399" s="2" t="s">
        <v>647</v>
      </c>
      <c r="TG1399" s="2">
        <v>465000</v>
      </c>
      <c r="TH1399" s="2">
        <v>90000</v>
      </c>
      <c r="TI1399" s="2" t="s">
        <v>648</v>
      </c>
      <c r="TJ1399" s="2" t="s">
        <v>648</v>
      </c>
      <c r="TK1399" s="2" t="s">
        <v>648</v>
      </c>
      <c r="TL1399" s="2" t="s">
        <v>647</v>
      </c>
      <c r="TM1399" s="2">
        <v>340000</v>
      </c>
      <c r="TN1399" s="2">
        <v>65000</v>
      </c>
      <c r="TO1399" s="2" t="s">
        <v>648</v>
      </c>
      <c r="TP1399" s="2" t="s">
        <v>648</v>
      </c>
      <c r="TQ1399" s="2" t="s">
        <v>648</v>
      </c>
      <c r="TR1399" s="2" t="s">
        <v>647</v>
      </c>
      <c r="TS1399" s="2">
        <v>330000</v>
      </c>
      <c r="TT1399" s="2">
        <v>130000</v>
      </c>
      <c r="TU1399" s="2" t="s">
        <v>647</v>
      </c>
      <c r="TV1399" s="2" t="s">
        <v>647</v>
      </c>
      <c r="TW1399" s="2" t="s">
        <v>647</v>
      </c>
      <c r="TX1399" s="2" t="s">
        <v>647</v>
      </c>
      <c r="TY1399" s="2">
        <v>387000</v>
      </c>
      <c r="TZ1399" s="2">
        <v>90000</v>
      </c>
      <c r="UA1399" s="2" t="s">
        <v>648</v>
      </c>
      <c r="UB1399" s="2" t="s">
        <v>648</v>
      </c>
      <c r="UC1399" s="2" t="s">
        <v>648</v>
      </c>
      <c r="UD1399" s="2" t="s">
        <v>647</v>
      </c>
      <c r="UE1399" s="2" t="s">
        <v>639</v>
      </c>
      <c r="UF1399" s="2" t="s">
        <v>639</v>
      </c>
      <c r="UG1399" s="2" t="s">
        <v>639</v>
      </c>
      <c r="UH1399" s="2" t="s">
        <v>639</v>
      </c>
      <c r="UI1399" s="2" t="s">
        <v>639</v>
      </c>
      <c r="UJ1399" s="2" t="s">
        <v>639</v>
      </c>
      <c r="UK1399" s="2" t="s">
        <v>639</v>
      </c>
      <c r="UL1399" s="2" t="s">
        <v>639</v>
      </c>
      <c r="UM1399" s="2" t="s">
        <v>639</v>
      </c>
      <c r="UN1399" s="2" t="s">
        <v>639</v>
      </c>
      <c r="UO1399" s="2" t="s">
        <v>639</v>
      </c>
      <c r="UP1399" s="2" t="s">
        <v>639</v>
      </c>
      <c r="UQ1399" s="2" t="s">
        <v>768</v>
      </c>
      <c r="UR1399" s="2" t="s">
        <v>842</v>
      </c>
      <c r="US1399" s="2" t="s">
        <v>1371</v>
      </c>
      <c r="UT1399" s="2" t="s">
        <v>799</v>
      </c>
      <c r="UU1399" s="2" t="s">
        <v>921</v>
      </c>
      <c r="UV1399" s="2" t="s">
        <v>1500</v>
      </c>
      <c r="UW1399" s="2" t="s">
        <v>1047</v>
      </c>
      <c r="UX1399" s="2" t="s">
        <v>1099</v>
      </c>
      <c r="UY1399" s="2" t="s">
        <v>832</v>
      </c>
      <c r="UZ1399" s="2" t="s">
        <v>845</v>
      </c>
      <c r="VA1399" s="2" t="s">
        <v>690</v>
      </c>
      <c r="VB1399" s="2" t="s">
        <v>727</v>
      </c>
      <c r="VC1399" s="2" t="s">
        <v>775</v>
      </c>
      <c r="VD1399" s="2" t="s">
        <v>693</v>
      </c>
      <c r="VE1399" s="2" t="s">
        <v>796</v>
      </c>
      <c r="VF1399" s="2" t="s">
        <v>700</v>
      </c>
      <c r="VG1399" s="2" t="s">
        <v>708</v>
      </c>
      <c r="VH1399" s="2" t="s">
        <v>708</v>
      </c>
      <c r="VI1399" s="2" t="s">
        <v>705</v>
      </c>
      <c r="VJ1399" s="2" t="s">
        <v>749</v>
      </c>
      <c r="VK1399" s="2" t="s">
        <v>774</v>
      </c>
      <c r="VL1399" s="2" t="s">
        <v>723</v>
      </c>
      <c r="VM1399" s="2" t="s">
        <v>708</v>
      </c>
      <c r="VN1399" s="2" t="s">
        <v>740</v>
      </c>
      <c r="VO1399" s="2" t="s">
        <v>758</v>
      </c>
      <c r="VP1399" s="2" t="s">
        <v>921</v>
      </c>
      <c r="VQ1399" s="2" t="s">
        <v>866</v>
      </c>
      <c r="VR1399" s="2" t="s">
        <v>698</v>
      </c>
      <c r="VS1399" s="2" t="s">
        <v>707</v>
      </c>
      <c r="VT1399" s="2" t="s">
        <v>758</v>
      </c>
      <c r="VU1399" s="2" t="s">
        <v>725</v>
      </c>
      <c r="VV1399" s="2" t="s">
        <v>716</v>
      </c>
      <c r="VW1399" s="2" t="s">
        <v>796</v>
      </c>
      <c r="VX1399" s="2" t="s">
        <v>764</v>
      </c>
      <c r="VY1399" s="2" t="s">
        <v>759</v>
      </c>
      <c r="VZ1399" s="2" t="s">
        <v>749</v>
      </c>
      <c r="WA1399" s="2" t="s">
        <v>845</v>
      </c>
      <c r="WB1399" s="2" t="s">
        <v>736</v>
      </c>
      <c r="WC1399" s="2" t="s">
        <v>732</v>
      </c>
      <c r="WD1399" s="2" t="s">
        <v>689</v>
      </c>
      <c r="WE1399" s="2" t="s">
        <v>716</v>
      </c>
      <c r="WF1399" s="2" t="s">
        <v>758</v>
      </c>
      <c r="WG1399" s="2" t="s">
        <v>1684</v>
      </c>
      <c r="WH1399" s="2" t="s">
        <v>2779</v>
      </c>
      <c r="WI1399" s="2" t="s">
        <v>1092</v>
      </c>
      <c r="WJ1399" s="2" t="s">
        <v>706</v>
      </c>
      <c r="WK1399" s="2" t="s">
        <v>729</v>
      </c>
      <c r="WL1399" s="2" t="s">
        <v>697</v>
      </c>
      <c r="WM1399" s="2" t="s">
        <v>734</v>
      </c>
      <c r="WN1399" s="2" t="s">
        <v>701</v>
      </c>
      <c r="WO1399" s="2" t="s">
        <v>800</v>
      </c>
      <c r="WP1399" s="2" t="s">
        <v>707</v>
      </c>
      <c r="WQ1399" s="2" t="s">
        <v>765</v>
      </c>
      <c r="WR1399" s="2" t="s">
        <v>826</v>
      </c>
      <c r="WS1399" s="2" t="s">
        <v>639</v>
      </c>
      <c r="WT1399" s="2" t="s">
        <v>639</v>
      </c>
      <c r="WU1399" s="2" t="s">
        <v>639</v>
      </c>
      <c r="WV1399" s="2" t="s">
        <v>639</v>
      </c>
      <c r="WW1399" s="2" t="s">
        <v>639</v>
      </c>
      <c r="WX1399" s="2" t="s">
        <v>639</v>
      </c>
      <c r="WY1399" s="2" t="s">
        <v>639</v>
      </c>
      <c r="WZ1399" s="2" t="s">
        <v>639</v>
      </c>
      <c r="XA1399" s="2" t="s">
        <v>639</v>
      </c>
      <c r="XB1399" s="2" t="s">
        <v>639</v>
      </c>
      <c r="XC1399" s="2" t="s">
        <v>639</v>
      </c>
      <c r="XD1399" s="2" t="s">
        <v>639</v>
      </c>
      <c r="XE1399" s="2" t="s">
        <v>639</v>
      </c>
      <c r="XF1399" s="2" t="s">
        <v>639</v>
      </c>
      <c r="XG1399" s="2" t="s">
        <v>639</v>
      </c>
      <c r="XH1399" s="2" t="s">
        <v>639</v>
      </c>
      <c r="XI1399" s="2" t="s">
        <v>639</v>
      </c>
      <c r="XJ1399" s="2" t="s">
        <v>639</v>
      </c>
      <c r="XK1399" s="2">
        <v>1</v>
      </c>
      <c r="XL1399" s="2">
        <v>2</v>
      </c>
      <c r="XM1399" s="2" t="s">
        <v>2796</v>
      </c>
    </row>
    <row r="1400" spans="1:637" ht="15.75" x14ac:dyDescent="0.25">
      <c r="A1400" s="2" t="s">
        <v>636</v>
      </c>
      <c r="B1400" s="2" t="s">
        <v>2794</v>
      </c>
      <c r="C1400" s="2">
        <v>58</v>
      </c>
      <c r="D1400" s="2">
        <v>4</v>
      </c>
      <c r="E1400" s="2" t="s">
        <v>638</v>
      </c>
      <c r="F1400" s="2">
        <v>2014</v>
      </c>
      <c r="G1400" s="2">
        <v>2</v>
      </c>
      <c r="H1400" s="2">
        <v>30</v>
      </c>
      <c r="I1400" s="2">
        <v>30</v>
      </c>
      <c r="J1400" s="2">
        <v>25</v>
      </c>
      <c r="K1400" s="2">
        <v>30</v>
      </c>
      <c r="L1400" s="2">
        <v>30</v>
      </c>
      <c r="M1400" s="2">
        <v>25</v>
      </c>
      <c r="N1400" s="2">
        <v>30</v>
      </c>
      <c r="O1400" s="2">
        <v>30</v>
      </c>
      <c r="P1400" s="2">
        <v>25</v>
      </c>
      <c r="Q1400" s="2">
        <v>30</v>
      </c>
      <c r="R1400" s="2">
        <v>30</v>
      </c>
      <c r="S1400" s="2">
        <v>25</v>
      </c>
      <c r="T1400" s="2">
        <v>360</v>
      </c>
      <c r="U1400" s="2">
        <v>360</v>
      </c>
      <c r="V1400" s="2">
        <v>345</v>
      </c>
      <c r="W1400" s="2">
        <v>610</v>
      </c>
      <c r="X1400" s="2">
        <v>610</v>
      </c>
      <c r="Y1400" s="2">
        <v>525</v>
      </c>
      <c r="Z1400" s="2">
        <v>850</v>
      </c>
      <c r="AA1400" s="2">
        <v>850</v>
      </c>
      <c r="AB1400" s="2">
        <v>745</v>
      </c>
      <c r="AC1400" s="2">
        <v>750</v>
      </c>
      <c r="AD1400" s="2">
        <v>900</v>
      </c>
      <c r="AE1400" s="2">
        <v>1000</v>
      </c>
      <c r="AF1400" s="2">
        <v>350</v>
      </c>
      <c r="AG1400" s="2">
        <v>375</v>
      </c>
      <c r="AH1400" s="2">
        <v>700</v>
      </c>
      <c r="AI1400" s="2">
        <v>200</v>
      </c>
      <c r="AJ1400" s="2">
        <v>250</v>
      </c>
      <c r="AK1400" s="2">
        <v>300</v>
      </c>
      <c r="AL1400" s="2" t="s">
        <v>639</v>
      </c>
      <c r="AM1400" s="2" t="s">
        <v>639</v>
      </c>
      <c r="AN1400" s="2" t="s">
        <v>639</v>
      </c>
      <c r="AO1400" s="2">
        <v>20</v>
      </c>
      <c r="AP1400" s="2">
        <v>20</v>
      </c>
      <c r="AQ1400" s="2">
        <v>25</v>
      </c>
      <c r="AR1400" s="2">
        <v>120</v>
      </c>
      <c r="AS1400" s="2">
        <v>170</v>
      </c>
      <c r="AT1400" s="2">
        <v>330</v>
      </c>
      <c r="AU1400" s="2" t="s">
        <v>639</v>
      </c>
      <c r="AV1400" s="2" t="s">
        <v>639</v>
      </c>
      <c r="AW1400" s="2" t="s">
        <v>639</v>
      </c>
      <c r="AX1400" s="2" t="s">
        <v>639</v>
      </c>
      <c r="AY1400" s="2" t="s">
        <v>639</v>
      </c>
      <c r="AZ1400" s="2" t="s">
        <v>639</v>
      </c>
      <c r="BA1400" s="2">
        <v>2</v>
      </c>
      <c r="BB1400" s="2">
        <v>13</v>
      </c>
      <c r="BC1400" s="2">
        <v>13</v>
      </c>
      <c r="BD1400" s="2">
        <v>3</v>
      </c>
      <c r="BE1400" s="2">
        <v>15</v>
      </c>
      <c r="BF1400" s="2">
        <v>13</v>
      </c>
      <c r="BG1400" s="2">
        <v>11</v>
      </c>
      <c r="BH1400" s="2">
        <v>11</v>
      </c>
      <c r="BI1400" s="2" t="s">
        <v>639</v>
      </c>
      <c r="BJ1400" s="2" t="s">
        <v>639</v>
      </c>
      <c r="BK1400" s="2" t="s">
        <v>639</v>
      </c>
      <c r="BL1400" s="2">
        <v>25</v>
      </c>
      <c r="BM1400" s="2">
        <v>2</v>
      </c>
      <c r="BN1400" s="2">
        <v>11</v>
      </c>
      <c r="BO1400" s="2">
        <v>25</v>
      </c>
      <c r="BP1400" s="2" t="s">
        <v>639</v>
      </c>
      <c r="BQ1400" s="2" t="s">
        <v>639</v>
      </c>
      <c r="BR1400" s="2">
        <v>1100</v>
      </c>
      <c r="BS1400" s="2">
        <v>115</v>
      </c>
      <c r="BT1400" s="2" t="s">
        <v>639</v>
      </c>
      <c r="BU1400" s="2" t="s">
        <v>639</v>
      </c>
      <c r="BV1400" s="2" t="s">
        <v>639</v>
      </c>
      <c r="BW1400" s="2" t="s">
        <v>639</v>
      </c>
      <c r="BX1400" s="2" t="s">
        <v>639</v>
      </c>
      <c r="BY1400" s="2" t="s">
        <v>639</v>
      </c>
      <c r="BZ1400" s="2" t="s">
        <v>639</v>
      </c>
      <c r="CA1400" s="2" t="s">
        <v>639</v>
      </c>
      <c r="CB1400" s="2">
        <v>2</v>
      </c>
      <c r="CC1400" s="2">
        <v>1</v>
      </c>
      <c r="CD1400" s="2">
        <v>1</v>
      </c>
      <c r="CE1400" s="2">
        <v>9000</v>
      </c>
      <c r="CF1400" s="2">
        <v>900</v>
      </c>
      <c r="CG1400" s="2">
        <v>275</v>
      </c>
      <c r="CH1400" s="2">
        <v>270</v>
      </c>
      <c r="CI1400" s="2">
        <v>85</v>
      </c>
      <c r="CJ1400" s="2" t="s">
        <v>639</v>
      </c>
      <c r="CK1400" s="2">
        <v>11</v>
      </c>
      <c r="CL1400" s="2" t="s">
        <v>639</v>
      </c>
      <c r="CM1400" s="2">
        <v>11</v>
      </c>
      <c r="CN1400" s="2">
        <v>11748</v>
      </c>
      <c r="CO1400" s="2">
        <v>38</v>
      </c>
      <c r="CP1400" s="2">
        <v>6713</v>
      </c>
      <c r="CQ1400" s="2" t="s">
        <v>672</v>
      </c>
      <c r="CR1400" s="2">
        <v>25055</v>
      </c>
      <c r="CS1400" s="2" t="s">
        <v>639</v>
      </c>
      <c r="CT1400" s="2" t="s">
        <v>639</v>
      </c>
      <c r="CU1400" s="2" t="s">
        <v>639</v>
      </c>
      <c r="CV1400" s="2">
        <v>8029</v>
      </c>
      <c r="CW1400" s="2">
        <v>17026</v>
      </c>
      <c r="CX1400" s="2" t="s">
        <v>639</v>
      </c>
      <c r="CY1400" s="2">
        <v>11</v>
      </c>
      <c r="CZ1400" s="2">
        <v>79536</v>
      </c>
      <c r="DA1400" s="2">
        <v>972</v>
      </c>
      <c r="DB1400" s="2">
        <v>84</v>
      </c>
      <c r="DC1400" s="2">
        <v>27</v>
      </c>
      <c r="DD1400" s="2">
        <v>76</v>
      </c>
      <c r="DE1400" s="2" t="s">
        <v>639</v>
      </c>
      <c r="DF1400" s="2">
        <v>12</v>
      </c>
      <c r="DG1400" s="2" t="s">
        <v>639</v>
      </c>
      <c r="DH1400" s="2" t="s">
        <v>639</v>
      </c>
      <c r="DI1400" s="2">
        <v>27</v>
      </c>
      <c r="DJ1400" s="2">
        <v>76</v>
      </c>
      <c r="DK1400" s="2">
        <v>15552</v>
      </c>
      <c r="DL1400" s="2">
        <v>173</v>
      </c>
      <c r="DM1400" s="2">
        <v>13945</v>
      </c>
      <c r="DN1400" s="2" t="s">
        <v>639</v>
      </c>
      <c r="DO1400" s="2">
        <v>2</v>
      </c>
      <c r="DP1400" s="2">
        <v>3</v>
      </c>
      <c r="DQ1400" s="2">
        <v>11</v>
      </c>
      <c r="DR1400" s="2">
        <v>11</v>
      </c>
      <c r="DS1400" s="2" t="s">
        <v>639</v>
      </c>
      <c r="DT1400" s="2" t="s">
        <v>639</v>
      </c>
      <c r="DU1400" s="2">
        <v>2</v>
      </c>
      <c r="DV1400" s="2">
        <v>3</v>
      </c>
      <c r="DW1400" s="2">
        <v>1434</v>
      </c>
      <c r="DX1400" s="2">
        <v>5</v>
      </c>
      <c r="DY1400" s="2">
        <v>500</v>
      </c>
      <c r="DZ1400" s="2">
        <v>6</v>
      </c>
      <c r="EA1400" s="2">
        <v>300</v>
      </c>
      <c r="EB1400" s="2">
        <v>8</v>
      </c>
      <c r="EC1400" s="2">
        <v>2650</v>
      </c>
      <c r="ED1400" s="2">
        <v>1425</v>
      </c>
      <c r="EE1400" s="2">
        <v>750</v>
      </c>
      <c r="EF1400" s="2">
        <v>2741</v>
      </c>
      <c r="EG1400" s="2">
        <v>1477</v>
      </c>
      <c r="EH1400" s="2">
        <v>778</v>
      </c>
      <c r="EI1400" s="2">
        <v>91</v>
      </c>
      <c r="EJ1400" s="2">
        <v>52</v>
      </c>
      <c r="EK1400" s="2">
        <v>28</v>
      </c>
      <c r="EL1400" s="2" t="s">
        <v>639</v>
      </c>
      <c r="EM1400" s="2" t="s">
        <v>639</v>
      </c>
      <c r="EN1400" s="2" t="s">
        <v>639</v>
      </c>
      <c r="EO1400" s="2">
        <v>750</v>
      </c>
      <c r="EP1400" s="2">
        <v>900</v>
      </c>
      <c r="EQ1400" s="2">
        <v>1000</v>
      </c>
      <c r="ER1400" s="2">
        <v>350</v>
      </c>
      <c r="ES1400" s="2">
        <v>375</v>
      </c>
      <c r="ET1400" s="2">
        <v>700</v>
      </c>
      <c r="EU1400" s="2">
        <v>200</v>
      </c>
      <c r="EV1400" s="2">
        <v>250</v>
      </c>
      <c r="EW1400" s="2">
        <v>300</v>
      </c>
      <c r="EX1400" s="2">
        <v>763</v>
      </c>
      <c r="EY1400" s="2">
        <v>909</v>
      </c>
      <c r="EZ1400" s="2">
        <v>982</v>
      </c>
      <c r="FA1400" s="2">
        <v>347</v>
      </c>
      <c r="FB1400" s="2">
        <v>401</v>
      </c>
      <c r="FC1400" s="2">
        <v>593</v>
      </c>
      <c r="FD1400" s="2">
        <v>206</v>
      </c>
      <c r="FE1400" s="2">
        <v>236</v>
      </c>
      <c r="FF1400" s="2">
        <v>318</v>
      </c>
      <c r="FG1400" s="2">
        <v>750</v>
      </c>
      <c r="FH1400" s="2">
        <v>900</v>
      </c>
      <c r="FI1400" s="2">
        <v>982</v>
      </c>
      <c r="FJ1400" s="2">
        <v>350</v>
      </c>
      <c r="FK1400" s="2">
        <v>375</v>
      </c>
      <c r="FL1400" s="2">
        <v>593</v>
      </c>
      <c r="FM1400" s="2">
        <v>200</v>
      </c>
      <c r="FN1400" s="2">
        <v>250</v>
      </c>
      <c r="FO1400" s="2">
        <v>300</v>
      </c>
      <c r="FP1400" s="2">
        <v>60</v>
      </c>
      <c r="FQ1400" s="2">
        <v>43</v>
      </c>
      <c r="FR1400" s="2">
        <v>15</v>
      </c>
      <c r="FS1400" s="2">
        <v>45</v>
      </c>
      <c r="FT1400" s="2">
        <v>27</v>
      </c>
      <c r="FU1400" s="2">
        <v>11</v>
      </c>
      <c r="FV1400" s="2" t="s">
        <v>639</v>
      </c>
      <c r="FW1400" s="2" t="s">
        <v>639</v>
      </c>
      <c r="FX1400" s="2">
        <v>18</v>
      </c>
      <c r="FY1400" s="2" t="s">
        <v>639</v>
      </c>
      <c r="FZ1400" s="2" t="s">
        <v>639</v>
      </c>
      <c r="GA1400" s="2">
        <v>208</v>
      </c>
      <c r="GB1400" s="2" t="s">
        <v>639</v>
      </c>
      <c r="GC1400" s="2" t="s">
        <v>639</v>
      </c>
      <c r="GD1400" s="2" t="s">
        <v>639</v>
      </c>
      <c r="GE1400" s="2">
        <v>581</v>
      </c>
      <c r="GF1400" s="2">
        <v>61</v>
      </c>
      <c r="GG1400" s="2">
        <v>203</v>
      </c>
      <c r="GH1400" s="2" t="s">
        <v>642</v>
      </c>
      <c r="GI1400" s="2" t="s">
        <v>642</v>
      </c>
      <c r="GJ1400" s="2" t="s">
        <v>641</v>
      </c>
      <c r="GK1400" s="2" t="s">
        <v>639</v>
      </c>
      <c r="GL1400" s="2" t="s">
        <v>639</v>
      </c>
      <c r="GM1400" s="2" t="s">
        <v>639</v>
      </c>
      <c r="GN1400" s="2" t="s">
        <v>639</v>
      </c>
      <c r="GO1400" s="2" t="s">
        <v>639</v>
      </c>
      <c r="GP1400" s="2" t="s">
        <v>639</v>
      </c>
      <c r="GQ1400" s="2" t="s">
        <v>639</v>
      </c>
      <c r="GR1400" s="2" t="s">
        <v>639</v>
      </c>
      <c r="GS1400" s="2" t="s">
        <v>639</v>
      </c>
      <c r="GT1400" s="2">
        <v>340000</v>
      </c>
      <c r="GU1400" s="2">
        <v>107096</v>
      </c>
      <c r="GV1400" s="2">
        <v>37207</v>
      </c>
      <c r="GW1400" s="2">
        <v>256470</v>
      </c>
      <c r="GX1400" s="2">
        <v>23209</v>
      </c>
      <c r="GY1400" s="2">
        <v>77025</v>
      </c>
      <c r="GZ1400" s="2">
        <v>65000</v>
      </c>
      <c r="HA1400" s="2">
        <v>25000</v>
      </c>
      <c r="HB1400" s="2">
        <v>12000</v>
      </c>
      <c r="HC1400" s="2">
        <v>23375</v>
      </c>
      <c r="HD1400" s="2">
        <v>8070</v>
      </c>
      <c r="HE1400" s="2">
        <v>12500</v>
      </c>
      <c r="HF1400" s="2">
        <v>4700</v>
      </c>
      <c r="HG1400" s="2">
        <v>13844</v>
      </c>
      <c r="HH1400" s="2">
        <v>115000</v>
      </c>
      <c r="HI1400" s="2">
        <v>19469</v>
      </c>
      <c r="HJ1400" s="2">
        <v>1139965</v>
      </c>
      <c r="HK1400" s="2">
        <v>256164</v>
      </c>
      <c r="HL1400" s="2">
        <v>500995</v>
      </c>
      <c r="HM1400" s="2">
        <v>53205</v>
      </c>
      <c r="HN1400" s="2">
        <v>7910</v>
      </c>
      <c r="HO1400" s="2">
        <v>2303525</v>
      </c>
      <c r="HP1400" s="2">
        <v>818911</v>
      </c>
      <c r="HQ1400" s="2" t="s">
        <v>639</v>
      </c>
      <c r="HR1400" s="2" t="s">
        <v>639</v>
      </c>
      <c r="HS1400" s="2">
        <v>122029</v>
      </c>
      <c r="HT1400" s="2">
        <v>302015</v>
      </c>
      <c r="HU1400" s="2">
        <v>169575</v>
      </c>
      <c r="HV1400" s="2">
        <v>4996</v>
      </c>
      <c r="HW1400" s="2">
        <v>74000</v>
      </c>
      <c r="HX1400" s="2">
        <v>583416</v>
      </c>
      <c r="HY1400" s="2">
        <v>908110</v>
      </c>
      <c r="HZ1400" s="2">
        <v>1395415</v>
      </c>
      <c r="IA1400" s="2">
        <v>55914</v>
      </c>
      <c r="IB1400" s="2" t="s">
        <v>639</v>
      </c>
      <c r="IC1400" s="2">
        <v>244831</v>
      </c>
      <c r="ID1400" s="2" t="s">
        <v>639</v>
      </c>
      <c r="IE1400" s="2">
        <v>933692</v>
      </c>
      <c r="IF1400" s="2">
        <v>450000</v>
      </c>
      <c r="IG1400" s="2">
        <v>450000</v>
      </c>
      <c r="IH1400" s="2">
        <v>2180616</v>
      </c>
      <c r="II1400" s="2">
        <v>36210</v>
      </c>
      <c r="IJ1400" s="2" t="s">
        <v>639</v>
      </c>
      <c r="IK1400" s="2">
        <v>547206</v>
      </c>
      <c r="IL1400" s="2">
        <v>1316560</v>
      </c>
      <c r="IM1400" s="2">
        <v>750401</v>
      </c>
      <c r="IN1400" s="2" t="s">
        <v>639</v>
      </c>
      <c r="IO1400" s="2">
        <v>552470</v>
      </c>
      <c r="IP1400" s="2" t="s">
        <v>639</v>
      </c>
      <c r="IQ1400" s="2" t="s">
        <v>639</v>
      </c>
      <c r="IR1400" s="2">
        <v>4000000</v>
      </c>
      <c r="IS1400" s="2" t="s">
        <v>639</v>
      </c>
      <c r="IT1400" s="2">
        <v>5178523</v>
      </c>
      <c r="IU1400" s="2">
        <v>2281145</v>
      </c>
      <c r="IV1400" s="2">
        <v>45295</v>
      </c>
      <c r="IW1400" s="2">
        <v>1758180</v>
      </c>
      <c r="IX1400" s="2">
        <v>110898</v>
      </c>
      <c r="IY1400" s="2" t="s">
        <v>639</v>
      </c>
      <c r="IZ1400" s="2" t="s">
        <v>639</v>
      </c>
      <c r="JA1400" s="2" t="s">
        <v>639</v>
      </c>
      <c r="JB1400" s="2" t="s">
        <v>639</v>
      </c>
      <c r="JC1400" s="2" t="s">
        <v>639</v>
      </c>
      <c r="JD1400" s="2" t="s">
        <v>639</v>
      </c>
      <c r="JE1400" s="2" t="s">
        <v>639</v>
      </c>
      <c r="JF1400" s="2">
        <v>457362</v>
      </c>
      <c r="JG1400" s="2">
        <v>293039</v>
      </c>
      <c r="JH1400" s="2" t="s">
        <v>639</v>
      </c>
      <c r="JI1400" s="2">
        <v>1374000</v>
      </c>
      <c r="JJ1400" s="2">
        <v>1145000</v>
      </c>
      <c r="JK1400" s="2">
        <v>3969</v>
      </c>
      <c r="JL1400" s="2">
        <v>5240</v>
      </c>
      <c r="JM1400" s="2">
        <v>5390</v>
      </c>
      <c r="JN1400" s="2">
        <v>60</v>
      </c>
      <c r="JO1400" s="2">
        <v>93</v>
      </c>
      <c r="JP1400" s="2">
        <v>1580</v>
      </c>
      <c r="JQ1400" s="2">
        <v>-933</v>
      </c>
      <c r="JR1400" s="2">
        <v>20</v>
      </c>
      <c r="JS1400" s="2">
        <v>10</v>
      </c>
      <c r="JT1400" s="2">
        <v>114</v>
      </c>
      <c r="JU1400" s="2">
        <v>500</v>
      </c>
      <c r="JV1400" s="2">
        <v>37856</v>
      </c>
      <c r="JW1400" s="2">
        <v>35091</v>
      </c>
      <c r="JX1400" s="2">
        <v>31325</v>
      </c>
      <c r="JY1400" s="2" t="s">
        <v>658</v>
      </c>
      <c r="JZ1400" s="2" t="s">
        <v>659</v>
      </c>
      <c r="KA1400" s="2" t="s">
        <v>660</v>
      </c>
      <c r="KB1400" s="2" t="s">
        <v>646</v>
      </c>
      <c r="KC1400" s="2" t="s">
        <v>646</v>
      </c>
      <c r="KD1400" s="2" t="s">
        <v>646</v>
      </c>
      <c r="KE1400" s="2">
        <v>1</v>
      </c>
      <c r="KF1400" s="2">
        <v>15098</v>
      </c>
      <c r="KG1400" s="2">
        <v>5978808</v>
      </c>
      <c r="KH1400" s="2" t="s">
        <v>639</v>
      </c>
      <c r="KI1400" s="2">
        <v>6286739</v>
      </c>
      <c r="KJ1400" s="2">
        <v>315</v>
      </c>
      <c r="KK1400" s="2">
        <v>315</v>
      </c>
      <c r="KL1400" s="2">
        <v>297</v>
      </c>
      <c r="KM1400" s="2">
        <v>533</v>
      </c>
      <c r="KN1400" s="2">
        <v>533</v>
      </c>
      <c r="KO1400" s="2">
        <v>455</v>
      </c>
      <c r="KP1400" s="2">
        <v>751</v>
      </c>
      <c r="KQ1400" s="2">
        <v>751</v>
      </c>
      <c r="KR1400" s="2">
        <v>654</v>
      </c>
      <c r="KS1400" s="2">
        <v>148</v>
      </c>
      <c r="KT1400" s="2">
        <v>1010</v>
      </c>
      <c r="KU1400" s="2">
        <v>15</v>
      </c>
      <c r="KV1400" s="2">
        <v>2</v>
      </c>
      <c r="KW1400" s="2">
        <v>12718</v>
      </c>
      <c r="KX1400" s="2">
        <v>5087200</v>
      </c>
      <c r="KY1400" s="2" t="s">
        <v>639</v>
      </c>
      <c r="KZ1400" s="2">
        <v>5252059</v>
      </c>
      <c r="LA1400" s="2">
        <v>360</v>
      </c>
      <c r="LB1400" s="2">
        <v>360</v>
      </c>
      <c r="LC1400" s="2">
        <v>340</v>
      </c>
      <c r="LD1400" s="2">
        <v>610</v>
      </c>
      <c r="LE1400" s="2">
        <v>610</v>
      </c>
      <c r="LF1400" s="2">
        <v>520</v>
      </c>
      <c r="LG1400" s="2">
        <v>850</v>
      </c>
      <c r="LH1400" s="2">
        <v>850</v>
      </c>
      <c r="LI1400" s="2">
        <v>740</v>
      </c>
      <c r="LJ1400" s="2">
        <v>112</v>
      </c>
      <c r="LK1400" s="2">
        <v>1000</v>
      </c>
      <c r="LL1400" s="2">
        <v>5</v>
      </c>
      <c r="LM1400" s="2">
        <v>3</v>
      </c>
      <c r="LN1400" s="2">
        <v>11584</v>
      </c>
      <c r="LO1400" s="2">
        <v>4633600</v>
      </c>
      <c r="LP1400" s="2" t="s">
        <v>639</v>
      </c>
      <c r="LQ1400" s="2">
        <v>4919361</v>
      </c>
      <c r="LR1400" s="2">
        <v>340</v>
      </c>
      <c r="LS1400" s="2">
        <v>340</v>
      </c>
      <c r="LT1400" s="2">
        <v>325</v>
      </c>
      <c r="LU1400" s="2">
        <v>580</v>
      </c>
      <c r="LV1400" s="2">
        <v>580</v>
      </c>
      <c r="LW1400" s="2">
        <v>500</v>
      </c>
      <c r="LX1400" s="2">
        <v>800</v>
      </c>
      <c r="LY1400" s="2">
        <v>800</v>
      </c>
      <c r="LZ1400" s="2">
        <v>700</v>
      </c>
      <c r="MA1400" s="2">
        <v>170</v>
      </c>
      <c r="MB1400" s="2">
        <v>1060</v>
      </c>
      <c r="MC1400" s="2">
        <v>7</v>
      </c>
      <c r="MD1400" s="2">
        <v>4</v>
      </c>
      <c r="ME1400" s="2">
        <v>12594</v>
      </c>
      <c r="MF1400" s="2">
        <v>5037600</v>
      </c>
      <c r="MG1400" s="2" t="s">
        <v>639</v>
      </c>
      <c r="MH1400" s="2">
        <v>5202459</v>
      </c>
      <c r="MI1400" s="2">
        <v>360</v>
      </c>
      <c r="MJ1400" s="2">
        <v>360</v>
      </c>
      <c r="MK1400" s="2">
        <v>345</v>
      </c>
      <c r="ML1400" s="2">
        <v>610</v>
      </c>
      <c r="MM1400" s="2">
        <v>610</v>
      </c>
      <c r="MN1400" s="2">
        <v>525</v>
      </c>
      <c r="MO1400" s="2">
        <v>850</v>
      </c>
      <c r="MP1400" s="2">
        <v>850</v>
      </c>
      <c r="MQ1400" s="2">
        <v>745</v>
      </c>
      <c r="MR1400" s="2">
        <v>115</v>
      </c>
      <c r="MS1400" s="2">
        <v>1100</v>
      </c>
      <c r="MT1400" s="2">
        <v>5</v>
      </c>
      <c r="MU1400" s="2">
        <v>5</v>
      </c>
      <c r="MV1400" s="2">
        <v>11791</v>
      </c>
      <c r="MW1400" s="2">
        <v>4716400</v>
      </c>
      <c r="MX1400" s="2">
        <v>2</v>
      </c>
      <c r="MY1400" s="2">
        <v>5042161</v>
      </c>
      <c r="MZ1400" s="2">
        <v>352</v>
      </c>
      <c r="NA1400" s="2">
        <v>350</v>
      </c>
      <c r="NB1400" s="2">
        <v>335</v>
      </c>
      <c r="NC1400" s="2">
        <v>599</v>
      </c>
      <c r="ND1400" s="2">
        <v>597</v>
      </c>
      <c r="NE1400" s="2">
        <v>514</v>
      </c>
      <c r="NF1400" s="2">
        <v>800</v>
      </c>
      <c r="NG1400" s="2">
        <v>800</v>
      </c>
      <c r="NH1400" s="2">
        <v>730</v>
      </c>
      <c r="NI1400" s="2">
        <v>113</v>
      </c>
      <c r="NJ1400" s="2">
        <v>1200</v>
      </c>
      <c r="NK1400" s="2">
        <v>5</v>
      </c>
      <c r="NL1400" s="2">
        <v>6</v>
      </c>
      <c r="NM1400" s="2">
        <v>11975</v>
      </c>
      <c r="NN1400" s="2">
        <v>4790000</v>
      </c>
      <c r="NO1400" s="2" t="s">
        <v>639</v>
      </c>
      <c r="NP1400" s="2">
        <v>5035461</v>
      </c>
      <c r="NQ1400" s="2">
        <v>360</v>
      </c>
      <c r="NR1400" s="2">
        <v>360</v>
      </c>
      <c r="NS1400" s="2">
        <v>340</v>
      </c>
      <c r="NT1400" s="2">
        <v>610</v>
      </c>
      <c r="NU1400" s="2">
        <v>610</v>
      </c>
      <c r="NV1400" s="2">
        <v>520</v>
      </c>
      <c r="NW1400" s="2">
        <v>850</v>
      </c>
      <c r="NX1400" s="2">
        <v>850</v>
      </c>
      <c r="NY1400" s="2">
        <v>740</v>
      </c>
      <c r="NZ1400" s="2">
        <v>157</v>
      </c>
      <c r="OA1400" s="2">
        <v>1010</v>
      </c>
      <c r="OB1400" s="2">
        <v>5</v>
      </c>
      <c r="OC1400" s="2">
        <v>7</v>
      </c>
      <c r="OD1400" s="2" t="s">
        <v>639</v>
      </c>
      <c r="OE1400" s="2" t="s">
        <v>639</v>
      </c>
      <c r="OF1400" s="2" t="s">
        <v>639</v>
      </c>
      <c r="OG1400" s="2" t="s">
        <v>639</v>
      </c>
      <c r="OH1400" s="2" t="s">
        <v>639</v>
      </c>
      <c r="OI1400" s="2" t="s">
        <v>639</v>
      </c>
      <c r="OJ1400" s="2" t="s">
        <v>639</v>
      </c>
      <c r="OK1400" s="2" t="s">
        <v>639</v>
      </c>
      <c r="OL1400" s="2" t="s">
        <v>639</v>
      </c>
      <c r="OM1400" s="2" t="s">
        <v>639</v>
      </c>
      <c r="ON1400" s="2" t="s">
        <v>639</v>
      </c>
      <c r="OO1400" s="2" t="s">
        <v>639</v>
      </c>
      <c r="OP1400" s="2" t="s">
        <v>639</v>
      </c>
      <c r="OQ1400" s="2" t="s">
        <v>639</v>
      </c>
      <c r="OR1400" s="2" t="s">
        <v>639</v>
      </c>
      <c r="OS1400" s="2" t="s">
        <v>639</v>
      </c>
      <c r="OT1400" s="2">
        <v>8</v>
      </c>
      <c r="OU1400" s="2" t="s">
        <v>639</v>
      </c>
      <c r="OV1400" s="2" t="s">
        <v>639</v>
      </c>
      <c r="OW1400" s="2" t="s">
        <v>639</v>
      </c>
      <c r="OX1400" s="2" t="s">
        <v>639</v>
      </c>
      <c r="OY1400" s="2" t="s">
        <v>639</v>
      </c>
      <c r="OZ1400" s="2" t="s">
        <v>639</v>
      </c>
      <c r="PA1400" s="2" t="s">
        <v>639</v>
      </c>
      <c r="PB1400" s="2" t="s">
        <v>639</v>
      </c>
      <c r="PC1400" s="2" t="s">
        <v>639</v>
      </c>
      <c r="PD1400" s="2" t="s">
        <v>639</v>
      </c>
      <c r="PE1400" s="2" t="s">
        <v>639</v>
      </c>
      <c r="PF1400" s="2" t="s">
        <v>639</v>
      </c>
      <c r="PG1400" s="2" t="s">
        <v>639</v>
      </c>
      <c r="PH1400" s="2" t="s">
        <v>639</v>
      </c>
      <c r="PI1400" s="2" t="s">
        <v>639</v>
      </c>
      <c r="PJ1400" s="2" t="s">
        <v>639</v>
      </c>
      <c r="PK1400" s="2">
        <v>3370616</v>
      </c>
      <c r="PL1400" s="2">
        <v>1957423</v>
      </c>
      <c r="PM1400" s="2">
        <v>2748863</v>
      </c>
      <c r="PN1400" s="2" t="s">
        <v>639</v>
      </c>
      <c r="PO1400" s="2" t="s">
        <v>639</v>
      </c>
      <c r="PP1400" s="2">
        <v>1927758</v>
      </c>
      <c r="PQ1400" s="2">
        <v>919631</v>
      </c>
      <c r="PR1400" s="2" t="s">
        <v>639</v>
      </c>
      <c r="PS1400" s="2">
        <v>3960000</v>
      </c>
      <c r="PT1400" s="2">
        <v>16508</v>
      </c>
      <c r="PU1400" s="2">
        <v>1253005</v>
      </c>
      <c r="PV1400" s="2">
        <v>3080616</v>
      </c>
      <c r="PW1400" s="2">
        <v>82322</v>
      </c>
      <c r="PX1400" s="2">
        <v>1257454</v>
      </c>
      <c r="PY1400" s="2">
        <v>1410660</v>
      </c>
      <c r="PZ1400" s="2" t="s">
        <v>639</v>
      </c>
      <c r="QA1400" s="2">
        <v>760638</v>
      </c>
      <c r="QB1400" s="2" t="s">
        <v>639</v>
      </c>
      <c r="QC1400" s="2" t="s">
        <v>639</v>
      </c>
      <c r="QD1400" s="2">
        <v>4000000</v>
      </c>
      <c r="QE1400" s="2" t="s">
        <v>639</v>
      </c>
      <c r="QF1400" s="2">
        <v>1070414</v>
      </c>
      <c r="QG1400" s="2">
        <v>3080616</v>
      </c>
      <c r="QH1400" s="2">
        <v>1830212</v>
      </c>
      <c r="QI1400" s="2">
        <v>1918960</v>
      </c>
      <c r="QJ1400" s="2" t="s">
        <v>639</v>
      </c>
      <c r="QK1400" s="2" t="s">
        <v>639</v>
      </c>
      <c r="QL1400" s="2">
        <v>1147788</v>
      </c>
      <c r="QM1400" s="2">
        <v>1306763</v>
      </c>
      <c r="QN1400" s="2" t="s">
        <v>639</v>
      </c>
      <c r="QO1400" s="2">
        <v>4000000</v>
      </c>
      <c r="QP1400" s="2" t="s">
        <v>639</v>
      </c>
      <c r="QQ1400" s="2">
        <v>375237</v>
      </c>
      <c r="QR1400" s="2">
        <v>3080616</v>
      </c>
      <c r="QS1400" s="2">
        <v>583416</v>
      </c>
      <c r="QT1400" s="2">
        <v>1316560</v>
      </c>
      <c r="QU1400" s="2">
        <v>750401</v>
      </c>
      <c r="QV1400" s="2" t="s">
        <v>639</v>
      </c>
      <c r="QW1400" s="2">
        <v>552470</v>
      </c>
      <c r="QX1400" s="2" t="s">
        <v>639</v>
      </c>
      <c r="QY1400" s="2" t="s">
        <v>639</v>
      </c>
      <c r="QZ1400" s="2">
        <v>4000000</v>
      </c>
      <c r="RA1400" s="2" t="s">
        <v>639</v>
      </c>
      <c r="RB1400" s="2">
        <v>1178523</v>
      </c>
      <c r="RC1400" s="2">
        <v>3080616</v>
      </c>
      <c r="RD1400" s="2">
        <v>263029</v>
      </c>
      <c r="RE1400" s="2">
        <v>1284088</v>
      </c>
      <c r="RF1400" s="2">
        <v>601945</v>
      </c>
      <c r="RG1400" s="2" t="s">
        <v>639</v>
      </c>
      <c r="RH1400" s="2">
        <v>777914</v>
      </c>
      <c r="RI1400" s="2" t="s">
        <v>639</v>
      </c>
      <c r="RJ1400" s="2" t="s">
        <v>639</v>
      </c>
      <c r="RK1400" s="2">
        <v>4000000</v>
      </c>
      <c r="RL1400" s="2" t="s">
        <v>639</v>
      </c>
      <c r="RM1400" s="2">
        <v>451764</v>
      </c>
      <c r="RN1400" s="2">
        <v>3080616</v>
      </c>
      <c r="RO1400" s="2">
        <v>1414285</v>
      </c>
      <c r="RP1400" s="2">
        <v>1371754</v>
      </c>
      <c r="RQ1400" s="2" t="s">
        <v>639</v>
      </c>
      <c r="RR1400" s="2" t="s">
        <v>639</v>
      </c>
      <c r="RS1400" s="2">
        <v>990683</v>
      </c>
      <c r="RT1400" s="2">
        <v>261407</v>
      </c>
      <c r="RU1400" s="2" t="s">
        <v>639</v>
      </c>
      <c r="RV1400" s="2">
        <v>4000000</v>
      </c>
      <c r="RW1400" s="2" t="s">
        <v>639</v>
      </c>
      <c r="RX1400" s="2">
        <v>614565</v>
      </c>
      <c r="RY1400" s="2" t="s">
        <v>646</v>
      </c>
      <c r="RZ1400" s="2" t="s">
        <v>646</v>
      </c>
      <c r="SA1400" s="2" t="s">
        <v>646</v>
      </c>
      <c r="SB1400" s="2" t="s">
        <v>646</v>
      </c>
      <c r="SC1400" s="2" t="s">
        <v>646</v>
      </c>
      <c r="SD1400" s="2" t="s">
        <v>646</v>
      </c>
      <c r="SE1400" s="2" t="s">
        <v>646</v>
      </c>
      <c r="SF1400" s="2" t="s">
        <v>646</v>
      </c>
      <c r="SG1400" s="2" t="s">
        <v>646</v>
      </c>
      <c r="SH1400" s="2" t="s">
        <v>646</v>
      </c>
      <c r="SI1400" s="2" t="s">
        <v>646</v>
      </c>
      <c r="SJ1400" s="2" t="s">
        <v>646</v>
      </c>
      <c r="SK1400" s="2" t="s">
        <v>646</v>
      </c>
      <c r="SL1400" s="2" t="s">
        <v>646</v>
      </c>
      <c r="SM1400" s="2" t="s">
        <v>646</v>
      </c>
      <c r="SN1400" s="2" t="s">
        <v>646</v>
      </c>
      <c r="SO1400" s="2" t="s">
        <v>646</v>
      </c>
      <c r="SP1400" s="2" t="s">
        <v>646</v>
      </c>
      <c r="SQ1400" s="2" t="s">
        <v>646</v>
      </c>
      <c r="SR1400" s="2" t="s">
        <v>646</v>
      </c>
      <c r="SS1400" s="2" t="s">
        <v>646</v>
      </c>
      <c r="ST1400" s="2" t="s">
        <v>646</v>
      </c>
      <c r="SU1400" s="2">
        <v>770000</v>
      </c>
      <c r="SV1400" s="2">
        <v>93000</v>
      </c>
      <c r="SW1400" s="2" t="s">
        <v>648</v>
      </c>
      <c r="SX1400" s="2" t="s">
        <v>648</v>
      </c>
      <c r="SY1400" s="2" t="s">
        <v>648</v>
      </c>
      <c r="SZ1400" s="2" t="s">
        <v>648</v>
      </c>
      <c r="TA1400" s="2">
        <v>360000</v>
      </c>
      <c r="TB1400" s="2">
        <v>90000</v>
      </c>
      <c r="TC1400" s="2" t="s">
        <v>647</v>
      </c>
      <c r="TD1400" s="2" t="s">
        <v>647</v>
      </c>
      <c r="TE1400" s="2" t="s">
        <v>647</v>
      </c>
      <c r="TF1400" s="2" t="s">
        <v>647</v>
      </c>
      <c r="TG1400" s="2">
        <v>480000</v>
      </c>
      <c r="TH1400" s="2">
        <v>90000</v>
      </c>
      <c r="TI1400" s="2" t="s">
        <v>648</v>
      </c>
      <c r="TJ1400" s="2" t="s">
        <v>648</v>
      </c>
      <c r="TK1400" s="2" t="s">
        <v>648</v>
      </c>
      <c r="TL1400" s="2" t="s">
        <v>647</v>
      </c>
      <c r="TM1400" s="2">
        <v>340000</v>
      </c>
      <c r="TN1400" s="2">
        <v>65000</v>
      </c>
      <c r="TO1400" s="2" t="s">
        <v>648</v>
      </c>
      <c r="TP1400" s="2" t="s">
        <v>648</v>
      </c>
      <c r="TQ1400" s="2" t="s">
        <v>647</v>
      </c>
      <c r="TR1400" s="2" t="s">
        <v>647</v>
      </c>
      <c r="TS1400" s="2">
        <v>430000</v>
      </c>
      <c r="TT1400" s="2">
        <v>140000</v>
      </c>
      <c r="TU1400" s="2" t="s">
        <v>647</v>
      </c>
      <c r="TV1400" s="2" t="s">
        <v>647</v>
      </c>
      <c r="TW1400" s="2" t="s">
        <v>647</v>
      </c>
      <c r="TX1400" s="2" t="s">
        <v>647</v>
      </c>
      <c r="TY1400" s="2">
        <v>396000</v>
      </c>
      <c r="TZ1400" s="2">
        <v>90000</v>
      </c>
      <c r="UA1400" s="2" t="s">
        <v>648</v>
      </c>
      <c r="UB1400" s="2" t="s">
        <v>648</v>
      </c>
      <c r="UC1400" s="2" t="s">
        <v>648</v>
      </c>
      <c r="UD1400" s="2" t="s">
        <v>647</v>
      </c>
      <c r="UE1400" s="2" t="s">
        <v>639</v>
      </c>
      <c r="UF1400" s="2" t="s">
        <v>639</v>
      </c>
      <c r="UG1400" s="2" t="s">
        <v>639</v>
      </c>
      <c r="UH1400" s="2" t="s">
        <v>639</v>
      </c>
      <c r="UI1400" s="2" t="s">
        <v>639</v>
      </c>
      <c r="UJ1400" s="2" t="s">
        <v>639</v>
      </c>
      <c r="UK1400" s="2" t="s">
        <v>639</v>
      </c>
      <c r="UL1400" s="2" t="s">
        <v>639</v>
      </c>
      <c r="UM1400" s="2" t="s">
        <v>639</v>
      </c>
      <c r="UN1400" s="2" t="s">
        <v>639</v>
      </c>
      <c r="UO1400" s="2" t="s">
        <v>639</v>
      </c>
      <c r="UP1400" s="2" t="s">
        <v>639</v>
      </c>
      <c r="UQ1400" s="2" t="s">
        <v>936</v>
      </c>
      <c r="UR1400" s="2" t="s">
        <v>1276</v>
      </c>
      <c r="US1400" s="2" t="s">
        <v>1277</v>
      </c>
      <c r="UT1400" s="2" t="s">
        <v>932</v>
      </c>
      <c r="UU1400" s="2" t="s">
        <v>1098</v>
      </c>
      <c r="UV1400" s="2" t="s">
        <v>1758</v>
      </c>
      <c r="UW1400" s="2" t="s">
        <v>1371</v>
      </c>
      <c r="UX1400" s="2" t="s">
        <v>815</v>
      </c>
      <c r="UY1400" s="2" t="s">
        <v>2781</v>
      </c>
      <c r="UZ1400" s="2" t="s">
        <v>702</v>
      </c>
      <c r="VA1400" s="2" t="s">
        <v>754</v>
      </c>
      <c r="VB1400" s="2" t="s">
        <v>691</v>
      </c>
      <c r="VC1400" s="2" t="s">
        <v>731</v>
      </c>
      <c r="VD1400" s="2" t="s">
        <v>690</v>
      </c>
      <c r="VE1400" s="2" t="s">
        <v>694</v>
      </c>
      <c r="VF1400" s="2" t="s">
        <v>695</v>
      </c>
      <c r="VG1400" s="2" t="s">
        <v>756</v>
      </c>
      <c r="VH1400" s="2" t="s">
        <v>701</v>
      </c>
      <c r="VI1400" s="2" t="s">
        <v>761</v>
      </c>
      <c r="VJ1400" s="2" t="s">
        <v>722</v>
      </c>
      <c r="VK1400" s="2" t="s">
        <v>710</v>
      </c>
      <c r="VL1400" s="2" t="s">
        <v>723</v>
      </c>
      <c r="VM1400" s="2" t="s">
        <v>843</v>
      </c>
      <c r="VN1400" s="2" t="s">
        <v>921</v>
      </c>
      <c r="VO1400" s="2" t="s">
        <v>722</v>
      </c>
      <c r="VP1400" s="2" t="s">
        <v>782</v>
      </c>
      <c r="VQ1400" s="2" t="s">
        <v>842</v>
      </c>
      <c r="VR1400" s="2" t="s">
        <v>706</v>
      </c>
      <c r="VS1400" s="2" t="s">
        <v>707</v>
      </c>
      <c r="VT1400" s="2" t="s">
        <v>781</v>
      </c>
      <c r="VU1400" s="2" t="s">
        <v>845</v>
      </c>
      <c r="VV1400" s="2" t="s">
        <v>703</v>
      </c>
      <c r="VW1400" s="2" t="s">
        <v>759</v>
      </c>
      <c r="VX1400" s="2" t="s">
        <v>773</v>
      </c>
      <c r="VY1400" s="2" t="s">
        <v>737</v>
      </c>
      <c r="VZ1400" s="2" t="s">
        <v>809</v>
      </c>
      <c r="WA1400" s="2" t="s">
        <v>706</v>
      </c>
      <c r="WB1400" s="2" t="s">
        <v>709</v>
      </c>
      <c r="WC1400" s="2" t="s">
        <v>727</v>
      </c>
      <c r="WD1400" s="2" t="s">
        <v>757</v>
      </c>
      <c r="WE1400" s="2" t="s">
        <v>736</v>
      </c>
      <c r="WF1400" s="2" t="s">
        <v>760</v>
      </c>
      <c r="WG1400" s="2" t="s">
        <v>703</v>
      </c>
      <c r="WH1400" s="2" t="s">
        <v>694</v>
      </c>
      <c r="WI1400" s="2" t="s">
        <v>748</v>
      </c>
      <c r="WJ1400" s="2" t="s">
        <v>757</v>
      </c>
      <c r="WK1400" s="2" t="s">
        <v>723</v>
      </c>
      <c r="WL1400" s="2" t="s">
        <v>763</v>
      </c>
      <c r="WM1400" s="2" t="s">
        <v>725</v>
      </c>
      <c r="WN1400" s="2" t="s">
        <v>693</v>
      </c>
      <c r="WO1400" s="2" t="s">
        <v>760</v>
      </c>
      <c r="WP1400" s="2" t="s">
        <v>761</v>
      </c>
      <c r="WQ1400" s="2" t="s">
        <v>765</v>
      </c>
      <c r="WR1400" s="2" t="s">
        <v>824</v>
      </c>
      <c r="WS1400" s="2" t="s">
        <v>639</v>
      </c>
      <c r="WT1400" s="2" t="s">
        <v>639</v>
      </c>
      <c r="WU1400" s="2" t="s">
        <v>639</v>
      </c>
      <c r="WV1400" s="2" t="s">
        <v>639</v>
      </c>
      <c r="WW1400" s="2" t="s">
        <v>639</v>
      </c>
      <c r="WX1400" s="2" t="s">
        <v>639</v>
      </c>
      <c r="WY1400" s="2" t="s">
        <v>639</v>
      </c>
      <c r="WZ1400" s="2" t="s">
        <v>639</v>
      </c>
      <c r="XA1400" s="2" t="s">
        <v>639</v>
      </c>
      <c r="XB1400" s="2" t="s">
        <v>639</v>
      </c>
      <c r="XC1400" s="2" t="s">
        <v>639</v>
      </c>
      <c r="XD1400" s="2" t="s">
        <v>639</v>
      </c>
      <c r="XE1400" s="2" t="s">
        <v>639</v>
      </c>
      <c r="XF1400" s="2" t="s">
        <v>639</v>
      </c>
      <c r="XG1400" s="2" t="s">
        <v>639</v>
      </c>
      <c r="XH1400" s="2" t="s">
        <v>639</v>
      </c>
      <c r="XI1400" s="2" t="s">
        <v>639</v>
      </c>
      <c r="XJ1400" s="2" t="s">
        <v>639</v>
      </c>
      <c r="XK1400" s="2">
        <v>1</v>
      </c>
      <c r="XL1400" s="2">
        <v>3</v>
      </c>
      <c r="XM1400" s="2" t="s">
        <v>2797</v>
      </c>
    </row>
    <row r="1401" spans="1:637" ht="15.75" x14ac:dyDescent="0.25">
      <c r="A1401" s="2" t="s">
        <v>636</v>
      </c>
      <c r="B1401" s="2" t="s">
        <v>2794</v>
      </c>
      <c r="C1401" s="2">
        <v>58</v>
      </c>
      <c r="D1401" s="2">
        <v>4</v>
      </c>
      <c r="E1401" s="2" t="s">
        <v>638</v>
      </c>
      <c r="F1401" s="2">
        <v>2014</v>
      </c>
      <c r="G1401" s="2">
        <v>3</v>
      </c>
      <c r="H1401" s="2">
        <v>30</v>
      </c>
      <c r="I1401" s="2">
        <v>30</v>
      </c>
      <c r="J1401" s="2">
        <v>25</v>
      </c>
      <c r="K1401" s="2">
        <v>30</v>
      </c>
      <c r="L1401" s="2">
        <v>30</v>
      </c>
      <c r="M1401" s="2">
        <v>25</v>
      </c>
      <c r="N1401" s="2">
        <v>30</v>
      </c>
      <c r="O1401" s="2">
        <v>30</v>
      </c>
      <c r="P1401" s="2">
        <v>25</v>
      </c>
      <c r="Q1401" s="2">
        <v>30</v>
      </c>
      <c r="R1401" s="2">
        <v>30</v>
      </c>
      <c r="S1401" s="2">
        <v>25</v>
      </c>
      <c r="T1401" s="2">
        <v>360</v>
      </c>
      <c r="U1401" s="2">
        <v>360</v>
      </c>
      <c r="V1401" s="2">
        <v>345</v>
      </c>
      <c r="W1401" s="2">
        <v>610</v>
      </c>
      <c r="X1401" s="2">
        <v>610</v>
      </c>
      <c r="Y1401" s="2">
        <v>525</v>
      </c>
      <c r="Z1401" s="2">
        <v>850</v>
      </c>
      <c r="AA1401" s="2">
        <v>850</v>
      </c>
      <c r="AB1401" s="2">
        <v>745</v>
      </c>
      <c r="AC1401" s="2">
        <v>750</v>
      </c>
      <c r="AD1401" s="2">
        <v>900</v>
      </c>
      <c r="AE1401" s="2">
        <v>1000</v>
      </c>
      <c r="AF1401" s="2">
        <v>350</v>
      </c>
      <c r="AG1401" s="2">
        <v>375</v>
      </c>
      <c r="AH1401" s="2">
        <v>700</v>
      </c>
      <c r="AI1401" s="2">
        <v>200</v>
      </c>
      <c r="AJ1401" s="2">
        <v>250</v>
      </c>
      <c r="AK1401" s="2">
        <v>300</v>
      </c>
      <c r="AL1401" s="2" t="s">
        <v>639</v>
      </c>
      <c r="AM1401" s="2" t="s">
        <v>639</v>
      </c>
      <c r="AN1401" s="2" t="s">
        <v>639</v>
      </c>
      <c r="AO1401" s="2">
        <v>20</v>
      </c>
      <c r="AP1401" s="2">
        <v>20</v>
      </c>
      <c r="AQ1401" s="2">
        <v>25</v>
      </c>
      <c r="AR1401" s="2">
        <v>120</v>
      </c>
      <c r="AS1401" s="2">
        <v>170</v>
      </c>
      <c r="AT1401" s="2">
        <v>330</v>
      </c>
      <c r="AU1401" s="2" t="s">
        <v>639</v>
      </c>
      <c r="AV1401" s="2" t="s">
        <v>639</v>
      </c>
      <c r="AW1401" s="2" t="s">
        <v>639</v>
      </c>
      <c r="AX1401" s="2" t="s">
        <v>639</v>
      </c>
      <c r="AY1401" s="2" t="s">
        <v>639</v>
      </c>
      <c r="AZ1401" s="2" t="s">
        <v>639</v>
      </c>
      <c r="BA1401" s="2">
        <v>2</v>
      </c>
      <c r="BB1401" s="2">
        <v>13</v>
      </c>
      <c r="BC1401" s="2">
        <v>13</v>
      </c>
      <c r="BD1401" s="2">
        <v>3</v>
      </c>
      <c r="BE1401" s="2">
        <v>15</v>
      </c>
      <c r="BF1401" s="2">
        <v>13</v>
      </c>
      <c r="BG1401" s="2">
        <v>11</v>
      </c>
      <c r="BH1401" s="2">
        <v>11</v>
      </c>
      <c r="BI1401" s="2" t="s">
        <v>639</v>
      </c>
      <c r="BJ1401" s="2" t="s">
        <v>639</v>
      </c>
      <c r="BK1401" s="2" t="s">
        <v>639</v>
      </c>
      <c r="BL1401" s="2">
        <v>25</v>
      </c>
      <c r="BM1401" s="2">
        <v>2</v>
      </c>
      <c r="BN1401" s="2">
        <v>11</v>
      </c>
      <c r="BO1401" s="2">
        <v>25</v>
      </c>
      <c r="BP1401" s="2" t="s">
        <v>639</v>
      </c>
      <c r="BQ1401" s="2" t="s">
        <v>639</v>
      </c>
      <c r="BR1401" s="2">
        <v>1100</v>
      </c>
      <c r="BS1401" s="2">
        <v>115</v>
      </c>
      <c r="BT1401" s="2" t="s">
        <v>639</v>
      </c>
      <c r="BU1401" s="2" t="s">
        <v>639</v>
      </c>
      <c r="BV1401" s="2" t="s">
        <v>639</v>
      </c>
      <c r="BW1401" s="2" t="s">
        <v>639</v>
      </c>
      <c r="BX1401" s="2" t="s">
        <v>639</v>
      </c>
      <c r="BY1401" s="2" t="s">
        <v>639</v>
      </c>
      <c r="BZ1401" s="2" t="s">
        <v>639</v>
      </c>
      <c r="CA1401" s="2" t="s">
        <v>639</v>
      </c>
      <c r="CB1401" s="2">
        <v>2</v>
      </c>
      <c r="CC1401" s="2">
        <v>1</v>
      </c>
      <c r="CD1401" s="2">
        <v>1</v>
      </c>
      <c r="CE1401" s="2">
        <v>9000</v>
      </c>
      <c r="CF1401" s="2">
        <v>900</v>
      </c>
      <c r="CG1401" s="2">
        <v>275</v>
      </c>
      <c r="CH1401" s="2">
        <v>270</v>
      </c>
      <c r="CI1401" s="2">
        <v>44</v>
      </c>
      <c r="CJ1401" s="2" t="s">
        <v>639</v>
      </c>
      <c r="CK1401" s="2">
        <v>11</v>
      </c>
      <c r="CL1401" s="2" t="s">
        <v>639</v>
      </c>
      <c r="CM1401" s="2">
        <v>11</v>
      </c>
      <c r="CN1401" s="2">
        <v>11748</v>
      </c>
      <c r="CO1401" s="2">
        <v>39</v>
      </c>
      <c r="CP1401" s="2">
        <v>6754</v>
      </c>
      <c r="CQ1401" s="2" t="s">
        <v>686</v>
      </c>
      <c r="CR1401" s="2">
        <v>17026</v>
      </c>
      <c r="CS1401" s="2" t="s">
        <v>639</v>
      </c>
      <c r="CT1401" s="2" t="s">
        <v>639</v>
      </c>
      <c r="CU1401" s="2" t="s">
        <v>639</v>
      </c>
      <c r="CV1401" s="2">
        <v>8028</v>
      </c>
      <c r="CW1401" s="2">
        <v>8998</v>
      </c>
      <c r="CX1401" s="2" t="s">
        <v>639</v>
      </c>
      <c r="CY1401" s="2">
        <v>11</v>
      </c>
      <c r="CZ1401" s="2">
        <v>79084</v>
      </c>
      <c r="DA1401" s="2">
        <v>973</v>
      </c>
      <c r="DB1401" s="2">
        <v>78</v>
      </c>
      <c r="DC1401" s="2">
        <v>27</v>
      </c>
      <c r="DD1401" s="2">
        <v>76</v>
      </c>
      <c r="DE1401" s="2" t="s">
        <v>639</v>
      </c>
      <c r="DF1401" s="2">
        <v>12</v>
      </c>
      <c r="DG1401" s="2" t="s">
        <v>639</v>
      </c>
      <c r="DH1401" s="2" t="s">
        <v>639</v>
      </c>
      <c r="DI1401" s="2">
        <v>27</v>
      </c>
      <c r="DJ1401" s="2">
        <v>62</v>
      </c>
      <c r="DK1401" s="2">
        <v>15552</v>
      </c>
      <c r="DL1401" s="2">
        <v>391</v>
      </c>
      <c r="DM1401" s="2">
        <v>13943</v>
      </c>
      <c r="DN1401" s="2" t="s">
        <v>639</v>
      </c>
      <c r="DO1401" s="2">
        <v>2</v>
      </c>
      <c r="DP1401" s="2">
        <v>3</v>
      </c>
      <c r="DQ1401" s="2">
        <v>11</v>
      </c>
      <c r="DR1401" s="2">
        <v>11</v>
      </c>
      <c r="DS1401" s="2" t="s">
        <v>639</v>
      </c>
      <c r="DT1401" s="2" t="s">
        <v>639</v>
      </c>
      <c r="DU1401" s="2">
        <v>2</v>
      </c>
      <c r="DV1401" s="2">
        <v>3</v>
      </c>
      <c r="DW1401" s="2">
        <v>1434</v>
      </c>
      <c r="DX1401" s="2">
        <v>5</v>
      </c>
      <c r="DY1401" s="2">
        <v>500</v>
      </c>
      <c r="DZ1401" s="2">
        <v>6</v>
      </c>
      <c r="EA1401" s="2">
        <v>300</v>
      </c>
      <c r="EB1401" s="2">
        <v>8</v>
      </c>
      <c r="EC1401" s="2">
        <v>2650</v>
      </c>
      <c r="ED1401" s="2">
        <v>1425</v>
      </c>
      <c r="EE1401" s="2">
        <v>750</v>
      </c>
      <c r="EF1401" s="2">
        <v>2740</v>
      </c>
      <c r="EG1401" s="2">
        <v>1477</v>
      </c>
      <c r="EH1401" s="2">
        <v>778</v>
      </c>
      <c r="EI1401" s="2">
        <v>90</v>
      </c>
      <c r="EJ1401" s="2">
        <v>52</v>
      </c>
      <c r="EK1401" s="2">
        <v>28</v>
      </c>
      <c r="EL1401" s="2" t="s">
        <v>639</v>
      </c>
      <c r="EM1401" s="2" t="s">
        <v>639</v>
      </c>
      <c r="EN1401" s="2" t="s">
        <v>639</v>
      </c>
      <c r="EO1401" s="2">
        <v>750</v>
      </c>
      <c r="EP1401" s="2">
        <v>900</v>
      </c>
      <c r="EQ1401" s="2">
        <v>1000</v>
      </c>
      <c r="ER1401" s="2">
        <v>350</v>
      </c>
      <c r="ES1401" s="2">
        <v>375</v>
      </c>
      <c r="ET1401" s="2">
        <v>700</v>
      </c>
      <c r="EU1401" s="2">
        <v>200</v>
      </c>
      <c r="EV1401" s="2">
        <v>250</v>
      </c>
      <c r="EW1401" s="2">
        <v>300</v>
      </c>
      <c r="EX1401" s="2">
        <v>675</v>
      </c>
      <c r="EY1401" s="2">
        <v>789</v>
      </c>
      <c r="EZ1401" s="2">
        <v>892</v>
      </c>
      <c r="FA1401" s="2">
        <v>300</v>
      </c>
      <c r="FB1401" s="2">
        <v>365</v>
      </c>
      <c r="FC1401" s="2">
        <v>550</v>
      </c>
      <c r="FD1401" s="2">
        <v>192</v>
      </c>
      <c r="FE1401" s="2">
        <v>220</v>
      </c>
      <c r="FF1401" s="2">
        <v>296</v>
      </c>
      <c r="FG1401" s="2">
        <v>735</v>
      </c>
      <c r="FH1401" s="2">
        <v>832</v>
      </c>
      <c r="FI1401" s="2">
        <v>892</v>
      </c>
      <c r="FJ1401" s="2">
        <v>315</v>
      </c>
      <c r="FK1401" s="2">
        <v>375</v>
      </c>
      <c r="FL1401" s="2">
        <v>550</v>
      </c>
      <c r="FM1401" s="2">
        <v>200</v>
      </c>
      <c r="FN1401" s="2">
        <v>231</v>
      </c>
      <c r="FO1401" s="2">
        <v>296</v>
      </c>
      <c r="FP1401" s="2" t="s">
        <v>639</v>
      </c>
      <c r="FQ1401" s="2" t="s">
        <v>639</v>
      </c>
      <c r="FR1401" s="2" t="s">
        <v>639</v>
      </c>
      <c r="FS1401" s="2">
        <v>17</v>
      </c>
      <c r="FT1401" s="2">
        <v>9</v>
      </c>
      <c r="FU1401" s="2" t="s">
        <v>639</v>
      </c>
      <c r="FV1401" s="2">
        <v>15</v>
      </c>
      <c r="FW1401" s="2">
        <v>68</v>
      </c>
      <c r="FX1401" s="2">
        <v>126</v>
      </c>
      <c r="FY1401" s="2">
        <v>35</v>
      </c>
      <c r="FZ1401" s="2" t="s">
        <v>639</v>
      </c>
      <c r="GA1401" s="2">
        <v>358</v>
      </c>
      <c r="GB1401" s="2" t="s">
        <v>639</v>
      </c>
      <c r="GC1401" s="2">
        <v>19</v>
      </c>
      <c r="GD1401" s="2">
        <v>4</v>
      </c>
      <c r="GE1401" s="2">
        <v>107</v>
      </c>
      <c r="GF1401" s="2">
        <v>61</v>
      </c>
      <c r="GG1401" s="2">
        <v>32</v>
      </c>
      <c r="GH1401" s="2" t="s">
        <v>641</v>
      </c>
      <c r="GI1401" s="2" t="s">
        <v>641</v>
      </c>
      <c r="GJ1401" s="2" t="s">
        <v>663</v>
      </c>
      <c r="GK1401" s="2" t="s">
        <v>639</v>
      </c>
      <c r="GL1401" s="2" t="s">
        <v>639</v>
      </c>
      <c r="GM1401" s="2" t="s">
        <v>639</v>
      </c>
      <c r="GN1401" s="2" t="s">
        <v>639</v>
      </c>
      <c r="GO1401" s="2" t="s">
        <v>639</v>
      </c>
      <c r="GP1401" s="2" t="s">
        <v>639</v>
      </c>
      <c r="GQ1401" s="2" t="s">
        <v>639</v>
      </c>
      <c r="GR1401" s="2" t="s">
        <v>639</v>
      </c>
      <c r="GS1401" s="2" t="s">
        <v>639</v>
      </c>
      <c r="GT1401" s="2">
        <v>340000</v>
      </c>
      <c r="GU1401" s="2">
        <v>100870</v>
      </c>
      <c r="GV1401" s="2">
        <v>35509</v>
      </c>
      <c r="GW1401" s="2">
        <v>241795</v>
      </c>
      <c r="GX1401" s="2">
        <v>21795</v>
      </c>
      <c r="GY1401" s="2">
        <v>23570</v>
      </c>
      <c r="GZ1401" s="2">
        <v>65000</v>
      </c>
      <c r="HA1401" s="2">
        <v>25000</v>
      </c>
      <c r="HB1401" s="2">
        <v>12000</v>
      </c>
      <c r="HC1401" s="2">
        <v>23375</v>
      </c>
      <c r="HD1401" s="2">
        <v>9028</v>
      </c>
      <c r="HE1401" s="2">
        <v>12500</v>
      </c>
      <c r="HF1401" s="2">
        <v>4426</v>
      </c>
      <c r="HG1401" s="2">
        <v>12824</v>
      </c>
      <c r="HH1401" s="2">
        <v>115000</v>
      </c>
      <c r="HI1401" s="2">
        <v>19474</v>
      </c>
      <c r="HJ1401" s="2">
        <v>1062166</v>
      </c>
      <c r="HK1401" s="2">
        <v>500995</v>
      </c>
      <c r="HL1401" s="2">
        <v>694023</v>
      </c>
      <c r="HM1401" s="2" t="s">
        <v>639</v>
      </c>
      <c r="HN1401" s="2">
        <v>7328</v>
      </c>
      <c r="HO1401" s="2">
        <v>2179500</v>
      </c>
      <c r="HP1401" s="2">
        <v>583416</v>
      </c>
      <c r="HQ1401" s="2" t="s">
        <v>639</v>
      </c>
      <c r="HR1401" s="2" t="s">
        <v>639</v>
      </c>
      <c r="HS1401" s="2">
        <v>122357</v>
      </c>
      <c r="HT1401" s="2">
        <v>302015</v>
      </c>
      <c r="HU1401" s="2">
        <v>169531</v>
      </c>
      <c r="HV1401" s="2">
        <v>4995</v>
      </c>
      <c r="HW1401" s="2">
        <v>74000</v>
      </c>
      <c r="HX1401" s="2">
        <v>386524</v>
      </c>
      <c r="HY1401" s="2">
        <v>869790</v>
      </c>
      <c r="HZ1401" s="2">
        <v>1309710</v>
      </c>
      <c r="IA1401" s="2">
        <v>54516</v>
      </c>
      <c r="IB1401" s="2" t="s">
        <v>639</v>
      </c>
      <c r="IC1401" s="2">
        <v>193028</v>
      </c>
      <c r="ID1401" s="2" t="s">
        <v>639</v>
      </c>
      <c r="IE1401" s="2">
        <v>1178523</v>
      </c>
      <c r="IF1401" s="2">
        <v>450000</v>
      </c>
      <c r="IG1401" s="2">
        <v>450000</v>
      </c>
      <c r="IH1401" s="2">
        <v>2126100</v>
      </c>
      <c r="II1401" s="2">
        <v>93000</v>
      </c>
      <c r="IJ1401" s="2" t="s">
        <v>639</v>
      </c>
      <c r="IK1401" s="2">
        <v>293524</v>
      </c>
      <c r="IL1401" s="2">
        <v>1258782</v>
      </c>
      <c r="IM1401" s="2">
        <v>1200118</v>
      </c>
      <c r="IN1401" s="2" t="s">
        <v>639</v>
      </c>
      <c r="IO1401" s="2">
        <v>499973</v>
      </c>
      <c r="IP1401" s="2" t="s">
        <v>639</v>
      </c>
      <c r="IQ1401" s="2" t="s">
        <v>639</v>
      </c>
      <c r="IR1401" s="2">
        <v>4000000</v>
      </c>
      <c r="IS1401" s="2" t="s">
        <v>639</v>
      </c>
      <c r="IT1401" s="2">
        <v>5371551</v>
      </c>
      <c r="IU1401" s="2">
        <v>2237278</v>
      </c>
      <c r="IV1401" s="2" t="s">
        <v>639</v>
      </c>
      <c r="IW1401" s="2">
        <v>1787561</v>
      </c>
      <c r="IX1401" s="2" t="s">
        <v>639</v>
      </c>
      <c r="IY1401" s="2" t="s">
        <v>639</v>
      </c>
      <c r="IZ1401" s="2" t="s">
        <v>639</v>
      </c>
      <c r="JA1401" s="2" t="s">
        <v>639</v>
      </c>
      <c r="JB1401" s="2" t="s">
        <v>639</v>
      </c>
      <c r="JC1401" s="2" t="s">
        <v>639</v>
      </c>
      <c r="JD1401" s="2" t="s">
        <v>639</v>
      </c>
      <c r="JE1401" s="2" t="s">
        <v>639</v>
      </c>
      <c r="JF1401" s="2">
        <v>449717</v>
      </c>
      <c r="JG1401" s="2">
        <v>750401</v>
      </c>
      <c r="JH1401" s="2" t="s">
        <v>639</v>
      </c>
      <c r="JI1401" s="2">
        <v>1276000</v>
      </c>
      <c r="JJ1401" s="2">
        <v>1344000</v>
      </c>
      <c r="JK1401" s="2">
        <v>3969</v>
      </c>
      <c r="JL1401" s="2">
        <v>5240</v>
      </c>
      <c r="JM1401" s="2">
        <v>5390</v>
      </c>
      <c r="JN1401" s="2">
        <v>59</v>
      </c>
      <c r="JO1401" s="2">
        <v>92</v>
      </c>
      <c r="JP1401" s="2">
        <v>1590</v>
      </c>
      <c r="JQ1401" s="2">
        <v>-933</v>
      </c>
      <c r="JR1401" s="2">
        <v>20</v>
      </c>
      <c r="JS1401" s="2">
        <v>15</v>
      </c>
      <c r="JT1401" s="2">
        <v>115</v>
      </c>
      <c r="JU1401" s="2">
        <v>500</v>
      </c>
      <c r="JV1401" s="2">
        <v>38042</v>
      </c>
      <c r="JW1401" s="2">
        <v>35124</v>
      </c>
      <c r="JX1401" s="2">
        <v>31518</v>
      </c>
      <c r="JY1401" s="2" t="s">
        <v>664</v>
      </c>
      <c r="JZ1401" s="2" t="s">
        <v>665</v>
      </c>
      <c r="KA1401" s="2" t="s">
        <v>666</v>
      </c>
      <c r="KB1401" s="2" t="s">
        <v>646</v>
      </c>
      <c r="KC1401" s="2" t="s">
        <v>646</v>
      </c>
      <c r="KD1401" s="2" t="s">
        <v>646</v>
      </c>
      <c r="KE1401" s="2">
        <v>1</v>
      </c>
      <c r="KF1401" s="2">
        <v>16713</v>
      </c>
      <c r="KG1401" s="2">
        <v>6618348</v>
      </c>
      <c r="KH1401" s="2" t="s">
        <v>639</v>
      </c>
      <c r="KI1401" s="2">
        <v>6927818</v>
      </c>
      <c r="KJ1401" s="2">
        <v>306</v>
      </c>
      <c r="KK1401" s="2">
        <v>299</v>
      </c>
      <c r="KL1401" s="2">
        <v>282</v>
      </c>
      <c r="KM1401" s="2">
        <v>506</v>
      </c>
      <c r="KN1401" s="2">
        <v>506</v>
      </c>
      <c r="KO1401" s="2">
        <v>432</v>
      </c>
      <c r="KP1401" s="2">
        <v>713</v>
      </c>
      <c r="KQ1401" s="2">
        <v>713</v>
      </c>
      <c r="KR1401" s="2">
        <v>621</v>
      </c>
      <c r="KS1401" s="2">
        <v>152</v>
      </c>
      <c r="KT1401" s="2">
        <v>1010</v>
      </c>
      <c r="KU1401" s="2">
        <v>16</v>
      </c>
      <c r="KV1401" s="2">
        <v>2</v>
      </c>
      <c r="KW1401" s="2">
        <v>12536</v>
      </c>
      <c r="KX1401" s="2">
        <v>5014400</v>
      </c>
      <c r="KY1401" s="2" t="s">
        <v>639</v>
      </c>
      <c r="KZ1401" s="2">
        <v>5180083</v>
      </c>
      <c r="LA1401" s="2">
        <v>360</v>
      </c>
      <c r="LB1401" s="2">
        <v>360</v>
      </c>
      <c r="LC1401" s="2">
        <v>340</v>
      </c>
      <c r="LD1401" s="2">
        <v>610</v>
      </c>
      <c r="LE1401" s="2">
        <v>610</v>
      </c>
      <c r="LF1401" s="2">
        <v>520</v>
      </c>
      <c r="LG1401" s="2">
        <v>850</v>
      </c>
      <c r="LH1401" s="2">
        <v>850</v>
      </c>
      <c r="LI1401" s="2">
        <v>740</v>
      </c>
      <c r="LJ1401" s="2">
        <v>111</v>
      </c>
      <c r="LK1401" s="2">
        <v>1000</v>
      </c>
      <c r="LL1401" s="2">
        <v>5</v>
      </c>
      <c r="LM1401" s="2">
        <v>3</v>
      </c>
      <c r="LN1401" s="2">
        <v>9888</v>
      </c>
      <c r="LO1401" s="2">
        <v>3955200</v>
      </c>
      <c r="LP1401" s="2">
        <v>3</v>
      </c>
      <c r="LQ1401" s="2">
        <v>4362989</v>
      </c>
      <c r="LR1401" s="2">
        <v>305</v>
      </c>
      <c r="LS1401" s="2">
        <v>305</v>
      </c>
      <c r="LT1401" s="2">
        <v>290</v>
      </c>
      <c r="LU1401" s="2">
        <v>525</v>
      </c>
      <c r="LV1401" s="2">
        <v>525</v>
      </c>
      <c r="LW1401" s="2">
        <v>450</v>
      </c>
      <c r="LX1401" s="2">
        <v>740</v>
      </c>
      <c r="LY1401" s="2">
        <v>740</v>
      </c>
      <c r="LZ1401" s="2">
        <v>645</v>
      </c>
      <c r="MA1401" s="2">
        <v>169</v>
      </c>
      <c r="MB1401" s="2">
        <v>1060</v>
      </c>
      <c r="MC1401" s="2">
        <v>7</v>
      </c>
      <c r="MD1401" s="2">
        <v>4</v>
      </c>
      <c r="ME1401" s="2">
        <v>13100</v>
      </c>
      <c r="MF1401" s="2">
        <v>5240000</v>
      </c>
      <c r="MG1401" s="2" t="s">
        <v>639</v>
      </c>
      <c r="MH1401" s="2">
        <v>5405683</v>
      </c>
      <c r="MI1401" s="2">
        <v>360</v>
      </c>
      <c r="MJ1401" s="2">
        <v>360</v>
      </c>
      <c r="MK1401" s="2">
        <v>345</v>
      </c>
      <c r="ML1401" s="2">
        <v>610</v>
      </c>
      <c r="MM1401" s="2">
        <v>610</v>
      </c>
      <c r="MN1401" s="2">
        <v>525</v>
      </c>
      <c r="MO1401" s="2">
        <v>850</v>
      </c>
      <c r="MP1401" s="2">
        <v>850</v>
      </c>
      <c r="MQ1401" s="2">
        <v>745</v>
      </c>
      <c r="MR1401" s="2">
        <v>115</v>
      </c>
      <c r="MS1401" s="2">
        <v>1100</v>
      </c>
      <c r="MT1401" s="2">
        <v>5</v>
      </c>
      <c r="MU1401" s="2">
        <v>5</v>
      </c>
      <c r="MV1401" s="2">
        <v>11327</v>
      </c>
      <c r="MW1401" s="2">
        <v>4530800</v>
      </c>
      <c r="MX1401" s="2">
        <v>8</v>
      </c>
      <c r="MY1401" s="2">
        <v>5179789</v>
      </c>
      <c r="MZ1401" s="2">
        <v>343</v>
      </c>
      <c r="NA1401" s="2">
        <v>340</v>
      </c>
      <c r="NB1401" s="2">
        <v>295</v>
      </c>
      <c r="NC1401" s="2">
        <v>590</v>
      </c>
      <c r="ND1401" s="2">
        <v>590</v>
      </c>
      <c r="NE1401" s="2">
        <v>500</v>
      </c>
      <c r="NF1401" s="2">
        <v>812</v>
      </c>
      <c r="NG1401" s="2">
        <v>812</v>
      </c>
      <c r="NH1401" s="2">
        <v>730</v>
      </c>
      <c r="NI1401" s="2">
        <v>115</v>
      </c>
      <c r="NJ1401" s="2">
        <v>1200</v>
      </c>
      <c r="NK1401" s="2">
        <v>5</v>
      </c>
      <c r="NL1401" s="2">
        <v>6</v>
      </c>
      <c r="NM1401" s="2">
        <v>12927</v>
      </c>
      <c r="NN1401" s="2">
        <v>5170800</v>
      </c>
      <c r="NO1401" s="2" t="s">
        <v>639</v>
      </c>
      <c r="NP1401" s="2">
        <v>5417488</v>
      </c>
      <c r="NQ1401" s="2">
        <v>349</v>
      </c>
      <c r="NR1401" s="2">
        <v>349</v>
      </c>
      <c r="NS1401" s="2">
        <v>339</v>
      </c>
      <c r="NT1401" s="2">
        <v>598</v>
      </c>
      <c r="NU1401" s="2">
        <v>596</v>
      </c>
      <c r="NV1401" s="2">
        <v>513</v>
      </c>
      <c r="NW1401" s="2">
        <v>845</v>
      </c>
      <c r="NX1401" s="2">
        <v>845</v>
      </c>
      <c r="NY1401" s="2">
        <v>740</v>
      </c>
      <c r="NZ1401" s="2">
        <v>121</v>
      </c>
      <c r="OA1401" s="2">
        <v>1010</v>
      </c>
      <c r="OB1401" s="2">
        <v>9</v>
      </c>
      <c r="OC1401" s="2">
        <v>7</v>
      </c>
      <c r="OD1401" s="2" t="s">
        <v>639</v>
      </c>
      <c r="OE1401" s="2" t="s">
        <v>639</v>
      </c>
      <c r="OF1401" s="2" t="s">
        <v>639</v>
      </c>
      <c r="OG1401" s="2" t="s">
        <v>639</v>
      </c>
      <c r="OH1401" s="2" t="s">
        <v>639</v>
      </c>
      <c r="OI1401" s="2" t="s">
        <v>639</v>
      </c>
      <c r="OJ1401" s="2" t="s">
        <v>639</v>
      </c>
      <c r="OK1401" s="2" t="s">
        <v>639</v>
      </c>
      <c r="OL1401" s="2" t="s">
        <v>639</v>
      </c>
      <c r="OM1401" s="2" t="s">
        <v>639</v>
      </c>
      <c r="ON1401" s="2" t="s">
        <v>639</v>
      </c>
      <c r="OO1401" s="2" t="s">
        <v>639</v>
      </c>
      <c r="OP1401" s="2" t="s">
        <v>639</v>
      </c>
      <c r="OQ1401" s="2" t="s">
        <v>639</v>
      </c>
      <c r="OR1401" s="2" t="s">
        <v>639</v>
      </c>
      <c r="OS1401" s="2" t="s">
        <v>639</v>
      </c>
      <c r="OT1401" s="2">
        <v>8</v>
      </c>
      <c r="OU1401" s="2" t="s">
        <v>639</v>
      </c>
      <c r="OV1401" s="2" t="s">
        <v>639</v>
      </c>
      <c r="OW1401" s="2" t="s">
        <v>639</v>
      </c>
      <c r="OX1401" s="2" t="s">
        <v>639</v>
      </c>
      <c r="OY1401" s="2" t="s">
        <v>639</v>
      </c>
      <c r="OZ1401" s="2" t="s">
        <v>639</v>
      </c>
      <c r="PA1401" s="2" t="s">
        <v>639</v>
      </c>
      <c r="PB1401" s="2" t="s">
        <v>639</v>
      </c>
      <c r="PC1401" s="2" t="s">
        <v>639</v>
      </c>
      <c r="PD1401" s="2" t="s">
        <v>639</v>
      </c>
      <c r="PE1401" s="2" t="s">
        <v>639</v>
      </c>
      <c r="PF1401" s="2" t="s">
        <v>639</v>
      </c>
      <c r="PG1401" s="2" t="s">
        <v>639</v>
      </c>
      <c r="PH1401" s="2" t="s">
        <v>639</v>
      </c>
      <c r="PI1401" s="2" t="s">
        <v>639</v>
      </c>
      <c r="PJ1401" s="2" t="s">
        <v>639</v>
      </c>
      <c r="PK1401" s="2">
        <v>3316100</v>
      </c>
      <c r="PL1401" s="2">
        <v>1453456</v>
      </c>
      <c r="PM1401" s="2">
        <v>2980553</v>
      </c>
      <c r="PN1401" s="2" t="s">
        <v>639</v>
      </c>
      <c r="PO1401" s="2" t="s">
        <v>639</v>
      </c>
      <c r="PP1401" s="2">
        <v>1530704</v>
      </c>
      <c r="PQ1401" s="2">
        <v>261007</v>
      </c>
      <c r="PR1401" s="2" t="s">
        <v>639</v>
      </c>
      <c r="PS1401" s="2">
        <v>3960000</v>
      </c>
      <c r="PT1401" s="2">
        <v>16508</v>
      </c>
      <c r="PU1401" s="2">
        <v>1981890</v>
      </c>
      <c r="PV1401" s="2">
        <v>3026100</v>
      </c>
      <c r="PW1401" s="2">
        <v>151069</v>
      </c>
      <c r="PX1401" s="2">
        <v>1128084</v>
      </c>
      <c r="PY1401" s="2">
        <v>1386340</v>
      </c>
      <c r="PZ1401" s="2" t="s">
        <v>639</v>
      </c>
      <c r="QA1401" s="2">
        <v>700090</v>
      </c>
      <c r="QB1401" s="2" t="s">
        <v>639</v>
      </c>
      <c r="QC1401" s="2" t="s">
        <v>639</v>
      </c>
      <c r="QD1401" s="2">
        <v>4000000</v>
      </c>
      <c r="QE1401" s="2" t="s">
        <v>639</v>
      </c>
      <c r="QF1401" s="2">
        <v>991503</v>
      </c>
      <c r="QG1401" s="2">
        <v>3026100</v>
      </c>
      <c r="QH1401" s="2">
        <v>1822424</v>
      </c>
      <c r="QI1401" s="2">
        <v>1873647</v>
      </c>
      <c r="QJ1401" s="2" t="s">
        <v>639</v>
      </c>
      <c r="QK1401" s="2" t="s">
        <v>639</v>
      </c>
      <c r="QL1401" s="2">
        <v>1280177</v>
      </c>
      <c r="QM1401" s="2">
        <v>1573154</v>
      </c>
      <c r="QN1401" s="2" t="s">
        <v>639</v>
      </c>
      <c r="QO1401" s="2">
        <v>4000000</v>
      </c>
      <c r="QP1401" s="2" t="s">
        <v>639</v>
      </c>
      <c r="QQ1401" s="2">
        <v>-131160</v>
      </c>
      <c r="QR1401" s="2">
        <v>3026100</v>
      </c>
      <c r="QS1401" s="2">
        <v>386524</v>
      </c>
      <c r="QT1401" s="2">
        <v>1258782</v>
      </c>
      <c r="QU1401" s="2">
        <v>1200118</v>
      </c>
      <c r="QV1401" s="2" t="s">
        <v>639</v>
      </c>
      <c r="QW1401" s="2">
        <v>499973</v>
      </c>
      <c r="QX1401" s="2" t="s">
        <v>639</v>
      </c>
      <c r="QY1401" s="2" t="s">
        <v>639</v>
      </c>
      <c r="QZ1401" s="2">
        <v>4000000</v>
      </c>
      <c r="RA1401" s="2" t="s">
        <v>639</v>
      </c>
      <c r="RB1401" s="2">
        <v>1371551</v>
      </c>
      <c r="RC1401" s="2">
        <v>3026100</v>
      </c>
      <c r="RD1401" s="2">
        <v>273684</v>
      </c>
      <c r="RE1401" s="2">
        <v>1293666</v>
      </c>
      <c r="RF1401" s="2">
        <v>241891</v>
      </c>
      <c r="RG1401" s="2" t="s">
        <v>639</v>
      </c>
      <c r="RH1401" s="2">
        <v>709662</v>
      </c>
      <c r="RI1401" s="2" t="s">
        <v>639</v>
      </c>
      <c r="RJ1401" s="2" t="s">
        <v>639</v>
      </c>
      <c r="RK1401" s="2">
        <v>4000000</v>
      </c>
      <c r="RL1401" s="2" t="s">
        <v>639</v>
      </c>
      <c r="RM1401" s="2">
        <v>125679</v>
      </c>
      <c r="RN1401" s="2">
        <v>3026100</v>
      </c>
      <c r="RO1401" s="2">
        <v>1203811</v>
      </c>
      <c r="RP1401" s="2">
        <v>1503616</v>
      </c>
      <c r="RQ1401" s="2" t="s">
        <v>639</v>
      </c>
      <c r="RR1401" s="2" t="s">
        <v>639</v>
      </c>
      <c r="RS1401" s="2">
        <v>644381</v>
      </c>
      <c r="RT1401" s="2">
        <v>243550</v>
      </c>
      <c r="RU1401" s="2" t="s">
        <v>639</v>
      </c>
      <c r="RV1401" s="2">
        <v>4000000</v>
      </c>
      <c r="RW1401" s="2" t="s">
        <v>639</v>
      </c>
      <c r="RX1401" s="2">
        <v>845596</v>
      </c>
      <c r="RY1401" s="2" t="s">
        <v>646</v>
      </c>
      <c r="RZ1401" s="2" t="s">
        <v>646</v>
      </c>
      <c r="SA1401" s="2" t="s">
        <v>646</v>
      </c>
      <c r="SB1401" s="2" t="s">
        <v>646</v>
      </c>
      <c r="SC1401" s="2" t="s">
        <v>646</v>
      </c>
      <c r="SD1401" s="2" t="s">
        <v>646</v>
      </c>
      <c r="SE1401" s="2" t="s">
        <v>646</v>
      </c>
      <c r="SF1401" s="2" t="s">
        <v>646</v>
      </c>
      <c r="SG1401" s="2" t="s">
        <v>646</v>
      </c>
      <c r="SH1401" s="2" t="s">
        <v>646</v>
      </c>
      <c r="SI1401" s="2" t="s">
        <v>646</v>
      </c>
      <c r="SJ1401" s="2" t="s">
        <v>646</v>
      </c>
      <c r="SK1401" s="2" t="s">
        <v>646</v>
      </c>
      <c r="SL1401" s="2" t="s">
        <v>646</v>
      </c>
      <c r="SM1401" s="2" t="s">
        <v>646</v>
      </c>
      <c r="SN1401" s="2" t="s">
        <v>646</v>
      </c>
      <c r="SO1401" s="2" t="s">
        <v>646</v>
      </c>
      <c r="SP1401" s="2" t="s">
        <v>646</v>
      </c>
      <c r="SQ1401" s="2" t="s">
        <v>646</v>
      </c>
      <c r="SR1401" s="2" t="s">
        <v>646</v>
      </c>
      <c r="SS1401" s="2" t="s">
        <v>646</v>
      </c>
      <c r="ST1401" s="2" t="s">
        <v>646</v>
      </c>
      <c r="SU1401" s="2">
        <v>835000</v>
      </c>
      <c r="SV1401" s="2">
        <v>105000</v>
      </c>
      <c r="SW1401" s="2" t="s">
        <v>648</v>
      </c>
      <c r="SX1401" s="2" t="s">
        <v>648</v>
      </c>
      <c r="SY1401" s="2" t="s">
        <v>648</v>
      </c>
      <c r="SZ1401" s="2" t="s">
        <v>648</v>
      </c>
      <c r="TA1401" s="2">
        <v>360000</v>
      </c>
      <c r="TB1401" s="2">
        <v>90000</v>
      </c>
      <c r="TC1401" s="2" t="s">
        <v>647</v>
      </c>
      <c r="TD1401" s="2" t="s">
        <v>647</v>
      </c>
      <c r="TE1401" s="2" t="s">
        <v>647</v>
      </c>
      <c r="TF1401" s="2" t="s">
        <v>647</v>
      </c>
      <c r="TG1401" s="2">
        <v>620000</v>
      </c>
      <c r="TH1401" s="2">
        <v>90000</v>
      </c>
      <c r="TI1401" s="2" t="s">
        <v>648</v>
      </c>
      <c r="TJ1401" s="2" t="s">
        <v>648</v>
      </c>
      <c r="TK1401" s="2" t="s">
        <v>648</v>
      </c>
      <c r="TL1401" s="2" t="s">
        <v>648</v>
      </c>
      <c r="TM1401" s="2">
        <v>340000</v>
      </c>
      <c r="TN1401" s="2">
        <v>65000</v>
      </c>
      <c r="TO1401" s="2" t="s">
        <v>648</v>
      </c>
      <c r="TP1401" s="2" t="s">
        <v>648</v>
      </c>
      <c r="TQ1401" s="2" t="s">
        <v>647</v>
      </c>
      <c r="TR1401" s="2" t="s">
        <v>647</v>
      </c>
      <c r="TS1401" s="2">
        <v>377000</v>
      </c>
      <c r="TT1401" s="2">
        <v>140000</v>
      </c>
      <c r="TU1401" s="2" t="s">
        <v>648</v>
      </c>
      <c r="TV1401" s="2" t="s">
        <v>647</v>
      </c>
      <c r="TW1401" s="2" t="s">
        <v>647</v>
      </c>
      <c r="TX1401" s="2" t="s">
        <v>647</v>
      </c>
      <c r="TY1401" s="2">
        <v>435000</v>
      </c>
      <c r="TZ1401" s="2">
        <v>90000</v>
      </c>
      <c r="UA1401" s="2" t="s">
        <v>648</v>
      </c>
      <c r="UB1401" s="2" t="s">
        <v>648</v>
      </c>
      <c r="UC1401" s="2" t="s">
        <v>648</v>
      </c>
      <c r="UD1401" s="2" t="s">
        <v>647</v>
      </c>
      <c r="UE1401" s="2" t="s">
        <v>639</v>
      </c>
      <c r="UF1401" s="2" t="s">
        <v>639</v>
      </c>
      <c r="UG1401" s="2" t="s">
        <v>639</v>
      </c>
      <c r="UH1401" s="2" t="s">
        <v>639</v>
      </c>
      <c r="UI1401" s="2" t="s">
        <v>639</v>
      </c>
      <c r="UJ1401" s="2" t="s">
        <v>639</v>
      </c>
      <c r="UK1401" s="2" t="s">
        <v>639</v>
      </c>
      <c r="UL1401" s="2" t="s">
        <v>639</v>
      </c>
      <c r="UM1401" s="2" t="s">
        <v>639</v>
      </c>
      <c r="UN1401" s="2" t="s">
        <v>639</v>
      </c>
      <c r="UO1401" s="2" t="s">
        <v>639</v>
      </c>
      <c r="UP1401" s="2" t="s">
        <v>639</v>
      </c>
      <c r="UQ1401" s="2" t="s">
        <v>1424</v>
      </c>
      <c r="UR1401" s="2" t="s">
        <v>1404</v>
      </c>
      <c r="US1401" s="2" t="s">
        <v>1269</v>
      </c>
      <c r="UT1401" s="2" t="s">
        <v>868</v>
      </c>
      <c r="UU1401" s="2" t="s">
        <v>1096</v>
      </c>
      <c r="UV1401" s="2" t="s">
        <v>1502</v>
      </c>
      <c r="UW1401" s="2" t="s">
        <v>872</v>
      </c>
      <c r="UX1401" s="2" t="s">
        <v>1618</v>
      </c>
      <c r="UY1401" s="2" t="s">
        <v>2731</v>
      </c>
      <c r="UZ1401" s="2" t="s">
        <v>715</v>
      </c>
      <c r="VA1401" s="2" t="s">
        <v>755</v>
      </c>
      <c r="VB1401" s="2" t="s">
        <v>736</v>
      </c>
      <c r="VC1401" s="2" t="s">
        <v>699</v>
      </c>
      <c r="VD1401" s="2" t="s">
        <v>719</v>
      </c>
      <c r="VE1401" s="2" t="s">
        <v>701</v>
      </c>
      <c r="VF1401" s="2" t="s">
        <v>764</v>
      </c>
      <c r="VG1401" s="2" t="s">
        <v>705</v>
      </c>
      <c r="VH1401" s="2" t="s">
        <v>707</v>
      </c>
      <c r="VI1401" s="2" t="s">
        <v>777</v>
      </c>
      <c r="VJ1401" s="2" t="s">
        <v>745</v>
      </c>
      <c r="VK1401" s="2" t="s">
        <v>932</v>
      </c>
      <c r="VL1401" s="2" t="s">
        <v>781</v>
      </c>
      <c r="VM1401" s="2" t="s">
        <v>810</v>
      </c>
      <c r="VN1401" s="2" t="s">
        <v>1095</v>
      </c>
      <c r="VO1401" s="2" t="s">
        <v>796</v>
      </c>
      <c r="VP1401" s="2" t="s">
        <v>768</v>
      </c>
      <c r="VQ1401" s="2" t="s">
        <v>932</v>
      </c>
      <c r="VR1401" s="2" t="s">
        <v>797</v>
      </c>
      <c r="VS1401" s="2" t="s">
        <v>736</v>
      </c>
      <c r="VT1401" s="2" t="s">
        <v>730</v>
      </c>
      <c r="VU1401" s="2" t="s">
        <v>731</v>
      </c>
      <c r="VV1401" s="2" t="s">
        <v>703</v>
      </c>
      <c r="VW1401" s="2" t="s">
        <v>763</v>
      </c>
      <c r="VX1401" s="2" t="s">
        <v>728</v>
      </c>
      <c r="VY1401" s="2" t="s">
        <v>727</v>
      </c>
      <c r="VZ1401" s="2" t="s">
        <v>697</v>
      </c>
      <c r="WA1401" s="2" t="s">
        <v>805</v>
      </c>
      <c r="WB1401" s="2" t="s">
        <v>763</v>
      </c>
      <c r="WC1401" s="2" t="s">
        <v>708</v>
      </c>
      <c r="WD1401" s="2" t="s">
        <v>739</v>
      </c>
      <c r="WE1401" s="2" t="s">
        <v>754</v>
      </c>
      <c r="WF1401" s="2" t="s">
        <v>694</v>
      </c>
      <c r="WG1401" s="2" t="s">
        <v>716</v>
      </c>
      <c r="WH1401" s="2" t="s">
        <v>759</v>
      </c>
      <c r="WI1401" s="2" t="s">
        <v>748</v>
      </c>
      <c r="WJ1401" s="2" t="s">
        <v>803</v>
      </c>
      <c r="WK1401" s="2" t="s">
        <v>742</v>
      </c>
      <c r="WL1401" s="2" t="s">
        <v>701</v>
      </c>
      <c r="WM1401" s="2" t="s">
        <v>733</v>
      </c>
      <c r="WN1401" s="2" t="s">
        <v>737</v>
      </c>
      <c r="WO1401" s="2" t="s">
        <v>766</v>
      </c>
      <c r="WP1401" s="2" t="s">
        <v>777</v>
      </c>
      <c r="WQ1401" s="2" t="s">
        <v>824</v>
      </c>
      <c r="WR1401" s="2" t="s">
        <v>982</v>
      </c>
      <c r="WS1401" s="2" t="s">
        <v>639</v>
      </c>
      <c r="WT1401" s="2" t="s">
        <v>639</v>
      </c>
      <c r="WU1401" s="2" t="s">
        <v>639</v>
      </c>
      <c r="WV1401" s="2" t="s">
        <v>639</v>
      </c>
      <c r="WW1401" s="2" t="s">
        <v>639</v>
      </c>
      <c r="WX1401" s="2" t="s">
        <v>639</v>
      </c>
      <c r="WY1401" s="2" t="s">
        <v>639</v>
      </c>
      <c r="WZ1401" s="2" t="s">
        <v>639</v>
      </c>
      <c r="XA1401" s="2" t="s">
        <v>639</v>
      </c>
      <c r="XB1401" s="2" t="s">
        <v>639</v>
      </c>
      <c r="XC1401" s="2" t="s">
        <v>639</v>
      </c>
      <c r="XD1401" s="2" t="s">
        <v>639</v>
      </c>
      <c r="XE1401" s="2" t="s">
        <v>639</v>
      </c>
      <c r="XF1401" s="2" t="s">
        <v>639</v>
      </c>
      <c r="XG1401" s="2" t="s">
        <v>639</v>
      </c>
      <c r="XH1401" s="2" t="s">
        <v>639</v>
      </c>
      <c r="XI1401" s="2" t="s">
        <v>639</v>
      </c>
      <c r="XJ1401" s="2" t="s">
        <v>639</v>
      </c>
      <c r="XK1401" s="2">
        <v>1</v>
      </c>
      <c r="XL1401" s="2">
        <v>4</v>
      </c>
      <c r="XM1401" s="2" t="s">
        <v>2798</v>
      </c>
    </row>
    <row r="1402" spans="1:637" ht="15.75" x14ac:dyDescent="0.25">
      <c r="A1402" s="2" t="s">
        <v>636</v>
      </c>
      <c r="B1402" s="2" t="s">
        <v>2799</v>
      </c>
      <c r="C1402" s="2">
        <v>58</v>
      </c>
      <c r="D1402" s="2">
        <v>5</v>
      </c>
      <c r="E1402" s="2" t="s">
        <v>638</v>
      </c>
      <c r="F1402" s="2">
        <v>2013</v>
      </c>
      <c r="G1402" s="2">
        <v>4</v>
      </c>
      <c r="H1402" s="2">
        <v>30</v>
      </c>
      <c r="I1402" s="2">
        <v>30</v>
      </c>
      <c r="J1402" s="2">
        <v>30</v>
      </c>
      <c r="K1402" s="2">
        <v>30</v>
      </c>
      <c r="L1402" s="2">
        <v>30</v>
      </c>
      <c r="M1402" s="2">
        <v>30</v>
      </c>
      <c r="N1402" s="2">
        <v>30</v>
      </c>
      <c r="O1402" s="2">
        <v>30</v>
      </c>
      <c r="P1402" s="2">
        <v>30</v>
      </c>
      <c r="Q1402" s="2">
        <v>30</v>
      </c>
      <c r="R1402" s="2">
        <v>30</v>
      </c>
      <c r="S1402" s="2">
        <v>30</v>
      </c>
      <c r="T1402" s="2">
        <v>360</v>
      </c>
      <c r="U1402" s="2">
        <v>360</v>
      </c>
      <c r="V1402" s="2">
        <v>340</v>
      </c>
      <c r="W1402" s="2">
        <v>610</v>
      </c>
      <c r="X1402" s="2">
        <v>610</v>
      </c>
      <c r="Y1402" s="2">
        <v>520</v>
      </c>
      <c r="Z1402" s="2">
        <v>850</v>
      </c>
      <c r="AA1402" s="2">
        <v>850</v>
      </c>
      <c r="AB1402" s="2">
        <v>740</v>
      </c>
      <c r="AC1402" s="2">
        <v>700</v>
      </c>
      <c r="AD1402" s="2">
        <v>925</v>
      </c>
      <c r="AE1402" s="2">
        <v>1000</v>
      </c>
      <c r="AF1402" s="2">
        <v>400</v>
      </c>
      <c r="AG1402" s="2">
        <v>475</v>
      </c>
      <c r="AH1402" s="2">
        <v>600</v>
      </c>
      <c r="AI1402" s="2">
        <v>220</v>
      </c>
      <c r="AJ1402" s="2">
        <v>250</v>
      </c>
      <c r="AK1402" s="2">
        <v>250</v>
      </c>
      <c r="AL1402" s="2" t="s">
        <v>639</v>
      </c>
      <c r="AM1402" s="2" t="s">
        <v>639</v>
      </c>
      <c r="AN1402" s="2" t="s">
        <v>639</v>
      </c>
      <c r="AO1402" s="2">
        <v>30</v>
      </c>
      <c r="AP1402" s="2">
        <v>30</v>
      </c>
      <c r="AQ1402" s="2">
        <v>30</v>
      </c>
      <c r="AR1402" s="2">
        <v>115</v>
      </c>
      <c r="AS1402" s="2">
        <v>165</v>
      </c>
      <c r="AT1402" s="2">
        <v>325</v>
      </c>
      <c r="AU1402" s="2" t="s">
        <v>639</v>
      </c>
      <c r="AV1402" s="2" t="s">
        <v>639</v>
      </c>
      <c r="AW1402" s="2" t="s">
        <v>639</v>
      </c>
      <c r="AX1402" s="2" t="s">
        <v>639</v>
      </c>
      <c r="AY1402" s="2" t="s">
        <v>639</v>
      </c>
      <c r="AZ1402" s="2" t="s">
        <v>639</v>
      </c>
      <c r="BA1402" s="2">
        <v>2</v>
      </c>
      <c r="BB1402" s="2">
        <v>13</v>
      </c>
      <c r="BC1402" s="2">
        <v>13</v>
      </c>
      <c r="BD1402" s="2">
        <v>3</v>
      </c>
      <c r="BE1402" s="2">
        <v>13</v>
      </c>
      <c r="BF1402" s="2">
        <v>13</v>
      </c>
      <c r="BG1402" s="2">
        <v>11</v>
      </c>
      <c r="BH1402" s="2">
        <v>11</v>
      </c>
      <c r="BI1402" s="2" t="s">
        <v>639</v>
      </c>
      <c r="BJ1402" s="2" t="s">
        <v>639</v>
      </c>
      <c r="BK1402" s="2" t="s">
        <v>639</v>
      </c>
      <c r="BL1402" s="2">
        <v>25</v>
      </c>
      <c r="BM1402" s="2">
        <v>2</v>
      </c>
      <c r="BN1402" s="2">
        <v>10</v>
      </c>
      <c r="BO1402" s="2">
        <v>30</v>
      </c>
      <c r="BP1402" s="2" t="s">
        <v>639</v>
      </c>
      <c r="BQ1402" s="2" t="s">
        <v>639</v>
      </c>
      <c r="BR1402" s="2">
        <v>1000</v>
      </c>
      <c r="BS1402" s="2">
        <v>115</v>
      </c>
      <c r="BT1402" s="2" t="s">
        <v>639</v>
      </c>
      <c r="BU1402" s="2" t="s">
        <v>639</v>
      </c>
      <c r="BV1402" s="2" t="s">
        <v>639</v>
      </c>
      <c r="BW1402" s="2" t="s">
        <v>639</v>
      </c>
      <c r="BX1402" s="2" t="s">
        <v>639</v>
      </c>
      <c r="BY1402" s="2" t="s">
        <v>639</v>
      </c>
      <c r="BZ1402" s="2" t="s">
        <v>639</v>
      </c>
      <c r="CA1402" s="2" t="s">
        <v>639</v>
      </c>
      <c r="CB1402" s="2">
        <v>2</v>
      </c>
      <c r="CC1402" s="2" t="s">
        <v>639</v>
      </c>
      <c r="CD1402" s="2">
        <v>1</v>
      </c>
      <c r="CE1402" s="2">
        <v>9000</v>
      </c>
      <c r="CF1402" s="2">
        <v>900</v>
      </c>
      <c r="CG1402" s="2">
        <v>275</v>
      </c>
      <c r="CH1402" s="2">
        <v>250</v>
      </c>
      <c r="CI1402" s="2">
        <v>15</v>
      </c>
      <c r="CJ1402" s="2" t="s">
        <v>639</v>
      </c>
      <c r="CK1402" s="2">
        <v>11</v>
      </c>
      <c r="CL1402" s="2" t="s">
        <v>639</v>
      </c>
      <c r="CM1402" s="2">
        <v>11</v>
      </c>
      <c r="CN1402" s="2">
        <v>11748</v>
      </c>
      <c r="CO1402" s="2">
        <v>37</v>
      </c>
      <c r="CP1402" s="2">
        <v>6611</v>
      </c>
      <c r="CQ1402" s="2" t="s">
        <v>640</v>
      </c>
      <c r="CR1402" s="2">
        <v>11118</v>
      </c>
      <c r="CS1402" s="2" t="s">
        <v>639</v>
      </c>
      <c r="CT1402" s="2" t="s">
        <v>639</v>
      </c>
      <c r="CU1402" s="2" t="s">
        <v>639</v>
      </c>
      <c r="CV1402" s="2">
        <v>8020</v>
      </c>
      <c r="CW1402" s="2">
        <v>3098</v>
      </c>
      <c r="CX1402" s="2" t="s">
        <v>639</v>
      </c>
      <c r="CY1402" s="2">
        <v>10</v>
      </c>
      <c r="CZ1402" s="2">
        <v>81686</v>
      </c>
      <c r="DA1402" s="2">
        <v>934</v>
      </c>
      <c r="DB1402" s="2">
        <v>84</v>
      </c>
      <c r="DC1402" s="2">
        <v>26</v>
      </c>
      <c r="DD1402" s="2">
        <v>76</v>
      </c>
      <c r="DE1402" s="2" t="s">
        <v>639</v>
      </c>
      <c r="DF1402" s="2">
        <v>12</v>
      </c>
      <c r="DG1402" s="2" t="s">
        <v>639</v>
      </c>
      <c r="DH1402" s="2" t="s">
        <v>639</v>
      </c>
      <c r="DI1402" s="2">
        <v>25</v>
      </c>
      <c r="DJ1402" s="2">
        <v>76</v>
      </c>
      <c r="DK1402" s="2">
        <v>14976</v>
      </c>
      <c r="DL1402" s="2">
        <v>187</v>
      </c>
      <c r="DM1402" s="2">
        <v>13464</v>
      </c>
      <c r="DN1402" s="2" t="s">
        <v>639</v>
      </c>
      <c r="DO1402" s="2">
        <v>2</v>
      </c>
      <c r="DP1402" s="2">
        <v>3</v>
      </c>
      <c r="DQ1402" s="2">
        <v>10</v>
      </c>
      <c r="DR1402" s="2">
        <v>10</v>
      </c>
      <c r="DS1402" s="2" t="s">
        <v>639</v>
      </c>
      <c r="DT1402" s="2" t="s">
        <v>639</v>
      </c>
      <c r="DU1402" s="2">
        <v>2</v>
      </c>
      <c r="DV1402" s="2">
        <v>3</v>
      </c>
      <c r="DW1402" s="2">
        <v>1434</v>
      </c>
      <c r="DX1402" s="2">
        <v>5</v>
      </c>
      <c r="DY1402" s="2">
        <v>500</v>
      </c>
      <c r="DZ1402" s="2">
        <v>6</v>
      </c>
      <c r="EA1402" s="2">
        <v>300</v>
      </c>
      <c r="EB1402" s="2">
        <v>7</v>
      </c>
      <c r="EC1402" s="2">
        <v>2625</v>
      </c>
      <c r="ED1402" s="2">
        <v>1475</v>
      </c>
      <c r="EE1402" s="2">
        <v>720</v>
      </c>
      <c r="EF1402" s="2">
        <v>2719</v>
      </c>
      <c r="EG1402" s="2">
        <v>1530</v>
      </c>
      <c r="EH1402" s="2">
        <v>747</v>
      </c>
      <c r="EI1402" s="2">
        <v>94</v>
      </c>
      <c r="EJ1402" s="2">
        <v>55</v>
      </c>
      <c r="EK1402" s="2">
        <v>27</v>
      </c>
      <c r="EL1402" s="2" t="s">
        <v>639</v>
      </c>
      <c r="EM1402" s="2" t="s">
        <v>639</v>
      </c>
      <c r="EN1402" s="2" t="s">
        <v>639</v>
      </c>
      <c r="EO1402" s="2">
        <v>700</v>
      </c>
      <c r="EP1402" s="2">
        <v>925</v>
      </c>
      <c r="EQ1402" s="2">
        <v>1000</v>
      </c>
      <c r="ER1402" s="2">
        <v>400</v>
      </c>
      <c r="ES1402" s="2">
        <v>475</v>
      </c>
      <c r="ET1402" s="2">
        <v>600</v>
      </c>
      <c r="EU1402" s="2">
        <v>220</v>
      </c>
      <c r="EV1402" s="2">
        <v>250</v>
      </c>
      <c r="EW1402" s="2">
        <v>250</v>
      </c>
      <c r="EX1402" s="2">
        <v>835</v>
      </c>
      <c r="EY1402" s="2">
        <v>994</v>
      </c>
      <c r="EZ1402" s="2">
        <v>1109</v>
      </c>
      <c r="FA1402" s="2">
        <v>416</v>
      </c>
      <c r="FB1402" s="2">
        <v>498</v>
      </c>
      <c r="FC1402" s="2">
        <v>711</v>
      </c>
      <c r="FD1402" s="2">
        <v>254</v>
      </c>
      <c r="FE1402" s="2">
        <v>286</v>
      </c>
      <c r="FF1402" s="2">
        <v>385</v>
      </c>
      <c r="FG1402" s="2">
        <v>700</v>
      </c>
      <c r="FH1402" s="2">
        <v>925</v>
      </c>
      <c r="FI1402" s="2">
        <v>1000</v>
      </c>
      <c r="FJ1402" s="2">
        <v>416</v>
      </c>
      <c r="FK1402" s="2">
        <v>486</v>
      </c>
      <c r="FL1402" s="2">
        <v>637</v>
      </c>
      <c r="FM1402" s="2">
        <v>221</v>
      </c>
      <c r="FN1402" s="2">
        <v>277</v>
      </c>
      <c r="FO1402" s="2">
        <v>250</v>
      </c>
      <c r="FP1402" s="2">
        <v>69</v>
      </c>
      <c r="FQ1402" s="2">
        <v>34</v>
      </c>
      <c r="FR1402" s="2" t="s">
        <v>639</v>
      </c>
      <c r="FS1402" s="2">
        <v>6</v>
      </c>
      <c r="FT1402" s="2">
        <v>16</v>
      </c>
      <c r="FU1402" s="2">
        <v>4</v>
      </c>
      <c r="FV1402" s="2" t="s">
        <v>639</v>
      </c>
      <c r="FW1402" s="2" t="s">
        <v>639</v>
      </c>
      <c r="FX1402" s="2" t="s">
        <v>639</v>
      </c>
      <c r="FY1402" s="2">
        <v>6</v>
      </c>
      <c r="FZ1402" s="2" t="s">
        <v>639</v>
      </c>
      <c r="GA1402" s="2" t="s">
        <v>639</v>
      </c>
      <c r="GB1402" s="2" t="s">
        <v>639</v>
      </c>
      <c r="GC1402" s="2" t="s">
        <v>639</v>
      </c>
      <c r="GD1402" s="2" t="s">
        <v>639</v>
      </c>
      <c r="GE1402" s="2">
        <v>108</v>
      </c>
      <c r="GF1402" s="2">
        <v>61</v>
      </c>
      <c r="GG1402" s="2">
        <v>34</v>
      </c>
      <c r="GH1402" s="2" t="s">
        <v>641</v>
      </c>
      <c r="GI1402" s="2" t="s">
        <v>642</v>
      </c>
      <c r="GJ1402" s="2" t="s">
        <v>642</v>
      </c>
      <c r="GK1402" s="2" t="s">
        <v>639</v>
      </c>
      <c r="GL1402" s="2" t="s">
        <v>639</v>
      </c>
      <c r="GM1402" s="2" t="s">
        <v>639</v>
      </c>
      <c r="GN1402" s="2" t="s">
        <v>639</v>
      </c>
      <c r="GO1402" s="2" t="s">
        <v>639</v>
      </c>
      <c r="GP1402" s="2" t="s">
        <v>639</v>
      </c>
      <c r="GQ1402" s="2" t="s">
        <v>639</v>
      </c>
      <c r="GR1402" s="2" t="s">
        <v>639</v>
      </c>
      <c r="GS1402" s="2" t="s">
        <v>639</v>
      </c>
      <c r="GT1402" s="2">
        <v>360000</v>
      </c>
      <c r="GU1402" s="2">
        <v>105186</v>
      </c>
      <c r="GV1402" s="2">
        <v>35687</v>
      </c>
      <c r="GW1402" s="2">
        <v>277570</v>
      </c>
      <c r="GX1402" s="2">
        <v>27066</v>
      </c>
      <c r="GY1402" s="2">
        <v>24130</v>
      </c>
      <c r="GZ1402" s="2">
        <v>90000</v>
      </c>
      <c r="HA1402" s="2">
        <v>30000</v>
      </c>
      <c r="HB1402" s="2">
        <v>12000</v>
      </c>
      <c r="HC1402" s="2">
        <v>23375</v>
      </c>
      <c r="HD1402" s="2">
        <v>7695</v>
      </c>
      <c r="HE1402" s="2">
        <v>7500</v>
      </c>
      <c r="HF1402" s="2">
        <v>4912</v>
      </c>
      <c r="HG1402" s="2">
        <v>12704</v>
      </c>
      <c r="HH1402" s="2">
        <v>115000</v>
      </c>
      <c r="HI1402" s="2">
        <v>19447</v>
      </c>
      <c r="HJ1402" s="2">
        <v>1152272</v>
      </c>
      <c r="HK1402" s="2">
        <v>358641</v>
      </c>
      <c r="HL1402" s="2">
        <v>673797</v>
      </c>
      <c r="HM1402" s="2" t="s">
        <v>639</v>
      </c>
      <c r="HN1402" s="2">
        <v>7259</v>
      </c>
      <c r="HO1402" s="2">
        <v>2426160</v>
      </c>
      <c r="HP1402" s="2">
        <v>377216</v>
      </c>
      <c r="HQ1402" s="2" t="s">
        <v>639</v>
      </c>
      <c r="HR1402" s="2" t="s">
        <v>639</v>
      </c>
      <c r="HS1402" s="2">
        <v>121208</v>
      </c>
      <c r="HT1402" s="2">
        <v>274560</v>
      </c>
      <c r="HU1402" s="2">
        <v>149160</v>
      </c>
      <c r="HV1402" s="2">
        <v>4996</v>
      </c>
      <c r="HW1402" s="2">
        <v>73350</v>
      </c>
      <c r="HX1402" s="2">
        <v>100575</v>
      </c>
      <c r="HY1402" s="2">
        <v>899915</v>
      </c>
      <c r="HZ1402" s="2">
        <v>1526245</v>
      </c>
      <c r="IA1402" s="2">
        <v>58817</v>
      </c>
      <c r="IB1402" s="2">
        <v>202139</v>
      </c>
      <c r="IC1402" s="2">
        <v>113017</v>
      </c>
      <c r="ID1402" s="2" t="s">
        <v>639</v>
      </c>
      <c r="IE1402" s="2">
        <v>777405</v>
      </c>
      <c r="IF1402" s="2">
        <v>450000</v>
      </c>
      <c r="IG1402" s="2">
        <v>450000</v>
      </c>
      <c r="IH1402" s="2">
        <v>2293879</v>
      </c>
      <c r="II1402" s="2">
        <v>942</v>
      </c>
      <c r="IJ1402" s="2" t="s">
        <v>639</v>
      </c>
      <c r="IK1402" s="2">
        <v>99633</v>
      </c>
      <c r="IL1402" s="2">
        <v>1448797</v>
      </c>
      <c r="IM1402" s="2">
        <v>867860</v>
      </c>
      <c r="IN1402" s="2">
        <v>202139</v>
      </c>
      <c r="IO1402" s="2">
        <v>518550</v>
      </c>
      <c r="IP1402" s="2" t="s">
        <v>639</v>
      </c>
      <c r="IQ1402" s="2" t="s">
        <v>639</v>
      </c>
      <c r="IR1402" s="2">
        <v>4000000</v>
      </c>
      <c r="IS1402" s="2" t="s">
        <v>639</v>
      </c>
      <c r="IT1402" s="2">
        <v>4890422</v>
      </c>
      <c r="IU1402" s="2">
        <v>2368582</v>
      </c>
      <c r="IV1402" s="2" t="s">
        <v>639</v>
      </c>
      <c r="IW1402" s="2">
        <v>1947904</v>
      </c>
      <c r="IX1402" s="2" t="s">
        <v>639</v>
      </c>
      <c r="IY1402" s="2" t="s">
        <v>639</v>
      </c>
      <c r="IZ1402" s="2" t="s">
        <v>639</v>
      </c>
      <c r="JA1402" s="2" t="s">
        <v>639</v>
      </c>
      <c r="JB1402" s="2" t="s">
        <v>639</v>
      </c>
      <c r="JC1402" s="2" t="s">
        <v>639</v>
      </c>
      <c r="JD1402" s="2" t="s">
        <v>639</v>
      </c>
      <c r="JE1402" s="2" t="s">
        <v>639</v>
      </c>
      <c r="JF1402" s="2">
        <v>420678</v>
      </c>
      <c r="JG1402" s="2">
        <v>447182</v>
      </c>
      <c r="JH1402" s="2" t="s">
        <v>639</v>
      </c>
      <c r="JI1402" s="2">
        <v>1084000</v>
      </c>
      <c r="JJ1402" s="2">
        <v>1533000</v>
      </c>
      <c r="JK1402" s="2">
        <v>3930</v>
      </c>
      <c r="JL1402" s="2">
        <v>4755</v>
      </c>
      <c r="JM1402" s="2">
        <v>5390</v>
      </c>
      <c r="JN1402" s="2">
        <v>61</v>
      </c>
      <c r="JO1402" s="2">
        <v>93</v>
      </c>
      <c r="JP1402" s="2">
        <v>1560</v>
      </c>
      <c r="JQ1402" s="2">
        <v>-933</v>
      </c>
      <c r="JR1402" s="2">
        <v>15</v>
      </c>
      <c r="JS1402" s="2">
        <v>10</v>
      </c>
      <c r="JT1402" s="2">
        <v>115</v>
      </c>
      <c r="JU1402" s="2">
        <v>500</v>
      </c>
      <c r="JV1402" s="2">
        <v>37564</v>
      </c>
      <c r="JW1402" s="2">
        <v>33545</v>
      </c>
      <c r="JX1402" s="2">
        <v>31073</v>
      </c>
      <c r="JY1402" s="2" t="s">
        <v>643</v>
      </c>
      <c r="JZ1402" s="2" t="s">
        <v>644</v>
      </c>
      <c r="KA1402" s="2" t="s">
        <v>645</v>
      </c>
      <c r="KB1402" s="2" t="s">
        <v>646</v>
      </c>
      <c r="KC1402" s="2" t="s">
        <v>646</v>
      </c>
      <c r="KD1402" s="2" t="s">
        <v>646</v>
      </c>
      <c r="KE1402" s="2" t="s">
        <v>646</v>
      </c>
      <c r="KF1402" s="2">
        <v>12283</v>
      </c>
      <c r="KG1402" s="2">
        <v>5404520</v>
      </c>
      <c r="KH1402" s="2">
        <v>3</v>
      </c>
      <c r="KI1402" s="2">
        <v>5169703</v>
      </c>
      <c r="KJ1402" s="2">
        <v>360</v>
      </c>
      <c r="KK1402" s="2">
        <v>360</v>
      </c>
      <c r="KL1402" s="2">
        <v>340</v>
      </c>
      <c r="KM1402" s="2">
        <v>610</v>
      </c>
      <c r="KN1402" s="2">
        <v>610</v>
      </c>
      <c r="KO1402" s="2">
        <v>520</v>
      </c>
      <c r="KP1402" s="2">
        <v>850</v>
      </c>
      <c r="KQ1402" s="2">
        <v>850</v>
      </c>
      <c r="KR1402" s="2">
        <v>740</v>
      </c>
      <c r="KS1402" s="2">
        <v>114</v>
      </c>
      <c r="KT1402" s="2">
        <v>1010</v>
      </c>
      <c r="KU1402" s="2">
        <v>5</v>
      </c>
      <c r="KV1402" s="2" t="s">
        <v>646</v>
      </c>
      <c r="KW1402" s="2">
        <v>13086</v>
      </c>
      <c r="KX1402" s="2">
        <v>5234400</v>
      </c>
      <c r="KY1402" s="2" t="s">
        <v>639</v>
      </c>
      <c r="KZ1402" s="2">
        <v>5398031</v>
      </c>
      <c r="LA1402" s="2">
        <v>360</v>
      </c>
      <c r="LB1402" s="2">
        <v>360</v>
      </c>
      <c r="LC1402" s="2">
        <v>340</v>
      </c>
      <c r="LD1402" s="2">
        <v>610</v>
      </c>
      <c r="LE1402" s="2">
        <v>610</v>
      </c>
      <c r="LF1402" s="2">
        <v>520</v>
      </c>
      <c r="LG1402" s="2">
        <v>850</v>
      </c>
      <c r="LH1402" s="2">
        <v>850</v>
      </c>
      <c r="LI1402" s="2">
        <v>740</v>
      </c>
      <c r="LJ1402" s="2">
        <v>114</v>
      </c>
      <c r="LK1402" s="2">
        <v>1000</v>
      </c>
      <c r="LL1402" s="2">
        <v>5</v>
      </c>
      <c r="LM1402" s="2" t="s">
        <v>646</v>
      </c>
      <c r="LN1402" s="2">
        <v>11230</v>
      </c>
      <c r="LO1402" s="2">
        <v>4492000</v>
      </c>
      <c r="LP1402" s="2" t="s">
        <v>639</v>
      </c>
      <c r="LQ1402" s="2">
        <v>4655631</v>
      </c>
      <c r="LR1402" s="2">
        <v>350</v>
      </c>
      <c r="LS1402" s="2">
        <v>350</v>
      </c>
      <c r="LT1402" s="2">
        <v>340</v>
      </c>
      <c r="LU1402" s="2">
        <v>600</v>
      </c>
      <c r="LV1402" s="2">
        <v>600</v>
      </c>
      <c r="LW1402" s="2">
        <v>520</v>
      </c>
      <c r="LX1402" s="2">
        <v>850</v>
      </c>
      <c r="LY1402" s="2">
        <v>850</v>
      </c>
      <c r="LZ1402" s="2">
        <v>740</v>
      </c>
      <c r="MA1402" s="2">
        <v>158</v>
      </c>
      <c r="MB1402" s="2">
        <v>1000</v>
      </c>
      <c r="MC1402" s="2">
        <v>5</v>
      </c>
      <c r="MD1402" s="2" t="s">
        <v>646</v>
      </c>
      <c r="ME1402" s="2">
        <v>11769</v>
      </c>
      <c r="MF1402" s="2">
        <v>4707600</v>
      </c>
      <c r="MG1402" s="2" t="s">
        <v>639</v>
      </c>
      <c r="MH1402" s="2">
        <v>4871231</v>
      </c>
      <c r="MI1402" s="2">
        <v>360</v>
      </c>
      <c r="MJ1402" s="2">
        <v>360</v>
      </c>
      <c r="MK1402" s="2">
        <v>345</v>
      </c>
      <c r="ML1402" s="2">
        <v>610</v>
      </c>
      <c r="MM1402" s="2">
        <v>610</v>
      </c>
      <c r="MN1402" s="2">
        <v>525</v>
      </c>
      <c r="MO1402" s="2">
        <v>850</v>
      </c>
      <c r="MP1402" s="2">
        <v>850</v>
      </c>
      <c r="MQ1402" s="2">
        <v>745</v>
      </c>
      <c r="MR1402" s="2">
        <v>114</v>
      </c>
      <c r="MS1402" s="2">
        <v>1100</v>
      </c>
      <c r="MT1402" s="2">
        <v>5</v>
      </c>
      <c r="MU1402" s="2" t="s">
        <v>646</v>
      </c>
      <c r="MV1402" s="2">
        <v>13086</v>
      </c>
      <c r="MW1402" s="2">
        <v>5234400</v>
      </c>
      <c r="MX1402" s="2" t="s">
        <v>639</v>
      </c>
      <c r="MY1402" s="2">
        <v>5398031</v>
      </c>
      <c r="MZ1402" s="2">
        <v>360</v>
      </c>
      <c r="NA1402" s="2">
        <v>360</v>
      </c>
      <c r="NB1402" s="2">
        <v>340</v>
      </c>
      <c r="NC1402" s="2">
        <v>610</v>
      </c>
      <c r="ND1402" s="2">
        <v>610</v>
      </c>
      <c r="NE1402" s="2">
        <v>520</v>
      </c>
      <c r="NF1402" s="2">
        <v>850</v>
      </c>
      <c r="NG1402" s="2">
        <v>850</v>
      </c>
      <c r="NH1402" s="2">
        <v>740</v>
      </c>
      <c r="NI1402" s="2">
        <v>114</v>
      </c>
      <c r="NJ1402" s="2">
        <v>1000</v>
      </c>
      <c r="NK1402" s="2">
        <v>5</v>
      </c>
      <c r="NL1402" s="2" t="s">
        <v>646</v>
      </c>
      <c r="NM1402" s="2">
        <v>12422</v>
      </c>
      <c r="NN1402" s="2">
        <v>4968800</v>
      </c>
      <c r="NO1402" s="2" t="s">
        <v>639</v>
      </c>
      <c r="NP1402" s="2">
        <v>5132431</v>
      </c>
      <c r="NQ1402" s="2">
        <v>360</v>
      </c>
      <c r="NR1402" s="2">
        <v>360</v>
      </c>
      <c r="NS1402" s="2">
        <v>340</v>
      </c>
      <c r="NT1402" s="2">
        <v>610</v>
      </c>
      <c r="NU1402" s="2">
        <v>610</v>
      </c>
      <c r="NV1402" s="2">
        <v>520</v>
      </c>
      <c r="NW1402" s="2">
        <v>850</v>
      </c>
      <c r="NX1402" s="2">
        <v>850</v>
      </c>
      <c r="NY1402" s="2">
        <v>740</v>
      </c>
      <c r="NZ1402" s="2">
        <v>114</v>
      </c>
      <c r="OA1402" s="2">
        <v>1000</v>
      </c>
      <c r="OB1402" s="2">
        <v>5</v>
      </c>
      <c r="OC1402" s="2" t="s">
        <v>646</v>
      </c>
      <c r="OD1402" s="2" t="s">
        <v>639</v>
      </c>
      <c r="OE1402" s="2" t="s">
        <v>639</v>
      </c>
      <c r="OF1402" s="2" t="s">
        <v>639</v>
      </c>
      <c r="OG1402" s="2" t="s">
        <v>639</v>
      </c>
      <c r="OH1402" s="2" t="s">
        <v>639</v>
      </c>
      <c r="OI1402" s="2" t="s">
        <v>639</v>
      </c>
      <c r="OJ1402" s="2" t="s">
        <v>639</v>
      </c>
      <c r="OK1402" s="2" t="s">
        <v>639</v>
      </c>
      <c r="OL1402" s="2" t="s">
        <v>639</v>
      </c>
      <c r="OM1402" s="2" t="s">
        <v>639</v>
      </c>
      <c r="ON1402" s="2" t="s">
        <v>639</v>
      </c>
      <c r="OO1402" s="2" t="s">
        <v>639</v>
      </c>
      <c r="OP1402" s="2" t="s">
        <v>639</v>
      </c>
      <c r="OQ1402" s="2" t="s">
        <v>639</v>
      </c>
      <c r="OR1402" s="2" t="s">
        <v>639</v>
      </c>
      <c r="OS1402" s="2" t="s">
        <v>639</v>
      </c>
      <c r="OT1402" s="2" t="s">
        <v>646</v>
      </c>
      <c r="OU1402" s="2" t="s">
        <v>639</v>
      </c>
      <c r="OV1402" s="2" t="s">
        <v>639</v>
      </c>
      <c r="OW1402" s="2" t="s">
        <v>639</v>
      </c>
      <c r="OX1402" s="2" t="s">
        <v>639</v>
      </c>
      <c r="OY1402" s="2" t="s">
        <v>639</v>
      </c>
      <c r="OZ1402" s="2" t="s">
        <v>639</v>
      </c>
      <c r="PA1402" s="2" t="s">
        <v>639</v>
      </c>
      <c r="PB1402" s="2" t="s">
        <v>639</v>
      </c>
      <c r="PC1402" s="2" t="s">
        <v>639</v>
      </c>
      <c r="PD1402" s="2" t="s">
        <v>639</v>
      </c>
      <c r="PE1402" s="2" t="s">
        <v>639</v>
      </c>
      <c r="PF1402" s="2" t="s">
        <v>639</v>
      </c>
      <c r="PG1402" s="2" t="s">
        <v>639</v>
      </c>
      <c r="PH1402" s="2" t="s">
        <v>639</v>
      </c>
      <c r="PI1402" s="2" t="s">
        <v>639</v>
      </c>
      <c r="PJ1402" s="2" t="s">
        <v>639</v>
      </c>
      <c r="PK1402" s="2">
        <v>3483879</v>
      </c>
      <c r="PL1402" s="2">
        <v>1263820</v>
      </c>
      <c r="PM1402" s="2">
        <v>1369067</v>
      </c>
      <c r="PN1402" s="2">
        <v>95383</v>
      </c>
      <c r="PO1402" s="2">
        <v>34275</v>
      </c>
      <c r="PP1402" s="2">
        <v>1282175</v>
      </c>
      <c r="PQ1402" s="2" t="s">
        <v>639</v>
      </c>
      <c r="PR1402" s="2" t="s">
        <v>639</v>
      </c>
      <c r="PS1402" s="2">
        <v>4400000</v>
      </c>
      <c r="PT1402" s="2">
        <v>116960</v>
      </c>
      <c r="PU1402" s="2">
        <v>378739</v>
      </c>
      <c r="PV1402" s="2">
        <v>3193879</v>
      </c>
      <c r="PW1402" s="2">
        <v>100575</v>
      </c>
      <c r="PX1402" s="2">
        <v>1448797</v>
      </c>
      <c r="PY1402" s="2">
        <v>867860</v>
      </c>
      <c r="PZ1402" s="2">
        <v>202139</v>
      </c>
      <c r="QA1402" s="2">
        <v>518550</v>
      </c>
      <c r="QB1402" s="2" t="s">
        <v>639</v>
      </c>
      <c r="QC1402" s="2" t="s">
        <v>639</v>
      </c>
      <c r="QD1402" s="2">
        <v>4000000</v>
      </c>
      <c r="QE1402" s="2" t="s">
        <v>639</v>
      </c>
      <c r="QF1402" s="2">
        <v>890422</v>
      </c>
      <c r="QG1402" s="2">
        <v>3193879</v>
      </c>
      <c r="QH1402" s="2">
        <v>1200038</v>
      </c>
      <c r="QI1402" s="2">
        <v>1468316</v>
      </c>
      <c r="QJ1402" s="2" t="s">
        <v>639</v>
      </c>
      <c r="QK1402" s="2" t="s">
        <v>639</v>
      </c>
      <c r="QL1402" s="2">
        <v>1360491</v>
      </c>
      <c r="QM1402" s="2">
        <v>167914</v>
      </c>
      <c r="QN1402" s="2" t="s">
        <v>639</v>
      </c>
      <c r="QO1402" s="2">
        <v>4000000</v>
      </c>
      <c r="QP1402" s="2" t="s">
        <v>639</v>
      </c>
      <c r="QQ1402" s="2">
        <v>333828</v>
      </c>
      <c r="QR1402" s="2">
        <v>3193879</v>
      </c>
      <c r="QS1402" s="2">
        <v>1064192</v>
      </c>
      <c r="QT1402" s="2">
        <v>1334841</v>
      </c>
      <c r="QU1402" s="2">
        <v>282828</v>
      </c>
      <c r="QV1402" s="2">
        <v>110898</v>
      </c>
      <c r="QW1402" s="2">
        <v>1087314</v>
      </c>
      <c r="QX1402" s="2" t="s">
        <v>639</v>
      </c>
      <c r="QY1402" s="2" t="s">
        <v>639</v>
      </c>
      <c r="QZ1402" s="2">
        <v>4000000</v>
      </c>
      <c r="RA1402" s="2" t="s">
        <v>639</v>
      </c>
      <c r="RB1402" s="2">
        <v>677528</v>
      </c>
      <c r="RC1402" s="2">
        <v>3193879</v>
      </c>
      <c r="RD1402" s="2">
        <v>100575</v>
      </c>
      <c r="RE1402" s="2">
        <v>1448797</v>
      </c>
      <c r="RF1402" s="2">
        <v>867860</v>
      </c>
      <c r="RG1402" s="2">
        <v>202139</v>
      </c>
      <c r="RH1402" s="2">
        <v>518550</v>
      </c>
      <c r="RI1402" s="2" t="s">
        <v>639</v>
      </c>
      <c r="RJ1402" s="2" t="s">
        <v>639</v>
      </c>
      <c r="RK1402" s="2">
        <v>4000000</v>
      </c>
      <c r="RL1402" s="2" t="s">
        <v>639</v>
      </c>
      <c r="RM1402" s="2">
        <v>890422</v>
      </c>
      <c r="RN1402" s="2">
        <v>3193879</v>
      </c>
      <c r="RO1402" s="2">
        <v>821284</v>
      </c>
      <c r="RP1402" s="2">
        <v>1480307</v>
      </c>
      <c r="RQ1402" s="2">
        <v>434652</v>
      </c>
      <c r="RR1402" s="2">
        <v>160955</v>
      </c>
      <c r="RS1402" s="2">
        <v>974841</v>
      </c>
      <c r="RT1402" s="2" t="s">
        <v>639</v>
      </c>
      <c r="RU1402" s="2" t="s">
        <v>639</v>
      </c>
      <c r="RV1402" s="2">
        <v>4000000</v>
      </c>
      <c r="RW1402" s="2" t="s">
        <v>639</v>
      </c>
      <c r="RX1402" s="2">
        <v>794326</v>
      </c>
      <c r="RY1402" s="2" t="s">
        <v>646</v>
      </c>
      <c r="RZ1402" s="2" t="s">
        <v>646</v>
      </c>
      <c r="SA1402" s="2" t="s">
        <v>646</v>
      </c>
      <c r="SB1402" s="2" t="s">
        <v>646</v>
      </c>
      <c r="SC1402" s="2" t="s">
        <v>646</v>
      </c>
      <c r="SD1402" s="2" t="s">
        <v>646</v>
      </c>
      <c r="SE1402" s="2" t="s">
        <v>646</v>
      </c>
      <c r="SF1402" s="2" t="s">
        <v>646</v>
      </c>
      <c r="SG1402" s="2" t="s">
        <v>646</v>
      </c>
      <c r="SH1402" s="2" t="s">
        <v>646</v>
      </c>
      <c r="SI1402" s="2" t="s">
        <v>646</v>
      </c>
      <c r="SJ1402" s="2" t="s">
        <v>646</v>
      </c>
      <c r="SK1402" s="2" t="s">
        <v>646</v>
      </c>
      <c r="SL1402" s="2" t="s">
        <v>646</v>
      </c>
      <c r="SM1402" s="2" t="s">
        <v>646</v>
      </c>
      <c r="SN1402" s="2" t="s">
        <v>646</v>
      </c>
      <c r="SO1402" s="2" t="s">
        <v>646</v>
      </c>
      <c r="SP1402" s="2" t="s">
        <v>646</v>
      </c>
      <c r="SQ1402" s="2" t="s">
        <v>646</v>
      </c>
      <c r="SR1402" s="2" t="s">
        <v>646</v>
      </c>
      <c r="SS1402" s="2" t="s">
        <v>646</v>
      </c>
      <c r="ST1402" s="2" t="s">
        <v>646</v>
      </c>
      <c r="SU1402" s="2">
        <v>444000</v>
      </c>
      <c r="SV1402" s="2">
        <v>99000</v>
      </c>
      <c r="SW1402" s="2" t="s">
        <v>648</v>
      </c>
      <c r="SX1402" s="2" t="s">
        <v>648</v>
      </c>
      <c r="SY1402" s="2" t="s">
        <v>648</v>
      </c>
      <c r="SZ1402" s="2" t="s">
        <v>647</v>
      </c>
      <c r="TA1402" s="2">
        <v>360000</v>
      </c>
      <c r="TB1402" s="2">
        <v>90000</v>
      </c>
      <c r="TC1402" s="2" t="s">
        <v>647</v>
      </c>
      <c r="TD1402" s="2" t="s">
        <v>648</v>
      </c>
      <c r="TE1402" s="2" t="s">
        <v>647</v>
      </c>
      <c r="TF1402" s="2" t="s">
        <v>647</v>
      </c>
      <c r="TG1402" s="2">
        <v>480000</v>
      </c>
      <c r="TH1402" s="2">
        <v>110000</v>
      </c>
      <c r="TI1402" s="2" t="s">
        <v>648</v>
      </c>
      <c r="TJ1402" s="2" t="s">
        <v>648</v>
      </c>
      <c r="TK1402" s="2" t="s">
        <v>648</v>
      </c>
      <c r="TL1402" s="2" t="s">
        <v>647</v>
      </c>
      <c r="TM1402" s="2">
        <v>340000</v>
      </c>
      <c r="TN1402" s="2">
        <v>65000</v>
      </c>
      <c r="TO1402" s="2" t="s">
        <v>648</v>
      </c>
      <c r="TP1402" s="2" t="s">
        <v>648</v>
      </c>
      <c r="TQ1402" s="2" t="s">
        <v>648</v>
      </c>
      <c r="TR1402" s="2" t="s">
        <v>647</v>
      </c>
      <c r="TS1402" s="2">
        <v>360000</v>
      </c>
      <c r="TT1402" s="2">
        <v>90000</v>
      </c>
      <c r="TU1402" s="2" t="s">
        <v>647</v>
      </c>
      <c r="TV1402" s="2" t="s">
        <v>648</v>
      </c>
      <c r="TW1402" s="2" t="s">
        <v>647</v>
      </c>
      <c r="TX1402" s="2" t="s">
        <v>647</v>
      </c>
      <c r="TY1402" s="2">
        <v>372000</v>
      </c>
      <c r="TZ1402" s="2">
        <v>90000</v>
      </c>
      <c r="UA1402" s="2" t="s">
        <v>648</v>
      </c>
      <c r="UB1402" s="2" t="s">
        <v>648</v>
      </c>
      <c r="UC1402" s="2" t="s">
        <v>648</v>
      </c>
      <c r="UD1402" s="2" t="s">
        <v>647</v>
      </c>
      <c r="UE1402" s="2" t="s">
        <v>639</v>
      </c>
      <c r="UF1402" s="2" t="s">
        <v>639</v>
      </c>
      <c r="UG1402" s="2" t="s">
        <v>639</v>
      </c>
      <c r="UH1402" s="2" t="s">
        <v>639</v>
      </c>
      <c r="UI1402" s="2" t="s">
        <v>639</v>
      </c>
      <c r="UJ1402" s="2" t="s">
        <v>639</v>
      </c>
      <c r="UK1402" s="2" t="s">
        <v>639</v>
      </c>
      <c r="UL1402" s="2" t="s">
        <v>639</v>
      </c>
      <c r="UM1402" s="2" t="s">
        <v>639</v>
      </c>
      <c r="UN1402" s="2" t="s">
        <v>639</v>
      </c>
      <c r="UO1402" s="2" t="s">
        <v>639</v>
      </c>
      <c r="UP1402" s="2" t="s">
        <v>639</v>
      </c>
      <c r="UQ1402" s="2" t="s">
        <v>646</v>
      </c>
      <c r="UR1402" s="2" t="s">
        <v>646</v>
      </c>
      <c r="US1402" s="2" t="s">
        <v>646</v>
      </c>
      <c r="UT1402" s="2" t="s">
        <v>646</v>
      </c>
      <c r="UU1402" s="2" t="s">
        <v>646</v>
      </c>
      <c r="UV1402" s="2" t="s">
        <v>646</v>
      </c>
      <c r="UW1402" s="2" t="s">
        <v>646</v>
      </c>
      <c r="UX1402" s="2" t="s">
        <v>646</v>
      </c>
      <c r="UY1402" s="2" t="s">
        <v>646</v>
      </c>
      <c r="UZ1402" s="2" t="s">
        <v>646</v>
      </c>
      <c r="VA1402" s="2" t="s">
        <v>646</v>
      </c>
      <c r="VB1402" s="2" t="s">
        <v>646</v>
      </c>
      <c r="VC1402" s="2" t="s">
        <v>646</v>
      </c>
      <c r="VD1402" s="2" t="s">
        <v>646</v>
      </c>
      <c r="VE1402" s="2" t="s">
        <v>646</v>
      </c>
      <c r="VF1402" s="2" t="s">
        <v>646</v>
      </c>
      <c r="VG1402" s="2" t="s">
        <v>646</v>
      </c>
      <c r="VH1402" s="2" t="s">
        <v>646</v>
      </c>
      <c r="VI1402" s="2" t="s">
        <v>646</v>
      </c>
      <c r="VJ1402" s="2" t="s">
        <v>646</v>
      </c>
      <c r="VK1402" s="2" t="s">
        <v>646</v>
      </c>
      <c r="VL1402" s="2" t="s">
        <v>646</v>
      </c>
      <c r="VM1402" s="2" t="s">
        <v>646</v>
      </c>
      <c r="VN1402" s="2" t="s">
        <v>646</v>
      </c>
      <c r="VO1402" s="2" t="s">
        <v>646</v>
      </c>
      <c r="VP1402" s="2" t="s">
        <v>646</v>
      </c>
      <c r="VQ1402" s="2" t="s">
        <v>646</v>
      </c>
      <c r="VR1402" s="2" t="s">
        <v>646</v>
      </c>
      <c r="VS1402" s="2" t="s">
        <v>646</v>
      </c>
      <c r="VT1402" s="2" t="s">
        <v>646</v>
      </c>
      <c r="VU1402" s="2" t="s">
        <v>646</v>
      </c>
      <c r="VV1402" s="2" t="s">
        <v>646</v>
      </c>
      <c r="VW1402" s="2" t="s">
        <v>646</v>
      </c>
      <c r="VX1402" s="2" t="s">
        <v>646</v>
      </c>
      <c r="VY1402" s="2" t="s">
        <v>646</v>
      </c>
      <c r="VZ1402" s="2" t="s">
        <v>646</v>
      </c>
      <c r="WA1402" s="2" t="s">
        <v>646</v>
      </c>
      <c r="WB1402" s="2" t="s">
        <v>646</v>
      </c>
      <c r="WC1402" s="2" t="s">
        <v>646</v>
      </c>
      <c r="WD1402" s="2" t="s">
        <v>646</v>
      </c>
      <c r="WE1402" s="2" t="s">
        <v>646</v>
      </c>
      <c r="WF1402" s="2" t="s">
        <v>646</v>
      </c>
      <c r="WG1402" s="2" t="s">
        <v>646</v>
      </c>
      <c r="WH1402" s="2" t="s">
        <v>646</v>
      </c>
      <c r="WI1402" s="2" t="s">
        <v>646</v>
      </c>
      <c r="WJ1402" s="2" t="s">
        <v>646</v>
      </c>
      <c r="WK1402" s="2" t="s">
        <v>646</v>
      </c>
      <c r="WL1402" s="2" t="s">
        <v>646</v>
      </c>
      <c r="WM1402" s="2" t="s">
        <v>646</v>
      </c>
      <c r="WN1402" s="2" t="s">
        <v>646</v>
      </c>
      <c r="WO1402" s="2" t="s">
        <v>646</v>
      </c>
      <c r="WP1402" s="2" t="s">
        <v>646</v>
      </c>
      <c r="WQ1402" s="2" t="s">
        <v>646</v>
      </c>
      <c r="WR1402" s="2" t="s">
        <v>646</v>
      </c>
      <c r="WS1402" s="2" t="s">
        <v>646</v>
      </c>
      <c r="WT1402" s="2" t="s">
        <v>646</v>
      </c>
      <c r="WU1402" s="2" t="s">
        <v>646</v>
      </c>
      <c r="WV1402" s="2" t="s">
        <v>646</v>
      </c>
      <c r="WW1402" s="2" t="s">
        <v>646</v>
      </c>
      <c r="WX1402" s="2" t="s">
        <v>646</v>
      </c>
      <c r="WY1402" s="2" t="s">
        <v>646</v>
      </c>
      <c r="WZ1402" s="2" t="s">
        <v>646</v>
      </c>
      <c r="XA1402" s="2" t="s">
        <v>646</v>
      </c>
      <c r="XB1402" s="2" t="s">
        <v>646</v>
      </c>
      <c r="XC1402" s="2" t="s">
        <v>646</v>
      </c>
      <c r="XD1402" s="2" t="s">
        <v>646</v>
      </c>
      <c r="XE1402" s="2" t="s">
        <v>646</v>
      </c>
      <c r="XF1402" s="2" t="s">
        <v>646</v>
      </c>
      <c r="XG1402" s="2" t="s">
        <v>646</v>
      </c>
      <c r="XH1402" s="2" t="s">
        <v>646</v>
      </c>
      <c r="XI1402" s="2" t="s">
        <v>646</v>
      </c>
      <c r="XJ1402" s="2" t="s">
        <v>646</v>
      </c>
      <c r="XK1402" s="2">
        <v>1</v>
      </c>
      <c r="XL1402" s="2">
        <v>1</v>
      </c>
      <c r="XM1402" s="2" t="s">
        <v>2800</v>
      </c>
    </row>
    <row r="1403" spans="1:637" ht="15.75" x14ac:dyDescent="0.25">
      <c r="A1403" s="2" t="s">
        <v>636</v>
      </c>
      <c r="B1403" s="2" t="s">
        <v>2799</v>
      </c>
      <c r="C1403" s="2">
        <v>58</v>
      </c>
      <c r="D1403" s="2">
        <v>5</v>
      </c>
      <c r="E1403" s="2" t="s">
        <v>638</v>
      </c>
      <c r="F1403" s="2">
        <v>2014</v>
      </c>
      <c r="G1403" s="2">
        <v>1</v>
      </c>
      <c r="H1403" s="2">
        <v>40</v>
      </c>
      <c r="I1403" s="2">
        <v>40</v>
      </c>
      <c r="J1403" s="2">
        <v>40</v>
      </c>
      <c r="K1403" s="2">
        <v>30</v>
      </c>
      <c r="L1403" s="2">
        <v>30</v>
      </c>
      <c r="M1403" s="2">
        <v>30</v>
      </c>
      <c r="N1403" s="2">
        <v>20</v>
      </c>
      <c r="O1403" s="2">
        <v>20</v>
      </c>
      <c r="P1403" s="2">
        <v>20</v>
      </c>
      <c r="Q1403" s="2">
        <v>20</v>
      </c>
      <c r="R1403" s="2">
        <v>20</v>
      </c>
      <c r="S1403" s="2">
        <v>20</v>
      </c>
      <c r="T1403" s="2">
        <v>355</v>
      </c>
      <c r="U1403" s="2">
        <v>355</v>
      </c>
      <c r="V1403" s="2">
        <v>340</v>
      </c>
      <c r="W1403" s="2">
        <v>605</v>
      </c>
      <c r="X1403" s="2">
        <v>605</v>
      </c>
      <c r="Y1403" s="2">
        <v>520</v>
      </c>
      <c r="Z1403" s="2">
        <v>220</v>
      </c>
      <c r="AA1403" s="2">
        <v>245</v>
      </c>
      <c r="AB1403" s="2">
        <v>245</v>
      </c>
      <c r="AC1403" s="2">
        <v>700</v>
      </c>
      <c r="AD1403" s="2">
        <v>925</v>
      </c>
      <c r="AE1403" s="2">
        <v>1000</v>
      </c>
      <c r="AF1403" s="2">
        <v>500</v>
      </c>
      <c r="AG1403" s="2">
        <v>475</v>
      </c>
      <c r="AH1403" s="2">
        <v>600</v>
      </c>
      <c r="AI1403" s="2">
        <v>220</v>
      </c>
      <c r="AJ1403" s="2">
        <v>250</v>
      </c>
      <c r="AK1403" s="2">
        <v>250</v>
      </c>
      <c r="AL1403" s="2" t="s">
        <v>639</v>
      </c>
      <c r="AM1403" s="2" t="s">
        <v>639</v>
      </c>
      <c r="AN1403" s="2" t="s">
        <v>639</v>
      </c>
      <c r="AO1403" s="2">
        <v>50</v>
      </c>
      <c r="AP1403" s="2">
        <v>30</v>
      </c>
      <c r="AQ1403" s="2">
        <v>50</v>
      </c>
      <c r="AR1403" s="2">
        <v>115</v>
      </c>
      <c r="AS1403" s="2">
        <v>165</v>
      </c>
      <c r="AT1403" s="2">
        <v>325</v>
      </c>
      <c r="AU1403" s="2" t="s">
        <v>639</v>
      </c>
      <c r="AV1403" s="2" t="s">
        <v>639</v>
      </c>
      <c r="AW1403" s="2" t="s">
        <v>639</v>
      </c>
      <c r="AX1403" s="2" t="s">
        <v>639</v>
      </c>
      <c r="AY1403" s="2" t="s">
        <v>639</v>
      </c>
      <c r="AZ1403" s="2" t="s">
        <v>639</v>
      </c>
      <c r="BA1403" s="2">
        <v>2</v>
      </c>
      <c r="BB1403" s="2">
        <v>13</v>
      </c>
      <c r="BC1403" s="2">
        <v>11</v>
      </c>
      <c r="BD1403" s="2">
        <v>3</v>
      </c>
      <c r="BE1403" s="2">
        <v>13</v>
      </c>
      <c r="BF1403" s="2">
        <v>11</v>
      </c>
      <c r="BG1403" s="2">
        <v>12</v>
      </c>
      <c r="BH1403" s="2">
        <v>11</v>
      </c>
      <c r="BI1403" s="2">
        <v>8</v>
      </c>
      <c r="BJ1403" s="2" t="s">
        <v>639</v>
      </c>
      <c r="BK1403" s="2" t="s">
        <v>639</v>
      </c>
      <c r="BL1403" s="2">
        <v>25</v>
      </c>
      <c r="BM1403" s="2">
        <v>2</v>
      </c>
      <c r="BN1403" s="2">
        <v>11</v>
      </c>
      <c r="BO1403" s="2">
        <v>25</v>
      </c>
      <c r="BP1403" s="2" t="s">
        <v>639</v>
      </c>
      <c r="BQ1403" s="2">
        <v>1</v>
      </c>
      <c r="BR1403" s="2">
        <v>1000</v>
      </c>
      <c r="BS1403" s="2">
        <v>115</v>
      </c>
      <c r="BT1403" s="2">
        <v>1</v>
      </c>
      <c r="BU1403" s="2" t="s">
        <v>639</v>
      </c>
      <c r="BV1403" s="2">
        <v>2</v>
      </c>
      <c r="BW1403" s="2" t="s">
        <v>639</v>
      </c>
      <c r="BX1403" s="2" t="s">
        <v>639</v>
      </c>
      <c r="BY1403" s="2" t="s">
        <v>639</v>
      </c>
      <c r="BZ1403" s="2" t="s">
        <v>639</v>
      </c>
      <c r="CA1403" s="2" t="s">
        <v>639</v>
      </c>
      <c r="CB1403" s="2">
        <v>2</v>
      </c>
      <c r="CC1403" s="2" t="s">
        <v>639</v>
      </c>
      <c r="CD1403" s="2" t="s">
        <v>639</v>
      </c>
      <c r="CE1403" s="2">
        <v>9000</v>
      </c>
      <c r="CF1403" s="2">
        <v>900</v>
      </c>
      <c r="CG1403" s="2">
        <v>275</v>
      </c>
      <c r="CH1403" s="2">
        <v>250</v>
      </c>
      <c r="CI1403" s="2">
        <v>14</v>
      </c>
      <c r="CJ1403" s="2" t="s">
        <v>639</v>
      </c>
      <c r="CK1403" s="2">
        <v>11</v>
      </c>
      <c r="CL1403" s="2" t="s">
        <v>639</v>
      </c>
      <c r="CM1403" s="2">
        <v>11</v>
      </c>
      <c r="CN1403" s="2">
        <v>11748</v>
      </c>
      <c r="CO1403" s="2">
        <v>38</v>
      </c>
      <c r="CP1403" s="2">
        <v>6793</v>
      </c>
      <c r="CQ1403" s="2" t="s">
        <v>670</v>
      </c>
      <c r="CR1403" s="2">
        <v>3098</v>
      </c>
      <c r="CS1403" s="2" t="s">
        <v>639</v>
      </c>
      <c r="CT1403" s="2" t="s">
        <v>639</v>
      </c>
      <c r="CU1403" s="2" t="s">
        <v>639</v>
      </c>
      <c r="CV1403" s="2">
        <v>8228</v>
      </c>
      <c r="CW1403" s="2">
        <v>2870</v>
      </c>
      <c r="CX1403" s="2" t="s">
        <v>639</v>
      </c>
      <c r="CY1403" s="2">
        <v>11</v>
      </c>
      <c r="CZ1403" s="2">
        <v>85643</v>
      </c>
      <c r="DA1403" s="2">
        <v>957</v>
      </c>
      <c r="DB1403" s="2">
        <v>66</v>
      </c>
      <c r="DC1403" s="2">
        <v>25</v>
      </c>
      <c r="DD1403" s="2">
        <v>76</v>
      </c>
      <c r="DE1403" s="2" t="s">
        <v>639</v>
      </c>
      <c r="DF1403" s="2">
        <v>12</v>
      </c>
      <c r="DG1403" s="2" t="s">
        <v>639</v>
      </c>
      <c r="DH1403" s="2" t="s">
        <v>639</v>
      </c>
      <c r="DI1403" s="2">
        <v>25</v>
      </c>
      <c r="DJ1403" s="2">
        <v>61</v>
      </c>
      <c r="DK1403" s="2">
        <v>14400</v>
      </c>
      <c r="DL1403" s="2">
        <v>448</v>
      </c>
      <c r="DM1403" s="2">
        <v>13750</v>
      </c>
      <c r="DN1403" s="2" t="s">
        <v>639</v>
      </c>
      <c r="DO1403" s="2">
        <v>2</v>
      </c>
      <c r="DP1403" s="2">
        <v>3</v>
      </c>
      <c r="DQ1403" s="2">
        <v>10</v>
      </c>
      <c r="DR1403" s="2">
        <v>11</v>
      </c>
      <c r="DS1403" s="2" t="s">
        <v>639</v>
      </c>
      <c r="DT1403" s="2" t="s">
        <v>639</v>
      </c>
      <c r="DU1403" s="2">
        <v>2</v>
      </c>
      <c r="DV1403" s="2">
        <v>3</v>
      </c>
      <c r="DW1403" s="2">
        <v>1434</v>
      </c>
      <c r="DX1403" s="2">
        <v>6</v>
      </c>
      <c r="DY1403" s="2">
        <v>500</v>
      </c>
      <c r="DZ1403" s="2">
        <v>6</v>
      </c>
      <c r="EA1403" s="2">
        <v>300</v>
      </c>
      <c r="EB1403" s="2">
        <v>7</v>
      </c>
      <c r="EC1403" s="2">
        <v>2625</v>
      </c>
      <c r="ED1403" s="2">
        <v>1575</v>
      </c>
      <c r="EE1403" s="2">
        <v>720</v>
      </c>
      <c r="EF1403" s="2">
        <v>2719</v>
      </c>
      <c r="EG1403" s="2">
        <v>1634</v>
      </c>
      <c r="EH1403" s="2">
        <v>747</v>
      </c>
      <c r="EI1403" s="2">
        <v>94</v>
      </c>
      <c r="EJ1403" s="2">
        <v>59</v>
      </c>
      <c r="EK1403" s="2">
        <v>27</v>
      </c>
      <c r="EL1403" s="2" t="s">
        <v>639</v>
      </c>
      <c r="EM1403" s="2" t="s">
        <v>639</v>
      </c>
      <c r="EN1403" s="2" t="s">
        <v>639</v>
      </c>
      <c r="EO1403" s="2">
        <v>700</v>
      </c>
      <c r="EP1403" s="2">
        <v>925</v>
      </c>
      <c r="EQ1403" s="2">
        <v>1000</v>
      </c>
      <c r="ER1403" s="2">
        <v>500</v>
      </c>
      <c r="ES1403" s="2">
        <v>475</v>
      </c>
      <c r="ET1403" s="2">
        <v>600</v>
      </c>
      <c r="EU1403" s="2">
        <v>220</v>
      </c>
      <c r="EV1403" s="2">
        <v>250</v>
      </c>
      <c r="EW1403" s="2">
        <v>250</v>
      </c>
      <c r="EX1403" s="2">
        <v>665</v>
      </c>
      <c r="EY1403" s="2">
        <v>818</v>
      </c>
      <c r="EZ1403" s="2">
        <v>949</v>
      </c>
      <c r="FA1403" s="2">
        <v>310</v>
      </c>
      <c r="FB1403" s="2">
        <v>372</v>
      </c>
      <c r="FC1403" s="2">
        <v>569</v>
      </c>
      <c r="FD1403" s="2" t="s">
        <v>639</v>
      </c>
      <c r="FE1403" s="2" t="s">
        <v>639</v>
      </c>
      <c r="FF1403" s="2" t="s">
        <v>639</v>
      </c>
      <c r="FG1403" s="2">
        <v>700</v>
      </c>
      <c r="FH1403" s="2">
        <v>852</v>
      </c>
      <c r="FI1403" s="2">
        <v>949</v>
      </c>
      <c r="FJ1403" s="2">
        <v>310</v>
      </c>
      <c r="FK1403" s="2">
        <v>378</v>
      </c>
      <c r="FL1403" s="2">
        <v>569</v>
      </c>
      <c r="FM1403" s="2">
        <v>16</v>
      </c>
      <c r="FN1403" s="2">
        <v>4</v>
      </c>
      <c r="FO1403" s="2" t="s">
        <v>639</v>
      </c>
      <c r="FP1403" s="2">
        <v>17</v>
      </c>
      <c r="FQ1403" s="2" t="s">
        <v>639</v>
      </c>
      <c r="FR1403" s="2" t="s">
        <v>639</v>
      </c>
      <c r="FS1403" s="2" t="s">
        <v>639</v>
      </c>
      <c r="FT1403" s="2" t="s">
        <v>639</v>
      </c>
      <c r="FU1403" s="2" t="s">
        <v>639</v>
      </c>
      <c r="FV1403" s="2" t="s">
        <v>639</v>
      </c>
      <c r="FW1403" s="2">
        <v>73</v>
      </c>
      <c r="FX1403" s="2">
        <v>51</v>
      </c>
      <c r="FY1403" s="2">
        <v>196</v>
      </c>
      <c r="FZ1403" s="2">
        <v>97</v>
      </c>
      <c r="GA1403" s="2">
        <v>31</v>
      </c>
      <c r="GB1403" s="2">
        <v>204</v>
      </c>
      <c r="GC1403" s="2">
        <v>246</v>
      </c>
      <c r="GD1403" s="2">
        <v>250</v>
      </c>
      <c r="GE1403" s="2">
        <v>109</v>
      </c>
      <c r="GF1403" s="2">
        <v>62</v>
      </c>
      <c r="GG1403" s="2">
        <v>33</v>
      </c>
      <c r="GH1403" s="2" t="s">
        <v>641</v>
      </c>
      <c r="GI1403" s="2" t="s">
        <v>642</v>
      </c>
      <c r="GJ1403" s="2" t="s">
        <v>641</v>
      </c>
      <c r="GK1403" s="2" t="s">
        <v>639</v>
      </c>
      <c r="GL1403" s="2" t="s">
        <v>639</v>
      </c>
      <c r="GM1403" s="2" t="s">
        <v>639</v>
      </c>
      <c r="GN1403" s="2" t="s">
        <v>639</v>
      </c>
      <c r="GO1403" s="2" t="s">
        <v>639</v>
      </c>
      <c r="GP1403" s="2" t="s">
        <v>639</v>
      </c>
      <c r="GQ1403" s="2" t="s">
        <v>639</v>
      </c>
      <c r="GR1403" s="2" t="s">
        <v>639</v>
      </c>
      <c r="GS1403" s="2" t="s">
        <v>639</v>
      </c>
      <c r="GT1403" s="2">
        <v>330000</v>
      </c>
      <c r="GU1403" s="2">
        <v>80038</v>
      </c>
      <c r="GV1403" s="2">
        <v>28555</v>
      </c>
      <c r="GW1403" s="2">
        <v>189245</v>
      </c>
      <c r="GX1403" s="2">
        <v>16019</v>
      </c>
      <c r="GY1403" s="2">
        <v>24090</v>
      </c>
      <c r="GZ1403" s="2">
        <v>130000</v>
      </c>
      <c r="HA1403" s="2">
        <v>25000</v>
      </c>
      <c r="HB1403" s="2">
        <v>21500</v>
      </c>
      <c r="HC1403" s="2">
        <v>23375</v>
      </c>
      <c r="HD1403" s="2">
        <v>9736</v>
      </c>
      <c r="HE1403" s="2" t="s">
        <v>639</v>
      </c>
      <c r="HF1403" s="2">
        <v>3778</v>
      </c>
      <c r="HG1403" s="2">
        <v>11530</v>
      </c>
      <c r="HH1403" s="2">
        <v>115000</v>
      </c>
      <c r="HI1403" s="2">
        <v>19475</v>
      </c>
      <c r="HJ1403" s="2">
        <v>1027341</v>
      </c>
      <c r="HK1403" s="2" t="s">
        <v>639</v>
      </c>
      <c r="HL1403" s="2">
        <v>-235072</v>
      </c>
      <c r="HM1403" s="2">
        <v>600</v>
      </c>
      <c r="HN1403" s="2">
        <v>6588</v>
      </c>
      <c r="HO1403" s="2">
        <v>1601960</v>
      </c>
      <c r="HP1403" s="2">
        <v>100575</v>
      </c>
      <c r="HQ1403" s="2" t="s">
        <v>639</v>
      </c>
      <c r="HR1403" s="2">
        <v>345584</v>
      </c>
      <c r="HS1403" s="2">
        <v>122764</v>
      </c>
      <c r="HT1403" s="2">
        <v>274560</v>
      </c>
      <c r="HU1403" s="2">
        <v>159500</v>
      </c>
      <c r="HV1403" s="2">
        <v>5100</v>
      </c>
      <c r="HW1403" s="2">
        <v>75950</v>
      </c>
      <c r="HX1403" s="2">
        <v>331691</v>
      </c>
      <c r="HY1403" s="2">
        <v>752342</v>
      </c>
      <c r="HZ1403" s="2">
        <v>849618</v>
      </c>
      <c r="IA1403" s="2">
        <v>57349</v>
      </c>
      <c r="IB1403" s="2" t="s">
        <v>639</v>
      </c>
      <c r="IC1403" s="2">
        <v>-235072</v>
      </c>
      <c r="ID1403" s="2">
        <v>80000</v>
      </c>
      <c r="IE1403" s="2">
        <v>890422</v>
      </c>
      <c r="IF1403" s="2">
        <v>450000</v>
      </c>
      <c r="IG1403" s="2">
        <v>450000</v>
      </c>
      <c r="IH1403" s="2">
        <v>2236530</v>
      </c>
      <c r="II1403" s="2">
        <v>239796</v>
      </c>
      <c r="IJ1403" s="2" t="s">
        <v>639</v>
      </c>
      <c r="IK1403" s="2">
        <v>91895</v>
      </c>
      <c r="IL1403" s="2">
        <v>958385</v>
      </c>
      <c r="IM1403" s="2">
        <v>1004326</v>
      </c>
      <c r="IN1403" s="2">
        <v>202139</v>
      </c>
      <c r="IO1403" s="2">
        <v>653443</v>
      </c>
      <c r="IP1403" s="2" t="s">
        <v>639</v>
      </c>
      <c r="IQ1403" s="2" t="s">
        <v>639</v>
      </c>
      <c r="IR1403" s="2">
        <v>4000000</v>
      </c>
      <c r="IS1403" s="2" t="s">
        <v>639</v>
      </c>
      <c r="IT1403" s="2">
        <v>4575350</v>
      </c>
      <c r="IU1403" s="2">
        <v>2092372</v>
      </c>
      <c r="IV1403" s="2" t="s">
        <v>639</v>
      </c>
      <c r="IW1403" s="2">
        <v>1875906</v>
      </c>
      <c r="IX1403" s="2" t="s">
        <v>639</v>
      </c>
      <c r="IY1403" s="2" t="s">
        <v>639</v>
      </c>
      <c r="IZ1403" s="2" t="s">
        <v>639</v>
      </c>
      <c r="JA1403" s="2" t="s">
        <v>639</v>
      </c>
      <c r="JB1403" s="2" t="s">
        <v>639</v>
      </c>
      <c r="JC1403" s="2" t="s">
        <v>639</v>
      </c>
      <c r="JD1403" s="2" t="s">
        <v>639</v>
      </c>
      <c r="JE1403" s="2" t="s">
        <v>639</v>
      </c>
      <c r="JF1403" s="2">
        <v>136466</v>
      </c>
      <c r="JG1403" s="2">
        <v>867860</v>
      </c>
      <c r="JH1403" s="2" t="s">
        <v>639</v>
      </c>
      <c r="JI1403" s="2">
        <v>623000</v>
      </c>
      <c r="JJ1403" s="2">
        <v>1700000</v>
      </c>
      <c r="JK1403" s="2">
        <v>3969</v>
      </c>
      <c r="JL1403" s="2">
        <v>5240</v>
      </c>
      <c r="JM1403" s="2">
        <v>5390</v>
      </c>
      <c r="JN1403" s="2">
        <v>61</v>
      </c>
      <c r="JO1403" s="2">
        <v>93</v>
      </c>
      <c r="JP1403" s="2">
        <v>1570</v>
      </c>
      <c r="JQ1403" s="2">
        <v>-933</v>
      </c>
      <c r="JR1403" s="2">
        <v>15</v>
      </c>
      <c r="JS1403" s="2">
        <v>10</v>
      </c>
      <c r="JT1403" s="2">
        <v>114</v>
      </c>
      <c r="JU1403" s="2">
        <v>500</v>
      </c>
      <c r="JV1403" s="2">
        <v>37705</v>
      </c>
      <c r="JW1403" s="2">
        <v>33777</v>
      </c>
      <c r="JX1403" s="2">
        <v>31208</v>
      </c>
      <c r="JY1403" s="2" t="s">
        <v>651</v>
      </c>
      <c r="JZ1403" s="2" t="s">
        <v>652</v>
      </c>
      <c r="KA1403" s="2" t="s">
        <v>653</v>
      </c>
      <c r="KB1403" s="2" t="s">
        <v>654</v>
      </c>
      <c r="KC1403" s="2" t="s">
        <v>655</v>
      </c>
      <c r="KD1403" s="2" t="s">
        <v>646</v>
      </c>
      <c r="KE1403" s="2" t="s">
        <v>646</v>
      </c>
      <c r="KF1403" s="2">
        <v>14313</v>
      </c>
      <c r="KG1403" s="2">
        <v>5667948</v>
      </c>
      <c r="KH1403" s="2" t="s">
        <v>639</v>
      </c>
      <c r="KI1403" s="2">
        <v>5974729</v>
      </c>
      <c r="KJ1403" s="2">
        <v>335</v>
      </c>
      <c r="KK1403" s="2">
        <v>335</v>
      </c>
      <c r="KL1403" s="2">
        <v>316</v>
      </c>
      <c r="KM1403" s="2">
        <v>567</v>
      </c>
      <c r="KN1403" s="2">
        <v>567</v>
      </c>
      <c r="KO1403" s="2">
        <v>484</v>
      </c>
      <c r="KP1403" s="2">
        <v>791</v>
      </c>
      <c r="KQ1403" s="2">
        <v>791</v>
      </c>
      <c r="KR1403" s="2">
        <v>688</v>
      </c>
      <c r="KS1403" s="2">
        <v>138</v>
      </c>
      <c r="KT1403" s="2">
        <v>1010</v>
      </c>
      <c r="KU1403" s="2">
        <v>13</v>
      </c>
      <c r="KV1403" s="2" t="s">
        <v>646</v>
      </c>
      <c r="KW1403" s="2">
        <v>12989</v>
      </c>
      <c r="KX1403" s="2">
        <v>5195600</v>
      </c>
      <c r="KY1403" s="2" t="s">
        <v>639</v>
      </c>
      <c r="KZ1403" s="2">
        <v>5359844</v>
      </c>
      <c r="LA1403" s="2">
        <v>360</v>
      </c>
      <c r="LB1403" s="2">
        <v>360</v>
      </c>
      <c r="LC1403" s="2">
        <v>340</v>
      </c>
      <c r="LD1403" s="2">
        <v>610</v>
      </c>
      <c r="LE1403" s="2">
        <v>610</v>
      </c>
      <c r="LF1403" s="2">
        <v>520</v>
      </c>
      <c r="LG1403" s="2">
        <v>850</v>
      </c>
      <c r="LH1403" s="2">
        <v>850</v>
      </c>
      <c r="LI1403" s="2">
        <v>740</v>
      </c>
      <c r="LJ1403" s="2">
        <v>113</v>
      </c>
      <c r="LK1403" s="2">
        <v>1000</v>
      </c>
      <c r="LL1403" s="2">
        <v>5</v>
      </c>
      <c r="LM1403" s="2" t="s">
        <v>646</v>
      </c>
      <c r="LN1403" s="2">
        <v>11545</v>
      </c>
      <c r="LO1403" s="2">
        <v>4618000</v>
      </c>
      <c r="LP1403" s="2">
        <v>3</v>
      </c>
      <c r="LQ1403" s="2">
        <v>4902694</v>
      </c>
      <c r="LR1403" s="2">
        <v>350</v>
      </c>
      <c r="LS1403" s="2">
        <v>340</v>
      </c>
      <c r="LT1403" s="2">
        <v>340</v>
      </c>
      <c r="LU1403" s="2">
        <v>600</v>
      </c>
      <c r="LV1403" s="2">
        <v>590</v>
      </c>
      <c r="LW1403" s="2">
        <v>520</v>
      </c>
      <c r="LX1403" s="2">
        <v>850</v>
      </c>
      <c r="LY1403" s="2">
        <v>840</v>
      </c>
      <c r="LZ1403" s="2">
        <v>740</v>
      </c>
      <c r="MA1403" s="2">
        <v>166</v>
      </c>
      <c r="MB1403" s="2">
        <v>1050</v>
      </c>
      <c r="MC1403" s="2">
        <v>7</v>
      </c>
      <c r="MD1403" s="2" t="s">
        <v>646</v>
      </c>
      <c r="ME1403" s="2">
        <v>12366</v>
      </c>
      <c r="MF1403" s="2">
        <v>4946400</v>
      </c>
      <c r="MG1403" s="2" t="s">
        <v>639</v>
      </c>
      <c r="MH1403" s="2">
        <v>5110644</v>
      </c>
      <c r="MI1403" s="2">
        <v>360</v>
      </c>
      <c r="MJ1403" s="2">
        <v>360</v>
      </c>
      <c r="MK1403" s="2">
        <v>345</v>
      </c>
      <c r="ML1403" s="2">
        <v>610</v>
      </c>
      <c r="MM1403" s="2">
        <v>610</v>
      </c>
      <c r="MN1403" s="2">
        <v>525</v>
      </c>
      <c r="MO1403" s="2">
        <v>850</v>
      </c>
      <c r="MP1403" s="2">
        <v>850</v>
      </c>
      <c r="MQ1403" s="2">
        <v>745</v>
      </c>
      <c r="MR1403" s="2">
        <v>116</v>
      </c>
      <c r="MS1403" s="2">
        <v>1100</v>
      </c>
      <c r="MT1403" s="2">
        <v>5</v>
      </c>
      <c r="MU1403" s="2" t="s">
        <v>646</v>
      </c>
      <c r="MV1403" s="2">
        <v>11616</v>
      </c>
      <c r="MW1403" s="2">
        <v>4646400</v>
      </c>
      <c r="MX1403" s="2">
        <v>2</v>
      </c>
      <c r="MY1403" s="2">
        <v>4890944</v>
      </c>
      <c r="MZ1403" s="2">
        <v>355</v>
      </c>
      <c r="NA1403" s="2">
        <v>355</v>
      </c>
      <c r="NB1403" s="2">
        <v>340</v>
      </c>
      <c r="NC1403" s="2">
        <v>605</v>
      </c>
      <c r="ND1403" s="2">
        <v>605</v>
      </c>
      <c r="NE1403" s="2">
        <v>520</v>
      </c>
      <c r="NF1403" s="2">
        <v>220</v>
      </c>
      <c r="NG1403" s="2">
        <v>245</v>
      </c>
      <c r="NH1403" s="2">
        <v>245</v>
      </c>
      <c r="NI1403" s="2">
        <v>113</v>
      </c>
      <c r="NJ1403" s="2">
        <v>1000</v>
      </c>
      <c r="NK1403" s="2">
        <v>5</v>
      </c>
      <c r="NL1403" s="2" t="s">
        <v>646</v>
      </c>
      <c r="NM1403" s="2">
        <v>12664</v>
      </c>
      <c r="NN1403" s="2">
        <v>5065600</v>
      </c>
      <c r="NO1403" s="2">
        <v>2</v>
      </c>
      <c r="NP1403" s="2">
        <v>5310144</v>
      </c>
      <c r="NQ1403" s="2">
        <v>360</v>
      </c>
      <c r="NR1403" s="2">
        <v>360</v>
      </c>
      <c r="NS1403" s="2">
        <v>340</v>
      </c>
      <c r="NT1403" s="2">
        <v>610</v>
      </c>
      <c r="NU1403" s="2">
        <v>610</v>
      </c>
      <c r="NV1403" s="2">
        <v>520</v>
      </c>
      <c r="NW1403" s="2">
        <v>850</v>
      </c>
      <c r="NX1403" s="2">
        <v>850</v>
      </c>
      <c r="NY1403" s="2">
        <v>740</v>
      </c>
      <c r="NZ1403" s="2">
        <v>114</v>
      </c>
      <c r="OA1403" s="2">
        <v>1000</v>
      </c>
      <c r="OB1403" s="2">
        <v>5</v>
      </c>
      <c r="OC1403" s="2" t="s">
        <v>646</v>
      </c>
      <c r="OD1403" s="2" t="s">
        <v>639</v>
      </c>
      <c r="OE1403" s="2" t="s">
        <v>639</v>
      </c>
      <c r="OF1403" s="2" t="s">
        <v>639</v>
      </c>
      <c r="OG1403" s="2" t="s">
        <v>639</v>
      </c>
      <c r="OH1403" s="2" t="s">
        <v>639</v>
      </c>
      <c r="OI1403" s="2" t="s">
        <v>639</v>
      </c>
      <c r="OJ1403" s="2" t="s">
        <v>639</v>
      </c>
      <c r="OK1403" s="2" t="s">
        <v>639</v>
      </c>
      <c r="OL1403" s="2" t="s">
        <v>639</v>
      </c>
      <c r="OM1403" s="2" t="s">
        <v>639</v>
      </c>
      <c r="ON1403" s="2" t="s">
        <v>639</v>
      </c>
      <c r="OO1403" s="2" t="s">
        <v>639</v>
      </c>
      <c r="OP1403" s="2" t="s">
        <v>639</v>
      </c>
      <c r="OQ1403" s="2" t="s">
        <v>639</v>
      </c>
      <c r="OR1403" s="2" t="s">
        <v>639</v>
      </c>
      <c r="OS1403" s="2" t="s">
        <v>639</v>
      </c>
      <c r="OT1403" s="2" t="s">
        <v>646</v>
      </c>
      <c r="OU1403" s="2" t="s">
        <v>639</v>
      </c>
      <c r="OV1403" s="2" t="s">
        <v>639</v>
      </c>
      <c r="OW1403" s="2" t="s">
        <v>639</v>
      </c>
      <c r="OX1403" s="2" t="s">
        <v>639</v>
      </c>
      <c r="OY1403" s="2" t="s">
        <v>639</v>
      </c>
      <c r="OZ1403" s="2" t="s">
        <v>639</v>
      </c>
      <c r="PA1403" s="2" t="s">
        <v>639</v>
      </c>
      <c r="PB1403" s="2" t="s">
        <v>639</v>
      </c>
      <c r="PC1403" s="2" t="s">
        <v>639</v>
      </c>
      <c r="PD1403" s="2" t="s">
        <v>639</v>
      </c>
      <c r="PE1403" s="2" t="s">
        <v>639</v>
      </c>
      <c r="PF1403" s="2" t="s">
        <v>639</v>
      </c>
      <c r="PG1403" s="2" t="s">
        <v>639</v>
      </c>
      <c r="PH1403" s="2" t="s">
        <v>639</v>
      </c>
      <c r="PI1403" s="2" t="s">
        <v>639</v>
      </c>
      <c r="PJ1403" s="2" t="s">
        <v>639</v>
      </c>
      <c r="PK1403" s="2">
        <v>3426530</v>
      </c>
      <c r="PL1403" s="2">
        <v>1497273</v>
      </c>
      <c r="PM1403" s="2">
        <v>2309988</v>
      </c>
      <c r="PN1403" s="2" t="s">
        <v>639</v>
      </c>
      <c r="PO1403" s="2">
        <v>34275</v>
      </c>
      <c r="PP1403" s="2">
        <v>1333280</v>
      </c>
      <c r="PQ1403" s="2">
        <v>1094064</v>
      </c>
      <c r="PR1403" s="2" t="s">
        <v>639</v>
      </c>
      <c r="PS1403" s="2">
        <v>3960000</v>
      </c>
      <c r="PT1403" s="2">
        <v>16508</v>
      </c>
      <c r="PU1403" s="2">
        <v>795664</v>
      </c>
      <c r="PV1403" s="2">
        <v>3136530</v>
      </c>
      <c r="PW1403" s="2">
        <v>37020</v>
      </c>
      <c r="PX1403" s="2">
        <v>1321821</v>
      </c>
      <c r="PY1403" s="2">
        <v>1371860</v>
      </c>
      <c r="PZ1403" s="2">
        <v>202139</v>
      </c>
      <c r="QA1403" s="2">
        <v>635875</v>
      </c>
      <c r="QB1403" s="2" t="s">
        <v>639</v>
      </c>
      <c r="QC1403" s="2" t="s">
        <v>639</v>
      </c>
      <c r="QD1403" s="2">
        <v>4000000</v>
      </c>
      <c r="QE1403" s="2" t="s">
        <v>639</v>
      </c>
      <c r="QF1403" s="2">
        <v>1029217</v>
      </c>
      <c r="QG1403" s="2">
        <v>3136530</v>
      </c>
      <c r="QH1403" s="2">
        <v>1685275</v>
      </c>
      <c r="QI1403" s="2">
        <v>1844114</v>
      </c>
      <c r="QJ1403" s="2" t="s">
        <v>639</v>
      </c>
      <c r="QK1403" s="2" t="s">
        <v>639</v>
      </c>
      <c r="QL1403" s="2">
        <v>1166189</v>
      </c>
      <c r="QM1403" s="2">
        <v>1197673</v>
      </c>
      <c r="QN1403" s="2" t="s">
        <v>639</v>
      </c>
      <c r="QO1403" s="2">
        <v>4000000</v>
      </c>
      <c r="QP1403" s="2" t="s">
        <v>639</v>
      </c>
      <c r="QQ1403" s="2">
        <v>302057</v>
      </c>
      <c r="QR1403" s="2">
        <v>3136530</v>
      </c>
      <c r="QS1403" s="2">
        <v>818911</v>
      </c>
      <c r="QT1403" s="2">
        <v>1294180</v>
      </c>
      <c r="QU1403" s="2">
        <v>293039</v>
      </c>
      <c r="QV1403" s="2">
        <v>110898</v>
      </c>
      <c r="QW1403" s="2">
        <v>498070</v>
      </c>
      <c r="QX1403" s="2" t="s">
        <v>639</v>
      </c>
      <c r="QY1403" s="2" t="s">
        <v>639</v>
      </c>
      <c r="QZ1403" s="2">
        <v>4000000</v>
      </c>
      <c r="RA1403" s="2" t="s">
        <v>639</v>
      </c>
      <c r="RB1403" s="2">
        <v>933692</v>
      </c>
      <c r="RC1403" s="2">
        <v>3136530</v>
      </c>
      <c r="RD1403" s="2">
        <v>331691</v>
      </c>
      <c r="RE1403" s="2">
        <v>958385</v>
      </c>
      <c r="RF1403" s="2">
        <v>1004326</v>
      </c>
      <c r="RG1403" s="2">
        <v>202139</v>
      </c>
      <c r="RH1403" s="2">
        <v>653443</v>
      </c>
      <c r="RI1403" s="2" t="s">
        <v>639</v>
      </c>
      <c r="RJ1403" s="2" t="s">
        <v>639</v>
      </c>
      <c r="RK1403" s="2">
        <v>4000000</v>
      </c>
      <c r="RL1403" s="2" t="s">
        <v>639</v>
      </c>
      <c r="RM1403" s="2">
        <v>575350</v>
      </c>
      <c r="RN1403" s="2">
        <v>3136530</v>
      </c>
      <c r="RO1403" s="2">
        <v>1028399</v>
      </c>
      <c r="RP1403" s="2">
        <v>1432335</v>
      </c>
      <c r="RQ1403" s="2">
        <v>315563</v>
      </c>
      <c r="RR1403" s="2">
        <v>160955</v>
      </c>
      <c r="RS1403" s="2">
        <v>831667</v>
      </c>
      <c r="RT1403" s="2" t="s">
        <v>639</v>
      </c>
      <c r="RU1403" s="2" t="s">
        <v>639</v>
      </c>
      <c r="RV1403" s="2">
        <v>4000000</v>
      </c>
      <c r="RW1403" s="2" t="s">
        <v>639</v>
      </c>
      <c r="RX1403" s="2">
        <v>920205</v>
      </c>
      <c r="RY1403" s="2" t="s">
        <v>646</v>
      </c>
      <c r="RZ1403" s="2" t="s">
        <v>646</v>
      </c>
      <c r="SA1403" s="2" t="s">
        <v>646</v>
      </c>
      <c r="SB1403" s="2" t="s">
        <v>646</v>
      </c>
      <c r="SC1403" s="2" t="s">
        <v>646</v>
      </c>
      <c r="SD1403" s="2" t="s">
        <v>646</v>
      </c>
      <c r="SE1403" s="2" t="s">
        <v>646</v>
      </c>
      <c r="SF1403" s="2" t="s">
        <v>646</v>
      </c>
      <c r="SG1403" s="2" t="s">
        <v>646</v>
      </c>
      <c r="SH1403" s="2" t="s">
        <v>646</v>
      </c>
      <c r="SI1403" s="2" t="s">
        <v>646</v>
      </c>
      <c r="SJ1403" s="2" t="s">
        <v>646</v>
      </c>
      <c r="SK1403" s="2" t="s">
        <v>646</v>
      </c>
      <c r="SL1403" s="2" t="s">
        <v>646</v>
      </c>
      <c r="SM1403" s="2" t="s">
        <v>646</v>
      </c>
      <c r="SN1403" s="2" t="s">
        <v>646</v>
      </c>
      <c r="SO1403" s="2" t="s">
        <v>646</v>
      </c>
      <c r="SP1403" s="2" t="s">
        <v>646</v>
      </c>
      <c r="SQ1403" s="2" t="s">
        <v>646</v>
      </c>
      <c r="SR1403" s="2" t="s">
        <v>646</v>
      </c>
      <c r="SS1403" s="2" t="s">
        <v>646</v>
      </c>
      <c r="ST1403" s="2" t="s">
        <v>646</v>
      </c>
      <c r="SU1403" s="2" t="s">
        <v>646</v>
      </c>
      <c r="SV1403" s="2" t="s">
        <v>646</v>
      </c>
      <c r="SW1403" s="2" t="s">
        <v>646</v>
      </c>
      <c r="SX1403" s="2" t="s">
        <v>646</v>
      </c>
      <c r="SY1403" s="2" t="s">
        <v>646</v>
      </c>
      <c r="SZ1403" s="2" t="s">
        <v>646</v>
      </c>
      <c r="TA1403" s="2" t="s">
        <v>646</v>
      </c>
      <c r="TB1403" s="2" t="s">
        <v>646</v>
      </c>
      <c r="TC1403" s="2" t="s">
        <v>646</v>
      </c>
      <c r="TD1403" s="2" t="s">
        <v>646</v>
      </c>
      <c r="TE1403" s="2" t="s">
        <v>646</v>
      </c>
      <c r="TF1403" s="2" t="s">
        <v>646</v>
      </c>
      <c r="TG1403" s="2" t="s">
        <v>646</v>
      </c>
      <c r="TH1403" s="2" t="s">
        <v>646</v>
      </c>
      <c r="TI1403" s="2" t="s">
        <v>646</v>
      </c>
      <c r="TJ1403" s="2" t="s">
        <v>646</v>
      </c>
      <c r="TK1403" s="2" t="s">
        <v>646</v>
      </c>
      <c r="TL1403" s="2" t="s">
        <v>646</v>
      </c>
      <c r="TM1403" s="2" t="s">
        <v>646</v>
      </c>
      <c r="TN1403" s="2" t="s">
        <v>646</v>
      </c>
      <c r="TO1403" s="2" t="s">
        <v>646</v>
      </c>
      <c r="TP1403" s="2" t="s">
        <v>646</v>
      </c>
      <c r="TQ1403" s="2" t="s">
        <v>646</v>
      </c>
      <c r="TR1403" s="2" t="s">
        <v>646</v>
      </c>
      <c r="TS1403" s="2" t="s">
        <v>646</v>
      </c>
      <c r="TT1403" s="2" t="s">
        <v>646</v>
      </c>
      <c r="TU1403" s="2" t="s">
        <v>646</v>
      </c>
      <c r="TV1403" s="2" t="s">
        <v>646</v>
      </c>
      <c r="TW1403" s="2" t="s">
        <v>646</v>
      </c>
      <c r="TX1403" s="2" t="s">
        <v>646</v>
      </c>
      <c r="TY1403" s="2" t="s">
        <v>646</v>
      </c>
      <c r="TZ1403" s="2" t="s">
        <v>646</v>
      </c>
      <c r="UA1403" s="2" t="s">
        <v>646</v>
      </c>
      <c r="UB1403" s="2" t="s">
        <v>646</v>
      </c>
      <c r="UC1403" s="2" t="s">
        <v>646</v>
      </c>
      <c r="UD1403" s="2" t="s">
        <v>646</v>
      </c>
      <c r="UE1403" s="2" t="s">
        <v>646</v>
      </c>
      <c r="UF1403" s="2" t="s">
        <v>646</v>
      </c>
      <c r="UG1403" s="2" t="s">
        <v>646</v>
      </c>
      <c r="UH1403" s="2" t="s">
        <v>646</v>
      </c>
      <c r="UI1403" s="2" t="s">
        <v>646</v>
      </c>
      <c r="UJ1403" s="2" t="s">
        <v>646</v>
      </c>
      <c r="UK1403" s="2" t="s">
        <v>646</v>
      </c>
      <c r="UL1403" s="2" t="s">
        <v>646</v>
      </c>
      <c r="UM1403" s="2" t="s">
        <v>646</v>
      </c>
      <c r="UN1403" s="2" t="s">
        <v>646</v>
      </c>
      <c r="UO1403" s="2" t="s">
        <v>646</v>
      </c>
      <c r="UP1403" s="2" t="s">
        <v>646</v>
      </c>
      <c r="UQ1403" s="2" t="s">
        <v>646</v>
      </c>
      <c r="UR1403" s="2" t="s">
        <v>646</v>
      </c>
      <c r="US1403" s="2" t="s">
        <v>646</v>
      </c>
      <c r="UT1403" s="2" t="s">
        <v>646</v>
      </c>
      <c r="UU1403" s="2" t="s">
        <v>646</v>
      </c>
      <c r="UV1403" s="2" t="s">
        <v>646</v>
      </c>
      <c r="UW1403" s="2" t="s">
        <v>646</v>
      </c>
      <c r="UX1403" s="2" t="s">
        <v>646</v>
      </c>
      <c r="UY1403" s="2" t="s">
        <v>646</v>
      </c>
      <c r="UZ1403" s="2" t="s">
        <v>646</v>
      </c>
      <c r="VA1403" s="2" t="s">
        <v>646</v>
      </c>
      <c r="VB1403" s="2" t="s">
        <v>646</v>
      </c>
      <c r="VC1403" s="2" t="s">
        <v>646</v>
      </c>
      <c r="VD1403" s="2" t="s">
        <v>646</v>
      </c>
      <c r="VE1403" s="2" t="s">
        <v>646</v>
      </c>
      <c r="VF1403" s="2" t="s">
        <v>646</v>
      </c>
      <c r="VG1403" s="2" t="s">
        <v>646</v>
      </c>
      <c r="VH1403" s="2" t="s">
        <v>646</v>
      </c>
      <c r="VI1403" s="2" t="s">
        <v>646</v>
      </c>
      <c r="VJ1403" s="2" t="s">
        <v>646</v>
      </c>
      <c r="VK1403" s="2" t="s">
        <v>646</v>
      </c>
      <c r="VL1403" s="2" t="s">
        <v>646</v>
      </c>
      <c r="VM1403" s="2" t="s">
        <v>646</v>
      </c>
      <c r="VN1403" s="2" t="s">
        <v>646</v>
      </c>
      <c r="VO1403" s="2" t="s">
        <v>646</v>
      </c>
      <c r="VP1403" s="2" t="s">
        <v>646</v>
      </c>
      <c r="VQ1403" s="2" t="s">
        <v>646</v>
      </c>
      <c r="VR1403" s="2" t="s">
        <v>646</v>
      </c>
      <c r="VS1403" s="2" t="s">
        <v>646</v>
      </c>
      <c r="VT1403" s="2" t="s">
        <v>646</v>
      </c>
      <c r="VU1403" s="2" t="s">
        <v>646</v>
      </c>
      <c r="VV1403" s="2" t="s">
        <v>646</v>
      </c>
      <c r="VW1403" s="2" t="s">
        <v>646</v>
      </c>
      <c r="VX1403" s="2" t="s">
        <v>646</v>
      </c>
      <c r="VY1403" s="2" t="s">
        <v>646</v>
      </c>
      <c r="VZ1403" s="2" t="s">
        <v>646</v>
      </c>
      <c r="WA1403" s="2" t="s">
        <v>646</v>
      </c>
      <c r="WB1403" s="2" t="s">
        <v>646</v>
      </c>
      <c r="WC1403" s="2" t="s">
        <v>646</v>
      </c>
      <c r="WD1403" s="2" t="s">
        <v>646</v>
      </c>
      <c r="WE1403" s="2" t="s">
        <v>646</v>
      </c>
      <c r="WF1403" s="2" t="s">
        <v>646</v>
      </c>
      <c r="WG1403" s="2" t="s">
        <v>646</v>
      </c>
      <c r="WH1403" s="2" t="s">
        <v>646</v>
      </c>
      <c r="WI1403" s="2" t="s">
        <v>646</v>
      </c>
      <c r="WJ1403" s="2" t="s">
        <v>646</v>
      </c>
      <c r="WK1403" s="2" t="s">
        <v>646</v>
      </c>
      <c r="WL1403" s="2" t="s">
        <v>646</v>
      </c>
      <c r="WM1403" s="2" t="s">
        <v>646</v>
      </c>
      <c r="WN1403" s="2" t="s">
        <v>646</v>
      </c>
      <c r="WO1403" s="2" t="s">
        <v>646</v>
      </c>
      <c r="WP1403" s="2" t="s">
        <v>646</v>
      </c>
      <c r="WQ1403" s="2" t="s">
        <v>646</v>
      </c>
      <c r="WR1403" s="2" t="s">
        <v>646</v>
      </c>
      <c r="WS1403" s="2" t="s">
        <v>646</v>
      </c>
      <c r="WT1403" s="2" t="s">
        <v>646</v>
      </c>
      <c r="WU1403" s="2" t="s">
        <v>646</v>
      </c>
      <c r="WV1403" s="2" t="s">
        <v>646</v>
      </c>
      <c r="WW1403" s="2" t="s">
        <v>646</v>
      </c>
      <c r="WX1403" s="2" t="s">
        <v>646</v>
      </c>
      <c r="WY1403" s="2" t="s">
        <v>646</v>
      </c>
      <c r="WZ1403" s="2" t="s">
        <v>646</v>
      </c>
      <c r="XA1403" s="2" t="s">
        <v>646</v>
      </c>
      <c r="XB1403" s="2" t="s">
        <v>646</v>
      </c>
      <c r="XC1403" s="2" t="s">
        <v>646</v>
      </c>
      <c r="XD1403" s="2" t="s">
        <v>646</v>
      </c>
      <c r="XE1403" s="2" t="s">
        <v>646</v>
      </c>
      <c r="XF1403" s="2" t="s">
        <v>646</v>
      </c>
      <c r="XG1403" s="2" t="s">
        <v>646</v>
      </c>
      <c r="XH1403" s="2" t="s">
        <v>646</v>
      </c>
      <c r="XI1403" s="2" t="s">
        <v>646</v>
      </c>
      <c r="XJ1403" s="2" t="s">
        <v>646</v>
      </c>
      <c r="XK1403" s="2">
        <v>1</v>
      </c>
      <c r="XL1403" s="2">
        <v>2</v>
      </c>
      <c r="XM1403" s="2" t="s">
        <v>2801</v>
      </c>
    </row>
    <row r="1404" spans="1:637" ht="15.75" x14ac:dyDescent="0.25">
      <c r="A1404" s="2" t="s">
        <v>636</v>
      </c>
      <c r="B1404" s="2" t="s">
        <v>2799</v>
      </c>
      <c r="C1404" s="2">
        <v>58</v>
      </c>
      <c r="D1404" s="2">
        <v>5</v>
      </c>
      <c r="E1404" s="2" t="s">
        <v>638</v>
      </c>
      <c r="F1404" s="2">
        <v>2014</v>
      </c>
      <c r="G1404" s="2">
        <v>2</v>
      </c>
      <c r="H1404" s="2">
        <v>25</v>
      </c>
      <c r="I1404" s="2">
        <v>20</v>
      </c>
      <c r="J1404" s="2">
        <v>15</v>
      </c>
      <c r="K1404" s="2">
        <v>50</v>
      </c>
      <c r="L1404" s="2">
        <v>40</v>
      </c>
      <c r="M1404" s="2">
        <v>40</v>
      </c>
      <c r="N1404" s="2">
        <v>40</v>
      </c>
      <c r="O1404" s="2">
        <v>40</v>
      </c>
      <c r="P1404" s="2">
        <v>40</v>
      </c>
      <c r="Q1404" s="2">
        <v>40</v>
      </c>
      <c r="R1404" s="2">
        <v>40</v>
      </c>
      <c r="S1404" s="2">
        <v>40</v>
      </c>
      <c r="T1404" s="2">
        <v>352</v>
      </c>
      <c r="U1404" s="2">
        <v>350</v>
      </c>
      <c r="V1404" s="2">
        <v>335</v>
      </c>
      <c r="W1404" s="2">
        <v>599</v>
      </c>
      <c r="X1404" s="2">
        <v>597</v>
      </c>
      <c r="Y1404" s="2">
        <v>514</v>
      </c>
      <c r="Z1404" s="2">
        <v>800</v>
      </c>
      <c r="AA1404" s="2">
        <v>800</v>
      </c>
      <c r="AB1404" s="2">
        <v>730</v>
      </c>
      <c r="AC1404" s="2">
        <v>800</v>
      </c>
      <c r="AD1404" s="2">
        <v>900</v>
      </c>
      <c r="AE1404" s="2">
        <v>950</v>
      </c>
      <c r="AF1404" s="2">
        <v>400</v>
      </c>
      <c r="AG1404" s="2">
        <v>415</v>
      </c>
      <c r="AH1404" s="2">
        <v>580</v>
      </c>
      <c r="AI1404" s="2">
        <v>150</v>
      </c>
      <c r="AJ1404" s="2">
        <v>100</v>
      </c>
      <c r="AK1404" s="2">
        <v>100</v>
      </c>
      <c r="AL1404" s="2" t="s">
        <v>639</v>
      </c>
      <c r="AM1404" s="2" t="s">
        <v>639</v>
      </c>
      <c r="AN1404" s="2" t="s">
        <v>639</v>
      </c>
      <c r="AO1404" s="2">
        <v>50</v>
      </c>
      <c r="AP1404" s="2">
        <v>70</v>
      </c>
      <c r="AQ1404" s="2">
        <v>20</v>
      </c>
      <c r="AR1404" s="2">
        <v>120</v>
      </c>
      <c r="AS1404" s="2">
        <v>170</v>
      </c>
      <c r="AT1404" s="2">
        <v>325</v>
      </c>
      <c r="AU1404" s="2">
        <v>1</v>
      </c>
      <c r="AV1404" s="2">
        <v>1</v>
      </c>
      <c r="AW1404" s="2">
        <v>1</v>
      </c>
      <c r="AX1404" s="2" t="s">
        <v>639</v>
      </c>
      <c r="AY1404" s="2" t="s">
        <v>639</v>
      </c>
      <c r="AZ1404" s="2">
        <v>1</v>
      </c>
      <c r="BA1404" s="2">
        <v>2</v>
      </c>
      <c r="BB1404" s="2">
        <v>13</v>
      </c>
      <c r="BC1404" s="2">
        <v>11</v>
      </c>
      <c r="BD1404" s="2">
        <v>3</v>
      </c>
      <c r="BE1404" s="2">
        <v>13</v>
      </c>
      <c r="BF1404" s="2">
        <v>11</v>
      </c>
      <c r="BG1404" s="2">
        <v>12</v>
      </c>
      <c r="BH1404" s="2">
        <v>11</v>
      </c>
      <c r="BI1404" s="2">
        <v>8</v>
      </c>
      <c r="BJ1404" s="2" t="s">
        <v>639</v>
      </c>
      <c r="BK1404" s="2" t="s">
        <v>639</v>
      </c>
      <c r="BL1404" s="2">
        <v>25</v>
      </c>
      <c r="BM1404" s="2">
        <v>2</v>
      </c>
      <c r="BN1404" s="2">
        <v>11</v>
      </c>
      <c r="BO1404" s="2">
        <v>25</v>
      </c>
      <c r="BP1404" s="2" t="s">
        <v>639</v>
      </c>
      <c r="BQ1404" s="2">
        <v>2</v>
      </c>
      <c r="BR1404" s="2">
        <v>1200</v>
      </c>
      <c r="BS1404" s="2">
        <v>120</v>
      </c>
      <c r="BT1404" s="2" t="s">
        <v>639</v>
      </c>
      <c r="BU1404" s="2" t="s">
        <v>639</v>
      </c>
      <c r="BV1404" s="2">
        <v>2</v>
      </c>
      <c r="BW1404" s="2" t="s">
        <v>639</v>
      </c>
      <c r="BX1404" s="2" t="s">
        <v>639</v>
      </c>
      <c r="BY1404" s="2" t="s">
        <v>639</v>
      </c>
      <c r="BZ1404" s="2" t="s">
        <v>639</v>
      </c>
      <c r="CA1404" s="2" t="s">
        <v>639</v>
      </c>
      <c r="CB1404" s="2">
        <v>2</v>
      </c>
      <c r="CC1404" s="2" t="s">
        <v>639</v>
      </c>
      <c r="CD1404" s="2" t="s">
        <v>639</v>
      </c>
      <c r="CE1404" s="2">
        <v>9000</v>
      </c>
      <c r="CF1404" s="2">
        <v>900</v>
      </c>
      <c r="CG1404" s="2">
        <v>275</v>
      </c>
      <c r="CH1404" s="2">
        <v>270</v>
      </c>
      <c r="CI1404" s="2">
        <v>21</v>
      </c>
      <c r="CJ1404" s="2" t="s">
        <v>639</v>
      </c>
      <c r="CK1404" s="2">
        <v>11</v>
      </c>
      <c r="CL1404" s="2" t="s">
        <v>639</v>
      </c>
      <c r="CM1404" s="2">
        <v>11</v>
      </c>
      <c r="CN1404" s="2">
        <v>11748</v>
      </c>
      <c r="CO1404" s="2">
        <v>33</v>
      </c>
      <c r="CP1404" s="2">
        <v>5760</v>
      </c>
      <c r="CQ1404" s="2" t="s">
        <v>672</v>
      </c>
      <c r="CR1404" s="2">
        <v>2870</v>
      </c>
      <c r="CS1404" s="2">
        <v>65</v>
      </c>
      <c r="CT1404" s="2" t="s">
        <v>639</v>
      </c>
      <c r="CU1404" s="2" t="s">
        <v>639</v>
      </c>
      <c r="CV1404" s="2">
        <v>6715</v>
      </c>
      <c r="CW1404" s="2">
        <v>4220</v>
      </c>
      <c r="CX1404" s="2" t="s">
        <v>639</v>
      </c>
      <c r="CY1404" s="2">
        <v>11</v>
      </c>
      <c r="CZ1404" s="2">
        <v>78772</v>
      </c>
      <c r="DA1404" s="2">
        <v>973</v>
      </c>
      <c r="DB1404" s="2">
        <v>84</v>
      </c>
      <c r="DC1404" s="2">
        <v>25</v>
      </c>
      <c r="DD1404" s="2">
        <v>61</v>
      </c>
      <c r="DE1404" s="2" t="s">
        <v>639</v>
      </c>
      <c r="DF1404" s="2">
        <v>27</v>
      </c>
      <c r="DG1404" s="2" t="s">
        <v>639</v>
      </c>
      <c r="DH1404" s="2" t="s">
        <v>639</v>
      </c>
      <c r="DI1404" s="2">
        <v>27</v>
      </c>
      <c r="DJ1404" s="2">
        <v>87</v>
      </c>
      <c r="DK1404" s="2">
        <v>14400</v>
      </c>
      <c r="DL1404" s="2">
        <v>2</v>
      </c>
      <c r="DM1404" s="2">
        <v>11533</v>
      </c>
      <c r="DN1404" s="2" t="s">
        <v>639</v>
      </c>
      <c r="DO1404" s="2">
        <v>2</v>
      </c>
      <c r="DP1404" s="2">
        <v>3</v>
      </c>
      <c r="DQ1404" s="2">
        <v>11</v>
      </c>
      <c r="DR1404" s="2">
        <v>11</v>
      </c>
      <c r="DS1404" s="2" t="s">
        <v>639</v>
      </c>
      <c r="DT1404" s="2" t="s">
        <v>639</v>
      </c>
      <c r="DU1404" s="2">
        <v>2</v>
      </c>
      <c r="DV1404" s="2">
        <v>3</v>
      </c>
      <c r="DW1404" s="2">
        <v>1434</v>
      </c>
      <c r="DX1404" s="2">
        <v>5</v>
      </c>
      <c r="DY1404" s="2">
        <v>500</v>
      </c>
      <c r="DZ1404" s="2">
        <v>5</v>
      </c>
      <c r="EA1404" s="2">
        <v>300</v>
      </c>
      <c r="EB1404" s="2">
        <v>6</v>
      </c>
      <c r="EC1404" s="2">
        <v>2650</v>
      </c>
      <c r="ED1404" s="2">
        <v>1395</v>
      </c>
      <c r="EE1404" s="2">
        <v>350</v>
      </c>
      <c r="EF1404" s="2">
        <v>2738</v>
      </c>
      <c r="EG1404" s="2">
        <v>1444</v>
      </c>
      <c r="EH1404" s="2">
        <v>363</v>
      </c>
      <c r="EI1404" s="2">
        <v>88</v>
      </c>
      <c r="EJ1404" s="2">
        <v>49</v>
      </c>
      <c r="EK1404" s="2">
        <v>13</v>
      </c>
      <c r="EL1404" s="2" t="s">
        <v>639</v>
      </c>
      <c r="EM1404" s="2" t="s">
        <v>639</v>
      </c>
      <c r="EN1404" s="2" t="s">
        <v>639</v>
      </c>
      <c r="EO1404" s="2">
        <v>800</v>
      </c>
      <c r="EP1404" s="2">
        <v>900</v>
      </c>
      <c r="EQ1404" s="2">
        <v>950</v>
      </c>
      <c r="ER1404" s="2">
        <v>400</v>
      </c>
      <c r="ES1404" s="2">
        <v>415</v>
      </c>
      <c r="ET1404" s="2">
        <v>580</v>
      </c>
      <c r="EU1404" s="2">
        <v>150</v>
      </c>
      <c r="EV1404" s="2">
        <v>100</v>
      </c>
      <c r="EW1404" s="2">
        <v>100</v>
      </c>
      <c r="EX1404" s="2">
        <v>735</v>
      </c>
      <c r="EY1404" s="2">
        <v>919</v>
      </c>
      <c r="EZ1404" s="2">
        <v>1138</v>
      </c>
      <c r="FA1404" s="2">
        <v>341</v>
      </c>
      <c r="FB1404" s="2">
        <v>417</v>
      </c>
      <c r="FC1404" s="2">
        <v>672</v>
      </c>
      <c r="FD1404" s="2">
        <v>228</v>
      </c>
      <c r="FE1404" s="2">
        <v>257</v>
      </c>
      <c r="FF1404" s="2">
        <v>350</v>
      </c>
      <c r="FG1404" s="2">
        <v>752</v>
      </c>
      <c r="FH1404" s="2">
        <v>919</v>
      </c>
      <c r="FI1404" s="2">
        <v>1001</v>
      </c>
      <c r="FJ1404" s="2">
        <v>341</v>
      </c>
      <c r="FK1404" s="2">
        <v>417</v>
      </c>
      <c r="FL1404" s="2">
        <v>611</v>
      </c>
      <c r="FM1404" s="2">
        <v>228</v>
      </c>
      <c r="FN1404" s="2">
        <v>257</v>
      </c>
      <c r="FO1404" s="2">
        <v>350</v>
      </c>
      <c r="FP1404" s="2" t="s">
        <v>639</v>
      </c>
      <c r="FQ1404" s="2" t="s">
        <v>639</v>
      </c>
      <c r="FR1404" s="2" t="s">
        <v>639</v>
      </c>
      <c r="FS1404" s="2" t="s">
        <v>639</v>
      </c>
      <c r="FT1404" s="2" t="s">
        <v>639</v>
      </c>
      <c r="FU1404" s="2" t="s">
        <v>639</v>
      </c>
      <c r="FV1404" s="2">
        <v>48</v>
      </c>
      <c r="FW1404" s="2">
        <v>54</v>
      </c>
      <c r="FX1404" s="2" t="s">
        <v>639</v>
      </c>
      <c r="FY1404" s="2">
        <v>255</v>
      </c>
      <c r="FZ1404" s="2">
        <v>95</v>
      </c>
      <c r="GA1404" s="2" t="s">
        <v>639</v>
      </c>
      <c r="GB1404" s="2">
        <v>126</v>
      </c>
      <c r="GC1404" s="2">
        <v>89</v>
      </c>
      <c r="GD1404" s="2" t="s">
        <v>639</v>
      </c>
      <c r="GE1404" s="2">
        <v>557</v>
      </c>
      <c r="GF1404" s="2">
        <v>66</v>
      </c>
      <c r="GG1404" s="2">
        <v>106</v>
      </c>
      <c r="GH1404" s="2" t="s">
        <v>641</v>
      </c>
      <c r="GI1404" s="2" t="s">
        <v>641</v>
      </c>
      <c r="GJ1404" s="2" t="s">
        <v>641</v>
      </c>
      <c r="GK1404" s="2" t="s">
        <v>639</v>
      </c>
      <c r="GL1404" s="2" t="s">
        <v>639</v>
      </c>
      <c r="GM1404" s="2" t="s">
        <v>639</v>
      </c>
      <c r="GN1404" s="2" t="s">
        <v>639</v>
      </c>
      <c r="GO1404" s="2" t="s">
        <v>639</v>
      </c>
      <c r="GP1404" s="2" t="s">
        <v>639</v>
      </c>
      <c r="GQ1404" s="2" t="s">
        <v>639</v>
      </c>
      <c r="GR1404" s="2" t="s">
        <v>639</v>
      </c>
      <c r="GS1404" s="2">
        <v>1</v>
      </c>
      <c r="GT1404" s="2">
        <v>430000</v>
      </c>
      <c r="GU1404" s="2">
        <v>111536</v>
      </c>
      <c r="GV1404" s="2">
        <v>38146</v>
      </c>
      <c r="GW1404" s="2">
        <v>221372</v>
      </c>
      <c r="GX1404" s="2">
        <v>24037</v>
      </c>
      <c r="GY1404" s="2">
        <v>58475</v>
      </c>
      <c r="GZ1404" s="2">
        <v>140000</v>
      </c>
      <c r="HA1404" s="2">
        <v>25000</v>
      </c>
      <c r="HB1404" s="2">
        <v>44000</v>
      </c>
      <c r="HC1404" s="2">
        <v>23375</v>
      </c>
      <c r="HD1404" s="2">
        <v>11009</v>
      </c>
      <c r="HE1404" s="2" t="s">
        <v>639</v>
      </c>
      <c r="HF1404" s="2">
        <v>4876</v>
      </c>
      <c r="HG1404" s="2">
        <v>12138</v>
      </c>
      <c r="HH1404" s="2">
        <v>120000</v>
      </c>
      <c r="HI1404" s="2">
        <v>19300</v>
      </c>
      <c r="HJ1404" s="2">
        <v>1283264</v>
      </c>
      <c r="HK1404" s="2">
        <v>-235072</v>
      </c>
      <c r="HL1404" s="2">
        <v>-278658</v>
      </c>
      <c r="HM1404" s="2">
        <v>34035</v>
      </c>
      <c r="HN1404" s="2">
        <v>6936</v>
      </c>
      <c r="HO1404" s="2">
        <v>2341451</v>
      </c>
      <c r="HP1404" s="2">
        <v>331691</v>
      </c>
      <c r="HQ1404" s="2">
        <v>249</v>
      </c>
      <c r="HR1404" s="2">
        <v>348062</v>
      </c>
      <c r="HS1404" s="2">
        <v>113975</v>
      </c>
      <c r="HT1404" s="2">
        <v>329471</v>
      </c>
      <c r="HU1404" s="2">
        <v>144594</v>
      </c>
      <c r="HV1404" s="2">
        <v>4545</v>
      </c>
      <c r="HW1404" s="2">
        <v>63400</v>
      </c>
      <c r="HX1404" s="2">
        <v>263029</v>
      </c>
      <c r="HY1404" s="2">
        <v>1072958</v>
      </c>
      <c r="HZ1404" s="2">
        <v>1268493</v>
      </c>
      <c r="IA1404" s="2">
        <v>55914</v>
      </c>
      <c r="IB1404" s="2" t="s">
        <v>639</v>
      </c>
      <c r="IC1404" s="2">
        <v>-43586</v>
      </c>
      <c r="ID1404" s="2">
        <v>80000</v>
      </c>
      <c r="IE1404" s="2">
        <v>575350</v>
      </c>
      <c r="IF1404" s="2">
        <v>450000</v>
      </c>
      <c r="IG1404" s="2">
        <v>450000</v>
      </c>
      <c r="IH1404" s="2">
        <v>2180616</v>
      </c>
      <c r="II1404" s="2">
        <v>127152</v>
      </c>
      <c r="IJ1404" s="2">
        <v>249</v>
      </c>
      <c r="IK1404" s="2">
        <v>135628</v>
      </c>
      <c r="IL1404" s="2">
        <v>1284088</v>
      </c>
      <c r="IM1404" s="2">
        <v>601945</v>
      </c>
      <c r="IN1404" s="2" t="s">
        <v>639</v>
      </c>
      <c r="IO1404" s="2">
        <v>777914</v>
      </c>
      <c r="IP1404" s="2" t="s">
        <v>639</v>
      </c>
      <c r="IQ1404" s="2" t="s">
        <v>639</v>
      </c>
      <c r="IR1404" s="2">
        <v>4000000</v>
      </c>
      <c r="IS1404" s="2" t="s">
        <v>639</v>
      </c>
      <c r="IT1404" s="2">
        <v>4451764</v>
      </c>
      <c r="IU1404" s="2">
        <v>2015748</v>
      </c>
      <c r="IV1404" s="2">
        <v>27099</v>
      </c>
      <c r="IW1404" s="2">
        <v>2163089</v>
      </c>
      <c r="IX1404" s="2">
        <v>202139</v>
      </c>
      <c r="IY1404" s="2" t="s">
        <v>639</v>
      </c>
      <c r="IZ1404" s="2" t="s">
        <v>639</v>
      </c>
      <c r="JA1404" s="2" t="s">
        <v>639</v>
      </c>
      <c r="JB1404" s="2" t="s">
        <v>639</v>
      </c>
      <c r="JC1404" s="2" t="s">
        <v>639</v>
      </c>
      <c r="JD1404" s="2" t="s">
        <v>639</v>
      </c>
      <c r="JE1404" s="2" t="s">
        <v>639</v>
      </c>
      <c r="JF1404" s="2">
        <v>-402381</v>
      </c>
      <c r="JG1404" s="2">
        <v>1004326</v>
      </c>
      <c r="JH1404" s="2" t="s">
        <v>639</v>
      </c>
      <c r="JI1404" s="2">
        <v>959000</v>
      </c>
      <c r="JJ1404" s="2">
        <v>1399000</v>
      </c>
      <c r="JK1404" s="2">
        <v>3969</v>
      </c>
      <c r="JL1404" s="2">
        <v>5240</v>
      </c>
      <c r="JM1404" s="2">
        <v>5390</v>
      </c>
      <c r="JN1404" s="2">
        <v>60</v>
      </c>
      <c r="JO1404" s="2">
        <v>93</v>
      </c>
      <c r="JP1404" s="2">
        <v>1580</v>
      </c>
      <c r="JQ1404" s="2">
        <v>-933</v>
      </c>
      <c r="JR1404" s="2">
        <v>20</v>
      </c>
      <c r="JS1404" s="2">
        <v>10</v>
      </c>
      <c r="JT1404" s="2">
        <v>114</v>
      </c>
      <c r="JU1404" s="2">
        <v>500</v>
      </c>
      <c r="JV1404" s="2">
        <v>37856</v>
      </c>
      <c r="JW1404" s="2">
        <v>35091</v>
      </c>
      <c r="JX1404" s="2">
        <v>31325</v>
      </c>
      <c r="JY1404" s="2" t="s">
        <v>658</v>
      </c>
      <c r="JZ1404" s="2" t="s">
        <v>659</v>
      </c>
      <c r="KA1404" s="2" t="s">
        <v>660</v>
      </c>
      <c r="KB1404" s="2" t="s">
        <v>646</v>
      </c>
      <c r="KC1404" s="2" t="s">
        <v>646</v>
      </c>
      <c r="KD1404" s="2" t="s">
        <v>646</v>
      </c>
      <c r="KE1404" s="2" t="s">
        <v>646</v>
      </c>
      <c r="KF1404" s="2">
        <v>15098</v>
      </c>
      <c r="KG1404" s="2">
        <v>5978808</v>
      </c>
      <c r="KH1404" s="2" t="s">
        <v>639</v>
      </c>
      <c r="KI1404" s="2">
        <v>6286739</v>
      </c>
      <c r="KJ1404" s="2">
        <v>315</v>
      </c>
      <c r="KK1404" s="2">
        <v>315</v>
      </c>
      <c r="KL1404" s="2">
        <v>297</v>
      </c>
      <c r="KM1404" s="2">
        <v>533</v>
      </c>
      <c r="KN1404" s="2">
        <v>533</v>
      </c>
      <c r="KO1404" s="2">
        <v>455</v>
      </c>
      <c r="KP1404" s="2">
        <v>751</v>
      </c>
      <c r="KQ1404" s="2">
        <v>751</v>
      </c>
      <c r="KR1404" s="2">
        <v>654</v>
      </c>
      <c r="KS1404" s="2">
        <v>148</v>
      </c>
      <c r="KT1404" s="2">
        <v>1010</v>
      </c>
      <c r="KU1404" s="2">
        <v>15</v>
      </c>
      <c r="KV1404" s="2" t="s">
        <v>646</v>
      </c>
      <c r="KW1404" s="2">
        <v>12718</v>
      </c>
      <c r="KX1404" s="2">
        <v>5087200</v>
      </c>
      <c r="KY1404" s="2" t="s">
        <v>639</v>
      </c>
      <c r="KZ1404" s="2">
        <v>5252059</v>
      </c>
      <c r="LA1404" s="2">
        <v>360</v>
      </c>
      <c r="LB1404" s="2">
        <v>360</v>
      </c>
      <c r="LC1404" s="2">
        <v>340</v>
      </c>
      <c r="LD1404" s="2">
        <v>610</v>
      </c>
      <c r="LE1404" s="2">
        <v>610</v>
      </c>
      <c r="LF1404" s="2">
        <v>520</v>
      </c>
      <c r="LG1404" s="2">
        <v>850</v>
      </c>
      <c r="LH1404" s="2">
        <v>850</v>
      </c>
      <c r="LI1404" s="2">
        <v>740</v>
      </c>
      <c r="LJ1404" s="2">
        <v>112</v>
      </c>
      <c r="LK1404" s="2">
        <v>1000</v>
      </c>
      <c r="LL1404" s="2">
        <v>5</v>
      </c>
      <c r="LM1404" s="2" t="s">
        <v>646</v>
      </c>
      <c r="LN1404" s="2">
        <v>11584</v>
      </c>
      <c r="LO1404" s="2">
        <v>4633600</v>
      </c>
      <c r="LP1404" s="2" t="s">
        <v>639</v>
      </c>
      <c r="LQ1404" s="2">
        <v>4919361</v>
      </c>
      <c r="LR1404" s="2">
        <v>340</v>
      </c>
      <c r="LS1404" s="2">
        <v>340</v>
      </c>
      <c r="LT1404" s="2">
        <v>325</v>
      </c>
      <c r="LU1404" s="2">
        <v>580</v>
      </c>
      <c r="LV1404" s="2">
        <v>580</v>
      </c>
      <c r="LW1404" s="2">
        <v>500</v>
      </c>
      <c r="LX1404" s="2">
        <v>800</v>
      </c>
      <c r="LY1404" s="2">
        <v>800</v>
      </c>
      <c r="LZ1404" s="2">
        <v>700</v>
      </c>
      <c r="MA1404" s="2">
        <v>170</v>
      </c>
      <c r="MB1404" s="2">
        <v>1060</v>
      </c>
      <c r="MC1404" s="2">
        <v>7</v>
      </c>
      <c r="MD1404" s="2" t="s">
        <v>646</v>
      </c>
      <c r="ME1404" s="2">
        <v>12594</v>
      </c>
      <c r="MF1404" s="2">
        <v>5037600</v>
      </c>
      <c r="MG1404" s="2" t="s">
        <v>639</v>
      </c>
      <c r="MH1404" s="2">
        <v>5202459</v>
      </c>
      <c r="MI1404" s="2">
        <v>360</v>
      </c>
      <c r="MJ1404" s="2">
        <v>360</v>
      </c>
      <c r="MK1404" s="2">
        <v>345</v>
      </c>
      <c r="ML1404" s="2">
        <v>610</v>
      </c>
      <c r="MM1404" s="2">
        <v>610</v>
      </c>
      <c r="MN1404" s="2">
        <v>525</v>
      </c>
      <c r="MO1404" s="2">
        <v>850</v>
      </c>
      <c r="MP1404" s="2">
        <v>850</v>
      </c>
      <c r="MQ1404" s="2">
        <v>745</v>
      </c>
      <c r="MR1404" s="2">
        <v>115</v>
      </c>
      <c r="MS1404" s="2">
        <v>1100</v>
      </c>
      <c r="MT1404" s="2">
        <v>5</v>
      </c>
      <c r="MU1404" s="2" t="s">
        <v>646</v>
      </c>
      <c r="MV1404" s="2">
        <v>11791</v>
      </c>
      <c r="MW1404" s="2">
        <v>4716400</v>
      </c>
      <c r="MX1404" s="2">
        <v>2</v>
      </c>
      <c r="MY1404" s="2">
        <v>5042161</v>
      </c>
      <c r="MZ1404" s="2">
        <v>352</v>
      </c>
      <c r="NA1404" s="2">
        <v>350</v>
      </c>
      <c r="NB1404" s="2">
        <v>335</v>
      </c>
      <c r="NC1404" s="2">
        <v>599</v>
      </c>
      <c r="ND1404" s="2">
        <v>597</v>
      </c>
      <c r="NE1404" s="2">
        <v>514</v>
      </c>
      <c r="NF1404" s="2">
        <v>800</v>
      </c>
      <c r="NG1404" s="2">
        <v>800</v>
      </c>
      <c r="NH1404" s="2">
        <v>730</v>
      </c>
      <c r="NI1404" s="2">
        <v>113</v>
      </c>
      <c r="NJ1404" s="2">
        <v>1200</v>
      </c>
      <c r="NK1404" s="2">
        <v>5</v>
      </c>
      <c r="NL1404" s="2" t="s">
        <v>646</v>
      </c>
      <c r="NM1404" s="2">
        <v>11975</v>
      </c>
      <c r="NN1404" s="2">
        <v>4790000</v>
      </c>
      <c r="NO1404" s="2" t="s">
        <v>639</v>
      </c>
      <c r="NP1404" s="2">
        <v>5035461</v>
      </c>
      <c r="NQ1404" s="2">
        <v>360</v>
      </c>
      <c r="NR1404" s="2">
        <v>360</v>
      </c>
      <c r="NS1404" s="2">
        <v>340</v>
      </c>
      <c r="NT1404" s="2">
        <v>610</v>
      </c>
      <c r="NU1404" s="2">
        <v>610</v>
      </c>
      <c r="NV1404" s="2">
        <v>520</v>
      </c>
      <c r="NW1404" s="2">
        <v>850</v>
      </c>
      <c r="NX1404" s="2">
        <v>850</v>
      </c>
      <c r="NY1404" s="2">
        <v>740</v>
      </c>
      <c r="NZ1404" s="2">
        <v>157</v>
      </c>
      <c r="OA1404" s="2">
        <v>1010</v>
      </c>
      <c r="OB1404" s="2">
        <v>5</v>
      </c>
      <c r="OC1404" s="2" t="s">
        <v>646</v>
      </c>
      <c r="OD1404" s="2" t="s">
        <v>639</v>
      </c>
      <c r="OE1404" s="2" t="s">
        <v>639</v>
      </c>
      <c r="OF1404" s="2" t="s">
        <v>639</v>
      </c>
      <c r="OG1404" s="2" t="s">
        <v>639</v>
      </c>
      <c r="OH1404" s="2" t="s">
        <v>639</v>
      </c>
      <c r="OI1404" s="2" t="s">
        <v>639</v>
      </c>
      <c r="OJ1404" s="2" t="s">
        <v>639</v>
      </c>
      <c r="OK1404" s="2" t="s">
        <v>639</v>
      </c>
      <c r="OL1404" s="2" t="s">
        <v>639</v>
      </c>
      <c r="OM1404" s="2" t="s">
        <v>639</v>
      </c>
      <c r="ON1404" s="2" t="s">
        <v>639</v>
      </c>
      <c r="OO1404" s="2" t="s">
        <v>639</v>
      </c>
      <c r="OP1404" s="2" t="s">
        <v>639</v>
      </c>
      <c r="OQ1404" s="2" t="s">
        <v>639</v>
      </c>
      <c r="OR1404" s="2" t="s">
        <v>639</v>
      </c>
      <c r="OS1404" s="2" t="s">
        <v>639</v>
      </c>
      <c r="OT1404" s="2" t="s">
        <v>646</v>
      </c>
      <c r="OU1404" s="2" t="s">
        <v>639</v>
      </c>
      <c r="OV1404" s="2" t="s">
        <v>639</v>
      </c>
      <c r="OW1404" s="2" t="s">
        <v>639</v>
      </c>
      <c r="OX1404" s="2" t="s">
        <v>639</v>
      </c>
      <c r="OY1404" s="2" t="s">
        <v>639</v>
      </c>
      <c r="OZ1404" s="2" t="s">
        <v>639</v>
      </c>
      <c r="PA1404" s="2" t="s">
        <v>639</v>
      </c>
      <c r="PB1404" s="2" t="s">
        <v>639</v>
      </c>
      <c r="PC1404" s="2" t="s">
        <v>639</v>
      </c>
      <c r="PD1404" s="2" t="s">
        <v>639</v>
      </c>
      <c r="PE1404" s="2" t="s">
        <v>639</v>
      </c>
      <c r="PF1404" s="2" t="s">
        <v>639</v>
      </c>
      <c r="PG1404" s="2" t="s">
        <v>639</v>
      </c>
      <c r="PH1404" s="2" t="s">
        <v>639</v>
      </c>
      <c r="PI1404" s="2" t="s">
        <v>639</v>
      </c>
      <c r="PJ1404" s="2" t="s">
        <v>639</v>
      </c>
      <c r="PK1404" s="2">
        <v>3370616</v>
      </c>
      <c r="PL1404" s="2">
        <v>1957423</v>
      </c>
      <c r="PM1404" s="2">
        <v>2748863</v>
      </c>
      <c r="PN1404" s="2" t="s">
        <v>639</v>
      </c>
      <c r="PO1404" s="2" t="s">
        <v>639</v>
      </c>
      <c r="PP1404" s="2">
        <v>1927758</v>
      </c>
      <c r="PQ1404" s="2">
        <v>919631</v>
      </c>
      <c r="PR1404" s="2" t="s">
        <v>639</v>
      </c>
      <c r="PS1404" s="2">
        <v>3960000</v>
      </c>
      <c r="PT1404" s="2">
        <v>16508</v>
      </c>
      <c r="PU1404" s="2">
        <v>1253005</v>
      </c>
      <c r="PV1404" s="2">
        <v>3080616</v>
      </c>
      <c r="PW1404" s="2">
        <v>82322</v>
      </c>
      <c r="PX1404" s="2">
        <v>1257454</v>
      </c>
      <c r="PY1404" s="2">
        <v>1410660</v>
      </c>
      <c r="PZ1404" s="2" t="s">
        <v>639</v>
      </c>
      <c r="QA1404" s="2">
        <v>760638</v>
      </c>
      <c r="QB1404" s="2" t="s">
        <v>639</v>
      </c>
      <c r="QC1404" s="2" t="s">
        <v>639</v>
      </c>
      <c r="QD1404" s="2">
        <v>4000000</v>
      </c>
      <c r="QE1404" s="2" t="s">
        <v>639</v>
      </c>
      <c r="QF1404" s="2">
        <v>1070414</v>
      </c>
      <c r="QG1404" s="2">
        <v>3080616</v>
      </c>
      <c r="QH1404" s="2">
        <v>1830212</v>
      </c>
      <c r="QI1404" s="2">
        <v>1918960</v>
      </c>
      <c r="QJ1404" s="2" t="s">
        <v>639</v>
      </c>
      <c r="QK1404" s="2" t="s">
        <v>639</v>
      </c>
      <c r="QL1404" s="2">
        <v>1147788</v>
      </c>
      <c r="QM1404" s="2">
        <v>1306763</v>
      </c>
      <c r="QN1404" s="2" t="s">
        <v>639</v>
      </c>
      <c r="QO1404" s="2">
        <v>4000000</v>
      </c>
      <c r="QP1404" s="2" t="s">
        <v>639</v>
      </c>
      <c r="QQ1404" s="2">
        <v>375237</v>
      </c>
      <c r="QR1404" s="2">
        <v>3080616</v>
      </c>
      <c r="QS1404" s="2">
        <v>583416</v>
      </c>
      <c r="QT1404" s="2">
        <v>1316560</v>
      </c>
      <c r="QU1404" s="2">
        <v>750401</v>
      </c>
      <c r="QV1404" s="2" t="s">
        <v>639</v>
      </c>
      <c r="QW1404" s="2">
        <v>552470</v>
      </c>
      <c r="QX1404" s="2" t="s">
        <v>639</v>
      </c>
      <c r="QY1404" s="2" t="s">
        <v>639</v>
      </c>
      <c r="QZ1404" s="2">
        <v>4000000</v>
      </c>
      <c r="RA1404" s="2" t="s">
        <v>639</v>
      </c>
      <c r="RB1404" s="2">
        <v>1178523</v>
      </c>
      <c r="RC1404" s="2">
        <v>3080616</v>
      </c>
      <c r="RD1404" s="2">
        <v>263029</v>
      </c>
      <c r="RE1404" s="2">
        <v>1284088</v>
      </c>
      <c r="RF1404" s="2">
        <v>601945</v>
      </c>
      <c r="RG1404" s="2" t="s">
        <v>639</v>
      </c>
      <c r="RH1404" s="2">
        <v>777914</v>
      </c>
      <c r="RI1404" s="2" t="s">
        <v>639</v>
      </c>
      <c r="RJ1404" s="2" t="s">
        <v>639</v>
      </c>
      <c r="RK1404" s="2">
        <v>4000000</v>
      </c>
      <c r="RL1404" s="2" t="s">
        <v>639</v>
      </c>
      <c r="RM1404" s="2">
        <v>451764</v>
      </c>
      <c r="RN1404" s="2">
        <v>3080616</v>
      </c>
      <c r="RO1404" s="2">
        <v>1414285</v>
      </c>
      <c r="RP1404" s="2">
        <v>1371754</v>
      </c>
      <c r="RQ1404" s="2" t="s">
        <v>639</v>
      </c>
      <c r="RR1404" s="2" t="s">
        <v>639</v>
      </c>
      <c r="RS1404" s="2">
        <v>990683</v>
      </c>
      <c r="RT1404" s="2">
        <v>261407</v>
      </c>
      <c r="RU1404" s="2" t="s">
        <v>639</v>
      </c>
      <c r="RV1404" s="2">
        <v>4000000</v>
      </c>
      <c r="RW1404" s="2" t="s">
        <v>639</v>
      </c>
      <c r="RX1404" s="2">
        <v>614565</v>
      </c>
      <c r="RY1404" s="2" t="s">
        <v>646</v>
      </c>
      <c r="RZ1404" s="2" t="s">
        <v>646</v>
      </c>
      <c r="SA1404" s="2" t="s">
        <v>646</v>
      </c>
      <c r="SB1404" s="2" t="s">
        <v>646</v>
      </c>
      <c r="SC1404" s="2" t="s">
        <v>646</v>
      </c>
      <c r="SD1404" s="2" t="s">
        <v>646</v>
      </c>
      <c r="SE1404" s="2" t="s">
        <v>646</v>
      </c>
      <c r="SF1404" s="2" t="s">
        <v>646</v>
      </c>
      <c r="SG1404" s="2" t="s">
        <v>646</v>
      </c>
      <c r="SH1404" s="2" t="s">
        <v>646</v>
      </c>
      <c r="SI1404" s="2" t="s">
        <v>646</v>
      </c>
      <c r="SJ1404" s="2" t="s">
        <v>646</v>
      </c>
      <c r="SK1404" s="2" t="s">
        <v>646</v>
      </c>
      <c r="SL1404" s="2" t="s">
        <v>646</v>
      </c>
      <c r="SM1404" s="2" t="s">
        <v>646</v>
      </c>
      <c r="SN1404" s="2" t="s">
        <v>646</v>
      </c>
      <c r="SO1404" s="2" t="s">
        <v>646</v>
      </c>
      <c r="SP1404" s="2" t="s">
        <v>646</v>
      </c>
      <c r="SQ1404" s="2" t="s">
        <v>646</v>
      </c>
      <c r="SR1404" s="2" t="s">
        <v>646</v>
      </c>
      <c r="SS1404" s="2" t="s">
        <v>646</v>
      </c>
      <c r="ST1404" s="2" t="s">
        <v>646</v>
      </c>
      <c r="SU1404" s="2" t="s">
        <v>646</v>
      </c>
      <c r="SV1404" s="2" t="s">
        <v>646</v>
      </c>
      <c r="SW1404" s="2" t="s">
        <v>646</v>
      </c>
      <c r="SX1404" s="2" t="s">
        <v>646</v>
      </c>
      <c r="SY1404" s="2" t="s">
        <v>646</v>
      </c>
      <c r="SZ1404" s="2" t="s">
        <v>646</v>
      </c>
      <c r="TA1404" s="2" t="s">
        <v>646</v>
      </c>
      <c r="TB1404" s="2" t="s">
        <v>646</v>
      </c>
      <c r="TC1404" s="2" t="s">
        <v>646</v>
      </c>
      <c r="TD1404" s="2" t="s">
        <v>646</v>
      </c>
      <c r="TE1404" s="2" t="s">
        <v>646</v>
      </c>
      <c r="TF1404" s="2" t="s">
        <v>646</v>
      </c>
      <c r="TG1404" s="2" t="s">
        <v>646</v>
      </c>
      <c r="TH1404" s="2" t="s">
        <v>646</v>
      </c>
      <c r="TI1404" s="2" t="s">
        <v>646</v>
      </c>
      <c r="TJ1404" s="2" t="s">
        <v>646</v>
      </c>
      <c r="TK1404" s="2" t="s">
        <v>646</v>
      </c>
      <c r="TL1404" s="2" t="s">
        <v>646</v>
      </c>
      <c r="TM1404" s="2" t="s">
        <v>646</v>
      </c>
      <c r="TN1404" s="2" t="s">
        <v>646</v>
      </c>
      <c r="TO1404" s="2" t="s">
        <v>646</v>
      </c>
      <c r="TP1404" s="2" t="s">
        <v>646</v>
      </c>
      <c r="TQ1404" s="2" t="s">
        <v>646</v>
      </c>
      <c r="TR1404" s="2" t="s">
        <v>646</v>
      </c>
      <c r="TS1404" s="2" t="s">
        <v>646</v>
      </c>
      <c r="TT1404" s="2" t="s">
        <v>646</v>
      </c>
      <c r="TU1404" s="2" t="s">
        <v>646</v>
      </c>
      <c r="TV1404" s="2" t="s">
        <v>646</v>
      </c>
      <c r="TW1404" s="2" t="s">
        <v>646</v>
      </c>
      <c r="TX1404" s="2" t="s">
        <v>646</v>
      </c>
      <c r="TY1404" s="2" t="s">
        <v>646</v>
      </c>
      <c r="TZ1404" s="2" t="s">
        <v>646</v>
      </c>
      <c r="UA1404" s="2" t="s">
        <v>646</v>
      </c>
      <c r="UB1404" s="2" t="s">
        <v>646</v>
      </c>
      <c r="UC1404" s="2" t="s">
        <v>646</v>
      </c>
      <c r="UD1404" s="2" t="s">
        <v>646</v>
      </c>
      <c r="UE1404" s="2" t="s">
        <v>646</v>
      </c>
      <c r="UF1404" s="2" t="s">
        <v>646</v>
      </c>
      <c r="UG1404" s="2" t="s">
        <v>646</v>
      </c>
      <c r="UH1404" s="2" t="s">
        <v>646</v>
      </c>
      <c r="UI1404" s="2" t="s">
        <v>646</v>
      </c>
      <c r="UJ1404" s="2" t="s">
        <v>646</v>
      </c>
      <c r="UK1404" s="2" t="s">
        <v>646</v>
      </c>
      <c r="UL1404" s="2" t="s">
        <v>646</v>
      </c>
      <c r="UM1404" s="2" t="s">
        <v>646</v>
      </c>
      <c r="UN1404" s="2" t="s">
        <v>646</v>
      </c>
      <c r="UO1404" s="2" t="s">
        <v>646</v>
      </c>
      <c r="UP1404" s="2" t="s">
        <v>646</v>
      </c>
      <c r="UQ1404" s="2" t="s">
        <v>646</v>
      </c>
      <c r="UR1404" s="2" t="s">
        <v>646</v>
      </c>
      <c r="US1404" s="2" t="s">
        <v>646</v>
      </c>
      <c r="UT1404" s="2" t="s">
        <v>646</v>
      </c>
      <c r="UU1404" s="2" t="s">
        <v>646</v>
      </c>
      <c r="UV1404" s="2" t="s">
        <v>646</v>
      </c>
      <c r="UW1404" s="2" t="s">
        <v>646</v>
      </c>
      <c r="UX1404" s="2" t="s">
        <v>646</v>
      </c>
      <c r="UY1404" s="2" t="s">
        <v>646</v>
      </c>
      <c r="UZ1404" s="2" t="s">
        <v>646</v>
      </c>
      <c r="VA1404" s="2" t="s">
        <v>646</v>
      </c>
      <c r="VB1404" s="2" t="s">
        <v>646</v>
      </c>
      <c r="VC1404" s="2" t="s">
        <v>646</v>
      </c>
      <c r="VD1404" s="2" t="s">
        <v>646</v>
      </c>
      <c r="VE1404" s="2" t="s">
        <v>646</v>
      </c>
      <c r="VF1404" s="2" t="s">
        <v>646</v>
      </c>
      <c r="VG1404" s="2" t="s">
        <v>646</v>
      </c>
      <c r="VH1404" s="2" t="s">
        <v>646</v>
      </c>
      <c r="VI1404" s="2" t="s">
        <v>646</v>
      </c>
      <c r="VJ1404" s="2" t="s">
        <v>646</v>
      </c>
      <c r="VK1404" s="2" t="s">
        <v>646</v>
      </c>
      <c r="VL1404" s="2" t="s">
        <v>646</v>
      </c>
      <c r="VM1404" s="2" t="s">
        <v>646</v>
      </c>
      <c r="VN1404" s="2" t="s">
        <v>646</v>
      </c>
      <c r="VO1404" s="2" t="s">
        <v>646</v>
      </c>
      <c r="VP1404" s="2" t="s">
        <v>646</v>
      </c>
      <c r="VQ1404" s="2" t="s">
        <v>646</v>
      </c>
      <c r="VR1404" s="2" t="s">
        <v>646</v>
      </c>
      <c r="VS1404" s="2" t="s">
        <v>646</v>
      </c>
      <c r="VT1404" s="2" t="s">
        <v>646</v>
      </c>
      <c r="VU1404" s="2" t="s">
        <v>646</v>
      </c>
      <c r="VV1404" s="2" t="s">
        <v>646</v>
      </c>
      <c r="VW1404" s="2" t="s">
        <v>646</v>
      </c>
      <c r="VX1404" s="2" t="s">
        <v>646</v>
      </c>
      <c r="VY1404" s="2" t="s">
        <v>646</v>
      </c>
      <c r="VZ1404" s="2" t="s">
        <v>646</v>
      </c>
      <c r="WA1404" s="2" t="s">
        <v>646</v>
      </c>
      <c r="WB1404" s="2" t="s">
        <v>646</v>
      </c>
      <c r="WC1404" s="2" t="s">
        <v>646</v>
      </c>
      <c r="WD1404" s="2" t="s">
        <v>646</v>
      </c>
      <c r="WE1404" s="2" t="s">
        <v>646</v>
      </c>
      <c r="WF1404" s="2" t="s">
        <v>646</v>
      </c>
      <c r="WG1404" s="2" t="s">
        <v>646</v>
      </c>
      <c r="WH1404" s="2" t="s">
        <v>646</v>
      </c>
      <c r="WI1404" s="2" t="s">
        <v>646</v>
      </c>
      <c r="WJ1404" s="2" t="s">
        <v>646</v>
      </c>
      <c r="WK1404" s="2" t="s">
        <v>646</v>
      </c>
      <c r="WL1404" s="2" t="s">
        <v>646</v>
      </c>
      <c r="WM1404" s="2" t="s">
        <v>646</v>
      </c>
      <c r="WN1404" s="2" t="s">
        <v>646</v>
      </c>
      <c r="WO1404" s="2" t="s">
        <v>646</v>
      </c>
      <c r="WP1404" s="2" t="s">
        <v>646</v>
      </c>
      <c r="WQ1404" s="2" t="s">
        <v>646</v>
      </c>
      <c r="WR1404" s="2" t="s">
        <v>646</v>
      </c>
      <c r="WS1404" s="2" t="s">
        <v>646</v>
      </c>
      <c r="WT1404" s="2" t="s">
        <v>646</v>
      </c>
      <c r="WU1404" s="2" t="s">
        <v>646</v>
      </c>
      <c r="WV1404" s="2" t="s">
        <v>646</v>
      </c>
      <c r="WW1404" s="2" t="s">
        <v>646</v>
      </c>
      <c r="WX1404" s="2" t="s">
        <v>646</v>
      </c>
      <c r="WY1404" s="2" t="s">
        <v>646</v>
      </c>
      <c r="WZ1404" s="2" t="s">
        <v>646</v>
      </c>
      <c r="XA1404" s="2" t="s">
        <v>646</v>
      </c>
      <c r="XB1404" s="2" t="s">
        <v>646</v>
      </c>
      <c r="XC1404" s="2" t="s">
        <v>646</v>
      </c>
      <c r="XD1404" s="2" t="s">
        <v>646</v>
      </c>
      <c r="XE1404" s="2" t="s">
        <v>646</v>
      </c>
      <c r="XF1404" s="2" t="s">
        <v>646</v>
      </c>
      <c r="XG1404" s="2" t="s">
        <v>646</v>
      </c>
      <c r="XH1404" s="2" t="s">
        <v>646</v>
      </c>
      <c r="XI1404" s="2" t="s">
        <v>646</v>
      </c>
      <c r="XJ1404" s="2" t="s">
        <v>646</v>
      </c>
      <c r="XK1404" s="2">
        <v>1</v>
      </c>
      <c r="XL1404" s="2">
        <v>3</v>
      </c>
      <c r="XM1404" s="2" t="s">
        <v>2802</v>
      </c>
    </row>
    <row r="1405" spans="1:637" ht="15.75" x14ac:dyDescent="0.25">
      <c r="A1405" s="2" t="s">
        <v>636</v>
      </c>
      <c r="B1405" s="2" t="s">
        <v>2799</v>
      </c>
      <c r="C1405" s="2">
        <v>58</v>
      </c>
      <c r="D1405" s="2">
        <v>5</v>
      </c>
      <c r="E1405" s="2" t="s">
        <v>638</v>
      </c>
      <c r="F1405" s="2">
        <v>2014</v>
      </c>
      <c r="G1405" s="2">
        <v>3</v>
      </c>
      <c r="H1405" s="2">
        <v>20</v>
      </c>
      <c r="I1405" s="2">
        <v>20</v>
      </c>
      <c r="J1405" s="2">
        <v>22</v>
      </c>
      <c r="K1405" s="2">
        <v>35</v>
      </c>
      <c r="L1405" s="2">
        <v>30</v>
      </c>
      <c r="M1405" s="2">
        <v>50</v>
      </c>
      <c r="N1405" s="2">
        <v>30</v>
      </c>
      <c r="O1405" s="2">
        <v>30</v>
      </c>
      <c r="P1405" s="2">
        <v>30</v>
      </c>
      <c r="Q1405" s="2">
        <v>35</v>
      </c>
      <c r="R1405" s="2">
        <v>35</v>
      </c>
      <c r="S1405" s="2">
        <v>40</v>
      </c>
      <c r="T1405" s="2">
        <v>343</v>
      </c>
      <c r="U1405" s="2">
        <v>340</v>
      </c>
      <c r="V1405" s="2">
        <v>295</v>
      </c>
      <c r="W1405" s="2">
        <v>590</v>
      </c>
      <c r="X1405" s="2">
        <v>590</v>
      </c>
      <c r="Y1405" s="2">
        <v>500</v>
      </c>
      <c r="Z1405" s="2">
        <v>812</v>
      </c>
      <c r="AA1405" s="2">
        <v>812</v>
      </c>
      <c r="AB1405" s="2">
        <v>730</v>
      </c>
      <c r="AC1405" s="2">
        <v>780</v>
      </c>
      <c r="AD1405" s="2">
        <v>950</v>
      </c>
      <c r="AE1405" s="2">
        <v>1200</v>
      </c>
      <c r="AF1405" s="2">
        <v>350</v>
      </c>
      <c r="AG1405" s="2">
        <v>420</v>
      </c>
      <c r="AH1405" s="2">
        <v>690</v>
      </c>
      <c r="AI1405" s="2">
        <v>230</v>
      </c>
      <c r="AJ1405" s="2">
        <v>270</v>
      </c>
      <c r="AK1405" s="2">
        <v>370</v>
      </c>
      <c r="AL1405" s="2">
        <v>1</v>
      </c>
      <c r="AM1405" s="2" t="s">
        <v>639</v>
      </c>
      <c r="AN1405" s="2" t="s">
        <v>639</v>
      </c>
      <c r="AO1405" s="2">
        <v>70</v>
      </c>
      <c r="AP1405" s="2">
        <v>30</v>
      </c>
      <c r="AQ1405" s="2">
        <v>40</v>
      </c>
      <c r="AR1405" s="2">
        <v>120</v>
      </c>
      <c r="AS1405" s="2">
        <v>170</v>
      </c>
      <c r="AT1405" s="2">
        <v>325</v>
      </c>
      <c r="AU1405" s="2">
        <v>1</v>
      </c>
      <c r="AV1405" s="2">
        <v>1</v>
      </c>
      <c r="AW1405" s="2">
        <v>1</v>
      </c>
      <c r="AX1405" s="2">
        <v>1</v>
      </c>
      <c r="AY1405" s="2" t="s">
        <v>639</v>
      </c>
      <c r="AZ1405" s="2" t="s">
        <v>639</v>
      </c>
      <c r="BA1405" s="2">
        <v>2</v>
      </c>
      <c r="BB1405" s="2">
        <v>13</v>
      </c>
      <c r="BC1405" s="2">
        <v>11</v>
      </c>
      <c r="BD1405" s="2">
        <v>3</v>
      </c>
      <c r="BE1405" s="2">
        <v>13</v>
      </c>
      <c r="BF1405" s="2">
        <v>11</v>
      </c>
      <c r="BG1405" s="2">
        <v>13</v>
      </c>
      <c r="BH1405" s="2">
        <v>12</v>
      </c>
      <c r="BI1405" s="2">
        <v>8</v>
      </c>
      <c r="BJ1405" s="2" t="s">
        <v>639</v>
      </c>
      <c r="BK1405" s="2" t="s">
        <v>639</v>
      </c>
      <c r="BL1405" s="2">
        <v>25</v>
      </c>
      <c r="BM1405" s="2">
        <v>2</v>
      </c>
      <c r="BN1405" s="2">
        <v>12</v>
      </c>
      <c r="BO1405" s="2">
        <v>35</v>
      </c>
      <c r="BP1405" s="2" t="s">
        <v>639</v>
      </c>
      <c r="BQ1405" s="2">
        <v>2</v>
      </c>
      <c r="BR1405" s="2">
        <v>1200</v>
      </c>
      <c r="BS1405" s="2">
        <v>120</v>
      </c>
      <c r="BT1405" s="2" t="s">
        <v>639</v>
      </c>
      <c r="BU1405" s="2" t="s">
        <v>639</v>
      </c>
      <c r="BV1405" s="2">
        <v>8</v>
      </c>
      <c r="BW1405" s="2" t="s">
        <v>639</v>
      </c>
      <c r="BX1405" s="2" t="s">
        <v>639</v>
      </c>
      <c r="BY1405" s="2" t="s">
        <v>639</v>
      </c>
      <c r="BZ1405" s="2" t="s">
        <v>639</v>
      </c>
      <c r="CA1405" s="2" t="s">
        <v>639</v>
      </c>
      <c r="CB1405" s="2">
        <v>2</v>
      </c>
      <c r="CC1405" s="2" t="s">
        <v>639</v>
      </c>
      <c r="CD1405" s="2" t="s">
        <v>639</v>
      </c>
      <c r="CE1405" s="2">
        <v>9000</v>
      </c>
      <c r="CF1405" s="2">
        <v>900</v>
      </c>
      <c r="CG1405" s="2">
        <v>275</v>
      </c>
      <c r="CH1405" s="2">
        <v>290</v>
      </c>
      <c r="CI1405" s="2">
        <v>17</v>
      </c>
      <c r="CJ1405" s="2" t="s">
        <v>639</v>
      </c>
      <c r="CK1405" s="2">
        <v>11</v>
      </c>
      <c r="CL1405" s="2" t="s">
        <v>639</v>
      </c>
      <c r="CM1405" s="2">
        <v>11</v>
      </c>
      <c r="CN1405" s="2">
        <v>11748</v>
      </c>
      <c r="CO1405" s="2">
        <v>38</v>
      </c>
      <c r="CP1405" s="2">
        <v>7337</v>
      </c>
      <c r="CQ1405" s="2" t="s">
        <v>662</v>
      </c>
      <c r="CR1405" s="2">
        <v>4220</v>
      </c>
      <c r="CS1405" s="2">
        <v>87</v>
      </c>
      <c r="CT1405" s="2" t="s">
        <v>639</v>
      </c>
      <c r="CU1405" s="2" t="s">
        <v>639</v>
      </c>
      <c r="CV1405" s="2">
        <v>8763</v>
      </c>
      <c r="CW1405" s="2">
        <v>3544</v>
      </c>
      <c r="CX1405" s="2" t="s">
        <v>639</v>
      </c>
      <c r="CY1405" s="2">
        <v>12</v>
      </c>
      <c r="CZ1405" s="2">
        <v>78243</v>
      </c>
      <c r="DA1405" s="2">
        <v>988</v>
      </c>
      <c r="DB1405" s="2">
        <v>90</v>
      </c>
      <c r="DC1405" s="2">
        <v>27</v>
      </c>
      <c r="DD1405" s="2">
        <v>87</v>
      </c>
      <c r="DE1405" s="2" t="s">
        <v>639</v>
      </c>
      <c r="DF1405" s="2">
        <v>1</v>
      </c>
      <c r="DG1405" s="2" t="s">
        <v>639</v>
      </c>
      <c r="DH1405" s="2" t="s">
        <v>639</v>
      </c>
      <c r="DI1405" s="2">
        <v>29</v>
      </c>
      <c r="DJ1405" s="2">
        <v>76</v>
      </c>
      <c r="DK1405" s="2">
        <v>15552</v>
      </c>
      <c r="DL1405" s="2">
        <v>185</v>
      </c>
      <c r="DM1405" s="2">
        <v>15239</v>
      </c>
      <c r="DN1405" s="2" t="s">
        <v>639</v>
      </c>
      <c r="DO1405" s="2">
        <v>2</v>
      </c>
      <c r="DP1405" s="2">
        <v>3</v>
      </c>
      <c r="DQ1405" s="2">
        <v>11</v>
      </c>
      <c r="DR1405" s="2">
        <v>12</v>
      </c>
      <c r="DS1405" s="2" t="s">
        <v>639</v>
      </c>
      <c r="DT1405" s="2" t="s">
        <v>639</v>
      </c>
      <c r="DU1405" s="2">
        <v>2</v>
      </c>
      <c r="DV1405" s="2">
        <v>3</v>
      </c>
      <c r="DW1405" s="2">
        <v>1434</v>
      </c>
      <c r="DX1405" s="2">
        <v>5</v>
      </c>
      <c r="DY1405" s="2">
        <v>500</v>
      </c>
      <c r="DZ1405" s="2">
        <v>6</v>
      </c>
      <c r="EA1405" s="2">
        <v>300</v>
      </c>
      <c r="EB1405" s="2">
        <v>9</v>
      </c>
      <c r="EC1405" s="2">
        <v>2930</v>
      </c>
      <c r="ED1405" s="2">
        <v>1460</v>
      </c>
      <c r="EE1405" s="2">
        <v>870</v>
      </c>
      <c r="EF1405" s="2">
        <v>3031</v>
      </c>
      <c r="EG1405" s="2">
        <v>1513</v>
      </c>
      <c r="EH1405" s="2">
        <v>903</v>
      </c>
      <c r="EI1405" s="2">
        <v>101</v>
      </c>
      <c r="EJ1405" s="2">
        <v>53</v>
      </c>
      <c r="EK1405" s="2">
        <v>33</v>
      </c>
      <c r="EL1405" s="2" t="s">
        <v>639</v>
      </c>
      <c r="EM1405" s="2" t="s">
        <v>639</v>
      </c>
      <c r="EN1405" s="2" t="s">
        <v>639</v>
      </c>
      <c r="EO1405" s="2">
        <v>780</v>
      </c>
      <c r="EP1405" s="2">
        <v>950</v>
      </c>
      <c r="EQ1405" s="2">
        <v>1200</v>
      </c>
      <c r="ER1405" s="2">
        <v>350</v>
      </c>
      <c r="ES1405" s="2">
        <v>420</v>
      </c>
      <c r="ET1405" s="2">
        <v>690</v>
      </c>
      <c r="EU1405" s="2">
        <v>230</v>
      </c>
      <c r="EV1405" s="2">
        <v>270</v>
      </c>
      <c r="EW1405" s="2">
        <v>370</v>
      </c>
      <c r="EX1405" s="2">
        <v>860</v>
      </c>
      <c r="EY1405" s="2">
        <v>948</v>
      </c>
      <c r="EZ1405" s="2">
        <v>1602</v>
      </c>
      <c r="FA1405" s="2">
        <v>322</v>
      </c>
      <c r="FB1405" s="2">
        <v>379</v>
      </c>
      <c r="FC1405" s="2">
        <v>621</v>
      </c>
      <c r="FD1405" s="2">
        <v>222</v>
      </c>
      <c r="FE1405" s="2">
        <v>244</v>
      </c>
      <c r="FF1405" s="2">
        <v>357</v>
      </c>
      <c r="FG1405" s="2">
        <v>780</v>
      </c>
      <c r="FH1405" s="2">
        <v>948</v>
      </c>
      <c r="FI1405" s="2">
        <v>1200</v>
      </c>
      <c r="FJ1405" s="2">
        <v>322</v>
      </c>
      <c r="FK1405" s="2">
        <v>379</v>
      </c>
      <c r="FL1405" s="2">
        <v>621</v>
      </c>
      <c r="FM1405" s="2">
        <v>222</v>
      </c>
      <c r="FN1405" s="2">
        <v>244</v>
      </c>
      <c r="FO1405" s="2">
        <v>357</v>
      </c>
      <c r="FP1405" s="2">
        <v>40</v>
      </c>
      <c r="FQ1405" s="2" t="s">
        <v>639</v>
      </c>
      <c r="FR1405" s="2" t="s">
        <v>639</v>
      </c>
      <c r="FS1405" s="2" t="s">
        <v>639</v>
      </c>
      <c r="FT1405" s="2" t="s">
        <v>639</v>
      </c>
      <c r="FU1405" s="2" t="s">
        <v>639</v>
      </c>
      <c r="FV1405" s="2" t="s">
        <v>639</v>
      </c>
      <c r="FW1405" s="2">
        <v>2</v>
      </c>
      <c r="FX1405" s="2" t="s">
        <v>639</v>
      </c>
      <c r="FY1405" s="2">
        <v>283</v>
      </c>
      <c r="FZ1405" s="2">
        <v>136</v>
      </c>
      <c r="GA1405" s="2">
        <v>69</v>
      </c>
      <c r="GB1405" s="2">
        <v>134</v>
      </c>
      <c r="GC1405" s="2">
        <v>115</v>
      </c>
      <c r="GD1405" s="2">
        <v>13</v>
      </c>
      <c r="GE1405" s="2">
        <v>106</v>
      </c>
      <c r="GF1405" s="2">
        <v>62</v>
      </c>
      <c r="GG1405" s="2">
        <v>23</v>
      </c>
      <c r="GH1405" s="2" t="s">
        <v>663</v>
      </c>
      <c r="GI1405" s="2" t="s">
        <v>663</v>
      </c>
      <c r="GJ1405" s="2" t="s">
        <v>663</v>
      </c>
      <c r="GK1405" s="2" t="s">
        <v>639</v>
      </c>
      <c r="GL1405" s="2" t="s">
        <v>639</v>
      </c>
      <c r="GM1405" s="2">
        <v>1</v>
      </c>
      <c r="GN1405" s="2" t="s">
        <v>639</v>
      </c>
      <c r="GO1405" s="2" t="s">
        <v>639</v>
      </c>
      <c r="GP1405" s="2" t="s">
        <v>639</v>
      </c>
      <c r="GQ1405" s="2">
        <v>1</v>
      </c>
      <c r="GR1405" s="2" t="s">
        <v>639</v>
      </c>
      <c r="GS1405" s="2" t="s">
        <v>639</v>
      </c>
      <c r="GT1405" s="2">
        <v>377000</v>
      </c>
      <c r="GU1405" s="2">
        <v>124013</v>
      </c>
      <c r="GV1405" s="2">
        <v>38753</v>
      </c>
      <c r="GW1405" s="2">
        <v>220019</v>
      </c>
      <c r="GX1405" s="2">
        <v>24529</v>
      </c>
      <c r="GY1405" s="2">
        <v>21410</v>
      </c>
      <c r="GZ1405" s="2">
        <v>140000</v>
      </c>
      <c r="HA1405" s="2">
        <v>35000</v>
      </c>
      <c r="HB1405" s="2">
        <v>18000</v>
      </c>
      <c r="HC1405" s="2">
        <v>23375</v>
      </c>
      <c r="HD1405" s="2">
        <v>10236</v>
      </c>
      <c r="HE1405" s="2" t="s">
        <v>639</v>
      </c>
      <c r="HF1405" s="2">
        <v>5073</v>
      </c>
      <c r="HG1405" s="2">
        <v>11702</v>
      </c>
      <c r="HH1405" s="2">
        <v>120000</v>
      </c>
      <c r="HI1405" s="2">
        <v>19574</v>
      </c>
      <c r="HJ1405" s="2">
        <v>1188684</v>
      </c>
      <c r="HK1405" s="2">
        <v>-278658</v>
      </c>
      <c r="HL1405" s="2">
        <v>-284743</v>
      </c>
      <c r="HM1405" s="2" t="s">
        <v>639</v>
      </c>
      <c r="HN1405" s="2">
        <v>6687</v>
      </c>
      <c r="HO1405" s="2">
        <v>2330514</v>
      </c>
      <c r="HP1405" s="2">
        <v>263029</v>
      </c>
      <c r="HQ1405" s="2">
        <v>103</v>
      </c>
      <c r="HR1405" s="2">
        <v>350879</v>
      </c>
      <c r="HS1405" s="2">
        <v>127456</v>
      </c>
      <c r="HT1405" s="2">
        <v>329471</v>
      </c>
      <c r="HU1405" s="2">
        <v>216048</v>
      </c>
      <c r="HV1405" s="2">
        <v>5447</v>
      </c>
      <c r="HW1405" s="2">
        <v>74650</v>
      </c>
      <c r="HX1405" s="2">
        <v>273684</v>
      </c>
      <c r="HY1405" s="2">
        <v>1093399</v>
      </c>
      <c r="HZ1405" s="2">
        <v>1237115</v>
      </c>
      <c r="IA1405" s="2">
        <v>54516</v>
      </c>
      <c r="IB1405" s="2" t="s">
        <v>639</v>
      </c>
      <c r="IC1405" s="2">
        <v>-6085</v>
      </c>
      <c r="ID1405" s="2">
        <v>320000</v>
      </c>
      <c r="IE1405" s="2">
        <v>451764</v>
      </c>
      <c r="IF1405" s="2">
        <v>450000</v>
      </c>
      <c r="IG1405" s="2">
        <v>450000</v>
      </c>
      <c r="IH1405" s="2">
        <v>2126100</v>
      </c>
      <c r="II1405" s="2">
        <v>157972</v>
      </c>
      <c r="IJ1405" s="2">
        <v>103</v>
      </c>
      <c r="IK1405" s="2">
        <v>115609</v>
      </c>
      <c r="IL1405" s="2">
        <v>1293666</v>
      </c>
      <c r="IM1405" s="2">
        <v>241891</v>
      </c>
      <c r="IN1405" s="2" t="s">
        <v>639</v>
      </c>
      <c r="IO1405" s="2">
        <v>709662</v>
      </c>
      <c r="IP1405" s="2" t="s">
        <v>639</v>
      </c>
      <c r="IQ1405" s="2" t="s">
        <v>639</v>
      </c>
      <c r="IR1405" s="2">
        <v>4000000</v>
      </c>
      <c r="IS1405" s="2" t="s">
        <v>639</v>
      </c>
      <c r="IT1405" s="2">
        <v>4125679</v>
      </c>
      <c r="IU1405" s="2">
        <v>2320936</v>
      </c>
      <c r="IV1405" s="2" t="s">
        <v>639</v>
      </c>
      <c r="IW1405" s="2">
        <v>2360990</v>
      </c>
      <c r="IX1405" s="2" t="s">
        <v>639</v>
      </c>
      <c r="IY1405" s="2" t="s">
        <v>639</v>
      </c>
      <c r="IZ1405" s="2" t="s">
        <v>639</v>
      </c>
      <c r="JA1405" s="2" t="s">
        <v>639</v>
      </c>
      <c r="JB1405" s="2" t="s">
        <v>639</v>
      </c>
      <c r="JC1405" s="2" t="s">
        <v>639</v>
      </c>
      <c r="JD1405" s="2" t="s">
        <v>639</v>
      </c>
      <c r="JE1405" s="2" t="s">
        <v>639</v>
      </c>
      <c r="JF1405" s="2">
        <v>-360054</v>
      </c>
      <c r="JG1405" s="2">
        <v>601945</v>
      </c>
      <c r="JH1405" s="2" t="s">
        <v>639</v>
      </c>
      <c r="JI1405" s="2">
        <v>1041000</v>
      </c>
      <c r="JJ1405" s="2">
        <v>1224000</v>
      </c>
      <c r="JK1405" s="2">
        <v>3969</v>
      </c>
      <c r="JL1405" s="2">
        <v>5240</v>
      </c>
      <c r="JM1405" s="2">
        <v>5390</v>
      </c>
      <c r="JN1405" s="2">
        <v>59</v>
      </c>
      <c r="JO1405" s="2">
        <v>92</v>
      </c>
      <c r="JP1405" s="2">
        <v>1590</v>
      </c>
      <c r="JQ1405" s="2">
        <v>-933</v>
      </c>
      <c r="JR1405" s="2">
        <v>20</v>
      </c>
      <c r="JS1405" s="2">
        <v>15</v>
      </c>
      <c r="JT1405" s="2">
        <v>115</v>
      </c>
      <c r="JU1405" s="2">
        <v>500</v>
      </c>
      <c r="JV1405" s="2">
        <v>38042</v>
      </c>
      <c r="JW1405" s="2">
        <v>35124</v>
      </c>
      <c r="JX1405" s="2">
        <v>31518</v>
      </c>
      <c r="JY1405" s="2" t="s">
        <v>664</v>
      </c>
      <c r="JZ1405" s="2" t="s">
        <v>665</v>
      </c>
      <c r="KA1405" s="2" t="s">
        <v>666</v>
      </c>
      <c r="KB1405" s="2" t="s">
        <v>646</v>
      </c>
      <c r="KC1405" s="2" t="s">
        <v>646</v>
      </c>
      <c r="KD1405" s="2" t="s">
        <v>646</v>
      </c>
      <c r="KE1405" s="2" t="s">
        <v>646</v>
      </c>
      <c r="KF1405" s="2">
        <v>16713</v>
      </c>
      <c r="KG1405" s="2">
        <v>6618348</v>
      </c>
      <c r="KH1405" s="2" t="s">
        <v>639</v>
      </c>
      <c r="KI1405" s="2">
        <v>6927818</v>
      </c>
      <c r="KJ1405" s="2">
        <v>306</v>
      </c>
      <c r="KK1405" s="2">
        <v>299</v>
      </c>
      <c r="KL1405" s="2">
        <v>282</v>
      </c>
      <c r="KM1405" s="2">
        <v>506</v>
      </c>
      <c r="KN1405" s="2">
        <v>506</v>
      </c>
      <c r="KO1405" s="2">
        <v>432</v>
      </c>
      <c r="KP1405" s="2">
        <v>713</v>
      </c>
      <c r="KQ1405" s="2">
        <v>713</v>
      </c>
      <c r="KR1405" s="2">
        <v>621</v>
      </c>
      <c r="KS1405" s="2">
        <v>152</v>
      </c>
      <c r="KT1405" s="2">
        <v>1010</v>
      </c>
      <c r="KU1405" s="2">
        <v>16</v>
      </c>
      <c r="KV1405" s="2" t="s">
        <v>646</v>
      </c>
      <c r="KW1405" s="2">
        <v>12536</v>
      </c>
      <c r="KX1405" s="2">
        <v>5014400</v>
      </c>
      <c r="KY1405" s="2" t="s">
        <v>639</v>
      </c>
      <c r="KZ1405" s="2">
        <v>5180083</v>
      </c>
      <c r="LA1405" s="2">
        <v>360</v>
      </c>
      <c r="LB1405" s="2">
        <v>360</v>
      </c>
      <c r="LC1405" s="2">
        <v>340</v>
      </c>
      <c r="LD1405" s="2">
        <v>610</v>
      </c>
      <c r="LE1405" s="2">
        <v>610</v>
      </c>
      <c r="LF1405" s="2">
        <v>520</v>
      </c>
      <c r="LG1405" s="2">
        <v>850</v>
      </c>
      <c r="LH1405" s="2">
        <v>850</v>
      </c>
      <c r="LI1405" s="2">
        <v>740</v>
      </c>
      <c r="LJ1405" s="2">
        <v>111</v>
      </c>
      <c r="LK1405" s="2">
        <v>1000</v>
      </c>
      <c r="LL1405" s="2">
        <v>5</v>
      </c>
      <c r="LM1405" s="2" t="s">
        <v>646</v>
      </c>
      <c r="LN1405" s="2">
        <v>9888</v>
      </c>
      <c r="LO1405" s="2">
        <v>3955200</v>
      </c>
      <c r="LP1405" s="2">
        <v>3</v>
      </c>
      <c r="LQ1405" s="2">
        <v>4362989</v>
      </c>
      <c r="LR1405" s="2">
        <v>305</v>
      </c>
      <c r="LS1405" s="2">
        <v>305</v>
      </c>
      <c r="LT1405" s="2">
        <v>290</v>
      </c>
      <c r="LU1405" s="2">
        <v>525</v>
      </c>
      <c r="LV1405" s="2">
        <v>525</v>
      </c>
      <c r="LW1405" s="2">
        <v>450</v>
      </c>
      <c r="LX1405" s="2">
        <v>740</v>
      </c>
      <c r="LY1405" s="2">
        <v>740</v>
      </c>
      <c r="LZ1405" s="2">
        <v>645</v>
      </c>
      <c r="MA1405" s="2">
        <v>169</v>
      </c>
      <c r="MB1405" s="2">
        <v>1060</v>
      </c>
      <c r="MC1405" s="2">
        <v>7</v>
      </c>
      <c r="MD1405" s="2" t="s">
        <v>646</v>
      </c>
      <c r="ME1405" s="2">
        <v>13100</v>
      </c>
      <c r="MF1405" s="2">
        <v>5240000</v>
      </c>
      <c r="MG1405" s="2" t="s">
        <v>639</v>
      </c>
      <c r="MH1405" s="2">
        <v>5405683</v>
      </c>
      <c r="MI1405" s="2">
        <v>360</v>
      </c>
      <c r="MJ1405" s="2">
        <v>360</v>
      </c>
      <c r="MK1405" s="2">
        <v>345</v>
      </c>
      <c r="ML1405" s="2">
        <v>610</v>
      </c>
      <c r="MM1405" s="2">
        <v>610</v>
      </c>
      <c r="MN1405" s="2">
        <v>525</v>
      </c>
      <c r="MO1405" s="2">
        <v>850</v>
      </c>
      <c r="MP1405" s="2">
        <v>850</v>
      </c>
      <c r="MQ1405" s="2">
        <v>745</v>
      </c>
      <c r="MR1405" s="2">
        <v>115</v>
      </c>
      <c r="MS1405" s="2">
        <v>1100</v>
      </c>
      <c r="MT1405" s="2">
        <v>5</v>
      </c>
      <c r="MU1405" s="2" t="s">
        <v>646</v>
      </c>
      <c r="MV1405" s="2">
        <v>11327</v>
      </c>
      <c r="MW1405" s="2">
        <v>4530800</v>
      </c>
      <c r="MX1405" s="2">
        <v>8</v>
      </c>
      <c r="MY1405" s="2">
        <v>5179789</v>
      </c>
      <c r="MZ1405" s="2">
        <v>343</v>
      </c>
      <c r="NA1405" s="2">
        <v>340</v>
      </c>
      <c r="NB1405" s="2">
        <v>295</v>
      </c>
      <c r="NC1405" s="2">
        <v>590</v>
      </c>
      <c r="ND1405" s="2">
        <v>590</v>
      </c>
      <c r="NE1405" s="2">
        <v>500</v>
      </c>
      <c r="NF1405" s="2">
        <v>812</v>
      </c>
      <c r="NG1405" s="2">
        <v>812</v>
      </c>
      <c r="NH1405" s="2">
        <v>730</v>
      </c>
      <c r="NI1405" s="2">
        <v>115</v>
      </c>
      <c r="NJ1405" s="2">
        <v>1200</v>
      </c>
      <c r="NK1405" s="2">
        <v>5</v>
      </c>
      <c r="NL1405" s="2" t="s">
        <v>646</v>
      </c>
      <c r="NM1405" s="2">
        <v>12927</v>
      </c>
      <c r="NN1405" s="2">
        <v>5170800</v>
      </c>
      <c r="NO1405" s="2" t="s">
        <v>639</v>
      </c>
      <c r="NP1405" s="2">
        <v>5417488</v>
      </c>
      <c r="NQ1405" s="2">
        <v>349</v>
      </c>
      <c r="NR1405" s="2">
        <v>349</v>
      </c>
      <c r="NS1405" s="2">
        <v>339</v>
      </c>
      <c r="NT1405" s="2">
        <v>598</v>
      </c>
      <c r="NU1405" s="2">
        <v>596</v>
      </c>
      <c r="NV1405" s="2">
        <v>513</v>
      </c>
      <c r="NW1405" s="2">
        <v>845</v>
      </c>
      <c r="NX1405" s="2">
        <v>845</v>
      </c>
      <c r="NY1405" s="2">
        <v>740</v>
      </c>
      <c r="NZ1405" s="2">
        <v>121</v>
      </c>
      <c r="OA1405" s="2">
        <v>1010</v>
      </c>
      <c r="OB1405" s="2">
        <v>9</v>
      </c>
      <c r="OC1405" s="2" t="s">
        <v>646</v>
      </c>
      <c r="OD1405" s="2" t="s">
        <v>639</v>
      </c>
      <c r="OE1405" s="2" t="s">
        <v>639</v>
      </c>
      <c r="OF1405" s="2" t="s">
        <v>639</v>
      </c>
      <c r="OG1405" s="2" t="s">
        <v>639</v>
      </c>
      <c r="OH1405" s="2" t="s">
        <v>639</v>
      </c>
      <c r="OI1405" s="2" t="s">
        <v>639</v>
      </c>
      <c r="OJ1405" s="2" t="s">
        <v>639</v>
      </c>
      <c r="OK1405" s="2" t="s">
        <v>639</v>
      </c>
      <c r="OL1405" s="2" t="s">
        <v>639</v>
      </c>
      <c r="OM1405" s="2" t="s">
        <v>639</v>
      </c>
      <c r="ON1405" s="2" t="s">
        <v>639</v>
      </c>
      <c r="OO1405" s="2" t="s">
        <v>639</v>
      </c>
      <c r="OP1405" s="2" t="s">
        <v>639</v>
      </c>
      <c r="OQ1405" s="2" t="s">
        <v>639</v>
      </c>
      <c r="OR1405" s="2" t="s">
        <v>639</v>
      </c>
      <c r="OS1405" s="2" t="s">
        <v>639</v>
      </c>
      <c r="OT1405" s="2" t="s">
        <v>646</v>
      </c>
      <c r="OU1405" s="2" t="s">
        <v>639</v>
      </c>
      <c r="OV1405" s="2" t="s">
        <v>639</v>
      </c>
      <c r="OW1405" s="2" t="s">
        <v>639</v>
      </c>
      <c r="OX1405" s="2" t="s">
        <v>639</v>
      </c>
      <c r="OY1405" s="2" t="s">
        <v>639</v>
      </c>
      <c r="OZ1405" s="2" t="s">
        <v>639</v>
      </c>
      <c r="PA1405" s="2" t="s">
        <v>639</v>
      </c>
      <c r="PB1405" s="2" t="s">
        <v>639</v>
      </c>
      <c r="PC1405" s="2" t="s">
        <v>639</v>
      </c>
      <c r="PD1405" s="2" t="s">
        <v>639</v>
      </c>
      <c r="PE1405" s="2" t="s">
        <v>639</v>
      </c>
      <c r="PF1405" s="2" t="s">
        <v>639</v>
      </c>
      <c r="PG1405" s="2" t="s">
        <v>639</v>
      </c>
      <c r="PH1405" s="2" t="s">
        <v>639</v>
      </c>
      <c r="PI1405" s="2" t="s">
        <v>639</v>
      </c>
      <c r="PJ1405" s="2" t="s">
        <v>639</v>
      </c>
      <c r="PK1405" s="2">
        <v>3316100</v>
      </c>
      <c r="PL1405" s="2">
        <v>1453456</v>
      </c>
      <c r="PM1405" s="2">
        <v>2980553</v>
      </c>
      <c r="PN1405" s="2" t="s">
        <v>639</v>
      </c>
      <c r="PO1405" s="2" t="s">
        <v>639</v>
      </c>
      <c r="PP1405" s="2">
        <v>1530704</v>
      </c>
      <c r="PQ1405" s="2">
        <v>261007</v>
      </c>
      <c r="PR1405" s="2" t="s">
        <v>639</v>
      </c>
      <c r="PS1405" s="2">
        <v>3960000</v>
      </c>
      <c r="PT1405" s="2">
        <v>16508</v>
      </c>
      <c r="PU1405" s="2">
        <v>1981890</v>
      </c>
      <c r="PV1405" s="2">
        <v>3026100</v>
      </c>
      <c r="PW1405" s="2">
        <v>151069</v>
      </c>
      <c r="PX1405" s="2">
        <v>1128084</v>
      </c>
      <c r="PY1405" s="2">
        <v>1386340</v>
      </c>
      <c r="PZ1405" s="2" t="s">
        <v>639</v>
      </c>
      <c r="QA1405" s="2">
        <v>700090</v>
      </c>
      <c r="QB1405" s="2" t="s">
        <v>639</v>
      </c>
      <c r="QC1405" s="2" t="s">
        <v>639</v>
      </c>
      <c r="QD1405" s="2">
        <v>4000000</v>
      </c>
      <c r="QE1405" s="2" t="s">
        <v>639</v>
      </c>
      <c r="QF1405" s="2">
        <v>991503</v>
      </c>
      <c r="QG1405" s="2">
        <v>3026100</v>
      </c>
      <c r="QH1405" s="2">
        <v>1822424</v>
      </c>
      <c r="QI1405" s="2">
        <v>1873647</v>
      </c>
      <c r="QJ1405" s="2" t="s">
        <v>639</v>
      </c>
      <c r="QK1405" s="2" t="s">
        <v>639</v>
      </c>
      <c r="QL1405" s="2">
        <v>1280177</v>
      </c>
      <c r="QM1405" s="2">
        <v>1573154</v>
      </c>
      <c r="QN1405" s="2" t="s">
        <v>639</v>
      </c>
      <c r="QO1405" s="2">
        <v>4000000</v>
      </c>
      <c r="QP1405" s="2" t="s">
        <v>639</v>
      </c>
      <c r="QQ1405" s="2">
        <v>-131160</v>
      </c>
      <c r="QR1405" s="2">
        <v>3026100</v>
      </c>
      <c r="QS1405" s="2">
        <v>386524</v>
      </c>
      <c r="QT1405" s="2">
        <v>1258782</v>
      </c>
      <c r="QU1405" s="2">
        <v>1200118</v>
      </c>
      <c r="QV1405" s="2" t="s">
        <v>639</v>
      </c>
      <c r="QW1405" s="2">
        <v>499973</v>
      </c>
      <c r="QX1405" s="2" t="s">
        <v>639</v>
      </c>
      <c r="QY1405" s="2" t="s">
        <v>639</v>
      </c>
      <c r="QZ1405" s="2">
        <v>4000000</v>
      </c>
      <c r="RA1405" s="2" t="s">
        <v>639</v>
      </c>
      <c r="RB1405" s="2">
        <v>1371551</v>
      </c>
      <c r="RC1405" s="2">
        <v>3026100</v>
      </c>
      <c r="RD1405" s="2">
        <v>273684</v>
      </c>
      <c r="RE1405" s="2">
        <v>1293666</v>
      </c>
      <c r="RF1405" s="2">
        <v>241891</v>
      </c>
      <c r="RG1405" s="2" t="s">
        <v>639</v>
      </c>
      <c r="RH1405" s="2">
        <v>709662</v>
      </c>
      <c r="RI1405" s="2" t="s">
        <v>639</v>
      </c>
      <c r="RJ1405" s="2" t="s">
        <v>639</v>
      </c>
      <c r="RK1405" s="2">
        <v>4000000</v>
      </c>
      <c r="RL1405" s="2" t="s">
        <v>639</v>
      </c>
      <c r="RM1405" s="2">
        <v>125679</v>
      </c>
      <c r="RN1405" s="2">
        <v>3026100</v>
      </c>
      <c r="RO1405" s="2">
        <v>1203811</v>
      </c>
      <c r="RP1405" s="2">
        <v>1503616</v>
      </c>
      <c r="RQ1405" s="2" t="s">
        <v>639</v>
      </c>
      <c r="RR1405" s="2" t="s">
        <v>639</v>
      </c>
      <c r="RS1405" s="2">
        <v>644381</v>
      </c>
      <c r="RT1405" s="2">
        <v>243550</v>
      </c>
      <c r="RU1405" s="2" t="s">
        <v>639</v>
      </c>
      <c r="RV1405" s="2">
        <v>4000000</v>
      </c>
      <c r="RW1405" s="2" t="s">
        <v>639</v>
      </c>
      <c r="RX1405" s="2">
        <v>845596</v>
      </c>
      <c r="RY1405" s="2" t="s">
        <v>646</v>
      </c>
      <c r="RZ1405" s="2" t="s">
        <v>646</v>
      </c>
      <c r="SA1405" s="2" t="s">
        <v>646</v>
      </c>
      <c r="SB1405" s="2" t="s">
        <v>646</v>
      </c>
      <c r="SC1405" s="2" t="s">
        <v>646</v>
      </c>
      <c r="SD1405" s="2" t="s">
        <v>646</v>
      </c>
      <c r="SE1405" s="2" t="s">
        <v>646</v>
      </c>
      <c r="SF1405" s="2" t="s">
        <v>646</v>
      </c>
      <c r="SG1405" s="2" t="s">
        <v>646</v>
      </c>
      <c r="SH1405" s="2" t="s">
        <v>646</v>
      </c>
      <c r="SI1405" s="2" t="s">
        <v>646</v>
      </c>
      <c r="SJ1405" s="2" t="s">
        <v>646</v>
      </c>
      <c r="SK1405" s="2" t="s">
        <v>646</v>
      </c>
      <c r="SL1405" s="2" t="s">
        <v>646</v>
      </c>
      <c r="SM1405" s="2" t="s">
        <v>646</v>
      </c>
      <c r="SN1405" s="2" t="s">
        <v>646</v>
      </c>
      <c r="SO1405" s="2" t="s">
        <v>646</v>
      </c>
      <c r="SP1405" s="2" t="s">
        <v>646</v>
      </c>
      <c r="SQ1405" s="2" t="s">
        <v>646</v>
      </c>
      <c r="SR1405" s="2" t="s">
        <v>646</v>
      </c>
      <c r="SS1405" s="2" t="s">
        <v>646</v>
      </c>
      <c r="ST1405" s="2" t="s">
        <v>646</v>
      </c>
      <c r="SU1405" s="2" t="s">
        <v>646</v>
      </c>
      <c r="SV1405" s="2" t="s">
        <v>646</v>
      </c>
      <c r="SW1405" s="2" t="s">
        <v>646</v>
      </c>
      <c r="SX1405" s="2" t="s">
        <v>646</v>
      </c>
      <c r="SY1405" s="2" t="s">
        <v>646</v>
      </c>
      <c r="SZ1405" s="2" t="s">
        <v>646</v>
      </c>
      <c r="TA1405" s="2" t="s">
        <v>646</v>
      </c>
      <c r="TB1405" s="2" t="s">
        <v>646</v>
      </c>
      <c r="TC1405" s="2" t="s">
        <v>646</v>
      </c>
      <c r="TD1405" s="2" t="s">
        <v>646</v>
      </c>
      <c r="TE1405" s="2" t="s">
        <v>646</v>
      </c>
      <c r="TF1405" s="2" t="s">
        <v>646</v>
      </c>
      <c r="TG1405" s="2" t="s">
        <v>646</v>
      </c>
      <c r="TH1405" s="2" t="s">
        <v>646</v>
      </c>
      <c r="TI1405" s="2" t="s">
        <v>646</v>
      </c>
      <c r="TJ1405" s="2" t="s">
        <v>646</v>
      </c>
      <c r="TK1405" s="2" t="s">
        <v>646</v>
      </c>
      <c r="TL1405" s="2" t="s">
        <v>646</v>
      </c>
      <c r="TM1405" s="2" t="s">
        <v>646</v>
      </c>
      <c r="TN1405" s="2" t="s">
        <v>646</v>
      </c>
      <c r="TO1405" s="2" t="s">
        <v>646</v>
      </c>
      <c r="TP1405" s="2" t="s">
        <v>646</v>
      </c>
      <c r="TQ1405" s="2" t="s">
        <v>646</v>
      </c>
      <c r="TR1405" s="2" t="s">
        <v>646</v>
      </c>
      <c r="TS1405" s="2" t="s">
        <v>646</v>
      </c>
      <c r="TT1405" s="2" t="s">
        <v>646</v>
      </c>
      <c r="TU1405" s="2" t="s">
        <v>646</v>
      </c>
      <c r="TV1405" s="2" t="s">
        <v>646</v>
      </c>
      <c r="TW1405" s="2" t="s">
        <v>646</v>
      </c>
      <c r="TX1405" s="2" t="s">
        <v>646</v>
      </c>
      <c r="TY1405" s="2" t="s">
        <v>646</v>
      </c>
      <c r="TZ1405" s="2" t="s">
        <v>646</v>
      </c>
      <c r="UA1405" s="2" t="s">
        <v>646</v>
      </c>
      <c r="UB1405" s="2" t="s">
        <v>646</v>
      </c>
      <c r="UC1405" s="2" t="s">
        <v>646</v>
      </c>
      <c r="UD1405" s="2" t="s">
        <v>646</v>
      </c>
      <c r="UE1405" s="2" t="s">
        <v>646</v>
      </c>
      <c r="UF1405" s="2" t="s">
        <v>646</v>
      </c>
      <c r="UG1405" s="2" t="s">
        <v>646</v>
      </c>
      <c r="UH1405" s="2" t="s">
        <v>646</v>
      </c>
      <c r="UI1405" s="2" t="s">
        <v>646</v>
      </c>
      <c r="UJ1405" s="2" t="s">
        <v>646</v>
      </c>
      <c r="UK1405" s="2" t="s">
        <v>646</v>
      </c>
      <c r="UL1405" s="2" t="s">
        <v>646</v>
      </c>
      <c r="UM1405" s="2" t="s">
        <v>646</v>
      </c>
      <c r="UN1405" s="2" t="s">
        <v>646</v>
      </c>
      <c r="UO1405" s="2" t="s">
        <v>646</v>
      </c>
      <c r="UP1405" s="2" t="s">
        <v>646</v>
      </c>
      <c r="UQ1405" s="2" t="s">
        <v>646</v>
      </c>
      <c r="UR1405" s="2" t="s">
        <v>646</v>
      </c>
      <c r="US1405" s="2" t="s">
        <v>646</v>
      </c>
      <c r="UT1405" s="2" t="s">
        <v>646</v>
      </c>
      <c r="UU1405" s="2" t="s">
        <v>646</v>
      </c>
      <c r="UV1405" s="2" t="s">
        <v>646</v>
      </c>
      <c r="UW1405" s="2" t="s">
        <v>646</v>
      </c>
      <c r="UX1405" s="2" t="s">
        <v>646</v>
      </c>
      <c r="UY1405" s="2" t="s">
        <v>646</v>
      </c>
      <c r="UZ1405" s="2" t="s">
        <v>646</v>
      </c>
      <c r="VA1405" s="2" t="s">
        <v>646</v>
      </c>
      <c r="VB1405" s="2" t="s">
        <v>646</v>
      </c>
      <c r="VC1405" s="2" t="s">
        <v>646</v>
      </c>
      <c r="VD1405" s="2" t="s">
        <v>646</v>
      </c>
      <c r="VE1405" s="2" t="s">
        <v>646</v>
      </c>
      <c r="VF1405" s="2" t="s">
        <v>646</v>
      </c>
      <c r="VG1405" s="2" t="s">
        <v>646</v>
      </c>
      <c r="VH1405" s="2" t="s">
        <v>646</v>
      </c>
      <c r="VI1405" s="2" t="s">
        <v>646</v>
      </c>
      <c r="VJ1405" s="2" t="s">
        <v>646</v>
      </c>
      <c r="VK1405" s="2" t="s">
        <v>646</v>
      </c>
      <c r="VL1405" s="2" t="s">
        <v>646</v>
      </c>
      <c r="VM1405" s="2" t="s">
        <v>646</v>
      </c>
      <c r="VN1405" s="2" t="s">
        <v>646</v>
      </c>
      <c r="VO1405" s="2" t="s">
        <v>646</v>
      </c>
      <c r="VP1405" s="2" t="s">
        <v>646</v>
      </c>
      <c r="VQ1405" s="2" t="s">
        <v>646</v>
      </c>
      <c r="VR1405" s="2" t="s">
        <v>646</v>
      </c>
      <c r="VS1405" s="2" t="s">
        <v>646</v>
      </c>
      <c r="VT1405" s="2" t="s">
        <v>646</v>
      </c>
      <c r="VU1405" s="2" t="s">
        <v>646</v>
      </c>
      <c r="VV1405" s="2" t="s">
        <v>646</v>
      </c>
      <c r="VW1405" s="2" t="s">
        <v>646</v>
      </c>
      <c r="VX1405" s="2" t="s">
        <v>646</v>
      </c>
      <c r="VY1405" s="2" t="s">
        <v>646</v>
      </c>
      <c r="VZ1405" s="2" t="s">
        <v>646</v>
      </c>
      <c r="WA1405" s="2" t="s">
        <v>646</v>
      </c>
      <c r="WB1405" s="2" t="s">
        <v>646</v>
      </c>
      <c r="WC1405" s="2" t="s">
        <v>646</v>
      </c>
      <c r="WD1405" s="2" t="s">
        <v>646</v>
      </c>
      <c r="WE1405" s="2" t="s">
        <v>646</v>
      </c>
      <c r="WF1405" s="2" t="s">
        <v>646</v>
      </c>
      <c r="WG1405" s="2" t="s">
        <v>646</v>
      </c>
      <c r="WH1405" s="2" t="s">
        <v>646</v>
      </c>
      <c r="WI1405" s="2" t="s">
        <v>646</v>
      </c>
      <c r="WJ1405" s="2" t="s">
        <v>646</v>
      </c>
      <c r="WK1405" s="2" t="s">
        <v>646</v>
      </c>
      <c r="WL1405" s="2" t="s">
        <v>646</v>
      </c>
      <c r="WM1405" s="2" t="s">
        <v>646</v>
      </c>
      <c r="WN1405" s="2" t="s">
        <v>646</v>
      </c>
      <c r="WO1405" s="2" t="s">
        <v>646</v>
      </c>
      <c r="WP1405" s="2" t="s">
        <v>646</v>
      </c>
      <c r="WQ1405" s="2" t="s">
        <v>646</v>
      </c>
      <c r="WR1405" s="2" t="s">
        <v>646</v>
      </c>
      <c r="WS1405" s="2" t="s">
        <v>646</v>
      </c>
      <c r="WT1405" s="2" t="s">
        <v>646</v>
      </c>
      <c r="WU1405" s="2" t="s">
        <v>646</v>
      </c>
      <c r="WV1405" s="2" t="s">
        <v>646</v>
      </c>
      <c r="WW1405" s="2" t="s">
        <v>646</v>
      </c>
      <c r="WX1405" s="2" t="s">
        <v>646</v>
      </c>
      <c r="WY1405" s="2" t="s">
        <v>646</v>
      </c>
      <c r="WZ1405" s="2" t="s">
        <v>646</v>
      </c>
      <c r="XA1405" s="2" t="s">
        <v>646</v>
      </c>
      <c r="XB1405" s="2" t="s">
        <v>646</v>
      </c>
      <c r="XC1405" s="2" t="s">
        <v>646</v>
      </c>
      <c r="XD1405" s="2" t="s">
        <v>646</v>
      </c>
      <c r="XE1405" s="2" t="s">
        <v>646</v>
      </c>
      <c r="XF1405" s="2" t="s">
        <v>646</v>
      </c>
      <c r="XG1405" s="2" t="s">
        <v>646</v>
      </c>
      <c r="XH1405" s="2" t="s">
        <v>646</v>
      </c>
      <c r="XI1405" s="2" t="s">
        <v>646</v>
      </c>
      <c r="XJ1405" s="2" t="s">
        <v>646</v>
      </c>
      <c r="XK1405" s="2">
        <v>1</v>
      </c>
      <c r="XL1405" s="2">
        <v>4</v>
      </c>
      <c r="XM1405" s="2" t="s">
        <v>2803</v>
      </c>
    </row>
    <row r="1406" spans="1:637" ht="15.75" x14ac:dyDescent="0.25">
      <c r="A1406" s="2" t="s">
        <v>636</v>
      </c>
      <c r="B1406" s="2" t="s">
        <v>2804</v>
      </c>
      <c r="C1406" s="2">
        <v>58</v>
      </c>
      <c r="D1406" s="2">
        <v>6</v>
      </c>
      <c r="E1406" s="2" t="s">
        <v>638</v>
      </c>
      <c r="F1406" s="2">
        <v>2013</v>
      </c>
      <c r="G1406" s="2">
        <v>4</v>
      </c>
      <c r="H1406" s="2">
        <v>30</v>
      </c>
      <c r="I1406" s="2">
        <v>30</v>
      </c>
      <c r="J1406" s="2">
        <v>30</v>
      </c>
      <c r="K1406" s="2">
        <v>30</v>
      </c>
      <c r="L1406" s="2">
        <v>32</v>
      </c>
      <c r="M1406" s="2">
        <v>32</v>
      </c>
      <c r="N1406" s="2">
        <v>30</v>
      </c>
      <c r="O1406" s="2">
        <v>32</v>
      </c>
      <c r="P1406" s="2">
        <v>32</v>
      </c>
      <c r="Q1406" s="2">
        <v>30</v>
      </c>
      <c r="R1406" s="2">
        <v>32</v>
      </c>
      <c r="S1406" s="2">
        <v>32</v>
      </c>
      <c r="T1406" s="2">
        <v>360</v>
      </c>
      <c r="U1406" s="2">
        <v>360</v>
      </c>
      <c r="V1406" s="2">
        <v>340</v>
      </c>
      <c r="W1406" s="2">
        <v>610</v>
      </c>
      <c r="X1406" s="2">
        <v>610</v>
      </c>
      <c r="Y1406" s="2">
        <v>520</v>
      </c>
      <c r="Z1406" s="2">
        <v>850</v>
      </c>
      <c r="AA1406" s="2">
        <v>850</v>
      </c>
      <c r="AB1406" s="2">
        <v>740</v>
      </c>
      <c r="AC1406" s="2">
        <v>800</v>
      </c>
      <c r="AD1406" s="2">
        <v>1050</v>
      </c>
      <c r="AE1406" s="2">
        <v>1120</v>
      </c>
      <c r="AF1406" s="2">
        <v>464</v>
      </c>
      <c r="AG1406" s="2">
        <v>550</v>
      </c>
      <c r="AH1406" s="2">
        <v>735</v>
      </c>
      <c r="AI1406" s="2">
        <v>281</v>
      </c>
      <c r="AJ1406" s="2">
        <v>300</v>
      </c>
      <c r="AK1406" s="2">
        <v>350</v>
      </c>
      <c r="AL1406" s="2">
        <v>1</v>
      </c>
      <c r="AM1406" s="2">
        <v>1</v>
      </c>
      <c r="AN1406" s="2">
        <v>1</v>
      </c>
      <c r="AO1406" s="2">
        <v>30</v>
      </c>
      <c r="AP1406" s="2">
        <v>30</v>
      </c>
      <c r="AQ1406" s="2">
        <v>30</v>
      </c>
      <c r="AR1406" s="2">
        <v>120</v>
      </c>
      <c r="AS1406" s="2">
        <v>170</v>
      </c>
      <c r="AT1406" s="2">
        <v>330</v>
      </c>
      <c r="AU1406" s="2" t="s">
        <v>639</v>
      </c>
      <c r="AV1406" s="2" t="s">
        <v>639</v>
      </c>
      <c r="AW1406" s="2" t="s">
        <v>639</v>
      </c>
      <c r="AX1406" s="2" t="s">
        <v>639</v>
      </c>
      <c r="AY1406" s="2" t="s">
        <v>639</v>
      </c>
      <c r="AZ1406" s="2" t="s">
        <v>639</v>
      </c>
      <c r="BA1406" s="2">
        <v>2</v>
      </c>
      <c r="BB1406" s="2">
        <v>13</v>
      </c>
      <c r="BC1406" s="2">
        <v>13</v>
      </c>
      <c r="BD1406" s="2">
        <v>3</v>
      </c>
      <c r="BE1406" s="2">
        <v>13</v>
      </c>
      <c r="BF1406" s="2">
        <v>14</v>
      </c>
      <c r="BG1406" s="2">
        <v>11</v>
      </c>
      <c r="BH1406" s="2">
        <v>12</v>
      </c>
      <c r="BI1406" s="2">
        <v>1</v>
      </c>
      <c r="BJ1406" s="2">
        <v>11</v>
      </c>
      <c r="BK1406" s="2">
        <v>11</v>
      </c>
      <c r="BL1406" s="2">
        <v>25</v>
      </c>
      <c r="BM1406" s="2">
        <v>2</v>
      </c>
      <c r="BN1406" s="2">
        <v>13</v>
      </c>
      <c r="BO1406" s="2">
        <v>35</v>
      </c>
      <c r="BP1406" s="2" t="s">
        <v>639</v>
      </c>
      <c r="BQ1406" s="2" t="s">
        <v>639</v>
      </c>
      <c r="BR1406" s="2">
        <v>1000</v>
      </c>
      <c r="BS1406" s="2">
        <v>115</v>
      </c>
      <c r="BT1406" s="2" t="s">
        <v>639</v>
      </c>
      <c r="BU1406" s="2" t="s">
        <v>639</v>
      </c>
      <c r="BV1406" s="2" t="s">
        <v>639</v>
      </c>
      <c r="BW1406" s="2" t="s">
        <v>639</v>
      </c>
      <c r="BX1406" s="2" t="s">
        <v>639</v>
      </c>
      <c r="BY1406" s="2" t="s">
        <v>639</v>
      </c>
      <c r="BZ1406" s="2" t="s">
        <v>639</v>
      </c>
      <c r="CA1406" s="2" t="s">
        <v>639</v>
      </c>
      <c r="CB1406" s="2">
        <v>2</v>
      </c>
      <c r="CC1406" s="2">
        <v>1</v>
      </c>
      <c r="CD1406" s="2">
        <v>1</v>
      </c>
      <c r="CE1406" s="2">
        <v>9000</v>
      </c>
      <c r="CF1406" s="2">
        <v>900</v>
      </c>
      <c r="CG1406" s="2">
        <v>275</v>
      </c>
      <c r="CH1406" s="2">
        <v>260</v>
      </c>
      <c r="CI1406" s="2">
        <v>17</v>
      </c>
      <c r="CJ1406" s="2" t="s">
        <v>639</v>
      </c>
      <c r="CK1406" s="2">
        <v>11</v>
      </c>
      <c r="CL1406" s="2" t="s">
        <v>639</v>
      </c>
      <c r="CM1406" s="2">
        <v>11</v>
      </c>
      <c r="CN1406" s="2">
        <v>11748</v>
      </c>
      <c r="CO1406" s="2">
        <v>40</v>
      </c>
      <c r="CP1406" s="2">
        <v>7017</v>
      </c>
      <c r="CQ1406" s="2" t="s">
        <v>640</v>
      </c>
      <c r="CR1406" s="2">
        <v>11118</v>
      </c>
      <c r="CS1406" s="2" t="s">
        <v>639</v>
      </c>
      <c r="CT1406" s="2" t="s">
        <v>639</v>
      </c>
      <c r="CU1406" s="2" t="s">
        <v>639</v>
      </c>
      <c r="CV1406" s="2">
        <v>8581</v>
      </c>
      <c r="CW1406" s="2">
        <v>3537</v>
      </c>
      <c r="CX1406" s="2" t="s">
        <v>639</v>
      </c>
      <c r="CY1406" s="2">
        <v>13</v>
      </c>
      <c r="CZ1406" s="2">
        <v>86477</v>
      </c>
      <c r="DA1406" s="2">
        <v>989</v>
      </c>
      <c r="DB1406" s="2">
        <v>86</v>
      </c>
      <c r="DC1406" s="2">
        <v>26</v>
      </c>
      <c r="DD1406" s="2">
        <v>76</v>
      </c>
      <c r="DE1406" s="2" t="s">
        <v>639</v>
      </c>
      <c r="DF1406" s="2">
        <v>12</v>
      </c>
      <c r="DG1406" s="2" t="s">
        <v>639</v>
      </c>
      <c r="DH1406" s="2" t="s">
        <v>639</v>
      </c>
      <c r="DI1406" s="2">
        <v>26</v>
      </c>
      <c r="DJ1406" s="2">
        <v>76</v>
      </c>
      <c r="DK1406" s="2">
        <v>14976</v>
      </c>
      <c r="DL1406" s="2">
        <v>137</v>
      </c>
      <c r="DM1406" s="2">
        <v>14838</v>
      </c>
      <c r="DN1406" s="2" t="s">
        <v>639</v>
      </c>
      <c r="DO1406" s="2">
        <v>2</v>
      </c>
      <c r="DP1406" s="2">
        <v>3</v>
      </c>
      <c r="DQ1406" s="2">
        <v>10</v>
      </c>
      <c r="DR1406" s="2">
        <v>13</v>
      </c>
      <c r="DS1406" s="2" t="s">
        <v>639</v>
      </c>
      <c r="DT1406" s="2" t="s">
        <v>639</v>
      </c>
      <c r="DU1406" s="2">
        <v>2</v>
      </c>
      <c r="DV1406" s="2">
        <v>3</v>
      </c>
      <c r="DW1406" s="2">
        <v>1434</v>
      </c>
      <c r="DX1406" s="2">
        <v>6</v>
      </c>
      <c r="DY1406" s="2">
        <v>500</v>
      </c>
      <c r="DZ1406" s="2">
        <v>6</v>
      </c>
      <c r="EA1406" s="2">
        <v>300</v>
      </c>
      <c r="EB1406" s="2">
        <v>8</v>
      </c>
      <c r="EC1406" s="2">
        <v>2656</v>
      </c>
      <c r="ED1406" s="2">
        <v>1564</v>
      </c>
      <c r="EE1406" s="2">
        <v>833</v>
      </c>
      <c r="EF1406" s="2">
        <v>2747</v>
      </c>
      <c r="EG1406" s="2">
        <v>1621</v>
      </c>
      <c r="EH1406" s="2">
        <v>864</v>
      </c>
      <c r="EI1406" s="2">
        <v>91</v>
      </c>
      <c r="EJ1406" s="2">
        <v>57</v>
      </c>
      <c r="EK1406" s="2">
        <v>31</v>
      </c>
      <c r="EL1406" s="2" t="s">
        <v>639</v>
      </c>
      <c r="EM1406" s="2" t="s">
        <v>639</v>
      </c>
      <c r="EN1406" s="2" t="s">
        <v>639</v>
      </c>
      <c r="EO1406" s="2">
        <v>715</v>
      </c>
      <c r="EP1406" s="2">
        <v>939</v>
      </c>
      <c r="EQ1406" s="2">
        <v>1002</v>
      </c>
      <c r="ER1406" s="2">
        <v>414</v>
      </c>
      <c r="ES1406" s="2">
        <v>492</v>
      </c>
      <c r="ET1406" s="2">
        <v>658</v>
      </c>
      <c r="EU1406" s="2">
        <v>251</v>
      </c>
      <c r="EV1406" s="2">
        <v>268</v>
      </c>
      <c r="EW1406" s="2">
        <v>314</v>
      </c>
      <c r="EX1406" s="2">
        <v>1043</v>
      </c>
      <c r="EY1406" s="2">
        <v>1190</v>
      </c>
      <c r="EZ1406" s="2">
        <v>1327</v>
      </c>
      <c r="FA1406" s="2">
        <v>467</v>
      </c>
      <c r="FB1406" s="2">
        <v>552</v>
      </c>
      <c r="FC1406" s="2">
        <v>789</v>
      </c>
      <c r="FD1406" s="2">
        <v>281</v>
      </c>
      <c r="FE1406" s="2">
        <v>312</v>
      </c>
      <c r="FF1406" s="2">
        <v>424</v>
      </c>
      <c r="FG1406" s="2">
        <v>715</v>
      </c>
      <c r="FH1406" s="2">
        <v>939</v>
      </c>
      <c r="FI1406" s="2">
        <v>1002</v>
      </c>
      <c r="FJ1406" s="2">
        <v>414</v>
      </c>
      <c r="FK1406" s="2">
        <v>492</v>
      </c>
      <c r="FL1406" s="2">
        <v>658</v>
      </c>
      <c r="FM1406" s="2">
        <v>251</v>
      </c>
      <c r="FN1406" s="2">
        <v>268</v>
      </c>
      <c r="FO1406" s="2">
        <v>314</v>
      </c>
      <c r="FP1406" s="2">
        <v>165</v>
      </c>
      <c r="FQ1406" s="2">
        <v>125</v>
      </c>
      <c r="FR1406" s="2">
        <v>26</v>
      </c>
      <c r="FS1406" s="2">
        <v>30</v>
      </c>
      <c r="FT1406" s="2">
        <v>15</v>
      </c>
      <c r="FU1406" s="2">
        <v>22</v>
      </c>
      <c r="FV1406" s="2" t="s">
        <v>639</v>
      </c>
      <c r="FW1406" s="2" t="s">
        <v>639</v>
      </c>
      <c r="FX1406" s="2" t="s">
        <v>639</v>
      </c>
      <c r="FY1406" s="2" t="s">
        <v>639</v>
      </c>
      <c r="FZ1406" s="2" t="s">
        <v>639</v>
      </c>
      <c r="GA1406" s="2" t="s">
        <v>639</v>
      </c>
      <c r="GB1406" s="2" t="s">
        <v>639</v>
      </c>
      <c r="GC1406" s="2" t="s">
        <v>639</v>
      </c>
      <c r="GD1406" s="2" t="s">
        <v>639</v>
      </c>
      <c r="GE1406" s="2">
        <v>108</v>
      </c>
      <c r="GF1406" s="2">
        <v>61</v>
      </c>
      <c r="GG1406" s="2">
        <v>34</v>
      </c>
      <c r="GH1406" s="2" t="s">
        <v>641</v>
      </c>
      <c r="GI1406" s="2" t="s">
        <v>642</v>
      </c>
      <c r="GJ1406" s="2" t="s">
        <v>642</v>
      </c>
      <c r="GK1406" s="2" t="s">
        <v>639</v>
      </c>
      <c r="GL1406" s="2" t="s">
        <v>639</v>
      </c>
      <c r="GM1406" s="2" t="s">
        <v>639</v>
      </c>
      <c r="GN1406" s="2" t="s">
        <v>639</v>
      </c>
      <c r="GO1406" s="2" t="s">
        <v>639</v>
      </c>
      <c r="GP1406" s="2" t="s">
        <v>639</v>
      </c>
      <c r="GQ1406" s="2" t="s">
        <v>639</v>
      </c>
      <c r="GR1406" s="2" t="s">
        <v>639</v>
      </c>
      <c r="GS1406" s="2" t="s">
        <v>639</v>
      </c>
      <c r="GT1406" s="2">
        <v>372000</v>
      </c>
      <c r="GU1406" s="2">
        <v>120823</v>
      </c>
      <c r="GV1406" s="2">
        <v>37454</v>
      </c>
      <c r="GW1406" s="2">
        <v>303128</v>
      </c>
      <c r="GX1406" s="2">
        <v>31047</v>
      </c>
      <c r="GY1406" s="2">
        <v>24130</v>
      </c>
      <c r="GZ1406" s="2">
        <v>90000</v>
      </c>
      <c r="HA1406" s="2">
        <v>35000</v>
      </c>
      <c r="HB1406" s="2">
        <v>12000</v>
      </c>
      <c r="HC1406" s="2">
        <v>23375</v>
      </c>
      <c r="HD1406" s="2">
        <v>7684</v>
      </c>
      <c r="HE1406" s="2">
        <v>12500</v>
      </c>
      <c r="HF1406" s="2">
        <v>5053</v>
      </c>
      <c r="HG1406" s="2">
        <v>12704</v>
      </c>
      <c r="HH1406" s="2">
        <v>115000</v>
      </c>
      <c r="HI1406" s="2">
        <v>19526</v>
      </c>
      <c r="HJ1406" s="2">
        <v>1221424</v>
      </c>
      <c r="HK1406" s="2">
        <v>358641</v>
      </c>
      <c r="HL1406" s="2">
        <v>536517</v>
      </c>
      <c r="HM1406" s="2" t="s">
        <v>639</v>
      </c>
      <c r="HN1406" s="2">
        <v>7259</v>
      </c>
      <c r="HO1406" s="2">
        <v>2534472</v>
      </c>
      <c r="HP1406" s="2">
        <v>377216</v>
      </c>
      <c r="HQ1406" s="2" t="s">
        <v>639</v>
      </c>
      <c r="HR1406" s="2">
        <v>862105</v>
      </c>
      <c r="HS1406" s="2">
        <v>125286</v>
      </c>
      <c r="HT1406" s="2">
        <v>274560</v>
      </c>
      <c r="HU1406" s="2">
        <v>176640</v>
      </c>
      <c r="HV1406" s="2">
        <v>5232</v>
      </c>
      <c r="HW1406" s="2">
        <v>76600</v>
      </c>
      <c r="HX1406" s="2">
        <v>821284</v>
      </c>
      <c r="HY1406" s="2">
        <v>1076355</v>
      </c>
      <c r="HZ1406" s="2">
        <v>1458117</v>
      </c>
      <c r="IA1406" s="2">
        <v>58817</v>
      </c>
      <c r="IB1406" s="2">
        <v>160955</v>
      </c>
      <c r="IC1406" s="2">
        <v>16921</v>
      </c>
      <c r="ID1406" s="2" t="s">
        <v>639</v>
      </c>
      <c r="IE1406" s="2">
        <v>777405</v>
      </c>
      <c r="IF1406" s="2">
        <v>450000</v>
      </c>
      <c r="IG1406" s="2">
        <v>450000</v>
      </c>
      <c r="IH1406" s="2">
        <v>2293879</v>
      </c>
      <c r="II1406" s="2" t="s">
        <v>639</v>
      </c>
      <c r="IJ1406" s="2" t="s">
        <v>639</v>
      </c>
      <c r="IK1406" s="2">
        <v>821284</v>
      </c>
      <c r="IL1406" s="2">
        <v>1480307</v>
      </c>
      <c r="IM1406" s="2">
        <v>434652</v>
      </c>
      <c r="IN1406" s="2">
        <v>160955</v>
      </c>
      <c r="IO1406" s="2">
        <v>974841</v>
      </c>
      <c r="IP1406" s="2" t="s">
        <v>639</v>
      </c>
      <c r="IQ1406" s="2" t="s">
        <v>639</v>
      </c>
      <c r="IR1406" s="2">
        <v>4000000</v>
      </c>
      <c r="IS1406" s="2" t="s">
        <v>639</v>
      </c>
      <c r="IT1406" s="2">
        <v>4794326</v>
      </c>
      <c r="IU1406" s="2">
        <v>2445384</v>
      </c>
      <c r="IV1406" s="2" t="s">
        <v>639</v>
      </c>
      <c r="IW1406" s="2">
        <v>2457914</v>
      </c>
      <c r="IX1406" s="2" t="s">
        <v>639</v>
      </c>
      <c r="IY1406" s="2" t="s">
        <v>639</v>
      </c>
      <c r="IZ1406" s="2" t="s">
        <v>639</v>
      </c>
      <c r="JA1406" s="2" t="s">
        <v>639</v>
      </c>
      <c r="JB1406" s="2" t="s">
        <v>639</v>
      </c>
      <c r="JC1406" s="2" t="s">
        <v>639</v>
      </c>
      <c r="JD1406" s="2" t="s">
        <v>639</v>
      </c>
      <c r="JE1406" s="2" t="s">
        <v>639</v>
      </c>
      <c r="JF1406" s="2">
        <v>-12530</v>
      </c>
      <c r="JG1406" s="2">
        <v>447182</v>
      </c>
      <c r="JH1406" s="2" t="s">
        <v>639</v>
      </c>
      <c r="JI1406" s="2">
        <v>1057000</v>
      </c>
      <c r="JJ1406" s="2">
        <v>1427000</v>
      </c>
      <c r="JK1406" s="2">
        <v>3930</v>
      </c>
      <c r="JL1406" s="2">
        <v>4755</v>
      </c>
      <c r="JM1406" s="2">
        <v>5390</v>
      </c>
      <c r="JN1406" s="2">
        <v>61</v>
      </c>
      <c r="JO1406" s="2">
        <v>93</v>
      </c>
      <c r="JP1406" s="2">
        <v>1560</v>
      </c>
      <c r="JQ1406" s="2">
        <v>-933</v>
      </c>
      <c r="JR1406" s="2">
        <v>15</v>
      </c>
      <c r="JS1406" s="2">
        <v>10</v>
      </c>
      <c r="JT1406" s="2">
        <v>115</v>
      </c>
      <c r="JU1406" s="2">
        <v>500</v>
      </c>
      <c r="JV1406" s="2">
        <v>37564</v>
      </c>
      <c r="JW1406" s="2">
        <v>33545</v>
      </c>
      <c r="JX1406" s="2">
        <v>31073</v>
      </c>
      <c r="JY1406" s="2" t="s">
        <v>643</v>
      </c>
      <c r="JZ1406" s="2" t="s">
        <v>644</v>
      </c>
      <c r="KA1406" s="2" t="s">
        <v>645</v>
      </c>
      <c r="KB1406" s="2" t="s">
        <v>646</v>
      </c>
      <c r="KC1406" s="2" t="s">
        <v>646</v>
      </c>
      <c r="KD1406" s="2" t="s">
        <v>646</v>
      </c>
      <c r="KE1406" s="2">
        <v>1</v>
      </c>
      <c r="KF1406" s="2">
        <v>12283</v>
      </c>
      <c r="KG1406" s="2">
        <v>5404520</v>
      </c>
      <c r="KH1406" s="2">
        <v>3</v>
      </c>
      <c r="KI1406" s="2">
        <v>5169703</v>
      </c>
      <c r="KJ1406" s="2">
        <v>360</v>
      </c>
      <c r="KK1406" s="2">
        <v>360</v>
      </c>
      <c r="KL1406" s="2">
        <v>340</v>
      </c>
      <c r="KM1406" s="2">
        <v>610</v>
      </c>
      <c r="KN1406" s="2">
        <v>610</v>
      </c>
      <c r="KO1406" s="2">
        <v>520</v>
      </c>
      <c r="KP1406" s="2">
        <v>850</v>
      </c>
      <c r="KQ1406" s="2">
        <v>850</v>
      </c>
      <c r="KR1406" s="2">
        <v>740</v>
      </c>
      <c r="KS1406" s="2">
        <v>114</v>
      </c>
      <c r="KT1406" s="2">
        <v>1010</v>
      </c>
      <c r="KU1406" s="2">
        <v>5</v>
      </c>
      <c r="KV1406" s="2">
        <v>2</v>
      </c>
      <c r="KW1406" s="2">
        <v>13086</v>
      </c>
      <c r="KX1406" s="2">
        <v>5234400</v>
      </c>
      <c r="KY1406" s="2" t="s">
        <v>639</v>
      </c>
      <c r="KZ1406" s="2">
        <v>5398031</v>
      </c>
      <c r="LA1406" s="2">
        <v>360</v>
      </c>
      <c r="LB1406" s="2">
        <v>360</v>
      </c>
      <c r="LC1406" s="2">
        <v>340</v>
      </c>
      <c r="LD1406" s="2">
        <v>610</v>
      </c>
      <c r="LE1406" s="2">
        <v>610</v>
      </c>
      <c r="LF1406" s="2">
        <v>520</v>
      </c>
      <c r="LG1406" s="2">
        <v>850</v>
      </c>
      <c r="LH1406" s="2">
        <v>850</v>
      </c>
      <c r="LI1406" s="2">
        <v>740</v>
      </c>
      <c r="LJ1406" s="2">
        <v>114</v>
      </c>
      <c r="LK1406" s="2">
        <v>1000</v>
      </c>
      <c r="LL1406" s="2">
        <v>5</v>
      </c>
      <c r="LM1406" s="2">
        <v>3</v>
      </c>
      <c r="LN1406" s="2">
        <v>11230</v>
      </c>
      <c r="LO1406" s="2">
        <v>4492000</v>
      </c>
      <c r="LP1406" s="2" t="s">
        <v>639</v>
      </c>
      <c r="LQ1406" s="2">
        <v>4655631</v>
      </c>
      <c r="LR1406" s="2">
        <v>350</v>
      </c>
      <c r="LS1406" s="2">
        <v>350</v>
      </c>
      <c r="LT1406" s="2">
        <v>340</v>
      </c>
      <c r="LU1406" s="2">
        <v>600</v>
      </c>
      <c r="LV1406" s="2">
        <v>600</v>
      </c>
      <c r="LW1406" s="2">
        <v>520</v>
      </c>
      <c r="LX1406" s="2">
        <v>850</v>
      </c>
      <c r="LY1406" s="2">
        <v>850</v>
      </c>
      <c r="LZ1406" s="2">
        <v>740</v>
      </c>
      <c r="MA1406" s="2">
        <v>158</v>
      </c>
      <c r="MB1406" s="2">
        <v>1000</v>
      </c>
      <c r="MC1406" s="2">
        <v>5</v>
      </c>
      <c r="MD1406" s="2">
        <v>4</v>
      </c>
      <c r="ME1406" s="2">
        <v>11769</v>
      </c>
      <c r="MF1406" s="2">
        <v>4707600</v>
      </c>
      <c r="MG1406" s="2" t="s">
        <v>639</v>
      </c>
      <c r="MH1406" s="2">
        <v>4871231</v>
      </c>
      <c r="MI1406" s="2">
        <v>360</v>
      </c>
      <c r="MJ1406" s="2">
        <v>360</v>
      </c>
      <c r="MK1406" s="2">
        <v>345</v>
      </c>
      <c r="ML1406" s="2">
        <v>610</v>
      </c>
      <c r="MM1406" s="2">
        <v>610</v>
      </c>
      <c r="MN1406" s="2">
        <v>525</v>
      </c>
      <c r="MO1406" s="2">
        <v>850</v>
      </c>
      <c r="MP1406" s="2">
        <v>850</v>
      </c>
      <c r="MQ1406" s="2">
        <v>745</v>
      </c>
      <c r="MR1406" s="2">
        <v>114</v>
      </c>
      <c r="MS1406" s="2">
        <v>1100</v>
      </c>
      <c r="MT1406" s="2">
        <v>5</v>
      </c>
      <c r="MU1406" s="2">
        <v>5</v>
      </c>
      <c r="MV1406" s="2">
        <v>13086</v>
      </c>
      <c r="MW1406" s="2">
        <v>5234400</v>
      </c>
      <c r="MX1406" s="2" t="s">
        <v>639</v>
      </c>
      <c r="MY1406" s="2">
        <v>5398031</v>
      </c>
      <c r="MZ1406" s="2">
        <v>360</v>
      </c>
      <c r="NA1406" s="2">
        <v>360</v>
      </c>
      <c r="NB1406" s="2">
        <v>340</v>
      </c>
      <c r="NC1406" s="2">
        <v>610</v>
      </c>
      <c r="ND1406" s="2">
        <v>610</v>
      </c>
      <c r="NE1406" s="2">
        <v>520</v>
      </c>
      <c r="NF1406" s="2">
        <v>850</v>
      </c>
      <c r="NG1406" s="2">
        <v>850</v>
      </c>
      <c r="NH1406" s="2">
        <v>740</v>
      </c>
      <c r="NI1406" s="2">
        <v>114</v>
      </c>
      <c r="NJ1406" s="2">
        <v>1000</v>
      </c>
      <c r="NK1406" s="2">
        <v>5</v>
      </c>
      <c r="NL1406" s="2">
        <v>6</v>
      </c>
      <c r="NM1406" s="2">
        <v>12422</v>
      </c>
      <c r="NN1406" s="2">
        <v>4968800</v>
      </c>
      <c r="NO1406" s="2" t="s">
        <v>639</v>
      </c>
      <c r="NP1406" s="2">
        <v>5132431</v>
      </c>
      <c r="NQ1406" s="2">
        <v>360</v>
      </c>
      <c r="NR1406" s="2">
        <v>360</v>
      </c>
      <c r="NS1406" s="2">
        <v>340</v>
      </c>
      <c r="NT1406" s="2">
        <v>610</v>
      </c>
      <c r="NU1406" s="2">
        <v>610</v>
      </c>
      <c r="NV1406" s="2">
        <v>520</v>
      </c>
      <c r="NW1406" s="2">
        <v>850</v>
      </c>
      <c r="NX1406" s="2">
        <v>850</v>
      </c>
      <c r="NY1406" s="2">
        <v>740</v>
      </c>
      <c r="NZ1406" s="2">
        <v>114</v>
      </c>
      <c r="OA1406" s="2">
        <v>1000</v>
      </c>
      <c r="OB1406" s="2">
        <v>5</v>
      </c>
      <c r="OC1406" s="2">
        <v>7</v>
      </c>
      <c r="OD1406" s="2" t="s">
        <v>639</v>
      </c>
      <c r="OE1406" s="2" t="s">
        <v>639</v>
      </c>
      <c r="OF1406" s="2" t="s">
        <v>639</v>
      </c>
      <c r="OG1406" s="2" t="s">
        <v>639</v>
      </c>
      <c r="OH1406" s="2" t="s">
        <v>639</v>
      </c>
      <c r="OI1406" s="2" t="s">
        <v>639</v>
      </c>
      <c r="OJ1406" s="2" t="s">
        <v>639</v>
      </c>
      <c r="OK1406" s="2" t="s">
        <v>639</v>
      </c>
      <c r="OL1406" s="2" t="s">
        <v>639</v>
      </c>
      <c r="OM1406" s="2" t="s">
        <v>639</v>
      </c>
      <c r="ON1406" s="2" t="s">
        <v>639</v>
      </c>
      <c r="OO1406" s="2" t="s">
        <v>639</v>
      </c>
      <c r="OP1406" s="2" t="s">
        <v>639</v>
      </c>
      <c r="OQ1406" s="2" t="s">
        <v>639</v>
      </c>
      <c r="OR1406" s="2" t="s">
        <v>639</v>
      </c>
      <c r="OS1406" s="2" t="s">
        <v>639</v>
      </c>
      <c r="OT1406" s="2">
        <v>8</v>
      </c>
      <c r="OU1406" s="2" t="s">
        <v>639</v>
      </c>
      <c r="OV1406" s="2" t="s">
        <v>639</v>
      </c>
      <c r="OW1406" s="2" t="s">
        <v>639</v>
      </c>
      <c r="OX1406" s="2" t="s">
        <v>639</v>
      </c>
      <c r="OY1406" s="2" t="s">
        <v>639</v>
      </c>
      <c r="OZ1406" s="2" t="s">
        <v>639</v>
      </c>
      <c r="PA1406" s="2" t="s">
        <v>639</v>
      </c>
      <c r="PB1406" s="2" t="s">
        <v>639</v>
      </c>
      <c r="PC1406" s="2" t="s">
        <v>639</v>
      </c>
      <c r="PD1406" s="2" t="s">
        <v>639</v>
      </c>
      <c r="PE1406" s="2" t="s">
        <v>639</v>
      </c>
      <c r="PF1406" s="2" t="s">
        <v>639</v>
      </c>
      <c r="PG1406" s="2" t="s">
        <v>639</v>
      </c>
      <c r="PH1406" s="2" t="s">
        <v>639</v>
      </c>
      <c r="PI1406" s="2" t="s">
        <v>639</v>
      </c>
      <c r="PJ1406" s="2" t="s">
        <v>639</v>
      </c>
      <c r="PK1406" s="2">
        <v>3483879</v>
      </c>
      <c r="PL1406" s="2">
        <v>1263820</v>
      </c>
      <c r="PM1406" s="2">
        <v>1369067</v>
      </c>
      <c r="PN1406" s="2">
        <v>95383</v>
      </c>
      <c r="PO1406" s="2">
        <v>34275</v>
      </c>
      <c r="PP1406" s="2">
        <v>1282175</v>
      </c>
      <c r="PQ1406" s="2" t="s">
        <v>639</v>
      </c>
      <c r="PR1406" s="2" t="s">
        <v>639</v>
      </c>
      <c r="PS1406" s="2">
        <v>4400000</v>
      </c>
      <c r="PT1406" s="2">
        <v>116960</v>
      </c>
      <c r="PU1406" s="2">
        <v>378739</v>
      </c>
      <c r="PV1406" s="2">
        <v>3193879</v>
      </c>
      <c r="PW1406" s="2">
        <v>100575</v>
      </c>
      <c r="PX1406" s="2">
        <v>1448797</v>
      </c>
      <c r="PY1406" s="2">
        <v>867860</v>
      </c>
      <c r="PZ1406" s="2">
        <v>202139</v>
      </c>
      <c r="QA1406" s="2">
        <v>518550</v>
      </c>
      <c r="QB1406" s="2" t="s">
        <v>639</v>
      </c>
      <c r="QC1406" s="2" t="s">
        <v>639</v>
      </c>
      <c r="QD1406" s="2">
        <v>4000000</v>
      </c>
      <c r="QE1406" s="2" t="s">
        <v>639</v>
      </c>
      <c r="QF1406" s="2">
        <v>890422</v>
      </c>
      <c r="QG1406" s="2">
        <v>3193879</v>
      </c>
      <c r="QH1406" s="2">
        <v>1200038</v>
      </c>
      <c r="QI1406" s="2">
        <v>1468316</v>
      </c>
      <c r="QJ1406" s="2" t="s">
        <v>639</v>
      </c>
      <c r="QK1406" s="2" t="s">
        <v>639</v>
      </c>
      <c r="QL1406" s="2">
        <v>1360491</v>
      </c>
      <c r="QM1406" s="2">
        <v>167914</v>
      </c>
      <c r="QN1406" s="2" t="s">
        <v>639</v>
      </c>
      <c r="QO1406" s="2">
        <v>4000000</v>
      </c>
      <c r="QP1406" s="2" t="s">
        <v>639</v>
      </c>
      <c r="QQ1406" s="2">
        <v>333828</v>
      </c>
      <c r="QR1406" s="2">
        <v>3193879</v>
      </c>
      <c r="QS1406" s="2">
        <v>1064192</v>
      </c>
      <c r="QT1406" s="2">
        <v>1334841</v>
      </c>
      <c r="QU1406" s="2">
        <v>282828</v>
      </c>
      <c r="QV1406" s="2">
        <v>110898</v>
      </c>
      <c r="QW1406" s="2">
        <v>1087314</v>
      </c>
      <c r="QX1406" s="2" t="s">
        <v>639</v>
      </c>
      <c r="QY1406" s="2" t="s">
        <v>639</v>
      </c>
      <c r="QZ1406" s="2">
        <v>4000000</v>
      </c>
      <c r="RA1406" s="2" t="s">
        <v>639</v>
      </c>
      <c r="RB1406" s="2">
        <v>677528</v>
      </c>
      <c r="RC1406" s="2">
        <v>3193879</v>
      </c>
      <c r="RD1406" s="2">
        <v>100575</v>
      </c>
      <c r="RE1406" s="2">
        <v>1448797</v>
      </c>
      <c r="RF1406" s="2">
        <v>867860</v>
      </c>
      <c r="RG1406" s="2">
        <v>202139</v>
      </c>
      <c r="RH1406" s="2">
        <v>518550</v>
      </c>
      <c r="RI1406" s="2" t="s">
        <v>639</v>
      </c>
      <c r="RJ1406" s="2" t="s">
        <v>639</v>
      </c>
      <c r="RK1406" s="2">
        <v>4000000</v>
      </c>
      <c r="RL1406" s="2" t="s">
        <v>639</v>
      </c>
      <c r="RM1406" s="2">
        <v>890422</v>
      </c>
      <c r="RN1406" s="2">
        <v>3193879</v>
      </c>
      <c r="RO1406" s="2">
        <v>821284</v>
      </c>
      <c r="RP1406" s="2">
        <v>1480307</v>
      </c>
      <c r="RQ1406" s="2">
        <v>434652</v>
      </c>
      <c r="RR1406" s="2">
        <v>160955</v>
      </c>
      <c r="RS1406" s="2">
        <v>974841</v>
      </c>
      <c r="RT1406" s="2" t="s">
        <v>639</v>
      </c>
      <c r="RU1406" s="2" t="s">
        <v>639</v>
      </c>
      <c r="RV1406" s="2">
        <v>4000000</v>
      </c>
      <c r="RW1406" s="2" t="s">
        <v>639</v>
      </c>
      <c r="RX1406" s="2">
        <v>794326</v>
      </c>
      <c r="RY1406" s="2" t="s">
        <v>646</v>
      </c>
      <c r="RZ1406" s="2" t="s">
        <v>646</v>
      </c>
      <c r="SA1406" s="2" t="s">
        <v>646</v>
      </c>
      <c r="SB1406" s="2" t="s">
        <v>646</v>
      </c>
      <c r="SC1406" s="2" t="s">
        <v>646</v>
      </c>
      <c r="SD1406" s="2" t="s">
        <v>646</v>
      </c>
      <c r="SE1406" s="2" t="s">
        <v>646</v>
      </c>
      <c r="SF1406" s="2" t="s">
        <v>646</v>
      </c>
      <c r="SG1406" s="2" t="s">
        <v>646</v>
      </c>
      <c r="SH1406" s="2" t="s">
        <v>646</v>
      </c>
      <c r="SI1406" s="2" t="s">
        <v>646</v>
      </c>
      <c r="SJ1406" s="2" t="s">
        <v>646</v>
      </c>
      <c r="SK1406" s="2" t="s">
        <v>646</v>
      </c>
      <c r="SL1406" s="2" t="s">
        <v>646</v>
      </c>
      <c r="SM1406" s="2" t="s">
        <v>646</v>
      </c>
      <c r="SN1406" s="2" t="s">
        <v>646</v>
      </c>
      <c r="SO1406" s="2" t="s">
        <v>646</v>
      </c>
      <c r="SP1406" s="2" t="s">
        <v>646</v>
      </c>
      <c r="SQ1406" s="2" t="s">
        <v>646</v>
      </c>
      <c r="SR1406" s="2" t="s">
        <v>646</v>
      </c>
      <c r="SS1406" s="2" t="s">
        <v>646</v>
      </c>
      <c r="ST1406" s="2" t="s">
        <v>646</v>
      </c>
      <c r="SU1406" s="2">
        <v>444000</v>
      </c>
      <c r="SV1406" s="2">
        <v>99000</v>
      </c>
      <c r="SW1406" s="2" t="s">
        <v>648</v>
      </c>
      <c r="SX1406" s="2" t="s">
        <v>648</v>
      </c>
      <c r="SY1406" s="2" t="s">
        <v>648</v>
      </c>
      <c r="SZ1406" s="2" t="s">
        <v>647</v>
      </c>
      <c r="TA1406" s="2">
        <v>360000</v>
      </c>
      <c r="TB1406" s="2">
        <v>90000</v>
      </c>
      <c r="TC1406" s="2" t="s">
        <v>647</v>
      </c>
      <c r="TD1406" s="2" t="s">
        <v>648</v>
      </c>
      <c r="TE1406" s="2" t="s">
        <v>647</v>
      </c>
      <c r="TF1406" s="2" t="s">
        <v>647</v>
      </c>
      <c r="TG1406" s="2">
        <v>480000</v>
      </c>
      <c r="TH1406" s="2">
        <v>110000</v>
      </c>
      <c r="TI1406" s="2" t="s">
        <v>648</v>
      </c>
      <c r="TJ1406" s="2" t="s">
        <v>648</v>
      </c>
      <c r="TK1406" s="2" t="s">
        <v>648</v>
      </c>
      <c r="TL1406" s="2" t="s">
        <v>647</v>
      </c>
      <c r="TM1406" s="2">
        <v>340000</v>
      </c>
      <c r="TN1406" s="2">
        <v>65000</v>
      </c>
      <c r="TO1406" s="2" t="s">
        <v>648</v>
      </c>
      <c r="TP1406" s="2" t="s">
        <v>648</v>
      </c>
      <c r="TQ1406" s="2" t="s">
        <v>648</v>
      </c>
      <c r="TR1406" s="2" t="s">
        <v>647</v>
      </c>
      <c r="TS1406" s="2">
        <v>360000</v>
      </c>
      <c r="TT1406" s="2">
        <v>90000</v>
      </c>
      <c r="TU1406" s="2" t="s">
        <v>647</v>
      </c>
      <c r="TV1406" s="2" t="s">
        <v>648</v>
      </c>
      <c r="TW1406" s="2" t="s">
        <v>647</v>
      </c>
      <c r="TX1406" s="2" t="s">
        <v>647</v>
      </c>
      <c r="TY1406" s="2">
        <v>372000</v>
      </c>
      <c r="TZ1406" s="2">
        <v>90000</v>
      </c>
      <c r="UA1406" s="2" t="s">
        <v>648</v>
      </c>
      <c r="UB1406" s="2" t="s">
        <v>648</v>
      </c>
      <c r="UC1406" s="2" t="s">
        <v>648</v>
      </c>
      <c r="UD1406" s="2" t="s">
        <v>647</v>
      </c>
      <c r="UE1406" s="2" t="s">
        <v>639</v>
      </c>
      <c r="UF1406" s="2" t="s">
        <v>639</v>
      </c>
      <c r="UG1406" s="2" t="s">
        <v>639</v>
      </c>
      <c r="UH1406" s="2" t="s">
        <v>639</v>
      </c>
      <c r="UI1406" s="2" t="s">
        <v>639</v>
      </c>
      <c r="UJ1406" s="2" t="s">
        <v>639</v>
      </c>
      <c r="UK1406" s="2" t="s">
        <v>639</v>
      </c>
      <c r="UL1406" s="2" t="s">
        <v>639</v>
      </c>
      <c r="UM1406" s="2" t="s">
        <v>639</v>
      </c>
      <c r="UN1406" s="2" t="s">
        <v>639</v>
      </c>
      <c r="UO1406" s="2" t="s">
        <v>639</v>
      </c>
      <c r="UP1406" s="2" t="s">
        <v>639</v>
      </c>
      <c r="UQ1406" s="2" t="s">
        <v>734</v>
      </c>
      <c r="UR1406" s="2" t="s">
        <v>705</v>
      </c>
      <c r="US1406" s="2" t="s">
        <v>809</v>
      </c>
      <c r="UT1406" s="2" t="s">
        <v>739</v>
      </c>
      <c r="UU1406" s="2" t="s">
        <v>726</v>
      </c>
      <c r="UV1406" s="2" t="s">
        <v>765</v>
      </c>
      <c r="UW1406" s="2" t="s">
        <v>723</v>
      </c>
      <c r="UX1406" s="2" t="s">
        <v>727</v>
      </c>
      <c r="UY1406" s="2" t="s">
        <v>837</v>
      </c>
      <c r="UZ1406" s="2" t="s">
        <v>775</v>
      </c>
      <c r="VA1406" s="2" t="s">
        <v>761</v>
      </c>
      <c r="VB1406" s="2" t="s">
        <v>697</v>
      </c>
      <c r="VC1406" s="2" t="s">
        <v>805</v>
      </c>
      <c r="VD1406" s="2" t="s">
        <v>701</v>
      </c>
      <c r="VE1406" s="2" t="s">
        <v>778</v>
      </c>
      <c r="VF1406" s="2" t="s">
        <v>700</v>
      </c>
      <c r="VG1406" s="2" t="s">
        <v>745</v>
      </c>
      <c r="VH1406" s="2" t="s">
        <v>760</v>
      </c>
      <c r="VI1406" s="2" t="s">
        <v>813</v>
      </c>
      <c r="VJ1406" s="2" t="s">
        <v>727</v>
      </c>
      <c r="VK1406" s="2" t="s">
        <v>722</v>
      </c>
      <c r="VL1406" s="2" t="s">
        <v>706</v>
      </c>
      <c r="VM1406" s="2" t="s">
        <v>724</v>
      </c>
      <c r="VN1406" s="2" t="s">
        <v>824</v>
      </c>
      <c r="VO1406" s="2" t="s">
        <v>700</v>
      </c>
      <c r="VP1406" s="2" t="s">
        <v>843</v>
      </c>
      <c r="VQ1406" s="2" t="s">
        <v>937</v>
      </c>
      <c r="VR1406" s="2" t="s">
        <v>797</v>
      </c>
      <c r="VS1406" s="2" t="s">
        <v>709</v>
      </c>
      <c r="VT1406" s="2" t="s">
        <v>697</v>
      </c>
      <c r="VU1406" s="2" t="s">
        <v>757</v>
      </c>
      <c r="VV1406" s="2" t="s">
        <v>733</v>
      </c>
      <c r="VW1406" s="2" t="s">
        <v>738</v>
      </c>
      <c r="VX1406" s="2" t="s">
        <v>755</v>
      </c>
      <c r="VY1406" s="2" t="s">
        <v>697</v>
      </c>
      <c r="VZ1406" s="2" t="s">
        <v>810</v>
      </c>
      <c r="WA1406" s="2" t="s">
        <v>775</v>
      </c>
      <c r="WB1406" s="2" t="s">
        <v>761</v>
      </c>
      <c r="WC1406" s="2" t="s">
        <v>697</v>
      </c>
      <c r="WD1406" s="2" t="s">
        <v>805</v>
      </c>
      <c r="WE1406" s="2" t="s">
        <v>701</v>
      </c>
      <c r="WF1406" s="2" t="s">
        <v>778</v>
      </c>
      <c r="WG1406" s="2" t="s">
        <v>700</v>
      </c>
      <c r="WH1406" s="2" t="s">
        <v>745</v>
      </c>
      <c r="WI1406" s="2" t="s">
        <v>760</v>
      </c>
      <c r="WJ1406" s="2" t="s">
        <v>725</v>
      </c>
      <c r="WK1406" s="2" t="s">
        <v>729</v>
      </c>
      <c r="WL1406" s="2" t="s">
        <v>697</v>
      </c>
      <c r="WM1406" s="2" t="s">
        <v>805</v>
      </c>
      <c r="WN1406" s="2" t="s">
        <v>777</v>
      </c>
      <c r="WO1406" s="2" t="s">
        <v>745</v>
      </c>
      <c r="WP1406" s="2" t="s">
        <v>709</v>
      </c>
      <c r="WQ1406" s="2" t="s">
        <v>799</v>
      </c>
      <c r="WR1406" s="2" t="s">
        <v>798</v>
      </c>
      <c r="WS1406" s="2" t="s">
        <v>639</v>
      </c>
      <c r="WT1406" s="2" t="s">
        <v>639</v>
      </c>
      <c r="WU1406" s="2" t="s">
        <v>639</v>
      </c>
      <c r="WV1406" s="2" t="s">
        <v>639</v>
      </c>
      <c r="WW1406" s="2" t="s">
        <v>639</v>
      </c>
      <c r="WX1406" s="2" t="s">
        <v>639</v>
      </c>
      <c r="WY1406" s="2" t="s">
        <v>639</v>
      </c>
      <c r="WZ1406" s="2" t="s">
        <v>639</v>
      </c>
      <c r="XA1406" s="2" t="s">
        <v>639</v>
      </c>
      <c r="XB1406" s="2" t="s">
        <v>639</v>
      </c>
      <c r="XC1406" s="2" t="s">
        <v>639</v>
      </c>
      <c r="XD1406" s="2" t="s">
        <v>639</v>
      </c>
      <c r="XE1406" s="2" t="s">
        <v>639</v>
      </c>
      <c r="XF1406" s="2" t="s">
        <v>639</v>
      </c>
      <c r="XG1406" s="2" t="s">
        <v>639</v>
      </c>
      <c r="XH1406" s="2" t="s">
        <v>639</v>
      </c>
      <c r="XI1406" s="2" t="s">
        <v>639</v>
      </c>
      <c r="XJ1406" s="2" t="s">
        <v>639</v>
      </c>
      <c r="XK1406" s="2">
        <v>1</v>
      </c>
      <c r="XL1406" s="2">
        <v>1</v>
      </c>
      <c r="XM1406" s="2" t="s">
        <v>2805</v>
      </c>
    </row>
    <row r="1407" spans="1:637" ht="15.75" x14ac:dyDescent="0.25">
      <c r="A1407" s="2" t="s">
        <v>636</v>
      </c>
      <c r="B1407" s="2" t="s">
        <v>2804</v>
      </c>
      <c r="C1407" s="2">
        <v>58</v>
      </c>
      <c r="D1407" s="2">
        <v>6</v>
      </c>
      <c r="E1407" s="2" t="s">
        <v>638</v>
      </c>
      <c r="F1407" s="2">
        <v>2014</v>
      </c>
      <c r="G1407" s="2">
        <v>1</v>
      </c>
      <c r="H1407" s="2">
        <v>35</v>
      </c>
      <c r="I1407" s="2">
        <v>35</v>
      </c>
      <c r="J1407" s="2">
        <v>35</v>
      </c>
      <c r="K1407" s="2">
        <v>30</v>
      </c>
      <c r="L1407" s="2">
        <v>30</v>
      </c>
      <c r="M1407" s="2">
        <v>30</v>
      </c>
      <c r="N1407" s="2">
        <v>32</v>
      </c>
      <c r="O1407" s="2">
        <v>32</v>
      </c>
      <c r="P1407" s="2">
        <v>32</v>
      </c>
      <c r="Q1407" s="2">
        <v>32</v>
      </c>
      <c r="R1407" s="2">
        <v>32</v>
      </c>
      <c r="S1407" s="2">
        <v>32</v>
      </c>
      <c r="T1407" s="2">
        <v>360</v>
      </c>
      <c r="U1407" s="2">
        <v>360</v>
      </c>
      <c r="V1407" s="2">
        <v>340</v>
      </c>
      <c r="W1407" s="2">
        <v>610</v>
      </c>
      <c r="X1407" s="2">
        <v>610</v>
      </c>
      <c r="Y1407" s="2">
        <v>520</v>
      </c>
      <c r="Z1407" s="2">
        <v>850</v>
      </c>
      <c r="AA1407" s="2">
        <v>850</v>
      </c>
      <c r="AB1407" s="2">
        <v>740</v>
      </c>
      <c r="AC1407" s="2">
        <v>820</v>
      </c>
      <c r="AD1407" s="2">
        <v>1050</v>
      </c>
      <c r="AE1407" s="2">
        <v>1120</v>
      </c>
      <c r="AF1407" s="2">
        <v>420</v>
      </c>
      <c r="AG1407" s="2">
        <v>510</v>
      </c>
      <c r="AH1407" s="2">
        <v>735</v>
      </c>
      <c r="AI1407" s="2">
        <v>270</v>
      </c>
      <c r="AJ1407" s="2">
        <v>275</v>
      </c>
      <c r="AK1407" s="2">
        <v>350</v>
      </c>
      <c r="AL1407" s="2" t="s">
        <v>639</v>
      </c>
      <c r="AM1407" s="2" t="s">
        <v>639</v>
      </c>
      <c r="AN1407" s="2" t="s">
        <v>639</v>
      </c>
      <c r="AO1407" s="2">
        <v>30</v>
      </c>
      <c r="AP1407" s="2">
        <v>30</v>
      </c>
      <c r="AQ1407" s="2">
        <v>30</v>
      </c>
      <c r="AR1407" s="2">
        <v>120</v>
      </c>
      <c r="AS1407" s="2">
        <v>170</v>
      </c>
      <c r="AT1407" s="2">
        <v>330</v>
      </c>
      <c r="AU1407" s="2" t="s">
        <v>639</v>
      </c>
      <c r="AV1407" s="2" t="s">
        <v>639</v>
      </c>
      <c r="AW1407" s="2" t="s">
        <v>639</v>
      </c>
      <c r="AX1407" s="2" t="s">
        <v>639</v>
      </c>
      <c r="AY1407" s="2" t="s">
        <v>639</v>
      </c>
      <c r="AZ1407" s="2" t="s">
        <v>639</v>
      </c>
      <c r="BA1407" s="2">
        <v>2</v>
      </c>
      <c r="BB1407" s="2">
        <v>13</v>
      </c>
      <c r="BC1407" s="2">
        <v>13</v>
      </c>
      <c r="BD1407" s="2">
        <v>3</v>
      </c>
      <c r="BE1407" s="2">
        <v>13</v>
      </c>
      <c r="BF1407" s="2">
        <v>14</v>
      </c>
      <c r="BG1407" s="2">
        <v>11</v>
      </c>
      <c r="BH1407" s="2">
        <v>12</v>
      </c>
      <c r="BI1407" s="2" t="s">
        <v>639</v>
      </c>
      <c r="BJ1407" s="2">
        <v>5</v>
      </c>
      <c r="BK1407" s="2">
        <v>10</v>
      </c>
      <c r="BL1407" s="2">
        <v>25</v>
      </c>
      <c r="BM1407" s="2">
        <v>2</v>
      </c>
      <c r="BN1407" s="2">
        <v>14</v>
      </c>
      <c r="BO1407" s="2">
        <v>35</v>
      </c>
      <c r="BP1407" s="2" t="s">
        <v>639</v>
      </c>
      <c r="BQ1407" s="2" t="s">
        <v>639</v>
      </c>
      <c r="BR1407" s="2">
        <v>1000</v>
      </c>
      <c r="BS1407" s="2">
        <v>115</v>
      </c>
      <c r="BT1407" s="2" t="s">
        <v>639</v>
      </c>
      <c r="BU1407" s="2" t="s">
        <v>639</v>
      </c>
      <c r="BV1407" s="2">
        <v>2</v>
      </c>
      <c r="BW1407" s="2" t="s">
        <v>639</v>
      </c>
      <c r="BX1407" s="2" t="s">
        <v>639</v>
      </c>
      <c r="BY1407" s="2" t="s">
        <v>639</v>
      </c>
      <c r="BZ1407" s="2" t="s">
        <v>639</v>
      </c>
      <c r="CA1407" s="2" t="s">
        <v>639</v>
      </c>
      <c r="CB1407" s="2">
        <v>2</v>
      </c>
      <c r="CC1407" s="2">
        <v>1</v>
      </c>
      <c r="CD1407" s="2">
        <v>1</v>
      </c>
      <c r="CE1407" s="2">
        <v>9000</v>
      </c>
      <c r="CF1407" s="2">
        <v>900</v>
      </c>
      <c r="CG1407" s="2">
        <v>275</v>
      </c>
      <c r="CH1407" s="2">
        <v>250</v>
      </c>
      <c r="CI1407" s="2">
        <v>30</v>
      </c>
      <c r="CJ1407" s="2" t="s">
        <v>639</v>
      </c>
      <c r="CK1407" s="2">
        <v>11</v>
      </c>
      <c r="CL1407" s="2" t="s">
        <v>639</v>
      </c>
      <c r="CM1407" s="2">
        <v>11</v>
      </c>
      <c r="CN1407" s="2">
        <v>11748</v>
      </c>
      <c r="CO1407" s="2">
        <v>41</v>
      </c>
      <c r="CP1407" s="2">
        <v>6985</v>
      </c>
      <c r="CQ1407" s="2" t="s">
        <v>893</v>
      </c>
      <c r="CR1407" s="2">
        <v>14537</v>
      </c>
      <c r="CS1407" s="2" t="s">
        <v>639</v>
      </c>
      <c r="CT1407" s="2" t="s">
        <v>639</v>
      </c>
      <c r="CU1407" s="2" t="s">
        <v>639</v>
      </c>
      <c r="CV1407" s="2">
        <v>8419</v>
      </c>
      <c r="CW1407" s="2">
        <v>6118</v>
      </c>
      <c r="CX1407" s="2">
        <v>11000</v>
      </c>
      <c r="CY1407" s="2">
        <v>14</v>
      </c>
      <c r="CZ1407" s="2">
        <v>91698</v>
      </c>
      <c r="DA1407" s="2">
        <v>992</v>
      </c>
      <c r="DB1407" s="2">
        <v>86</v>
      </c>
      <c r="DC1407" s="2">
        <v>26</v>
      </c>
      <c r="DD1407" s="2">
        <v>76</v>
      </c>
      <c r="DE1407" s="2" t="s">
        <v>639</v>
      </c>
      <c r="DF1407" s="2">
        <v>12</v>
      </c>
      <c r="DG1407" s="2" t="s">
        <v>639</v>
      </c>
      <c r="DH1407" s="2" t="s">
        <v>639</v>
      </c>
      <c r="DI1407" s="2">
        <v>25</v>
      </c>
      <c r="DJ1407" s="2">
        <v>61</v>
      </c>
      <c r="DK1407" s="2">
        <v>14976</v>
      </c>
      <c r="DL1407" s="2">
        <v>376</v>
      </c>
      <c r="DM1407" s="2">
        <v>14602</v>
      </c>
      <c r="DN1407" s="2" t="s">
        <v>639</v>
      </c>
      <c r="DO1407" s="2">
        <v>2</v>
      </c>
      <c r="DP1407" s="2">
        <v>3</v>
      </c>
      <c r="DQ1407" s="2">
        <v>13</v>
      </c>
      <c r="DR1407" s="2">
        <v>14</v>
      </c>
      <c r="DS1407" s="2" t="s">
        <v>639</v>
      </c>
      <c r="DT1407" s="2" t="s">
        <v>639</v>
      </c>
      <c r="DU1407" s="2">
        <v>2</v>
      </c>
      <c r="DV1407" s="2">
        <v>3</v>
      </c>
      <c r="DW1407" s="2">
        <v>1434</v>
      </c>
      <c r="DX1407" s="2">
        <v>5</v>
      </c>
      <c r="DY1407" s="2">
        <v>500</v>
      </c>
      <c r="DZ1407" s="2">
        <v>6</v>
      </c>
      <c r="EA1407" s="2">
        <v>300</v>
      </c>
      <c r="EB1407" s="2">
        <v>8</v>
      </c>
      <c r="EC1407" s="2">
        <v>2699</v>
      </c>
      <c r="ED1407" s="2">
        <v>1503</v>
      </c>
      <c r="EE1407" s="2">
        <v>808</v>
      </c>
      <c r="EF1407" s="2">
        <v>2791</v>
      </c>
      <c r="EG1407" s="2">
        <v>1557</v>
      </c>
      <c r="EH1407" s="2">
        <v>838</v>
      </c>
      <c r="EI1407" s="2">
        <v>92</v>
      </c>
      <c r="EJ1407" s="2">
        <v>54</v>
      </c>
      <c r="EK1407" s="2">
        <v>30</v>
      </c>
      <c r="EL1407" s="2" t="s">
        <v>639</v>
      </c>
      <c r="EM1407" s="2" t="s">
        <v>639</v>
      </c>
      <c r="EN1407" s="2" t="s">
        <v>639</v>
      </c>
      <c r="EO1407" s="2">
        <v>740</v>
      </c>
      <c r="EP1407" s="2">
        <v>947</v>
      </c>
      <c r="EQ1407" s="2">
        <v>1012</v>
      </c>
      <c r="ER1407" s="2">
        <v>379</v>
      </c>
      <c r="ES1407" s="2">
        <v>460</v>
      </c>
      <c r="ET1407" s="2">
        <v>664</v>
      </c>
      <c r="EU1407" s="2">
        <v>243</v>
      </c>
      <c r="EV1407" s="2">
        <v>248</v>
      </c>
      <c r="EW1407" s="2">
        <v>317</v>
      </c>
      <c r="EX1407" s="2">
        <v>823</v>
      </c>
      <c r="EY1407" s="2">
        <v>957</v>
      </c>
      <c r="EZ1407" s="2">
        <v>1143</v>
      </c>
      <c r="FA1407" s="2">
        <v>388</v>
      </c>
      <c r="FB1407" s="2">
        <v>461</v>
      </c>
      <c r="FC1407" s="2">
        <v>700</v>
      </c>
      <c r="FD1407" s="2">
        <v>264</v>
      </c>
      <c r="FE1407" s="2">
        <v>298</v>
      </c>
      <c r="FF1407" s="2">
        <v>402</v>
      </c>
      <c r="FG1407" s="2">
        <v>740</v>
      </c>
      <c r="FH1407" s="2">
        <v>947</v>
      </c>
      <c r="FI1407" s="2">
        <v>1012</v>
      </c>
      <c r="FJ1407" s="2">
        <v>379</v>
      </c>
      <c r="FK1407" s="2">
        <v>460</v>
      </c>
      <c r="FL1407" s="2">
        <v>664</v>
      </c>
      <c r="FM1407" s="2">
        <v>243</v>
      </c>
      <c r="FN1407" s="2">
        <v>248</v>
      </c>
      <c r="FO1407" s="2">
        <v>317</v>
      </c>
      <c r="FP1407" s="2">
        <v>124</v>
      </c>
      <c r="FQ1407" s="2">
        <v>67</v>
      </c>
      <c r="FR1407" s="2">
        <v>17</v>
      </c>
      <c r="FS1407" s="2">
        <v>15</v>
      </c>
      <c r="FT1407" s="2">
        <v>18</v>
      </c>
      <c r="FU1407" s="2">
        <v>36</v>
      </c>
      <c r="FV1407" s="2" t="s">
        <v>639</v>
      </c>
      <c r="FW1407" s="2" t="s">
        <v>639</v>
      </c>
      <c r="FX1407" s="2" t="s">
        <v>639</v>
      </c>
      <c r="FY1407" s="2" t="s">
        <v>639</v>
      </c>
      <c r="FZ1407" s="2" t="s">
        <v>639</v>
      </c>
      <c r="GA1407" s="2" t="s">
        <v>639</v>
      </c>
      <c r="GB1407" s="2" t="s">
        <v>639</v>
      </c>
      <c r="GC1407" s="2" t="s">
        <v>639</v>
      </c>
      <c r="GD1407" s="2" t="s">
        <v>639</v>
      </c>
      <c r="GE1407" s="2">
        <v>108</v>
      </c>
      <c r="GF1407" s="2">
        <v>63</v>
      </c>
      <c r="GG1407" s="2">
        <v>35</v>
      </c>
      <c r="GH1407" s="2" t="s">
        <v>642</v>
      </c>
      <c r="GI1407" s="2" t="s">
        <v>642</v>
      </c>
      <c r="GJ1407" s="2" t="s">
        <v>641</v>
      </c>
      <c r="GK1407" s="2" t="s">
        <v>639</v>
      </c>
      <c r="GL1407" s="2" t="s">
        <v>639</v>
      </c>
      <c r="GM1407" s="2" t="s">
        <v>639</v>
      </c>
      <c r="GN1407" s="2" t="s">
        <v>639</v>
      </c>
      <c r="GO1407" s="2" t="s">
        <v>639</v>
      </c>
      <c r="GP1407" s="2" t="s">
        <v>639</v>
      </c>
      <c r="GQ1407" s="2" t="s">
        <v>639</v>
      </c>
      <c r="GR1407" s="2" t="s">
        <v>639</v>
      </c>
      <c r="GS1407" s="2" t="s">
        <v>639</v>
      </c>
      <c r="GT1407" s="2">
        <v>387000</v>
      </c>
      <c r="GU1407" s="2">
        <v>121871</v>
      </c>
      <c r="GV1407" s="2">
        <v>40717</v>
      </c>
      <c r="GW1407" s="2">
        <v>279980</v>
      </c>
      <c r="GX1407" s="2">
        <v>26864</v>
      </c>
      <c r="GY1407" s="2">
        <v>24680</v>
      </c>
      <c r="GZ1407" s="2">
        <v>90000</v>
      </c>
      <c r="HA1407" s="2">
        <v>35000</v>
      </c>
      <c r="HB1407" s="2">
        <v>12000</v>
      </c>
      <c r="HC1407" s="2">
        <v>23375</v>
      </c>
      <c r="HD1407" s="2">
        <v>7500</v>
      </c>
      <c r="HE1407" s="2">
        <v>12500</v>
      </c>
      <c r="HF1407" s="2">
        <v>5010</v>
      </c>
      <c r="HG1407" s="2">
        <v>14053</v>
      </c>
      <c r="HH1407" s="2">
        <v>115000</v>
      </c>
      <c r="HI1407" s="2">
        <v>19517</v>
      </c>
      <c r="HJ1407" s="2">
        <v>1215067</v>
      </c>
      <c r="HK1407" s="2" t="s">
        <v>639</v>
      </c>
      <c r="HL1407" s="2">
        <v>205879</v>
      </c>
      <c r="HM1407" s="2">
        <v>600</v>
      </c>
      <c r="HN1407" s="2">
        <v>8030</v>
      </c>
      <c r="HO1407" s="2">
        <v>2472000</v>
      </c>
      <c r="HP1407" s="2">
        <v>821284</v>
      </c>
      <c r="HQ1407" s="2" t="s">
        <v>639</v>
      </c>
      <c r="HR1407" s="2">
        <v>550225</v>
      </c>
      <c r="HS1407" s="2">
        <v>124930</v>
      </c>
      <c r="HT1407" s="2">
        <v>274560</v>
      </c>
      <c r="HU1407" s="2">
        <v>171919</v>
      </c>
      <c r="HV1407" s="2">
        <v>5186</v>
      </c>
      <c r="HW1407" s="2">
        <v>74000</v>
      </c>
      <c r="HX1407" s="2">
        <v>1028399</v>
      </c>
      <c r="HY1407" s="2">
        <v>993705</v>
      </c>
      <c r="HZ1407" s="2">
        <v>1478295</v>
      </c>
      <c r="IA1407" s="2">
        <v>57349</v>
      </c>
      <c r="IB1407" s="2" t="s">
        <v>639</v>
      </c>
      <c r="IC1407" s="2">
        <v>205879</v>
      </c>
      <c r="ID1407" s="2">
        <v>80000</v>
      </c>
      <c r="IE1407" s="2">
        <v>794326</v>
      </c>
      <c r="IF1407" s="2">
        <v>450000</v>
      </c>
      <c r="IG1407" s="2">
        <v>450000</v>
      </c>
      <c r="IH1407" s="2">
        <v>2236530</v>
      </c>
      <c r="II1407" s="2" t="s">
        <v>639</v>
      </c>
      <c r="IJ1407" s="2" t="s">
        <v>639</v>
      </c>
      <c r="IK1407" s="2">
        <v>1028399</v>
      </c>
      <c r="IL1407" s="2">
        <v>1432335</v>
      </c>
      <c r="IM1407" s="2">
        <v>315563</v>
      </c>
      <c r="IN1407" s="2">
        <v>160955</v>
      </c>
      <c r="IO1407" s="2">
        <v>831667</v>
      </c>
      <c r="IP1407" s="2" t="s">
        <v>639</v>
      </c>
      <c r="IQ1407" s="2" t="s">
        <v>639</v>
      </c>
      <c r="IR1407" s="2">
        <v>4000000</v>
      </c>
      <c r="IS1407" s="2" t="s">
        <v>639</v>
      </c>
      <c r="IT1407" s="2">
        <v>4920205</v>
      </c>
      <c r="IU1407" s="2">
        <v>2519972</v>
      </c>
      <c r="IV1407" s="2" t="s">
        <v>639</v>
      </c>
      <c r="IW1407" s="2">
        <v>2559061</v>
      </c>
      <c r="IX1407" s="2" t="s">
        <v>639</v>
      </c>
      <c r="IY1407" s="2" t="s">
        <v>639</v>
      </c>
      <c r="IZ1407" s="2" t="s">
        <v>639</v>
      </c>
      <c r="JA1407" s="2" t="s">
        <v>639</v>
      </c>
      <c r="JB1407" s="2" t="s">
        <v>639</v>
      </c>
      <c r="JC1407" s="2" t="s">
        <v>639</v>
      </c>
      <c r="JD1407" s="2" t="s">
        <v>639</v>
      </c>
      <c r="JE1407" s="2" t="s">
        <v>639</v>
      </c>
      <c r="JF1407" s="2">
        <v>-119089</v>
      </c>
      <c r="JG1407" s="2">
        <v>434652</v>
      </c>
      <c r="JH1407" s="2" t="s">
        <v>639</v>
      </c>
      <c r="JI1407" s="2">
        <v>1261000</v>
      </c>
      <c r="JJ1407" s="2">
        <v>1272000</v>
      </c>
      <c r="JK1407" s="2">
        <v>3969</v>
      </c>
      <c r="JL1407" s="2">
        <v>5240</v>
      </c>
      <c r="JM1407" s="2">
        <v>5390</v>
      </c>
      <c r="JN1407" s="2">
        <v>61</v>
      </c>
      <c r="JO1407" s="2">
        <v>93</v>
      </c>
      <c r="JP1407" s="2">
        <v>1570</v>
      </c>
      <c r="JQ1407" s="2">
        <v>-933</v>
      </c>
      <c r="JR1407" s="2">
        <v>15</v>
      </c>
      <c r="JS1407" s="2">
        <v>10</v>
      </c>
      <c r="JT1407" s="2">
        <v>114</v>
      </c>
      <c r="JU1407" s="2">
        <v>500</v>
      </c>
      <c r="JV1407" s="2">
        <v>37705</v>
      </c>
      <c r="JW1407" s="2">
        <v>33777</v>
      </c>
      <c r="JX1407" s="2">
        <v>31208</v>
      </c>
      <c r="JY1407" s="2" t="s">
        <v>651</v>
      </c>
      <c r="JZ1407" s="2" t="s">
        <v>652</v>
      </c>
      <c r="KA1407" s="2" t="s">
        <v>653</v>
      </c>
      <c r="KB1407" s="2" t="s">
        <v>654</v>
      </c>
      <c r="KC1407" s="2" t="s">
        <v>655</v>
      </c>
      <c r="KD1407" s="2" t="s">
        <v>646</v>
      </c>
      <c r="KE1407" s="2">
        <v>1</v>
      </c>
      <c r="KF1407" s="2">
        <v>14313</v>
      </c>
      <c r="KG1407" s="2">
        <v>5667948</v>
      </c>
      <c r="KH1407" s="2" t="s">
        <v>639</v>
      </c>
      <c r="KI1407" s="2">
        <v>5974729</v>
      </c>
      <c r="KJ1407" s="2">
        <v>335</v>
      </c>
      <c r="KK1407" s="2">
        <v>335</v>
      </c>
      <c r="KL1407" s="2">
        <v>316</v>
      </c>
      <c r="KM1407" s="2">
        <v>567</v>
      </c>
      <c r="KN1407" s="2">
        <v>567</v>
      </c>
      <c r="KO1407" s="2">
        <v>484</v>
      </c>
      <c r="KP1407" s="2">
        <v>791</v>
      </c>
      <c r="KQ1407" s="2">
        <v>791</v>
      </c>
      <c r="KR1407" s="2">
        <v>688</v>
      </c>
      <c r="KS1407" s="2">
        <v>138</v>
      </c>
      <c r="KT1407" s="2">
        <v>1010</v>
      </c>
      <c r="KU1407" s="2">
        <v>13</v>
      </c>
      <c r="KV1407" s="2">
        <v>2</v>
      </c>
      <c r="KW1407" s="2">
        <v>12989</v>
      </c>
      <c r="KX1407" s="2">
        <v>5195600</v>
      </c>
      <c r="KY1407" s="2" t="s">
        <v>639</v>
      </c>
      <c r="KZ1407" s="2">
        <v>5359844</v>
      </c>
      <c r="LA1407" s="2">
        <v>360</v>
      </c>
      <c r="LB1407" s="2">
        <v>360</v>
      </c>
      <c r="LC1407" s="2">
        <v>340</v>
      </c>
      <c r="LD1407" s="2">
        <v>610</v>
      </c>
      <c r="LE1407" s="2">
        <v>610</v>
      </c>
      <c r="LF1407" s="2">
        <v>520</v>
      </c>
      <c r="LG1407" s="2">
        <v>850</v>
      </c>
      <c r="LH1407" s="2">
        <v>850</v>
      </c>
      <c r="LI1407" s="2">
        <v>740</v>
      </c>
      <c r="LJ1407" s="2">
        <v>113</v>
      </c>
      <c r="LK1407" s="2">
        <v>1000</v>
      </c>
      <c r="LL1407" s="2">
        <v>5</v>
      </c>
      <c r="LM1407" s="2">
        <v>3</v>
      </c>
      <c r="LN1407" s="2">
        <v>11545</v>
      </c>
      <c r="LO1407" s="2">
        <v>4618000</v>
      </c>
      <c r="LP1407" s="2">
        <v>3</v>
      </c>
      <c r="LQ1407" s="2">
        <v>4902694</v>
      </c>
      <c r="LR1407" s="2">
        <v>350</v>
      </c>
      <c r="LS1407" s="2">
        <v>340</v>
      </c>
      <c r="LT1407" s="2">
        <v>340</v>
      </c>
      <c r="LU1407" s="2">
        <v>600</v>
      </c>
      <c r="LV1407" s="2">
        <v>590</v>
      </c>
      <c r="LW1407" s="2">
        <v>520</v>
      </c>
      <c r="LX1407" s="2">
        <v>850</v>
      </c>
      <c r="LY1407" s="2">
        <v>840</v>
      </c>
      <c r="LZ1407" s="2">
        <v>740</v>
      </c>
      <c r="MA1407" s="2">
        <v>166</v>
      </c>
      <c r="MB1407" s="2">
        <v>1050</v>
      </c>
      <c r="MC1407" s="2">
        <v>7</v>
      </c>
      <c r="MD1407" s="2">
        <v>4</v>
      </c>
      <c r="ME1407" s="2">
        <v>12366</v>
      </c>
      <c r="MF1407" s="2">
        <v>4946400</v>
      </c>
      <c r="MG1407" s="2" t="s">
        <v>639</v>
      </c>
      <c r="MH1407" s="2">
        <v>5110644</v>
      </c>
      <c r="MI1407" s="2">
        <v>360</v>
      </c>
      <c r="MJ1407" s="2">
        <v>360</v>
      </c>
      <c r="MK1407" s="2">
        <v>345</v>
      </c>
      <c r="ML1407" s="2">
        <v>610</v>
      </c>
      <c r="MM1407" s="2">
        <v>610</v>
      </c>
      <c r="MN1407" s="2">
        <v>525</v>
      </c>
      <c r="MO1407" s="2">
        <v>850</v>
      </c>
      <c r="MP1407" s="2">
        <v>850</v>
      </c>
      <c r="MQ1407" s="2">
        <v>745</v>
      </c>
      <c r="MR1407" s="2">
        <v>116</v>
      </c>
      <c r="MS1407" s="2">
        <v>1100</v>
      </c>
      <c r="MT1407" s="2">
        <v>5</v>
      </c>
      <c r="MU1407" s="2">
        <v>5</v>
      </c>
      <c r="MV1407" s="2">
        <v>11616</v>
      </c>
      <c r="MW1407" s="2">
        <v>4646400</v>
      </c>
      <c r="MX1407" s="2">
        <v>2</v>
      </c>
      <c r="MY1407" s="2">
        <v>4890944</v>
      </c>
      <c r="MZ1407" s="2">
        <v>355</v>
      </c>
      <c r="NA1407" s="2">
        <v>355</v>
      </c>
      <c r="NB1407" s="2">
        <v>340</v>
      </c>
      <c r="NC1407" s="2">
        <v>605</v>
      </c>
      <c r="ND1407" s="2">
        <v>605</v>
      </c>
      <c r="NE1407" s="2">
        <v>520</v>
      </c>
      <c r="NF1407" s="2">
        <v>220</v>
      </c>
      <c r="NG1407" s="2">
        <v>245</v>
      </c>
      <c r="NH1407" s="2">
        <v>245</v>
      </c>
      <c r="NI1407" s="2">
        <v>113</v>
      </c>
      <c r="NJ1407" s="2">
        <v>1000</v>
      </c>
      <c r="NK1407" s="2">
        <v>5</v>
      </c>
      <c r="NL1407" s="2">
        <v>6</v>
      </c>
      <c r="NM1407" s="2">
        <v>12664</v>
      </c>
      <c r="NN1407" s="2">
        <v>5065600</v>
      </c>
      <c r="NO1407" s="2">
        <v>2</v>
      </c>
      <c r="NP1407" s="2">
        <v>5310144</v>
      </c>
      <c r="NQ1407" s="2">
        <v>360</v>
      </c>
      <c r="NR1407" s="2">
        <v>360</v>
      </c>
      <c r="NS1407" s="2">
        <v>340</v>
      </c>
      <c r="NT1407" s="2">
        <v>610</v>
      </c>
      <c r="NU1407" s="2">
        <v>610</v>
      </c>
      <c r="NV1407" s="2">
        <v>520</v>
      </c>
      <c r="NW1407" s="2">
        <v>850</v>
      </c>
      <c r="NX1407" s="2">
        <v>850</v>
      </c>
      <c r="NY1407" s="2">
        <v>740</v>
      </c>
      <c r="NZ1407" s="2">
        <v>114</v>
      </c>
      <c r="OA1407" s="2">
        <v>1000</v>
      </c>
      <c r="OB1407" s="2">
        <v>5</v>
      </c>
      <c r="OC1407" s="2">
        <v>7</v>
      </c>
      <c r="OD1407" s="2" t="s">
        <v>639</v>
      </c>
      <c r="OE1407" s="2" t="s">
        <v>639</v>
      </c>
      <c r="OF1407" s="2" t="s">
        <v>639</v>
      </c>
      <c r="OG1407" s="2" t="s">
        <v>639</v>
      </c>
      <c r="OH1407" s="2" t="s">
        <v>639</v>
      </c>
      <c r="OI1407" s="2" t="s">
        <v>639</v>
      </c>
      <c r="OJ1407" s="2" t="s">
        <v>639</v>
      </c>
      <c r="OK1407" s="2" t="s">
        <v>639</v>
      </c>
      <c r="OL1407" s="2" t="s">
        <v>639</v>
      </c>
      <c r="OM1407" s="2" t="s">
        <v>639</v>
      </c>
      <c r="ON1407" s="2" t="s">
        <v>639</v>
      </c>
      <c r="OO1407" s="2" t="s">
        <v>639</v>
      </c>
      <c r="OP1407" s="2" t="s">
        <v>639</v>
      </c>
      <c r="OQ1407" s="2" t="s">
        <v>639</v>
      </c>
      <c r="OR1407" s="2" t="s">
        <v>639</v>
      </c>
      <c r="OS1407" s="2" t="s">
        <v>639</v>
      </c>
      <c r="OT1407" s="2">
        <v>8</v>
      </c>
      <c r="OU1407" s="2" t="s">
        <v>639</v>
      </c>
      <c r="OV1407" s="2" t="s">
        <v>639</v>
      </c>
      <c r="OW1407" s="2" t="s">
        <v>639</v>
      </c>
      <c r="OX1407" s="2" t="s">
        <v>639</v>
      </c>
      <c r="OY1407" s="2" t="s">
        <v>639</v>
      </c>
      <c r="OZ1407" s="2" t="s">
        <v>639</v>
      </c>
      <c r="PA1407" s="2" t="s">
        <v>639</v>
      </c>
      <c r="PB1407" s="2" t="s">
        <v>639</v>
      </c>
      <c r="PC1407" s="2" t="s">
        <v>639</v>
      </c>
      <c r="PD1407" s="2" t="s">
        <v>639</v>
      </c>
      <c r="PE1407" s="2" t="s">
        <v>639</v>
      </c>
      <c r="PF1407" s="2" t="s">
        <v>639</v>
      </c>
      <c r="PG1407" s="2" t="s">
        <v>639</v>
      </c>
      <c r="PH1407" s="2" t="s">
        <v>639</v>
      </c>
      <c r="PI1407" s="2" t="s">
        <v>639</v>
      </c>
      <c r="PJ1407" s="2" t="s">
        <v>639</v>
      </c>
      <c r="PK1407" s="2">
        <v>3426530</v>
      </c>
      <c r="PL1407" s="2">
        <v>1497273</v>
      </c>
      <c r="PM1407" s="2">
        <v>2309988</v>
      </c>
      <c r="PN1407" s="2" t="s">
        <v>639</v>
      </c>
      <c r="PO1407" s="2">
        <v>34275</v>
      </c>
      <c r="PP1407" s="2">
        <v>1333280</v>
      </c>
      <c r="PQ1407" s="2">
        <v>1094064</v>
      </c>
      <c r="PR1407" s="2" t="s">
        <v>639</v>
      </c>
      <c r="PS1407" s="2">
        <v>3960000</v>
      </c>
      <c r="PT1407" s="2">
        <v>16508</v>
      </c>
      <c r="PU1407" s="2">
        <v>795664</v>
      </c>
      <c r="PV1407" s="2">
        <v>3136530</v>
      </c>
      <c r="PW1407" s="2">
        <v>37020</v>
      </c>
      <c r="PX1407" s="2">
        <v>1321821</v>
      </c>
      <c r="PY1407" s="2">
        <v>1371860</v>
      </c>
      <c r="PZ1407" s="2">
        <v>202139</v>
      </c>
      <c r="QA1407" s="2">
        <v>635875</v>
      </c>
      <c r="QB1407" s="2" t="s">
        <v>639</v>
      </c>
      <c r="QC1407" s="2" t="s">
        <v>639</v>
      </c>
      <c r="QD1407" s="2">
        <v>4000000</v>
      </c>
      <c r="QE1407" s="2" t="s">
        <v>639</v>
      </c>
      <c r="QF1407" s="2">
        <v>1029217</v>
      </c>
      <c r="QG1407" s="2">
        <v>3136530</v>
      </c>
      <c r="QH1407" s="2">
        <v>1685275</v>
      </c>
      <c r="QI1407" s="2">
        <v>1844114</v>
      </c>
      <c r="QJ1407" s="2" t="s">
        <v>639</v>
      </c>
      <c r="QK1407" s="2" t="s">
        <v>639</v>
      </c>
      <c r="QL1407" s="2">
        <v>1166189</v>
      </c>
      <c r="QM1407" s="2">
        <v>1197673</v>
      </c>
      <c r="QN1407" s="2" t="s">
        <v>639</v>
      </c>
      <c r="QO1407" s="2">
        <v>4000000</v>
      </c>
      <c r="QP1407" s="2" t="s">
        <v>639</v>
      </c>
      <c r="QQ1407" s="2">
        <v>302057</v>
      </c>
      <c r="QR1407" s="2">
        <v>3136530</v>
      </c>
      <c r="QS1407" s="2">
        <v>818911</v>
      </c>
      <c r="QT1407" s="2">
        <v>1294180</v>
      </c>
      <c r="QU1407" s="2">
        <v>293039</v>
      </c>
      <c r="QV1407" s="2">
        <v>110898</v>
      </c>
      <c r="QW1407" s="2">
        <v>498070</v>
      </c>
      <c r="QX1407" s="2" t="s">
        <v>639</v>
      </c>
      <c r="QY1407" s="2" t="s">
        <v>639</v>
      </c>
      <c r="QZ1407" s="2">
        <v>4000000</v>
      </c>
      <c r="RA1407" s="2" t="s">
        <v>639</v>
      </c>
      <c r="RB1407" s="2">
        <v>933692</v>
      </c>
      <c r="RC1407" s="2">
        <v>3136530</v>
      </c>
      <c r="RD1407" s="2">
        <v>331691</v>
      </c>
      <c r="RE1407" s="2">
        <v>958385</v>
      </c>
      <c r="RF1407" s="2">
        <v>1004326</v>
      </c>
      <c r="RG1407" s="2">
        <v>202139</v>
      </c>
      <c r="RH1407" s="2">
        <v>653443</v>
      </c>
      <c r="RI1407" s="2" t="s">
        <v>639</v>
      </c>
      <c r="RJ1407" s="2" t="s">
        <v>639</v>
      </c>
      <c r="RK1407" s="2">
        <v>4000000</v>
      </c>
      <c r="RL1407" s="2" t="s">
        <v>639</v>
      </c>
      <c r="RM1407" s="2">
        <v>575350</v>
      </c>
      <c r="RN1407" s="2">
        <v>3136530</v>
      </c>
      <c r="RO1407" s="2">
        <v>1028399</v>
      </c>
      <c r="RP1407" s="2">
        <v>1432335</v>
      </c>
      <c r="RQ1407" s="2">
        <v>315563</v>
      </c>
      <c r="RR1407" s="2">
        <v>160955</v>
      </c>
      <c r="RS1407" s="2">
        <v>831667</v>
      </c>
      <c r="RT1407" s="2" t="s">
        <v>639</v>
      </c>
      <c r="RU1407" s="2" t="s">
        <v>639</v>
      </c>
      <c r="RV1407" s="2">
        <v>4000000</v>
      </c>
      <c r="RW1407" s="2" t="s">
        <v>639</v>
      </c>
      <c r="RX1407" s="2">
        <v>920205</v>
      </c>
      <c r="RY1407" s="2" t="s">
        <v>646</v>
      </c>
      <c r="RZ1407" s="2" t="s">
        <v>646</v>
      </c>
      <c r="SA1407" s="2" t="s">
        <v>646</v>
      </c>
      <c r="SB1407" s="2" t="s">
        <v>646</v>
      </c>
      <c r="SC1407" s="2" t="s">
        <v>646</v>
      </c>
      <c r="SD1407" s="2" t="s">
        <v>646</v>
      </c>
      <c r="SE1407" s="2" t="s">
        <v>646</v>
      </c>
      <c r="SF1407" s="2" t="s">
        <v>646</v>
      </c>
      <c r="SG1407" s="2" t="s">
        <v>646</v>
      </c>
      <c r="SH1407" s="2" t="s">
        <v>646</v>
      </c>
      <c r="SI1407" s="2" t="s">
        <v>646</v>
      </c>
      <c r="SJ1407" s="2" t="s">
        <v>646</v>
      </c>
      <c r="SK1407" s="2" t="s">
        <v>646</v>
      </c>
      <c r="SL1407" s="2" t="s">
        <v>646</v>
      </c>
      <c r="SM1407" s="2" t="s">
        <v>646</v>
      </c>
      <c r="SN1407" s="2" t="s">
        <v>646</v>
      </c>
      <c r="SO1407" s="2" t="s">
        <v>646</v>
      </c>
      <c r="SP1407" s="2" t="s">
        <v>646</v>
      </c>
      <c r="SQ1407" s="2" t="s">
        <v>646</v>
      </c>
      <c r="SR1407" s="2" t="s">
        <v>646</v>
      </c>
      <c r="SS1407" s="2" t="s">
        <v>646</v>
      </c>
      <c r="ST1407" s="2" t="s">
        <v>646</v>
      </c>
      <c r="SU1407" s="2">
        <v>620000</v>
      </c>
      <c r="SV1407" s="2">
        <v>93000</v>
      </c>
      <c r="SW1407" s="2" t="s">
        <v>648</v>
      </c>
      <c r="SX1407" s="2" t="s">
        <v>648</v>
      </c>
      <c r="SY1407" s="2" t="s">
        <v>648</v>
      </c>
      <c r="SZ1407" s="2" t="s">
        <v>647</v>
      </c>
      <c r="TA1407" s="2">
        <v>360000</v>
      </c>
      <c r="TB1407" s="2">
        <v>90000</v>
      </c>
      <c r="TC1407" s="2" t="s">
        <v>647</v>
      </c>
      <c r="TD1407" s="2" t="s">
        <v>647</v>
      </c>
      <c r="TE1407" s="2" t="s">
        <v>647</v>
      </c>
      <c r="TF1407" s="2" t="s">
        <v>647</v>
      </c>
      <c r="TG1407" s="2">
        <v>465000</v>
      </c>
      <c r="TH1407" s="2">
        <v>90000</v>
      </c>
      <c r="TI1407" s="2" t="s">
        <v>648</v>
      </c>
      <c r="TJ1407" s="2" t="s">
        <v>648</v>
      </c>
      <c r="TK1407" s="2" t="s">
        <v>648</v>
      </c>
      <c r="TL1407" s="2" t="s">
        <v>647</v>
      </c>
      <c r="TM1407" s="2">
        <v>340000</v>
      </c>
      <c r="TN1407" s="2">
        <v>65000</v>
      </c>
      <c r="TO1407" s="2" t="s">
        <v>648</v>
      </c>
      <c r="TP1407" s="2" t="s">
        <v>648</v>
      </c>
      <c r="TQ1407" s="2" t="s">
        <v>648</v>
      </c>
      <c r="TR1407" s="2" t="s">
        <v>647</v>
      </c>
      <c r="TS1407" s="2">
        <v>330000</v>
      </c>
      <c r="TT1407" s="2">
        <v>130000</v>
      </c>
      <c r="TU1407" s="2" t="s">
        <v>647</v>
      </c>
      <c r="TV1407" s="2" t="s">
        <v>647</v>
      </c>
      <c r="TW1407" s="2" t="s">
        <v>647</v>
      </c>
      <c r="TX1407" s="2" t="s">
        <v>647</v>
      </c>
      <c r="TY1407" s="2">
        <v>387000</v>
      </c>
      <c r="TZ1407" s="2">
        <v>90000</v>
      </c>
      <c r="UA1407" s="2" t="s">
        <v>648</v>
      </c>
      <c r="UB1407" s="2" t="s">
        <v>648</v>
      </c>
      <c r="UC1407" s="2" t="s">
        <v>648</v>
      </c>
      <c r="UD1407" s="2" t="s">
        <v>647</v>
      </c>
      <c r="UE1407" s="2" t="s">
        <v>639</v>
      </c>
      <c r="UF1407" s="2" t="s">
        <v>639</v>
      </c>
      <c r="UG1407" s="2" t="s">
        <v>639</v>
      </c>
      <c r="UH1407" s="2" t="s">
        <v>639</v>
      </c>
      <c r="UI1407" s="2" t="s">
        <v>639</v>
      </c>
      <c r="UJ1407" s="2" t="s">
        <v>639</v>
      </c>
      <c r="UK1407" s="2" t="s">
        <v>639</v>
      </c>
      <c r="UL1407" s="2" t="s">
        <v>639</v>
      </c>
      <c r="UM1407" s="2" t="s">
        <v>639</v>
      </c>
      <c r="UN1407" s="2" t="s">
        <v>639</v>
      </c>
      <c r="UO1407" s="2" t="s">
        <v>639</v>
      </c>
      <c r="UP1407" s="2" t="s">
        <v>639</v>
      </c>
      <c r="UQ1407" s="2" t="s">
        <v>768</v>
      </c>
      <c r="UR1407" s="2" t="s">
        <v>842</v>
      </c>
      <c r="US1407" s="2" t="s">
        <v>1371</v>
      </c>
      <c r="UT1407" s="2" t="s">
        <v>799</v>
      </c>
      <c r="UU1407" s="2" t="s">
        <v>921</v>
      </c>
      <c r="UV1407" s="2" t="s">
        <v>1500</v>
      </c>
      <c r="UW1407" s="2" t="s">
        <v>1047</v>
      </c>
      <c r="UX1407" s="2" t="s">
        <v>1099</v>
      </c>
      <c r="UY1407" s="2" t="s">
        <v>832</v>
      </c>
      <c r="UZ1407" s="2" t="s">
        <v>845</v>
      </c>
      <c r="VA1407" s="2" t="s">
        <v>690</v>
      </c>
      <c r="VB1407" s="2" t="s">
        <v>727</v>
      </c>
      <c r="VC1407" s="2" t="s">
        <v>775</v>
      </c>
      <c r="VD1407" s="2" t="s">
        <v>693</v>
      </c>
      <c r="VE1407" s="2" t="s">
        <v>796</v>
      </c>
      <c r="VF1407" s="2" t="s">
        <v>700</v>
      </c>
      <c r="VG1407" s="2" t="s">
        <v>708</v>
      </c>
      <c r="VH1407" s="2" t="s">
        <v>708</v>
      </c>
      <c r="VI1407" s="2" t="s">
        <v>705</v>
      </c>
      <c r="VJ1407" s="2" t="s">
        <v>749</v>
      </c>
      <c r="VK1407" s="2" t="s">
        <v>774</v>
      </c>
      <c r="VL1407" s="2" t="s">
        <v>723</v>
      </c>
      <c r="VM1407" s="2" t="s">
        <v>708</v>
      </c>
      <c r="VN1407" s="2" t="s">
        <v>740</v>
      </c>
      <c r="VO1407" s="2" t="s">
        <v>758</v>
      </c>
      <c r="VP1407" s="2" t="s">
        <v>921</v>
      </c>
      <c r="VQ1407" s="2" t="s">
        <v>866</v>
      </c>
      <c r="VR1407" s="2" t="s">
        <v>698</v>
      </c>
      <c r="VS1407" s="2" t="s">
        <v>707</v>
      </c>
      <c r="VT1407" s="2" t="s">
        <v>758</v>
      </c>
      <c r="VU1407" s="2" t="s">
        <v>725</v>
      </c>
      <c r="VV1407" s="2" t="s">
        <v>716</v>
      </c>
      <c r="VW1407" s="2" t="s">
        <v>796</v>
      </c>
      <c r="VX1407" s="2" t="s">
        <v>764</v>
      </c>
      <c r="VY1407" s="2" t="s">
        <v>759</v>
      </c>
      <c r="VZ1407" s="2" t="s">
        <v>749</v>
      </c>
      <c r="WA1407" s="2" t="s">
        <v>845</v>
      </c>
      <c r="WB1407" s="2" t="s">
        <v>736</v>
      </c>
      <c r="WC1407" s="2" t="s">
        <v>732</v>
      </c>
      <c r="WD1407" s="2" t="s">
        <v>689</v>
      </c>
      <c r="WE1407" s="2" t="s">
        <v>716</v>
      </c>
      <c r="WF1407" s="2" t="s">
        <v>758</v>
      </c>
      <c r="WG1407" s="2" t="s">
        <v>1684</v>
      </c>
      <c r="WH1407" s="2" t="s">
        <v>2779</v>
      </c>
      <c r="WI1407" s="2" t="s">
        <v>1092</v>
      </c>
      <c r="WJ1407" s="2" t="s">
        <v>706</v>
      </c>
      <c r="WK1407" s="2" t="s">
        <v>729</v>
      </c>
      <c r="WL1407" s="2" t="s">
        <v>697</v>
      </c>
      <c r="WM1407" s="2" t="s">
        <v>734</v>
      </c>
      <c r="WN1407" s="2" t="s">
        <v>701</v>
      </c>
      <c r="WO1407" s="2" t="s">
        <v>800</v>
      </c>
      <c r="WP1407" s="2" t="s">
        <v>707</v>
      </c>
      <c r="WQ1407" s="2" t="s">
        <v>765</v>
      </c>
      <c r="WR1407" s="2" t="s">
        <v>826</v>
      </c>
      <c r="WS1407" s="2" t="s">
        <v>639</v>
      </c>
      <c r="WT1407" s="2" t="s">
        <v>639</v>
      </c>
      <c r="WU1407" s="2" t="s">
        <v>639</v>
      </c>
      <c r="WV1407" s="2" t="s">
        <v>639</v>
      </c>
      <c r="WW1407" s="2" t="s">
        <v>639</v>
      </c>
      <c r="WX1407" s="2" t="s">
        <v>639</v>
      </c>
      <c r="WY1407" s="2" t="s">
        <v>639</v>
      </c>
      <c r="WZ1407" s="2" t="s">
        <v>639</v>
      </c>
      <c r="XA1407" s="2" t="s">
        <v>639</v>
      </c>
      <c r="XB1407" s="2" t="s">
        <v>639</v>
      </c>
      <c r="XC1407" s="2" t="s">
        <v>639</v>
      </c>
      <c r="XD1407" s="2" t="s">
        <v>639</v>
      </c>
      <c r="XE1407" s="2" t="s">
        <v>639</v>
      </c>
      <c r="XF1407" s="2" t="s">
        <v>639</v>
      </c>
      <c r="XG1407" s="2" t="s">
        <v>639</v>
      </c>
      <c r="XH1407" s="2" t="s">
        <v>639</v>
      </c>
      <c r="XI1407" s="2" t="s">
        <v>639</v>
      </c>
      <c r="XJ1407" s="2" t="s">
        <v>639</v>
      </c>
      <c r="XK1407" s="2">
        <v>1</v>
      </c>
      <c r="XL1407" s="2">
        <v>2</v>
      </c>
      <c r="XM1407" s="2" t="s">
        <v>2806</v>
      </c>
    </row>
    <row r="1408" spans="1:637" ht="15.75" x14ac:dyDescent="0.25">
      <c r="A1408" s="2" t="s">
        <v>636</v>
      </c>
      <c r="B1408" s="2" t="s">
        <v>2804</v>
      </c>
      <c r="C1408" s="2">
        <v>58</v>
      </c>
      <c r="D1408" s="2">
        <v>6</v>
      </c>
      <c r="E1408" s="2" t="s">
        <v>638</v>
      </c>
      <c r="F1408" s="2">
        <v>2014</v>
      </c>
      <c r="G1408" s="2">
        <v>2</v>
      </c>
      <c r="H1408" s="2">
        <v>30</v>
      </c>
      <c r="I1408" s="2">
        <v>30</v>
      </c>
      <c r="J1408" s="2">
        <v>30</v>
      </c>
      <c r="K1408" s="2">
        <v>32</v>
      </c>
      <c r="L1408" s="2">
        <v>34</v>
      </c>
      <c r="M1408" s="2">
        <v>34</v>
      </c>
      <c r="N1408" s="2">
        <v>32</v>
      </c>
      <c r="O1408" s="2">
        <v>34</v>
      </c>
      <c r="P1408" s="2">
        <v>34</v>
      </c>
      <c r="Q1408" s="2">
        <v>34</v>
      </c>
      <c r="R1408" s="2">
        <v>36</v>
      </c>
      <c r="S1408" s="2">
        <v>36</v>
      </c>
      <c r="T1408" s="2">
        <v>360</v>
      </c>
      <c r="U1408" s="2">
        <v>360</v>
      </c>
      <c r="V1408" s="2">
        <v>340</v>
      </c>
      <c r="W1408" s="2">
        <v>610</v>
      </c>
      <c r="X1408" s="2">
        <v>610</v>
      </c>
      <c r="Y1408" s="2">
        <v>520</v>
      </c>
      <c r="Z1408" s="2">
        <v>850</v>
      </c>
      <c r="AA1408" s="2">
        <v>850</v>
      </c>
      <c r="AB1408" s="2">
        <v>740</v>
      </c>
      <c r="AC1408" s="2">
        <v>1170</v>
      </c>
      <c r="AD1408" s="2">
        <v>1400</v>
      </c>
      <c r="AE1408" s="2">
        <v>1570</v>
      </c>
      <c r="AF1408" s="2">
        <v>620</v>
      </c>
      <c r="AG1408" s="2">
        <v>710</v>
      </c>
      <c r="AH1408" s="2">
        <v>1035</v>
      </c>
      <c r="AI1408" s="2">
        <v>470</v>
      </c>
      <c r="AJ1408" s="2">
        <v>475</v>
      </c>
      <c r="AK1408" s="2">
        <v>550</v>
      </c>
      <c r="AL1408" s="2" t="s">
        <v>639</v>
      </c>
      <c r="AM1408" s="2" t="s">
        <v>639</v>
      </c>
      <c r="AN1408" s="2" t="s">
        <v>639</v>
      </c>
      <c r="AO1408" s="2">
        <v>30</v>
      </c>
      <c r="AP1408" s="2">
        <v>30</v>
      </c>
      <c r="AQ1408" s="2">
        <v>30</v>
      </c>
      <c r="AR1408" s="2">
        <v>120</v>
      </c>
      <c r="AS1408" s="2">
        <v>170</v>
      </c>
      <c r="AT1408" s="2">
        <v>330</v>
      </c>
      <c r="AU1408" s="2" t="s">
        <v>639</v>
      </c>
      <c r="AV1408" s="2" t="s">
        <v>639</v>
      </c>
      <c r="AW1408" s="2" t="s">
        <v>639</v>
      </c>
      <c r="AX1408" s="2" t="s">
        <v>639</v>
      </c>
      <c r="AY1408" s="2" t="s">
        <v>639</v>
      </c>
      <c r="AZ1408" s="2" t="s">
        <v>639</v>
      </c>
      <c r="BA1408" s="2">
        <v>4</v>
      </c>
      <c r="BB1408" s="2">
        <v>13</v>
      </c>
      <c r="BC1408" s="2">
        <v>14</v>
      </c>
      <c r="BD1408" s="2">
        <v>5</v>
      </c>
      <c r="BE1408" s="2">
        <v>13</v>
      </c>
      <c r="BF1408" s="2">
        <v>14</v>
      </c>
      <c r="BG1408" s="2">
        <v>11</v>
      </c>
      <c r="BH1408" s="2">
        <v>12</v>
      </c>
      <c r="BI1408" s="2" t="s">
        <v>639</v>
      </c>
      <c r="BJ1408" s="2">
        <v>7</v>
      </c>
      <c r="BK1408" s="2">
        <v>13</v>
      </c>
      <c r="BL1408" s="2">
        <v>25</v>
      </c>
      <c r="BM1408" s="2">
        <v>3</v>
      </c>
      <c r="BN1408" s="2">
        <v>15</v>
      </c>
      <c r="BO1408" s="2">
        <v>35</v>
      </c>
      <c r="BP1408" s="2">
        <v>3</v>
      </c>
      <c r="BQ1408" s="2">
        <v>5</v>
      </c>
      <c r="BR1408" s="2">
        <v>1010</v>
      </c>
      <c r="BS1408" s="2">
        <v>115</v>
      </c>
      <c r="BT1408" s="2">
        <v>4</v>
      </c>
      <c r="BU1408" s="2" t="s">
        <v>639</v>
      </c>
      <c r="BV1408" s="2" t="s">
        <v>639</v>
      </c>
      <c r="BW1408" s="2" t="s">
        <v>639</v>
      </c>
      <c r="BX1408" s="2" t="s">
        <v>639</v>
      </c>
      <c r="BY1408" s="2" t="s">
        <v>639</v>
      </c>
      <c r="BZ1408" s="2" t="s">
        <v>639</v>
      </c>
      <c r="CA1408" s="2" t="s">
        <v>639</v>
      </c>
      <c r="CB1408" s="2">
        <v>2</v>
      </c>
      <c r="CC1408" s="2">
        <v>1</v>
      </c>
      <c r="CD1408" s="2">
        <v>1</v>
      </c>
      <c r="CE1408" s="2">
        <v>9000</v>
      </c>
      <c r="CF1408" s="2">
        <v>900</v>
      </c>
      <c r="CG1408" s="2">
        <v>275</v>
      </c>
      <c r="CH1408" s="2">
        <v>330</v>
      </c>
      <c r="CI1408" s="2">
        <v>69</v>
      </c>
      <c r="CJ1408" s="2" t="s">
        <v>639</v>
      </c>
      <c r="CK1408" s="2">
        <v>11</v>
      </c>
      <c r="CL1408" s="2" t="s">
        <v>639</v>
      </c>
      <c r="CM1408" s="2">
        <v>11</v>
      </c>
      <c r="CN1408" s="2">
        <v>17622</v>
      </c>
      <c r="CO1408" s="2">
        <v>40</v>
      </c>
      <c r="CP1408" s="2">
        <v>6742</v>
      </c>
      <c r="CQ1408" s="2" t="s">
        <v>1061</v>
      </c>
      <c r="CR1408" s="2">
        <v>22118</v>
      </c>
      <c r="CS1408" s="2" t="s">
        <v>639</v>
      </c>
      <c r="CT1408" s="2" t="s">
        <v>639</v>
      </c>
      <c r="CU1408" s="2" t="s">
        <v>639</v>
      </c>
      <c r="CV1408" s="2">
        <v>8139</v>
      </c>
      <c r="CW1408" s="2">
        <v>13979</v>
      </c>
      <c r="CX1408" s="2">
        <v>10000</v>
      </c>
      <c r="CY1408" s="2">
        <v>15</v>
      </c>
      <c r="CZ1408" s="2">
        <v>95638</v>
      </c>
      <c r="DA1408" s="2">
        <v>995</v>
      </c>
      <c r="DB1408" s="2">
        <v>79</v>
      </c>
      <c r="DC1408" s="2">
        <v>25</v>
      </c>
      <c r="DD1408" s="2">
        <v>61</v>
      </c>
      <c r="DE1408" s="2">
        <v>3</v>
      </c>
      <c r="DF1408" s="2">
        <v>71</v>
      </c>
      <c r="DG1408" s="2" t="s">
        <v>639</v>
      </c>
      <c r="DH1408" s="2" t="s">
        <v>639</v>
      </c>
      <c r="DI1408" s="2">
        <v>33</v>
      </c>
      <c r="DJ1408" s="2">
        <v>76</v>
      </c>
      <c r="DK1408" s="2">
        <v>14400</v>
      </c>
      <c r="DL1408" s="2">
        <v>260</v>
      </c>
      <c r="DM1408" s="2">
        <v>14139</v>
      </c>
      <c r="DN1408" s="2" t="s">
        <v>639</v>
      </c>
      <c r="DO1408" s="2">
        <v>2</v>
      </c>
      <c r="DP1408" s="2">
        <v>3</v>
      </c>
      <c r="DQ1408" s="2">
        <v>14</v>
      </c>
      <c r="DR1408" s="2">
        <v>15</v>
      </c>
      <c r="DS1408" s="2" t="s">
        <v>639</v>
      </c>
      <c r="DT1408" s="2" t="s">
        <v>639</v>
      </c>
      <c r="DU1408" s="2">
        <v>4</v>
      </c>
      <c r="DV1408" s="2">
        <v>5</v>
      </c>
      <c r="DW1408" s="2">
        <v>1434</v>
      </c>
      <c r="DX1408" s="2">
        <v>6</v>
      </c>
      <c r="DY1408" s="2">
        <v>500</v>
      </c>
      <c r="DZ1408" s="2">
        <v>6</v>
      </c>
      <c r="EA1408" s="2">
        <v>300</v>
      </c>
      <c r="EB1408" s="2">
        <v>7</v>
      </c>
      <c r="EC1408" s="2">
        <v>2441</v>
      </c>
      <c r="ED1408" s="2">
        <v>1395</v>
      </c>
      <c r="EE1408" s="2">
        <v>881</v>
      </c>
      <c r="EF1408" s="2">
        <v>2519</v>
      </c>
      <c r="EG1408" s="2">
        <v>1442</v>
      </c>
      <c r="EH1408" s="2">
        <v>912</v>
      </c>
      <c r="EI1408" s="2">
        <v>78</v>
      </c>
      <c r="EJ1408" s="2">
        <v>47</v>
      </c>
      <c r="EK1408" s="2">
        <v>31</v>
      </c>
      <c r="EL1408" s="2" t="s">
        <v>639</v>
      </c>
      <c r="EM1408" s="2" t="s">
        <v>639</v>
      </c>
      <c r="EN1408" s="2" t="s">
        <v>639</v>
      </c>
      <c r="EO1408" s="2">
        <v>689</v>
      </c>
      <c r="EP1408" s="2">
        <v>825</v>
      </c>
      <c r="EQ1408" s="2">
        <v>927</v>
      </c>
      <c r="ER1408" s="2">
        <v>365</v>
      </c>
      <c r="ES1408" s="2">
        <v>419</v>
      </c>
      <c r="ET1408" s="2">
        <v>611</v>
      </c>
      <c r="EU1408" s="2">
        <v>276</v>
      </c>
      <c r="EV1408" s="2">
        <v>280</v>
      </c>
      <c r="EW1408" s="2">
        <v>325</v>
      </c>
      <c r="EX1408" s="2">
        <v>856</v>
      </c>
      <c r="EY1408" s="2">
        <v>1008</v>
      </c>
      <c r="EZ1408" s="2">
        <v>1234</v>
      </c>
      <c r="FA1408" s="2">
        <v>402</v>
      </c>
      <c r="FB1408" s="2">
        <v>472</v>
      </c>
      <c r="FC1408" s="2">
        <v>740</v>
      </c>
      <c r="FD1408" s="2">
        <v>255</v>
      </c>
      <c r="FE1408" s="2">
        <v>271</v>
      </c>
      <c r="FF1408" s="2">
        <v>402</v>
      </c>
      <c r="FG1408" s="2">
        <v>689</v>
      </c>
      <c r="FH1408" s="2">
        <v>825</v>
      </c>
      <c r="FI1408" s="2">
        <v>927</v>
      </c>
      <c r="FJ1408" s="2">
        <v>365</v>
      </c>
      <c r="FK1408" s="2">
        <v>419</v>
      </c>
      <c r="FL1408" s="2">
        <v>611</v>
      </c>
      <c r="FM1408" s="2">
        <v>273</v>
      </c>
      <c r="FN1408" s="2">
        <v>280</v>
      </c>
      <c r="FO1408" s="2">
        <v>325</v>
      </c>
      <c r="FP1408" s="2">
        <v>145</v>
      </c>
      <c r="FQ1408" s="2">
        <v>125</v>
      </c>
      <c r="FR1408" s="2">
        <v>27</v>
      </c>
      <c r="FS1408" s="2">
        <v>34</v>
      </c>
      <c r="FT1408" s="2" t="s">
        <v>639</v>
      </c>
      <c r="FU1408" s="2">
        <v>13</v>
      </c>
      <c r="FV1408" s="2" t="s">
        <v>639</v>
      </c>
      <c r="FW1408" s="2" t="s">
        <v>639</v>
      </c>
      <c r="FX1408" s="2" t="s">
        <v>639</v>
      </c>
      <c r="FY1408" s="2" t="s">
        <v>639</v>
      </c>
      <c r="FZ1408" s="2" t="s">
        <v>639</v>
      </c>
      <c r="GA1408" s="2" t="s">
        <v>639</v>
      </c>
      <c r="GB1408" s="2">
        <v>3</v>
      </c>
      <c r="GC1408" s="2" t="s">
        <v>639</v>
      </c>
      <c r="GD1408" s="2" t="s">
        <v>639</v>
      </c>
      <c r="GE1408" s="2">
        <v>546</v>
      </c>
      <c r="GF1408" s="2">
        <v>63</v>
      </c>
      <c r="GG1408" s="2">
        <v>235</v>
      </c>
      <c r="GH1408" s="2" t="s">
        <v>641</v>
      </c>
      <c r="GI1408" s="2" t="s">
        <v>641</v>
      </c>
      <c r="GJ1408" s="2" t="s">
        <v>641</v>
      </c>
      <c r="GK1408" s="2" t="s">
        <v>639</v>
      </c>
      <c r="GL1408" s="2" t="s">
        <v>639</v>
      </c>
      <c r="GM1408" s="2" t="s">
        <v>639</v>
      </c>
      <c r="GN1408" s="2" t="s">
        <v>639</v>
      </c>
      <c r="GO1408" s="2" t="s">
        <v>639</v>
      </c>
      <c r="GP1408" s="2" t="s">
        <v>639</v>
      </c>
      <c r="GQ1408" s="2" t="s">
        <v>639</v>
      </c>
      <c r="GR1408" s="2" t="s">
        <v>639</v>
      </c>
      <c r="GS1408" s="2" t="s">
        <v>639</v>
      </c>
      <c r="GT1408" s="2">
        <v>396000</v>
      </c>
      <c r="GU1408" s="2">
        <v>115807</v>
      </c>
      <c r="GV1408" s="2">
        <v>40201</v>
      </c>
      <c r="GW1408" s="2">
        <v>313499</v>
      </c>
      <c r="GX1408" s="2">
        <v>27531</v>
      </c>
      <c r="GY1408" s="2">
        <v>81827</v>
      </c>
      <c r="GZ1408" s="2">
        <v>90000</v>
      </c>
      <c r="HA1408" s="2">
        <v>35000</v>
      </c>
      <c r="HB1408" s="2">
        <v>123500</v>
      </c>
      <c r="HC1408" s="2">
        <v>23375</v>
      </c>
      <c r="HD1408" s="2">
        <v>7503</v>
      </c>
      <c r="HE1408" s="2">
        <v>12500</v>
      </c>
      <c r="HF1408" s="2">
        <v>4714</v>
      </c>
      <c r="HG1408" s="2">
        <v>14577</v>
      </c>
      <c r="HH1408" s="2">
        <v>115000</v>
      </c>
      <c r="HI1408" s="2">
        <v>19477</v>
      </c>
      <c r="HJ1408" s="2">
        <v>1420511</v>
      </c>
      <c r="HK1408" s="2">
        <v>205879</v>
      </c>
      <c r="HL1408" s="2">
        <v>-99761</v>
      </c>
      <c r="HM1408" s="2">
        <v>57397</v>
      </c>
      <c r="HN1408" s="2">
        <v>8329</v>
      </c>
      <c r="HO1408" s="2">
        <v>2377330</v>
      </c>
      <c r="HP1408" s="2">
        <v>1028399</v>
      </c>
      <c r="HQ1408" s="2" t="s">
        <v>639</v>
      </c>
      <c r="HR1408" s="2">
        <v>732056</v>
      </c>
      <c r="HS1408" s="2">
        <v>137936</v>
      </c>
      <c r="HT1408" s="2">
        <v>519948</v>
      </c>
      <c r="HU1408" s="2">
        <v>168952</v>
      </c>
      <c r="HV1408" s="2">
        <v>4873</v>
      </c>
      <c r="HW1408" s="2">
        <v>75950</v>
      </c>
      <c r="HX1408" s="2">
        <v>1414285</v>
      </c>
      <c r="HY1408" s="2">
        <v>1253829</v>
      </c>
      <c r="HZ1408" s="2">
        <v>1123501</v>
      </c>
      <c r="IA1408" s="2">
        <v>55914</v>
      </c>
      <c r="IB1408" s="2" t="s">
        <v>639</v>
      </c>
      <c r="IC1408" s="2">
        <v>-305640</v>
      </c>
      <c r="ID1408" s="2" t="s">
        <v>639</v>
      </c>
      <c r="IE1408" s="2">
        <v>920205</v>
      </c>
      <c r="IF1408" s="2">
        <v>450000</v>
      </c>
      <c r="IG1408" s="2">
        <v>450000</v>
      </c>
      <c r="IH1408" s="2">
        <v>2180616</v>
      </c>
      <c r="II1408" s="2">
        <v>825</v>
      </c>
      <c r="IJ1408" s="2" t="s">
        <v>639</v>
      </c>
      <c r="IK1408" s="2">
        <v>1413460</v>
      </c>
      <c r="IL1408" s="2">
        <v>1371754</v>
      </c>
      <c r="IM1408" s="2" t="s">
        <v>639</v>
      </c>
      <c r="IN1408" s="2" t="s">
        <v>639</v>
      </c>
      <c r="IO1408" s="2">
        <v>990683</v>
      </c>
      <c r="IP1408" s="2">
        <v>261407</v>
      </c>
      <c r="IQ1408" s="2" t="s">
        <v>639</v>
      </c>
      <c r="IR1408" s="2">
        <v>4000000</v>
      </c>
      <c r="IS1408" s="2" t="s">
        <v>639</v>
      </c>
      <c r="IT1408" s="2">
        <v>4614565</v>
      </c>
      <c r="IU1408" s="2">
        <v>2437911</v>
      </c>
      <c r="IV1408" s="2">
        <v>49068</v>
      </c>
      <c r="IW1408" s="2">
        <v>2901210</v>
      </c>
      <c r="IX1408" s="2">
        <v>160955</v>
      </c>
      <c r="IY1408" s="2" t="s">
        <v>639</v>
      </c>
      <c r="IZ1408" s="2" t="s">
        <v>639</v>
      </c>
      <c r="JA1408" s="2" t="s">
        <v>639</v>
      </c>
      <c r="JB1408" s="2" t="s">
        <v>639</v>
      </c>
      <c r="JC1408" s="2" t="s">
        <v>639</v>
      </c>
      <c r="JD1408" s="2" t="s">
        <v>639</v>
      </c>
      <c r="JE1408" s="2">
        <v>1784</v>
      </c>
      <c r="JF1408" s="2">
        <v>-576970</v>
      </c>
      <c r="JG1408" s="2">
        <v>315563</v>
      </c>
      <c r="JH1408" s="2" t="s">
        <v>639</v>
      </c>
      <c r="JI1408" s="2">
        <v>1401000</v>
      </c>
      <c r="JJ1408" s="2">
        <v>994000</v>
      </c>
      <c r="JK1408" s="2">
        <v>3969</v>
      </c>
      <c r="JL1408" s="2">
        <v>5240</v>
      </c>
      <c r="JM1408" s="2">
        <v>5390</v>
      </c>
      <c r="JN1408" s="2">
        <v>60</v>
      </c>
      <c r="JO1408" s="2">
        <v>93</v>
      </c>
      <c r="JP1408" s="2">
        <v>1580</v>
      </c>
      <c r="JQ1408" s="2">
        <v>-933</v>
      </c>
      <c r="JR1408" s="2">
        <v>20</v>
      </c>
      <c r="JS1408" s="2">
        <v>10</v>
      </c>
      <c r="JT1408" s="2">
        <v>114</v>
      </c>
      <c r="JU1408" s="2">
        <v>500</v>
      </c>
      <c r="JV1408" s="2">
        <v>37856</v>
      </c>
      <c r="JW1408" s="2">
        <v>35091</v>
      </c>
      <c r="JX1408" s="2">
        <v>31325</v>
      </c>
      <c r="JY1408" s="2" t="s">
        <v>658</v>
      </c>
      <c r="JZ1408" s="2" t="s">
        <v>659</v>
      </c>
      <c r="KA1408" s="2" t="s">
        <v>660</v>
      </c>
      <c r="KB1408" s="2" t="s">
        <v>646</v>
      </c>
      <c r="KC1408" s="2" t="s">
        <v>646</v>
      </c>
      <c r="KD1408" s="2" t="s">
        <v>646</v>
      </c>
      <c r="KE1408" s="2">
        <v>1</v>
      </c>
      <c r="KF1408" s="2">
        <v>15098</v>
      </c>
      <c r="KG1408" s="2">
        <v>5978808</v>
      </c>
      <c r="KH1408" s="2" t="s">
        <v>639</v>
      </c>
      <c r="KI1408" s="2">
        <v>6286739</v>
      </c>
      <c r="KJ1408" s="2">
        <v>315</v>
      </c>
      <c r="KK1408" s="2">
        <v>315</v>
      </c>
      <c r="KL1408" s="2">
        <v>297</v>
      </c>
      <c r="KM1408" s="2">
        <v>533</v>
      </c>
      <c r="KN1408" s="2">
        <v>533</v>
      </c>
      <c r="KO1408" s="2">
        <v>455</v>
      </c>
      <c r="KP1408" s="2">
        <v>751</v>
      </c>
      <c r="KQ1408" s="2">
        <v>751</v>
      </c>
      <c r="KR1408" s="2">
        <v>654</v>
      </c>
      <c r="KS1408" s="2">
        <v>148</v>
      </c>
      <c r="KT1408" s="2">
        <v>1010</v>
      </c>
      <c r="KU1408" s="2">
        <v>15</v>
      </c>
      <c r="KV1408" s="2">
        <v>2</v>
      </c>
      <c r="KW1408" s="2">
        <v>12718</v>
      </c>
      <c r="KX1408" s="2">
        <v>5087200</v>
      </c>
      <c r="KY1408" s="2" t="s">
        <v>639</v>
      </c>
      <c r="KZ1408" s="2">
        <v>5252059</v>
      </c>
      <c r="LA1408" s="2">
        <v>360</v>
      </c>
      <c r="LB1408" s="2">
        <v>360</v>
      </c>
      <c r="LC1408" s="2">
        <v>340</v>
      </c>
      <c r="LD1408" s="2">
        <v>610</v>
      </c>
      <c r="LE1408" s="2">
        <v>610</v>
      </c>
      <c r="LF1408" s="2">
        <v>520</v>
      </c>
      <c r="LG1408" s="2">
        <v>850</v>
      </c>
      <c r="LH1408" s="2">
        <v>850</v>
      </c>
      <c r="LI1408" s="2">
        <v>740</v>
      </c>
      <c r="LJ1408" s="2">
        <v>112</v>
      </c>
      <c r="LK1408" s="2">
        <v>1000</v>
      </c>
      <c r="LL1408" s="2">
        <v>5</v>
      </c>
      <c r="LM1408" s="2">
        <v>3</v>
      </c>
      <c r="LN1408" s="2">
        <v>11584</v>
      </c>
      <c r="LO1408" s="2">
        <v>4633600</v>
      </c>
      <c r="LP1408" s="2" t="s">
        <v>639</v>
      </c>
      <c r="LQ1408" s="2">
        <v>4919361</v>
      </c>
      <c r="LR1408" s="2">
        <v>340</v>
      </c>
      <c r="LS1408" s="2">
        <v>340</v>
      </c>
      <c r="LT1408" s="2">
        <v>325</v>
      </c>
      <c r="LU1408" s="2">
        <v>580</v>
      </c>
      <c r="LV1408" s="2">
        <v>580</v>
      </c>
      <c r="LW1408" s="2">
        <v>500</v>
      </c>
      <c r="LX1408" s="2">
        <v>800</v>
      </c>
      <c r="LY1408" s="2">
        <v>800</v>
      </c>
      <c r="LZ1408" s="2">
        <v>700</v>
      </c>
      <c r="MA1408" s="2">
        <v>170</v>
      </c>
      <c r="MB1408" s="2">
        <v>1060</v>
      </c>
      <c r="MC1408" s="2">
        <v>7</v>
      </c>
      <c r="MD1408" s="2">
        <v>4</v>
      </c>
      <c r="ME1408" s="2">
        <v>12594</v>
      </c>
      <c r="MF1408" s="2">
        <v>5037600</v>
      </c>
      <c r="MG1408" s="2" t="s">
        <v>639</v>
      </c>
      <c r="MH1408" s="2">
        <v>5202459</v>
      </c>
      <c r="MI1408" s="2">
        <v>360</v>
      </c>
      <c r="MJ1408" s="2">
        <v>360</v>
      </c>
      <c r="MK1408" s="2">
        <v>345</v>
      </c>
      <c r="ML1408" s="2">
        <v>610</v>
      </c>
      <c r="MM1408" s="2">
        <v>610</v>
      </c>
      <c r="MN1408" s="2">
        <v>525</v>
      </c>
      <c r="MO1408" s="2">
        <v>850</v>
      </c>
      <c r="MP1408" s="2">
        <v>850</v>
      </c>
      <c r="MQ1408" s="2">
        <v>745</v>
      </c>
      <c r="MR1408" s="2">
        <v>115</v>
      </c>
      <c r="MS1408" s="2">
        <v>1100</v>
      </c>
      <c r="MT1408" s="2">
        <v>5</v>
      </c>
      <c r="MU1408" s="2">
        <v>5</v>
      </c>
      <c r="MV1408" s="2">
        <v>11791</v>
      </c>
      <c r="MW1408" s="2">
        <v>4716400</v>
      </c>
      <c r="MX1408" s="2">
        <v>2</v>
      </c>
      <c r="MY1408" s="2">
        <v>5042161</v>
      </c>
      <c r="MZ1408" s="2">
        <v>352</v>
      </c>
      <c r="NA1408" s="2">
        <v>350</v>
      </c>
      <c r="NB1408" s="2">
        <v>335</v>
      </c>
      <c r="NC1408" s="2">
        <v>599</v>
      </c>
      <c r="ND1408" s="2">
        <v>597</v>
      </c>
      <c r="NE1408" s="2">
        <v>514</v>
      </c>
      <c r="NF1408" s="2">
        <v>800</v>
      </c>
      <c r="NG1408" s="2">
        <v>800</v>
      </c>
      <c r="NH1408" s="2">
        <v>730</v>
      </c>
      <c r="NI1408" s="2">
        <v>113</v>
      </c>
      <c r="NJ1408" s="2">
        <v>1200</v>
      </c>
      <c r="NK1408" s="2">
        <v>5</v>
      </c>
      <c r="NL1408" s="2">
        <v>6</v>
      </c>
      <c r="NM1408" s="2">
        <v>11975</v>
      </c>
      <c r="NN1408" s="2">
        <v>4790000</v>
      </c>
      <c r="NO1408" s="2" t="s">
        <v>639</v>
      </c>
      <c r="NP1408" s="2">
        <v>5035461</v>
      </c>
      <c r="NQ1408" s="2">
        <v>360</v>
      </c>
      <c r="NR1408" s="2">
        <v>360</v>
      </c>
      <c r="NS1408" s="2">
        <v>340</v>
      </c>
      <c r="NT1408" s="2">
        <v>610</v>
      </c>
      <c r="NU1408" s="2">
        <v>610</v>
      </c>
      <c r="NV1408" s="2">
        <v>520</v>
      </c>
      <c r="NW1408" s="2">
        <v>850</v>
      </c>
      <c r="NX1408" s="2">
        <v>850</v>
      </c>
      <c r="NY1408" s="2">
        <v>740</v>
      </c>
      <c r="NZ1408" s="2">
        <v>157</v>
      </c>
      <c r="OA1408" s="2">
        <v>1010</v>
      </c>
      <c r="OB1408" s="2">
        <v>5</v>
      </c>
      <c r="OC1408" s="2">
        <v>7</v>
      </c>
      <c r="OD1408" s="2" t="s">
        <v>639</v>
      </c>
      <c r="OE1408" s="2" t="s">
        <v>639</v>
      </c>
      <c r="OF1408" s="2" t="s">
        <v>639</v>
      </c>
      <c r="OG1408" s="2" t="s">
        <v>639</v>
      </c>
      <c r="OH1408" s="2" t="s">
        <v>639</v>
      </c>
      <c r="OI1408" s="2" t="s">
        <v>639</v>
      </c>
      <c r="OJ1408" s="2" t="s">
        <v>639</v>
      </c>
      <c r="OK1408" s="2" t="s">
        <v>639</v>
      </c>
      <c r="OL1408" s="2" t="s">
        <v>639</v>
      </c>
      <c r="OM1408" s="2" t="s">
        <v>639</v>
      </c>
      <c r="ON1408" s="2" t="s">
        <v>639</v>
      </c>
      <c r="OO1408" s="2" t="s">
        <v>639</v>
      </c>
      <c r="OP1408" s="2" t="s">
        <v>639</v>
      </c>
      <c r="OQ1408" s="2" t="s">
        <v>639</v>
      </c>
      <c r="OR1408" s="2" t="s">
        <v>639</v>
      </c>
      <c r="OS1408" s="2" t="s">
        <v>639</v>
      </c>
      <c r="OT1408" s="2">
        <v>8</v>
      </c>
      <c r="OU1408" s="2" t="s">
        <v>639</v>
      </c>
      <c r="OV1408" s="2" t="s">
        <v>639</v>
      </c>
      <c r="OW1408" s="2" t="s">
        <v>639</v>
      </c>
      <c r="OX1408" s="2" t="s">
        <v>639</v>
      </c>
      <c r="OY1408" s="2" t="s">
        <v>639</v>
      </c>
      <c r="OZ1408" s="2" t="s">
        <v>639</v>
      </c>
      <c r="PA1408" s="2" t="s">
        <v>639</v>
      </c>
      <c r="PB1408" s="2" t="s">
        <v>639</v>
      </c>
      <c r="PC1408" s="2" t="s">
        <v>639</v>
      </c>
      <c r="PD1408" s="2" t="s">
        <v>639</v>
      </c>
      <c r="PE1408" s="2" t="s">
        <v>639</v>
      </c>
      <c r="PF1408" s="2" t="s">
        <v>639</v>
      </c>
      <c r="PG1408" s="2" t="s">
        <v>639</v>
      </c>
      <c r="PH1408" s="2" t="s">
        <v>639</v>
      </c>
      <c r="PI1408" s="2" t="s">
        <v>639</v>
      </c>
      <c r="PJ1408" s="2" t="s">
        <v>639</v>
      </c>
      <c r="PK1408" s="2">
        <v>3370616</v>
      </c>
      <c r="PL1408" s="2">
        <v>1957423</v>
      </c>
      <c r="PM1408" s="2">
        <v>2748863</v>
      </c>
      <c r="PN1408" s="2" t="s">
        <v>639</v>
      </c>
      <c r="PO1408" s="2" t="s">
        <v>639</v>
      </c>
      <c r="PP1408" s="2">
        <v>1927758</v>
      </c>
      <c r="PQ1408" s="2">
        <v>919631</v>
      </c>
      <c r="PR1408" s="2" t="s">
        <v>639</v>
      </c>
      <c r="PS1408" s="2">
        <v>3960000</v>
      </c>
      <c r="PT1408" s="2">
        <v>16508</v>
      </c>
      <c r="PU1408" s="2">
        <v>1253005</v>
      </c>
      <c r="PV1408" s="2">
        <v>3080616</v>
      </c>
      <c r="PW1408" s="2">
        <v>82322</v>
      </c>
      <c r="PX1408" s="2">
        <v>1257454</v>
      </c>
      <c r="PY1408" s="2">
        <v>1410660</v>
      </c>
      <c r="PZ1408" s="2" t="s">
        <v>639</v>
      </c>
      <c r="QA1408" s="2">
        <v>760638</v>
      </c>
      <c r="QB1408" s="2" t="s">
        <v>639</v>
      </c>
      <c r="QC1408" s="2" t="s">
        <v>639</v>
      </c>
      <c r="QD1408" s="2">
        <v>4000000</v>
      </c>
      <c r="QE1408" s="2" t="s">
        <v>639</v>
      </c>
      <c r="QF1408" s="2">
        <v>1070414</v>
      </c>
      <c r="QG1408" s="2">
        <v>3080616</v>
      </c>
      <c r="QH1408" s="2">
        <v>1830212</v>
      </c>
      <c r="QI1408" s="2">
        <v>1918960</v>
      </c>
      <c r="QJ1408" s="2" t="s">
        <v>639</v>
      </c>
      <c r="QK1408" s="2" t="s">
        <v>639</v>
      </c>
      <c r="QL1408" s="2">
        <v>1147788</v>
      </c>
      <c r="QM1408" s="2">
        <v>1306763</v>
      </c>
      <c r="QN1408" s="2" t="s">
        <v>639</v>
      </c>
      <c r="QO1408" s="2">
        <v>4000000</v>
      </c>
      <c r="QP1408" s="2" t="s">
        <v>639</v>
      </c>
      <c r="QQ1408" s="2">
        <v>375237</v>
      </c>
      <c r="QR1408" s="2">
        <v>3080616</v>
      </c>
      <c r="QS1408" s="2">
        <v>583416</v>
      </c>
      <c r="QT1408" s="2">
        <v>1316560</v>
      </c>
      <c r="QU1408" s="2">
        <v>750401</v>
      </c>
      <c r="QV1408" s="2" t="s">
        <v>639</v>
      </c>
      <c r="QW1408" s="2">
        <v>552470</v>
      </c>
      <c r="QX1408" s="2" t="s">
        <v>639</v>
      </c>
      <c r="QY1408" s="2" t="s">
        <v>639</v>
      </c>
      <c r="QZ1408" s="2">
        <v>4000000</v>
      </c>
      <c r="RA1408" s="2" t="s">
        <v>639</v>
      </c>
      <c r="RB1408" s="2">
        <v>1178523</v>
      </c>
      <c r="RC1408" s="2">
        <v>3080616</v>
      </c>
      <c r="RD1408" s="2">
        <v>263029</v>
      </c>
      <c r="RE1408" s="2">
        <v>1284088</v>
      </c>
      <c r="RF1408" s="2">
        <v>601945</v>
      </c>
      <c r="RG1408" s="2" t="s">
        <v>639</v>
      </c>
      <c r="RH1408" s="2">
        <v>777914</v>
      </c>
      <c r="RI1408" s="2" t="s">
        <v>639</v>
      </c>
      <c r="RJ1408" s="2" t="s">
        <v>639</v>
      </c>
      <c r="RK1408" s="2">
        <v>4000000</v>
      </c>
      <c r="RL1408" s="2" t="s">
        <v>639</v>
      </c>
      <c r="RM1408" s="2">
        <v>451764</v>
      </c>
      <c r="RN1408" s="2">
        <v>3080616</v>
      </c>
      <c r="RO1408" s="2">
        <v>1414285</v>
      </c>
      <c r="RP1408" s="2">
        <v>1371754</v>
      </c>
      <c r="RQ1408" s="2" t="s">
        <v>639</v>
      </c>
      <c r="RR1408" s="2" t="s">
        <v>639</v>
      </c>
      <c r="RS1408" s="2">
        <v>990683</v>
      </c>
      <c r="RT1408" s="2">
        <v>261407</v>
      </c>
      <c r="RU1408" s="2" t="s">
        <v>639</v>
      </c>
      <c r="RV1408" s="2">
        <v>4000000</v>
      </c>
      <c r="RW1408" s="2" t="s">
        <v>639</v>
      </c>
      <c r="RX1408" s="2">
        <v>614565</v>
      </c>
      <c r="RY1408" s="2" t="s">
        <v>646</v>
      </c>
      <c r="RZ1408" s="2" t="s">
        <v>646</v>
      </c>
      <c r="SA1408" s="2" t="s">
        <v>646</v>
      </c>
      <c r="SB1408" s="2" t="s">
        <v>646</v>
      </c>
      <c r="SC1408" s="2" t="s">
        <v>646</v>
      </c>
      <c r="SD1408" s="2" t="s">
        <v>646</v>
      </c>
      <c r="SE1408" s="2" t="s">
        <v>646</v>
      </c>
      <c r="SF1408" s="2" t="s">
        <v>646</v>
      </c>
      <c r="SG1408" s="2" t="s">
        <v>646</v>
      </c>
      <c r="SH1408" s="2" t="s">
        <v>646</v>
      </c>
      <c r="SI1408" s="2" t="s">
        <v>646</v>
      </c>
      <c r="SJ1408" s="2" t="s">
        <v>646</v>
      </c>
      <c r="SK1408" s="2" t="s">
        <v>646</v>
      </c>
      <c r="SL1408" s="2" t="s">
        <v>646</v>
      </c>
      <c r="SM1408" s="2" t="s">
        <v>646</v>
      </c>
      <c r="SN1408" s="2" t="s">
        <v>646</v>
      </c>
      <c r="SO1408" s="2" t="s">
        <v>646</v>
      </c>
      <c r="SP1408" s="2" t="s">
        <v>646</v>
      </c>
      <c r="SQ1408" s="2" t="s">
        <v>646</v>
      </c>
      <c r="SR1408" s="2" t="s">
        <v>646</v>
      </c>
      <c r="SS1408" s="2" t="s">
        <v>646</v>
      </c>
      <c r="ST1408" s="2" t="s">
        <v>646</v>
      </c>
      <c r="SU1408" s="2">
        <v>770000</v>
      </c>
      <c r="SV1408" s="2">
        <v>93000</v>
      </c>
      <c r="SW1408" s="2" t="s">
        <v>648</v>
      </c>
      <c r="SX1408" s="2" t="s">
        <v>648</v>
      </c>
      <c r="SY1408" s="2" t="s">
        <v>648</v>
      </c>
      <c r="SZ1408" s="2" t="s">
        <v>648</v>
      </c>
      <c r="TA1408" s="2">
        <v>360000</v>
      </c>
      <c r="TB1408" s="2">
        <v>90000</v>
      </c>
      <c r="TC1408" s="2" t="s">
        <v>647</v>
      </c>
      <c r="TD1408" s="2" t="s">
        <v>647</v>
      </c>
      <c r="TE1408" s="2" t="s">
        <v>647</v>
      </c>
      <c r="TF1408" s="2" t="s">
        <v>647</v>
      </c>
      <c r="TG1408" s="2">
        <v>480000</v>
      </c>
      <c r="TH1408" s="2">
        <v>90000</v>
      </c>
      <c r="TI1408" s="2" t="s">
        <v>648</v>
      </c>
      <c r="TJ1408" s="2" t="s">
        <v>648</v>
      </c>
      <c r="TK1408" s="2" t="s">
        <v>648</v>
      </c>
      <c r="TL1408" s="2" t="s">
        <v>647</v>
      </c>
      <c r="TM1408" s="2">
        <v>340000</v>
      </c>
      <c r="TN1408" s="2">
        <v>65000</v>
      </c>
      <c r="TO1408" s="2" t="s">
        <v>648</v>
      </c>
      <c r="TP1408" s="2" t="s">
        <v>648</v>
      </c>
      <c r="TQ1408" s="2" t="s">
        <v>647</v>
      </c>
      <c r="TR1408" s="2" t="s">
        <v>647</v>
      </c>
      <c r="TS1408" s="2">
        <v>430000</v>
      </c>
      <c r="TT1408" s="2">
        <v>140000</v>
      </c>
      <c r="TU1408" s="2" t="s">
        <v>647</v>
      </c>
      <c r="TV1408" s="2" t="s">
        <v>647</v>
      </c>
      <c r="TW1408" s="2" t="s">
        <v>647</v>
      </c>
      <c r="TX1408" s="2" t="s">
        <v>647</v>
      </c>
      <c r="TY1408" s="2">
        <v>396000</v>
      </c>
      <c r="TZ1408" s="2">
        <v>90000</v>
      </c>
      <c r="UA1408" s="2" t="s">
        <v>648</v>
      </c>
      <c r="UB1408" s="2" t="s">
        <v>648</v>
      </c>
      <c r="UC1408" s="2" t="s">
        <v>648</v>
      </c>
      <c r="UD1408" s="2" t="s">
        <v>647</v>
      </c>
      <c r="UE1408" s="2" t="s">
        <v>639</v>
      </c>
      <c r="UF1408" s="2" t="s">
        <v>639</v>
      </c>
      <c r="UG1408" s="2" t="s">
        <v>639</v>
      </c>
      <c r="UH1408" s="2" t="s">
        <v>639</v>
      </c>
      <c r="UI1408" s="2" t="s">
        <v>639</v>
      </c>
      <c r="UJ1408" s="2" t="s">
        <v>639</v>
      </c>
      <c r="UK1408" s="2" t="s">
        <v>639</v>
      </c>
      <c r="UL1408" s="2" t="s">
        <v>639</v>
      </c>
      <c r="UM1408" s="2" t="s">
        <v>639</v>
      </c>
      <c r="UN1408" s="2" t="s">
        <v>639</v>
      </c>
      <c r="UO1408" s="2" t="s">
        <v>639</v>
      </c>
      <c r="UP1408" s="2" t="s">
        <v>639</v>
      </c>
      <c r="UQ1408" s="2" t="s">
        <v>936</v>
      </c>
      <c r="UR1408" s="2" t="s">
        <v>1276</v>
      </c>
      <c r="US1408" s="2" t="s">
        <v>1277</v>
      </c>
      <c r="UT1408" s="2" t="s">
        <v>932</v>
      </c>
      <c r="UU1408" s="2" t="s">
        <v>1098</v>
      </c>
      <c r="UV1408" s="2" t="s">
        <v>1758</v>
      </c>
      <c r="UW1408" s="2" t="s">
        <v>1371</v>
      </c>
      <c r="UX1408" s="2" t="s">
        <v>815</v>
      </c>
      <c r="UY1408" s="2" t="s">
        <v>2781</v>
      </c>
      <c r="UZ1408" s="2" t="s">
        <v>702</v>
      </c>
      <c r="VA1408" s="2" t="s">
        <v>754</v>
      </c>
      <c r="VB1408" s="2" t="s">
        <v>691</v>
      </c>
      <c r="VC1408" s="2" t="s">
        <v>731</v>
      </c>
      <c r="VD1408" s="2" t="s">
        <v>690</v>
      </c>
      <c r="VE1408" s="2" t="s">
        <v>694</v>
      </c>
      <c r="VF1408" s="2" t="s">
        <v>695</v>
      </c>
      <c r="VG1408" s="2" t="s">
        <v>756</v>
      </c>
      <c r="VH1408" s="2" t="s">
        <v>701</v>
      </c>
      <c r="VI1408" s="2" t="s">
        <v>761</v>
      </c>
      <c r="VJ1408" s="2" t="s">
        <v>722</v>
      </c>
      <c r="VK1408" s="2" t="s">
        <v>710</v>
      </c>
      <c r="VL1408" s="2" t="s">
        <v>723</v>
      </c>
      <c r="VM1408" s="2" t="s">
        <v>843</v>
      </c>
      <c r="VN1408" s="2" t="s">
        <v>921</v>
      </c>
      <c r="VO1408" s="2" t="s">
        <v>722</v>
      </c>
      <c r="VP1408" s="2" t="s">
        <v>782</v>
      </c>
      <c r="VQ1408" s="2" t="s">
        <v>842</v>
      </c>
      <c r="VR1408" s="2" t="s">
        <v>706</v>
      </c>
      <c r="VS1408" s="2" t="s">
        <v>707</v>
      </c>
      <c r="VT1408" s="2" t="s">
        <v>781</v>
      </c>
      <c r="VU1408" s="2" t="s">
        <v>845</v>
      </c>
      <c r="VV1408" s="2" t="s">
        <v>703</v>
      </c>
      <c r="VW1408" s="2" t="s">
        <v>759</v>
      </c>
      <c r="VX1408" s="2" t="s">
        <v>773</v>
      </c>
      <c r="VY1408" s="2" t="s">
        <v>737</v>
      </c>
      <c r="VZ1408" s="2" t="s">
        <v>809</v>
      </c>
      <c r="WA1408" s="2" t="s">
        <v>706</v>
      </c>
      <c r="WB1408" s="2" t="s">
        <v>709</v>
      </c>
      <c r="WC1408" s="2" t="s">
        <v>727</v>
      </c>
      <c r="WD1408" s="2" t="s">
        <v>757</v>
      </c>
      <c r="WE1408" s="2" t="s">
        <v>736</v>
      </c>
      <c r="WF1408" s="2" t="s">
        <v>760</v>
      </c>
      <c r="WG1408" s="2" t="s">
        <v>703</v>
      </c>
      <c r="WH1408" s="2" t="s">
        <v>694</v>
      </c>
      <c r="WI1408" s="2" t="s">
        <v>748</v>
      </c>
      <c r="WJ1408" s="2" t="s">
        <v>757</v>
      </c>
      <c r="WK1408" s="2" t="s">
        <v>723</v>
      </c>
      <c r="WL1408" s="2" t="s">
        <v>763</v>
      </c>
      <c r="WM1408" s="2" t="s">
        <v>725</v>
      </c>
      <c r="WN1408" s="2" t="s">
        <v>693</v>
      </c>
      <c r="WO1408" s="2" t="s">
        <v>760</v>
      </c>
      <c r="WP1408" s="2" t="s">
        <v>761</v>
      </c>
      <c r="WQ1408" s="2" t="s">
        <v>765</v>
      </c>
      <c r="WR1408" s="2" t="s">
        <v>824</v>
      </c>
      <c r="WS1408" s="2" t="s">
        <v>639</v>
      </c>
      <c r="WT1408" s="2" t="s">
        <v>639</v>
      </c>
      <c r="WU1408" s="2" t="s">
        <v>639</v>
      </c>
      <c r="WV1408" s="2" t="s">
        <v>639</v>
      </c>
      <c r="WW1408" s="2" t="s">
        <v>639</v>
      </c>
      <c r="WX1408" s="2" t="s">
        <v>639</v>
      </c>
      <c r="WY1408" s="2" t="s">
        <v>639</v>
      </c>
      <c r="WZ1408" s="2" t="s">
        <v>639</v>
      </c>
      <c r="XA1408" s="2" t="s">
        <v>639</v>
      </c>
      <c r="XB1408" s="2" t="s">
        <v>639</v>
      </c>
      <c r="XC1408" s="2" t="s">
        <v>639</v>
      </c>
      <c r="XD1408" s="2" t="s">
        <v>639</v>
      </c>
      <c r="XE1408" s="2" t="s">
        <v>639</v>
      </c>
      <c r="XF1408" s="2" t="s">
        <v>639</v>
      </c>
      <c r="XG1408" s="2" t="s">
        <v>639</v>
      </c>
      <c r="XH1408" s="2" t="s">
        <v>639</v>
      </c>
      <c r="XI1408" s="2" t="s">
        <v>639</v>
      </c>
      <c r="XJ1408" s="2" t="s">
        <v>639</v>
      </c>
      <c r="XK1408" s="2">
        <v>1</v>
      </c>
      <c r="XL1408" s="2">
        <v>3</v>
      </c>
      <c r="XM1408" s="2" t="s">
        <v>2807</v>
      </c>
    </row>
    <row r="1409" spans="1:637" ht="15.75" x14ac:dyDescent="0.25">
      <c r="A1409" s="2" t="s">
        <v>636</v>
      </c>
      <c r="B1409" s="2" t="s">
        <v>2804</v>
      </c>
      <c r="C1409" s="2">
        <v>58</v>
      </c>
      <c r="D1409" s="2">
        <v>6</v>
      </c>
      <c r="E1409" s="2" t="s">
        <v>638</v>
      </c>
      <c r="F1409" s="2">
        <v>2014</v>
      </c>
      <c r="G1409" s="2">
        <v>3</v>
      </c>
      <c r="H1409" s="2">
        <v>33</v>
      </c>
      <c r="I1409" s="2">
        <v>33</v>
      </c>
      <c r="J1409" s="2">
        <v>35</v>
      </c>
      <c r="K1409" s="2">
        <v>34</v>
      </c>
      <c r="L1409" s="2">
        <v>36</v>
      </c>
      <c r="M1409" s="2">
        <v>40</v>
      </c>
      <c r="N1409" s="2">
        <v>34</v>
      </c>
      <c r="O1409" s="2">
        <v>36</v>
      </c>
      <c r="P1409" s="2">
        <v>40</v>
      </c>
      <c r="Q1409" s="2">
        <v>36</v>
      </c>
      <c r="R1409" s="2">
        <v>38</v>
      </c>
      <c r="S1409" s="2">
        <v>40</v>
      </c>
      <c r="T1409" s="2">
        <v>349</v>
      </c>
      <c r="U1409" s="2">
        <v>349</v>
      </c>
      <c r="V1409" s="2">
        <v>339</v>
      </c>
      <c r="W1409" s="2">
        <v>598</v>
      </c>
      <c r="X1409" s="2">
        <v>596</v>
      </c>
      <c r="Y1409" s="2">
        <v>513</v>
      </c>
      <c r="Z1409" s="2">
        <v>845</v>
      </c>
      <c r="AA1409" s="2">
        <v>845</v>
      </c>
      <c r="AB1409" s="2">
        <v>740</v>
      </c>
      <c r="AC1409" s="2">
        <v>1570</v>
      </c>
      <c r="AD1409" s="2">
        <v>1800</v>
      </c>
      <c r="AE1409" s="2">
        <v>1970</v>
      </c>
      <c r="AF1409" s="2">
        <v>1020</v>
      </c>
      <c r="AG1409" s="2">
        <v>1110</v>
      </c>
      <c r="AH1409" s="2">
        <v>1435</v>
      </c>
      <c r="AI1409" s="2">
        <v>870</v>
      </c>
      <c r="AJ1409" s="2">
        <v>875</v>
      </c>
      <c r="AK1409" s="2">
        <v>950</v>
      </c>
      <c r="AL1409" s="2">
        <v>1</v>
      </c>
      <c r="AM1409" s="2">
        <v>1</v>
      </c>
      <c r="AN1409" s="2">
        <v>1</v>
      </c>
      <c r="AO1409" s="2">
        <v>30</v>
      </c>
      <c r="AP1409" s="2">
        <v>30</v>
      </c>
      <c r="AQ1409" s="2">
        <v>30</v>
      </c>
      <c r="AR1409" s="2">
        <v>120</v>
      </c>
      <c r="AS1409" s="2">
        <v>170</v>
      </c>
      <c r="AT1409" s="2">
        <v>330</v>
      </c>
      <c r="AU1409" s="2" t="s">
        <v>639</v>
      </c>
      <c r="AV1409" s="2" t="s">
        <v>639</v>
      </c>
      <c r="AW1409" s="2" t="s">
        <v>639</v>
      </c>
      <c r="AX1409" s="2" t="s">
        <v>639</v>
      </c>
      <c r="AY1409" s="2" t="s">
        <v>639</v>
      </c>
      <c r="AZ1409" s="2" t="s">
        <v>639</v>
      </c>
      <c r="BA1409" s="2">
        <v>4</v>
      </c>
      <c r="BB1409" s="2">
        <v>13</v>
      </c>
      <c r="BC1409" s="2">
        <v>14</v>
      </c>
      <c r="BD1409" s="2">
        <v>5</v>
      </c>
      <c r="BE1409" s="2">
        <v>13</v>
      </c>
      <c r="BF1409" s="2">
        <v>14</v>
      </c>
      <c r="BG1409" s="2">
        <v>11</v>
      </c>
      <c r="BH1409" s="2">
        <v>12</v>
      </c>
      <c r="BI1409" s="2" t="s">
        <v>639</v>
      </c>
      <c r="BJ1409" s="2" t="s">
        <v>639</v>
      </c>
      <c r="BK1409" s="2" t="s">
        <v>639</v>
      </c>
      <c r="BL1409" s="2">
        <v>25</v>
      </c>
      <c r="BM1409" s="2">
        <v>2</v>
      </c>
      <c r="BN1409" s="2">
        <v>20</v>
      </c>
      <c r="BO1409" s="2">
        <v>40</v>
      </c>
      <c r="BP1409" s="2">
        <v>7</v>
      </c>
      <c r="BQ1409" s="2" t="s">
        <v>639</v>
      </c>
      <c r="BR1409" s="2">
        <v>1010</v>
      </c>
      <c r="BS1409" s="2">
        <v>115</v>
      </c>
      <c r="BT1409" s="2" t="s">
        <v>639</v>
      </c>
      <c r="BU1409" s="2" t="s">
        <v>639</v>
      </c>
      <c r="BV1409" s="2" t="s">
        <v>639</v>
      </c>
      <c r="BW1409" s="2" t="s">
        <v>639</v>
      </c>
      <c r="BX1409" s="2" t="s">
        <v>639</v>
      </c>
      <c r="BY1409" s="2" t="s">
        <v>639</v>
      </c>
      <c r="BZ1409" s="2" t="s">
        <v>639</v>
      </c>
      <c r="CA1409" s="2" t="s">
        <v>639</v>
      </c>
      <c r="CB1409" s="2">
        <v>2</v>
      </c>
      <c r="CC1409" s="2">
        <v>1</v>
      </c>
      <c r="CD1409" s="2">
        <v>1</v>
      </c>
      <c r="CE1409" s="2">
        <v>9000</v>
      </c>
      <c r="CF1409" s="2">
        <v>900</v>
      </c>
      <c r="CG1409" s="2">
        <v>275</v>
      </c>
      <c r="CH1409" s="2">
        <v>400</v>
      </c>
      <c r="CI1409" s="2">
        <v>101</v>
      </c>
      <c r="CJ1409" s="2" t="s">
        <v>639</v>
      </c>
      <c r="CK1409" s="2">
        <v>11</v>
      </c>
      <c r="CL1409" s="2" t="s">
        <v>639</v>
      </c>
      <c r="CM1409" s="2">
        <v>11</v>
      </c>
      <c r="CN1409" s="2">
        <v>11748</v>
      </c>
      <c r="CO1409" s="2">
        <v>51</v>
      </c>
      <c r="CP1409" s="2">
        <v>8666</v>
      </c>
      <c r="CQ1409" s="2" t="s">
        <v>1114</v>
      </c>
      <c r="CR1409" s="2">
        <v>30979</v>
      </c>
      <c r="CS1409" s="2" t="s">
        <v>639</v>
      </c>
      <c r="CT1409" s="2" t="s">
        <v>639</v>
      </c>
      <c r="CU1409" s="2" t="s">
        <v>639</v>
      </c>
      <c r="CV1409" s="2">
        <v>10640</v>
      </c>
      <c r="CW1409" s="2">
        <v>20339</v>
      </c>
      <c r="CX1409" s="2">
        <v>13000</v>
      </c>
      <c r="CY1409" s="2">
        <v>20</v>
      </c>
      <c r="CZ1409" s="2">
        <v>102276</v>
      </c>
      <c r="DA1409" s="2">
        <v>999</v>
      </c>
      <c r="DB1409" s="2">
        <v>89</v>
      </c>
      <c r="DC1409" s="2">
        <v>33</v>
      </c>
      <c r="DD1409" s="2">
        <v>76</v>
      </c>
      <c r="DE1409" s="2">
        <v>7</v>
      </c>
      <c r="DF1409" s="2">
        <v>12</v>
      </c>
      <c r="DG1409" s="2" t="s">
        <v>639</v>
      </c>
      <c r="DH1409" s="2" t="s">
        <v>639</v>
      </c>
      <c r="DI1409" s="2">
        <v>40</v>
      </c>
      <c r="DJ1409" s="2">
        <v>50</v>
      </c>
      <c r="DK1409" s="2">
        <v>19008</v>
      </c>
      <c r="DL1409" s="2">
        <v>582</v>
      </c>
      <c r="DM1409" s="2">
        <v>18428</v>
      </c>
      <c r="DN1409" s="2" t="s">
        <v>639</v>
      </c>
      <c r="DO1409" s="2">
        <v>4</v>
      </c>
      <c r="DP1409" s="2">
        <v>5</v>
      </c>
      <c r="DQ1409" s="2">
        <v>15</v>
      </c>
      <c r="DR1409" s="2">
        <v>20</v>
      </c>
      <c r="DS1409" s="2" t="s">
        <v>639</v>
      </c>
      <c r="DT1409" s="2" t="s">
        <v>639</v>
      </c>
      <c r="DU1409" s="2">
        <v>4</v>
      </c>
      <c r="DV1409" s="2">
        <v>5</v>
      </c>
      <c r="DW1409" s="2">
        <v>1355</v>
      </c>
      <c r="DX1409" s="2">
        <v>8</v>
      </c>
      <c r="DY1409" s="2">
        <v>500</v>
      </c>
      <c r="DZ1409" s="2">
        <v>8</v>
      </c>
      <c r="EA1409" s="2">
        <v>300</v>
      </c>
      <c r="EB1409" s="2">
        <v>9</v>
      </c>
      <c r="EC1409" s="2">
        <v>2671</v>
      </c>
      <c r="ED1409" s="2">
        <v>1782</v>
      </c>
      <c r="EE1409" s="2">
        <v>1348</v>
      </c>
      <c r="EF1409" s="2">
        <v>2759</v>
      </c>
      <c r="EG1409" s="2">
        <v>1845</v>
      </c>
      <c r="EH1409" s="2">
        <v>1397</v>
      </c>
      <c r="EI1409" s="2">
        <v>88</v>
      </c>
      <c r="EJ1409" s="2">
        <v>63</v>
      </c>
      <c r="EK1409" s="2">
        <v>49</v>
      </c>
      <c r="EL1409" s="2" t="s">
        <v>639</v>
      </c>
      <c r="EM1409" s="2" t="s">
        <v>639</v>
      </c>
      <c r="EN1409" s="2" t="s">
        <v>639</v>
      </c>
      <c r="EO1409" s="2">
        <v>785</v>
      </c>
      <c r="EP1409" s="2">
        <v>900</v>
      </c>
      <c r="EQ1409" s="2">
        <v>986</v>
      </c>
      <c r="ER1409" s="2">
        <v>509</v>
      </c>
      <c r="ES1409" s="2">
        <v>555</v>
      </c>
      <c r="ET1409" s="2">
        <v>718</v>
      </c>
      <c r="EU1409" s="2">
        <v>435</v>
      </c>
      <c r="EV1409" s="2">
        <v>437</v>
      </c>
      <c r="EW1409" s="2">
        <v>476</v>
      </c>
      <c r="EX1409" s="2">
        <v>972</v>
      </c>
      <c r="EY1409" s="2">
        <v>1003</v>
      </c>
      <c r="EZ1409" s="2">
        <v>1128</v>
      </c>
      <c r="FA1409" s="2">
        <v>450</v>
      </c>
      <c r="FB1409" s="2">
        <v>482</v>
      </c>
      <c r="FC1409" s="2">
        <v>715</v>
      </c>
      <c r="FD1409" s="2">
        <v>275</v>
      </c>
      <c r="FE1409" s="2">
        <v>274</v>
      </c>
      <c r="FF1409" s="2">
        <v>381</v>
      </c>
      <c r="FG1409" s="2">
        <v>785</v>
      </c>
      <c r="FH1409" s="2">
        <v>900</v>
      </c>
      <c r="FI1409" s="2">
        <v>986</v>
      </c>
      <c r="FJ1409" s="2">
        <v>477</v>
      </c>
      <c r="FK1409" s="2">
        <v>516</v>
      </c>
      <c r="FL1409" s="2">
        <v>715</v>
      </c>
      <c r="FM1409" s="2">
        <v>275</v>
      </c>
      <c r="FN1409" s="2">
        <v>287</v>
      </c>
      <c r="FO1409" s="2">
        <v>381</v>
      </c>
      <c r="FP1409" s="2">
        <v>166</v>
      </c>
      <c r="FQ1409" s="2">
        <v>114</v>
      </c>
      <c r="FR1409" s="2" t="s">
        <v>639</v>
      </c>
      <c r="FS1409" s="2" t="s">
        <v>639</v>
      </c>
      <c r="FT1409" s="2" t="s">
        <v>639</v>
      </c>
      <c r="FU1409" s="2" t="s">
        <v>639</v>
      </c>
      <c r="FV1409" s="2" t="s">
        <v>639</v>
      </c>
      <c r="FW1409" s="2" t="s">
        <v>639</v>
      </c>
      <c r="FX1409" s="2" t="s">
        <v>639</v>
      </c>
      <c r="FY1409" s="2">
        <v>32</v>
      </c>
      <c r="FZ1409" s="2">
        <v>39</v>
      </c>
      <c r="GA1409" s="2">
        <v>3</v>
      </c>
      <c r="GB1409" s="2">
        <v>160</v>
      </c>
      <c r="GC1409" s="2">
        <v>150</v>
      </c>
      <c r="GD1409" s="2">
        <v>95</v>
      </c>
      <c r="GE1409" s="2">
        <v>100</v>
      </c>
      <c r="GF1409" s="2">
        <v>59</v>
      </c>
      <c r="GG1409" s="2">
        <v>35</v>
      </c>
      <c r="GH1409" s="2" t="s">
        <v>641</v>
      </c>
      <c r="GI1409" s="2" t="s">
        <v>641</v>
      </c>
      <c r="GJ1409" s="2" t="s">
        <v>663</v>
      </c>
      <c r="GK1409" s="2" t="s">
        <v>639</v>
      </c>
      <c r="GL1409" s="2" t="s">
        <v>639</v>
      </c>
      <c r="GM1409" s="2" t="s">
        <v>639</v>
      </c>
      <c r="GN1409" s="2" t="s">
        <v>639</v>
      </c>
      <c r="GO1409" s="2" t="s">
        <v>639</v>
      </c>
      <c r="GP1409" s="2" t="s">
        <v>639</v>
      </c>
      <c r="GQ1409" s="2" t="s">
        <v>639</v>
      </c>
      <c r="GR1409" s="2" t="s">
        <v>639</v>
      </c>
      <c r="GS1409" s="2" t="s">
        <v>639</v>
      </c>
      <c r="GT1409" s="2">
        <v>435000</v>
      </c>
      <c r="GU1409" s="2">
        <v>128957</v>
      </c>
      <c r="GV1409" s="2">
        <v>44488</v>
      </c>
      <c r="GW1409" s="2">
        <v>355678</v>
      </c>
      <c r="GX1409" s="2">
        <v>27406</v>
      </c>
      <c r="GY1409" s="2">
        <v>23600</v>
      </c>
      <c r="GZ1409" s="2">
        <v>90000</v>
      </c>
      <c r="HA1409" s="2">
        <v>40000</v>
      </c>
      <c r="HB1409" s="2">
        <v>26000</v>
      </c>
      <c r="HC1409" s="2">
        <v>23375</v>
      </c>
      <c r="HD1409" s="2">
        <v>16356</v>
      </c>
      <c r="HE1409" s="2">
        <v>12500</v>
      </c>
      <c r="HF1409" s="2">
        <v>5322</v>
      </c>
      <c r="HG1409" s="2">
        <v>15732</v>
      </c>
      <c r="HH1409" s="2">
        <v>115000</v>
      </c>
      <c r="HI1409" s="2">
        <v>19806</v>
      </c>
      <c r="HJ1409" s="2">
        <v>1379220</v>
      </c>
      <c r="HK1409" s="2">
        <v>-99761</v>
      </c>
      <c r="HL1409" s="2">
        <v>131270</v>
      </c>
      <c r="HM1409" s="2" t="s">
        <v>639</v>
      </c>
      <c r="HN1409" s="2">
        <v>8989</v>
      </c>
      <c r="HO1409" s="2">
        <v>2653991</v>
      </c>
      <c r="HP1409" s="2">
        <v>1414285</v>
      </c>
      <c r="HQ1409" s="2" t="s">
        <v>639</v>
      </c>
      <c r="HR1409" s="2" t="s">
        <v>639</v>
      </c>
      <c r="HS1409" s="2">
        <v>144428</v>
      </c>
      <c r="HT1409" s="2">
        <v>305237</v>
      </c>
      <c r="HU1409" s="2">
        <v>218261</v>
      </c>
      <c r="HV1409" s="2">
        <v>6001</v>
      </c>
      <c r="HW1409" s="2">
        <v>101050</v>
      </c>
      <c r="HX1409" s="2">
        <v>1203811</v>
      </c>
      <c r="HY1409" s="2">
        <v>985451</v>
      </c>
      <c r="HZ1409" s="2">
        <v>1668540</v>
      </c>
      <c r="IA1409" s="2">
        <v>54516</v>
      </c>
      <c r="IB1409" s="2" t="s">
        <v>639</v>
      </c>
      <c r="IC1409" s="2">
        <v>231031</v>
      </c>
      <c r="ID1409" s="2" t="s">
        <v>639</v>
      </c>
      <c r="IE1409" s="2">
        <v>614565</v>
      </c>
      <c r="IF1409" s="2">
        <v>450000</v>
      </c>
      <c r="IG1409" s="2">
        <v>450000</v>
      </c>
      <c r="IH1409" s="2">
        <v>2126100</v>
      </c>
      <c r="II1409" s="2">
        <v>116256</v>
      </c>
      <c r="IJ1409" s="2" t="s">
        <v>639</v>
      </c>
      <c r="IK1409" s="2">
        <v>1087555</v>
      </c>
      <c r="IL1409" s="2">
        <v>1503616</v>
      </c>
      <c r="IM1409" s="2" t="s">
        <v>639</v>
      </c>
      <c r="IN1409" s="2" t="s">
        <v>639</v>
      </c>
      <c r="IO1409" s="2">
        <v>644381</v>
      </c>
      <c r="IP1409" s="2">
        <v>243550</v>
      </c>
      <c r="IQ1409" s="2" t="s">
        <v>639</v>
      </c>
      <c r="IR1409" s="2">
        <v>4000000</v>
      </c>
      <c r="IS1409" s="2" t="s">
        <v>639</v>
      </c>
      <c r="IT1409" s="2">
        <v>4845596</v>
      </c>
      <c r="IU1409" s="2">
        <v>2522129</v>
      </c>
      <c r="IV1409" s="2" t="s">
        <v>639</v>
      </c>
      <c r="IW1409" s="2">
        <v>2500499</v>
      </c>
      <c r="IX1409" s="2" t="s">
        <v>639</v>
      </c>
      <c r="IY1409" s="2" t="s">
        <v>639</v>
      </c>
      <c r="IZ1409" s="2" t="s">
        <v>639</v>
      </c>
      <c r="JA1409" s="2" t="s">
        <v>639</v>
      </c>
      <c r="JB1409" s="2" t="s">
        <v>639</v>
      </c>
      <c r="JC1409" s="2" t="s">
        <v>639</v>
      </c>
      <c r="JD1409" s="2" t="s">
        <v>639</v>
      </c>
      <c r="JE1409" s="2">
        <v>3773</v>
      </c>
      <c r="JF1409" s="2">
        <v>17857</v>
      </c>
      <c r="JG1409" s="2">
        <v>-261407</v>
      </c>
      <c r="JH1409" s="2" t="s">
        <v>639</v>
      </c>
      <c r="JI1409" s="2">
        <v>1761000</v>
      </c>
      <c r="JJ1409" s="2">
        <v>824000</v>
      </c>
      <c r="JK1409" s="2">
        <v>3969</v>
      </c>
      <c r="JL1409" s="2">
        <v>5240</v>
      </c>
      <c r="JM1409" s="2">
        <v>5390</v>
      </c>
      <c r="JN1409" s="2">
        <v>59</v>
      </c>
      <c r="JO1409" s="2">
        <v>92</v>
      </c>
      <c r="JP1409" s="2">
        <v>1590</v>
      </c>
      <c r="JQ1409" s="2">
        <v>-933</v>
      </c>
      <c r="JR1409" s="2">
        <v>20</v>
      </c>
      <c r="JS1409" s="2">
        <v>15</v>
      </c>
      <c r="JT1409" s="2">
        <v>115</v>
      </c>
      <c r="JU1409" s="2">
        <v>500</v>
      </c>
      <c r="JV1409" s="2">
        <v>38042</v>
      </c>
      <c r="JW1409" s="2">
        <v>35124</v>
      </c>
      <c r="JX1409" s="2">
        <v>31518</v>
      </c>
      <c r="JY1409" s="2" t="s">
        <v>664</v>
      </c>
      <c r="JZ1409" s="2" t="s">
        <v>665</v>
      </c>
      <c r="KA1409" s="2" t="s">
        <v>666</v>
      </c>
      <c r="KB1409" s="2" t="s">
        <v>646</v>
      </c>
      <c r="KC1409" s="2" t="s">
        <v>646</v>
      </c>
      <c r="KD1409" s="2" t="s">
        <v>646</v>
      </c>
      <c r="KE1409" s="2">
        <v>1</v>
      </c>
      <c r="KF1409" s="2">
        <v>16713</v>
      </c>
      <c r="KG1409" s="2">
        <v>6618348</v>
      </c>
      <c r="KH1409" s="2" t="s">
        <v>639</v>
      </c>
      <c r="KI1409" s="2">
        <v>6927818</v>
      </c>
      <c r="KJ1409" s="2">
        <v>306</v>
      </c>
      <c r="KK1409" s="2">
        <v>299</v>
      </c>
      <c r="KL1409" s="2">
        <v>282</v>
      </c>
      <c r="KM1409" s="2">
        <v>506</v>
      </c>
      <c r="KN1409" s="2">
        <v>506</v>
      </c>
      <c r="KO1409" s="2">
        <v>432</v>
      </c>
      <c r="KP1409" s="2">
        <v>713</v>
      </c>
      <c r="KQ1409" s="2">
        <v>713</v>
      </c>
      <c r="KR1409" s="2">
        <v>621</v>
      </c>
      <c r="KS1409" s="2">
        <v>152</v>
      </c>
      <c r="KT1409" s="2">
        <v>1010</v>
      </c>
      <c r="KU1409" s="2">
        <v>16</v>
      </c>
      <c r="KV1409" s="2">
        <v>2</v>
      </c>
      <c r="KW1409" s="2">
        <v>12536</v>
      </c>
      <c r="KX1409" s="2">
        <v>5014400</v>
      </c>
      <c r="KY1409" s="2" t="s">
        <v>639</v>
      </c>
      <c r="KZ1409" s="2">
        <v>5180083</v>
      </c>
      <c r="LA1409" s="2">
        <v>360</v>
      </c>
      <c r="LB1409" s="2">
        <v>360</v>
      </c>
      <c r="LC1409" s="2">
        <v>340</v>
      </c>
      <c r="LD1409" s="2">
        <v>610</v>
      </c>
      <c r="LE1409" s="2">
        <v>610</v>
      </c>
      <c r="LF1409" s="2">
        <v>520</v>
      </c>
      <c r="LG1409" s="2">
        <v>850</v>
      </c>
      <c r="LH1409" s="2">
        <v>850</v>
      </c>
      <c r="LI1409" s="2">
        <v>740</v>
      </c>
      <c r="LJ1409" s="2">
        <v>111</v>
      </c>
      <c r="LK1409" s="2">
        <v>1000</v>
      </c>
      <c r="LL1409" s="2">
        <v>5</v>
      </c>
      <c r="LM1409" s="2">
        <v>3</v>
      </c>
      <c r="LN1409" s="2">
        <v>9888</v>
      </c>
      <c r="LO1409" s="2">
        <v>3955200</v>
      </c>
      <c r="LP1409" s="2">
        <v>3</v>
      </c>
      <c r="LQ1409" s="2">
        <v>4362989</v>
      </c>
      <c r="LR1409" s="2">
        <v>305</v>
      </c>
      <c r="LS1409" s="2">
        <v>305</v>
      </c>
      <c r="LT1409" s="2">
        <v>290</v>
      </c>
      <c r="LU1409" s="2">
        <v>525</v>
      </c>
      <c r="LV1409" s="2">
        <v>525</v>
      </c>
      <c r="LW1409" s="2">
        <v>450</v>
      </c>
      <c r="LX1409" s="2">
        <v>740</v>
      </c>
      <c r="LY1409" s="2">
        <v>740</v>
      </c>
      <c r="LZ1409" s="2">
        <v>645</v>
      </c>
      <c r="MA1409" s="2">
        <v>169</v>
      </c>
      <c r="MB1409" s="2">
        <v>1060</v>
      </c>
      <c r="MC1409" s="2">
        <v>7</v>
      </c>
      <c r="MD1409" s="2">
        <v>4</v>
      </c>
      <c r="ME1409" s="2">
        <v>13100</v>
      </c>
      <c r="MF1409" s="2">
        <v>5240000</v>
      </c>
      <c r="MG1409" s="2" t="s">
        <v>639</v>
      </c>
      <c r="MH1409" s="2">
        <v>5405683</v>
      </c>
      <c r="MI1409" s="2">
        <v>360</v>
      </c>
      <c r="MJ1409" s="2">
        <v>360</v>
      </c>
      <c r="MK1409" s="2">
        <v>345</v>
      </c>
      <c r="ML1409" s="2">
        <v>610</v>
      </c>
      <c r="MM1409" s="2">
        <v>610</v>
      </c>
      <c r="MN1409" s="2">
        <v>525</v>
      </c>
      <c r="MO1409" s="2">
        <v>850</v>
      </c>
      <c r="MP1409" s="2">
        <v>850</v>
      </c>
      <c r="MQ1409" s="2">
        <v>745</v>
      </c>
      <c r="MR1409" s="2">
        <v>115</v>
      </c>
      <c r="MS1409" s="2">
        <v>1100</v>
      </c>
      <c r="MT1409" s="2">
        <v>5</v>
      </c>
      <c r="MU1409" s="2">
        <v>5</v>
      </c>
      <c r="MV1409" s="2">
        <v>11327</v>
      </c>
      <c r="MW1409" s="2">
        <v>4530800</v>
      </c>
      <c r="MX1409" s="2">
        <v>8</v>
      </c>
      <c r="MY1409" s="2">
        <v>5179789</v>
      </c>
      <c r="MZ1409" s="2">
        <v>343</v>
      </c>
      <c r="NA1409" s="2">
        <v>340</v>
      </c>
      <c r="NB1409" s="2">
        <v>295</v>
      </c>
      <c r="NC1409" s="2">
        <v>590</v>
      </c>
      <c r="ND1409" s="2">
        <v>590</v>
      </c>
      <c r="NE1409" s="2">
        <v>500</v>
      </c>
      <c r="NF1409" s="2">
        <v>812</v>
      </c>
      <c r="NG1409" s="2">
        <v>812</v>
      </c>
      <c r="NH1409" s="2">
        <v>730</v>
      </c>
      <c r="NI1409" s="2">
        <v>115</v>
      </c>
      <c r="NJ1409" s="2">
        <v>1200</v>
      </c>
      <c r="NK1409" s="2">
        <v>5</v>
      </c>
      <c r="NL1409" s="2">
        <v>6</v>
      </c>
      <c r="NM1409" s="2">
        <v>12927</v>
      </c>
      <c r="NN1409" s="2">
        <v>5170800</v>
      </c>
      <c r="NO1409" s="2" t="s">
        <v>639</v>
      </c>
      <c r="NP1409" s="2">
        <v>5417488</v>
      </c>
      <c r="NQ1409" s="2">
        <v>349</v>
      </c>
      <c r="NR1409" s="2">
        <v>349</v>
      </c>
      <c r="NS1409" s="2">
        <v>339</v>
      </c>
      <c r="NT1409" s="2">
        <v>598</v>
      </c>
      <c r="NU1409" s="2">
        <v>596</v>
      </c>
      <c r="NV1409" s="2">
        <v>513</v>
      </c>
      <c r="NW1409" s="2">
        <v>845</v>
      </c>
      <c r="NX1409" s="2">
        <v>845</v>
      </c>
      <c r="NY1409" s="2">
        <v>740</v>
      </c>
      <c r="NZ1409" s="2">
        <v>121</v>
      </c>
      <c r="OA1409" s="2">
        <v>1010</v>
      </c>
      <c r="OB1409" s="2">
        <v>9</v>
      </c>
      <c r="OC1409" s="2">
        <v>7</v>
      </c>
      <c r="OD1409" s="2" t="s">
        <v>639</v>
      </c>
      <c r="OE1409" s="2" t="s">
        <v>639</v>
      </c>
      <c r="OF1409" s="2" t="s">
        <v>639</v>
      </c>
      <c r="OG1409" s="2" t="s">
        <v>639</v>
      </c>
      <c r="OH1409" s="2" t="s">
        <v>639</v>
      </c>
      <c r="OI1409" s="2" t="s">
        <v>639</v>
      </c>
      <c r="OJ1409" s="2" t="s">
        <v>639</v>
      </c>
      <c r="OK1409" s="2" t="s">
        <v>639</v>
      </c>
      <c r="OL1409" s="2" t="s">
        <v>639</v>
      </c>
      <c r="OM1409" s="2" t="s">
        <v>639</v>
      </c>
      <c r="ON1409" s="2" t="s">
        <v>639</v>
      </c>
      <c r="OO1409" s="2" t="s">
        <v>639</v>
      </c>
      <c r="OP1409" s="2" t="s">
        <v>639</v>
      </c>
      <c r="OQ1409" s="2" t="s">
        <v>639</v>
      </c>
      <c r="OR1409" s="2" t="s">
        <v>639</v>
      </c>
      <c r="OS1409" s="2" t="s">
        <v>639</v>
      </c>
      <c r="OT1409" s="2">
        <v>8</v>
      </c>
      <c r="OU1409" s="2" t="s">
        <v>639</v>
      </c>
      <c r="OV1409" s="2" t="s">
        <v>639</v>
      </c>
      <c r="OW1409" s="2" t="s">
        <v>639</v>
      </c>
      <c r="OX1409" s="2" t="s">
        <v>639</v>
      </c>
      <c r="OY1409" s="2" t="s">
        <v>639</v>
      </c>
      <c r="OZ1409" s="2" t="s">
        <v>639</v>
      </c>
      <c r="PA1409" s="2" t="s">
        <v>639</v>
      </c>
      <c r="PB1409" s="2" t="s">
        <v>639</v>
      </c>
      <c r="PC1409" s="2" t="s">
        <v>639</v>
      </c>
      <c r="PD1409" s="2" t="s">
        <v>639</v>
      </c>
      <c r="PE1409" s="2" t="s">
        <v>639</v>
      </c>
      <c r="PF1409" s="2" t="s">
        <v>639</v>
      </c>
      <c r="PG1409" s="2" t="s">
        <v>639</v>
      </c>
      <c r="PH1409" s="2" t="s">
        <v>639</v>
      </c>
      <c r="PI1409" s="2" t="s">
        <v>639</v>
      </c>
      <c r="PJ1409" s="2" t="s">
        <v>639</v>
      </c>
      <c r="PK1409" s="2">
        <v>3316100</v>
      </c>
      <c r="PL1409" s="2">
        <v>1453456</v>
      </c>
      <c r="PM1409" s="2">
        <v>2980553</v>
      </c>
      <c r="PN1409" s="2" t="s">
        <v>639</v>
      </c>
      <c r="PO1409" s="2" t="s">
        <v>639</v>
      </c>
      <c r="PP1409" s="2">
        <v>1530704</v>
      </c>
      <c r="PQ1409" s="2">
        <v>261007</v>
      </c>
      <c r="PR1409" s="2" t="s">
        <v>639</v>
      </c>
      <c r="PS1409" s="2">
        <v>3960000</v>
      </c>
      <c r="PT1409" s="2">
        <v>16508</v>
      </c>
      <c r="PU1409" s="2">
        <v>1981890</v>
      </c>
      <c r="PV1409" s="2">
        <v>3026100</v>
      </c>
      <c r="PW1409" s="2">
        <v>151069</v>
      </c>
      <c r="PX1409" s="2">
        <v>1128084</v>
      </c>
      <c r="PY1409" s="2">
        <v>1386340</v>
      </c>
      <c r="PZ1409" s="2" t="s">
        <v>639</v>
      </c>
      <c r="QA1409" s="2">
        <v>700090</v>
      </c>
      <c r="QB1409" s="2" t="s">
        <v>639</v>
      </c>
      <c r="QC1409" s="2" t="s">
        <v>639</v>
      </c>
      <c r="QD1409" s="2">
        <v>4000000</v>
      </c>
      <c r="QE1409" s="2" t="s">
        <v>639</v>
      </c>
      <c r="QF1409" s="2">
        <v>991503</v>
      </c>
      <c r="QG1409" s="2">
        <v>3026100</v>
      </c>
      <c r="QH1409" s="2">
        <v>1822424</v>
      </c>
      <c r="QI1409" s="2">
        <v>1873647</v>
      </c>
      <c r="QJ1409" s="2" t="s">
        <v>639</v>
      </c>
      <c r="QK1409" s="2" t="s">
        <v>639</v>
      </c>
      <c r="QL1409" s="2">
        <v>1280177</v>
      </c>
      <c r="QM1409" s="2">
        <v>1573154</v>
      </c>
      <c r="QN1409" s="2" t="s">
        <v>639</v>
      </c>
      <c r="QO1409" s="2">
        <v>4000000</v>
      </c>
      <c r="QP1409" s="2" t="s">
        <v>639</v>
      </c>
      <c r="QQ1409" s="2">
        <v>-131160</v>
      </c>
      <c r="QR1409" s="2">
        <v>3026100</v>
      </c>
      <c r="QS1409" s="2">
        <v>386524</v>
      </c>
      <c r="QT1409" s="2">
        <v>1258782</v>
      </c>
      <c r="QU1409" s="2">
        <v>1200118</v>
      </c>
      <c r="QV1409" s="2" t="s">
        <v>639</v>
      </c>
      <c r="QW1409" s="2">
        <v>499973</v>
      </c>
      <c r="QX1409" s="2" t="s">
        <v>639</v>
      </c>
      <c r="QY1409" s="2" t="s">
        <v>639</v>
      </c>
      <c r="QZ1409" s="2">
        <v>4000000</v>
      </c>
      <c r="RA1409" s="2" t="s">
        <v>639</v>
      </c>
      <c r="RB1409" s="2">
        <v>1371551</v>
      </c>
      <c r="RC1409" s="2">
        <v>3026100</v>
      </c>
      <c r="RD1409" s="2">
        <v>273684</v>
      </c>
      <c r="RE1409" s="2">
        <v>1293666</v>
      </c>
      <c r="RF1409" s="2">
        <v>241891</v>
      </c>
      <c r="RG1409" s="2" t="s">
        <v>639</v>
      </c>
      <c r="RH1409" s="2">
        <v>709662</v>
      </c>
      <c r="RI1409" s="2" t="s">
        <v>639</v>
      </c>
      <c r="RJ1409" s="2" t="s">
        <v>639</v>
      </c>
      <c r="RK1409" s="2">
        <v>4000000</v>
      </c>
      <c r="RL1409" s="2" t="s">
        <v>639</v>
      </c>
      <c r="RM1409" s="2">
        <v>125679</v>
      </c>
      <c r="RN1409" s="2">
        <v>3026100</v>
      </c>
      <c r="RO1409" s="2">
        <v>1203811</v>
      </c>
      <c r="RP1409" s="2">
        <v>1503616</v>
      </c>
      <c r="RQ1409" s="2" t="s">
        <v>639</v>
      </c>
      <c r="RR1409" s="2" t="s">
        <v>639</v>
      </c>
      <c r="RS1409" s="2">
        <v>644381</v>
      </c>
      <c r="RT1409" s="2">
        <v>243550</v>
      </c>
      <c r="RU1409" s="2" t="s">
        <v>639</v>
      </c>
      <c r="RV1409" s="2">
        <v>4000000</v>
      </c>
      <c r="RW1409" s="2" t="s">
        <v>639</v>
      </c>
      <c r="RX1409" s="2">
        <v>845596</v>
      </c>
      <c r="RY1409" s="2" t="s">
        <v>646</v>
      </c>
      <c r="RZ1409" s="2" t="s">
        <v>646</v>
      </c>
      <c r="SA1409" s="2" t="s">
        <v>646</v>
      </c>
      <c r="SB1409" s="2" t="s">
        <v>646</v>
      </c>
      <c r="SC1409" s="2" t="s">
        <v>646</v>
      </c>
      <c r="SD1409" s="2" t="s">
        <v>646</v>
      </c>
      <c r="SE1409" s="2" t="s">
        <v>646</v>
      </c>
      <c r="SF1409" s="2" t="s">
        <v>646</v>
      </c>
      <c r="SG1409" s="2" t="s">
        <v>646</v>
      </c>
      <c r="SH1409" s="2" t="s">
        <v>646</v>
      </c>
      <c r="SI1409" s="2" t="s">
        <v>646</v>
      </c>
      <c r="SJ1409" s="2" t="s">
        <v>646</v>
      </c>
      <c r="SK1409" s="2" t="s">
        <v>646</v>
      </c>
      <c r="SL1409" s="2" t="s">
        <v>646</v>
      </c>
      <c r="SM1409" s="2" t="s">
        <v>646</v>
      </c>
      <c r="SN1409" s="2" t="s">
        <v>646</v>
      </c>
      <c r="SO1409" s="2" t="s">
        <v>646</v>
      </c>
      <c r="SP1409" s="2" t="s">
        <v>646</v>
      </c>
      <c r="SQ1409" s="2" t="s">
        <v>646</v>
      </c>
      <c r="SR1409" s="2" t="s">
        <v>646</v>
      </c>
      <c r="SS1409" s="2" t="s">
        <v>646</v>
      </c>
      <c r="ST1409" s="2" t="s">
        <v>646</v>
      </c>
      <c r="SU1409" s="2">
        <v>835000</v>
      </c>
      <c r="SV1409" s="2">
        <v>105000</v>
      </c>
      <c r="SW1409" s="2" t="s">
        <v>648</v>
      </c>
      <c r="SX1409" s="2" t="s">
        <v>648</v>
      </c>
      <c r="SY1409" s="2" t="s">
        <v>648</v>
      </c>
      <c r="SZ1409" s="2" t="s">
        <v>648</v>
      </c>
      <c r="TA1409" s="2">
        <v>360000</v>
      </c>
      <c r="TB1409" s="2">
        <v>90000</v>
      </c>
      <c r="TC1409" s="2" t="s">
        <v>647</v>
      </c>
      <c r="TD1409" s="2" t="s">
        <v>647</v>
      </c>
      <c r="TE1409" s="2" t="s">
        <v>647</v>
      </c>
      <c r="TF1409" s="2" t="s">
        <v>647</v>
      </c>
      <c r="TG1409" s="2">
        <v>620000</v>
      </c>
      <c r="TH1409" s="2">
        <v>90000</v>
      </c>
      <c r="TI1409" s="2" t="s">
        <v>648</v>
      </c>
      <c r="TJ1409" s="2" t="s">
        <v>648</v>
      </c>
      <c r="TK1409" s="2" t="s">
        <v>648</v>
      </c>
      <c r="TL1409" s="2" t="s">
        <v>648</v>
      </c>
      <c r="TM1409" s="2">
        <v>340000</v>
      </c>
      <c r="TN1409" s="2">
        <v>65000</v>
      </c>
      <c r="TO1409" s="2" t="s">
        <v>648</v>
      </c>
      <c r="TP1409" s="2" t="s">
        <v>648</v>
      </c>
      <c r="TQ1409" s="2" t="s">
        <v>647</v>
      </c>
      <c r="TR1409" s="2" t="s">
        <v>647</v>
      </c>
      <c r="TS1409" s="2">
        <v>377000</v>
      </c>
      <c r="TT1409" s="2">
        <v>140000</v>
      </c>
      <c r="TU1409" s="2" t="s">
        <v>648</v>
      </c>
      <c r="TV1409" s="2" t="s">
        <v>647</v>
      </c>
      <c r="TW1409" s="2" t="s">
        <v>647</v>
      </c>
      <c r="TX1409" s="2" t="s">
        <v>647</v>
      </c>
      <c r="TY1409" s="2">
        <v>435000</v>
      </c>
      <c r="TZ1409" s="2">
        <v>90000</v>
      </c>
      <c r="UA1409" s="2" t="s">
        <v>648</v>
      </c>
      <c r="UB1409" s="2" t="s">
        <v>648</v>
      </c>
      <c r="UC1409" s="2" t="s">
        <v>648</v>
      </c>
      <c r="UD1409" s="2" t="s">
        <v>647</v>
      </c>
      <c r="UE1409" s="2" t="s">
        <v>639</v>
      </c>
      <c r="UF1409" s="2" t="s">
        <v>639</v>
      </c>
      <c r="UG1409" s="2" t="s">
        <v>639</v>
      </c>
      <c r="UH1409" s="2" t="s">
        <v>639</v>
      </c>
      <c r="UI1409" s="2" t="s">
        <v>639</v>
      </c>
      <c r="UJ1409" s="2" t="s">
        <v>639</v>
      </c>
      <c r="UK1409" s="2" t="s">
        <v>639</v>
      </c>
      <c r="UL1409" s="2" t="s">
        <v>639</v>
      </c>
      <c r="UM1409" s="2" t="s">
        <v>639</v>
      </c>
      <c r="UN1409" s="2" t="s">
        <v>639</v>
      </c>
      <c r="UO1409" s="2" t="s">
        <v>639</v>
      </c>
      <c r="UP1409" s="2" t="s">
        <v>639</v>
      </c>
      <c r="UQ1409" s="2" t="s">
        <v>1424</v>
      </c>
      <c r="UR1409" s="2" t="s">
        <v>1404</v>
      </c>
      <c r="US1409" s="2" t="s">
        <v>1269</v>
      </c>
      <c r="UT1409" s="2" t="s">
        <v>868</v>
      </c>
      <c r="UU1409" s="2" t="s">
        <v>1096</v>
      </c>
      <c r="UV1409" s="2" t="s">
        <v>1502</v>
      </c>
      <c r="UW1409" s="2" t="s">
        <v>872</v>
      </c>
      <c r="UX1409" s="2" t="s">
        <v>1618</v>
      </c>
      <c r="UY1409" s="2" t="s">
        <v>2731</v>
      </c>
      <c r="UZ1409" s="2" t="s">
        <v>715</v>
      </c>
      <c r="VA1409" s="2" t="s">
        <v>755</v>
      </c>
      <c r="VB1409" s="2" t="s">
        <v>736</v>
      </c>
      <c r="VC1409" s="2" t="s">
        <v>699</v>
      </c>
      <c r="VD1409" s="2" t="s">
        <v>719</v>
      </c>
      <c r="VE1409" s="2" t="s">
        <v>701</v>
      </c>
      <c r="VF1409" s="2" t="s">
        <v>764</v>
      </c>
      <c r="VG1409" s="2" t="s">
        <v>705</v>
      </c>
      <c r="VH1409" s="2" t="s">
        <v>707</v>
      </c>
      <c r="VI1409" s="2" t="s">
        <v>777</v>
      </c>
      <c r="VJ1409" s="2" t="s">
        <v>745</v>
      </c>
      <c r="VK1409" s="2" t="s">
        <v>932</v>
      </c>
      <c r="VL1409" s="2" t="s">
        <v>781</v>
      </c>
      <c r="VM1409" s="2" t="s">
        <v>810</v>
      </c>
      <c r="VN1409" s="2" t="s">
        <v>1095</v>
      </c>
      <c r="VO1409" s="2" t="s">
        <v>796</v>
      </c>
      <c r="VP1409" s="2" t="s">
        <v>768</v>
      </c>
      <c r="VQ1409" s="2" t="s">
        <v>932</v>
      </c>
      <c r="VR1409" s="2" t="s">
        <v>797</v>
      </c>
      <c r="VS1409" s="2" t="s">
        <v>736</v>
      </c>
      <c r="VT1409" s="2" t="s">
        <v>730</v>
      </c>
      <c r="VU1409" s="2" t="s">
        <v>731</v>
      </c>
      <c r="VV1409" s="2" t="s">
        <v>703</v>
      </c>
      <c r="VW1409" s="2" t="s">
        <v>763</v>
      </c>
      <c r="VX1409" s="2" t="s">
        <v>728</v>
      </c>
      <c r="VY1409" s="2" t="s">
        <v>727</v>
      </c>
      <c r="VZ1409" s="2" t="s">
        <v>697</v>
      </c>
      <c r="WA1409" s="2" t="s">
        <v>805</v>
      </c>
      <c r="WB1409" s="2" t="s">
        <v>763</v>
      </c>
      <c r="WC1409" s="2" t="s">
        <v>708</v>
      </c>
      <c r="WD1409" s="2" t="s">
        <v>739</v>
      </c>
      <c r="WE1409" s="2" t="s">
        <v>754</v>
      </c>
      <c r="WF1409" s="2" t="s">
        <v>694</v>
      </c>
      <c r="WG1409" s="2" t="s">
        <v>716</v>
      </c>
      <c r="WH1409" s="2" t="s">
        <v>759</v>
      </c>
      <c r="WI1409" s="2" t="s">
        <v>748</v>
      </c>
      <c r="WJ1409" s="2" t="s">
        <v>803</v>
      </c>
      <c r="WK1409" s="2" t="s">
        <v>742</v>
      </c>
      <c r="WL1409" s="2" t="s">
        <v>701</v>
      </c>
      <c r="WM1409" s="2" t="s">
        <v>733</v>
      </c>
      <c r="WN1409" s="2" t="s">
        <v>737</v>
      </c>
      <c r="WO1409" s="2" t="s">
        <v>766</v>
      </c>
      <c r="WP1409" s="2" t="s">
        <v>777</v>
      </c>
      <c r="WQ1409" s="2" t="s">
        <v>824</v>
      </c>
      <c r="WR1409" s="2" t="s">
        <v>982</v>
      </c>
      <c r="WS1409" s="2" t="s">
        <v>639</v>
      </c>
      <c r="WT1409" s="2" t="s">
        <v>639</v>
      </c>
      <c r="WU1409" s="2" t="s">
        <v>639</v>
      </c>
      <c r="WV1409" s="2" t="s">
        <v>639</v>
      </c>
      <c r="WW1409" s="2" t="s">
        <v>639</v>
      </c>
      <c r="WX1409" s="2" t="s">
        <v>639</v>
      </c>
      <c r="WY1409" s="2" t="s">
        <v>639</v>
      </c>
      <c r="WZ1409" s="2" t="s">
        <v>639</v>
      </c>
      <c r="XA1409" s="2" t="s">
        <v>639</v>
      </c>
      <c r="XB1409" s="2" t="s">
        <v>639</v>
      </c>
      <c r="XC1409" s="2" t="s">
        <v>639</v>
      </c>
      <c r="XD1409" s="2" t="s">
        <v>639</v>
      </c>
      <c r="XE1409" s="2" t="s">
        <v>639</v>
      </c>
      <c r="XF1409" s="2" t="s">
        <v>639</v>
      </c>
      <c r="XG1409" s="2" t="s">
        <v>639</v>
      </c>
      <c r="XH1409" s="2" t="s">
        <v>639</v>
      </c>
      <c r="XI1409" s="2" t="s">
        <v>639</v>
      </c>
      <c r="XJ1409" s="2" t="s">
        <v>639</v>
      </c>
      <c r="XK1409" s="2">
        <v>1</v>
      </c>
      <c r="XL1409" s="2">
        <v>4</v>
      </c>
      <c r="XM1409" s="2" t="s">
        <v>2808</v>
      </c>
    </row>
    <row r="1410" spans="1:637" ht="15.75" x14ac:dyDescent="0.25">
      <c r="A1410" s="2" t="s">
        <v>636</v>
      </c>
      <c r="B1410" s="2" t="s">
        <v>2809</v>
      </c>
      <c r="C1410" s="2">
        <v>59</v>
      </c>
      <c r="D1410" s="2">
        <v>1</v>
      </c>
      <c r="E1410" s="2" t="s">
        <v>638</v>
      </c>
      <c r="F1410" s="2">
        <v>2013</v>
      </c>
      <c r="G1410" s="2">
        <v>4</v>
      </c>
      <c r="H1410" s="2">
        <v>40</v>
      </c>
      <c r="I1410" s="2">
        <v>40</v>
      </c>
      <c r="J1410" s="2">
        <v>50</v>
      </c>
      <c r="K1410" s="2">
        <v>40</v>
      </c>
      <c r="L1410" s="2">
        <v>40</v>
      </c>
      <c r="M1410" s="2">
        <v>50</v>
      </c>
      <c r="N1410" s="2">
        <v>40</v>
      </c>
      <c r="O1410" s="2">
        <v>40</v>
      </c>
      <c r="P1410" s="2">
        <v>50</v>
      </c>
      <c r="Q1410" s="2">
        <v>40</v>
      </c>
      <c r="R1410" s="2">
        <v>40</v>
      </c>
      <c r="S1410" s="2">
        <v>50</v>
      </c>
      <c r="T1410" s="2">
        <v>349</v>
      </c>
      <c r="U1410" s="2">
        <v>349</v>
      </c>
      <c r="V1410" s="2">
        <v>329</v>
      </c>
      <c r="W1410" s="2">
        <v>599</v>
      </c>
      <c r="X1410" s="2">
        <v>599</v>
      </c>
      <c r="Y1410" s="2">
        <v>509</v>
      </c>
      <c r="Z1410" s="2">
        <v>839</v>
      </c>
      <c r="AA1410" s="2">
        <v>839</v>
      </c>
      <c r="AB1410" s="2">
        <v>729</v>
      </c>
      <c r="AC1410" s="2">
        <v>825</v>
      </c>
      <c r="AD1410" s="2">
        <v>1050</v>
      </c>
      <c r="AE1410" s="2">
        <v>1100</v>
      </c>
      <c r="AF1410" s="2">
        <v>425</v>
      </c>
      <c r="AG1410" s="2">
        <v>550</v>
      </c>
      <c r="AH1410" s="2">
        <v>700</v>
      </c>
      <c r="AI1410" s="2">
        <v>250</v>
      </c>
      <c r="AJ1410" s="2">
        <v>250</v>
      </c>
      <c r="AK1410" s="2">
        <v>400</v>
      </c>
      <c r="AL1410" s="2">
        <v>1</v>
      </c>
      <c r="AM1410" s="2" t="s">
        <v>639</v>
      </c>
      <c r="AN1410" s="2" t="s">
        <v>639</v>
      </c>
      <c r="AO1410" s="2">
        <v>30</v>
      </c>
      <c r="AP1410" s="2">
        <v>30</v>
      </c>
      <c r="AQ1410" s="2">
        <v>30</v>
      </c>
      <c r="AR1410" s="2">
        <v>105</v>
      </c>
      <c r="AS1410" s="2">
        <v>155</v>
      </c>
      <c r="AT1410" s="2">
        <v>310</v>
      </c>
      <c r="AU1410" s="2">
        <v>25</v>
      </c>
      <c r="AV1410" s="2">
        <v>25</v>
      </c>
      <c r="AW1410" s="2">
        <v>25</v>
      </c>
      <c r="AX1410" s="2" t="s">
        <v>639</v>
      </c>
      <c r="AY1410" s="2" t="s">
        <v>639</v>
      </c>
      <c r="AZ1410" s="2" t="s">
        <v>639</v>
      </c>
      <c r="BA1410" s="2">
        <v>3</v>
      </c>
      <c r="BB1410" s="2">
        <v>14</v>
      </c>
      <c r="BC1410" s="2">
        <v>14</v>
      </c>
      <c r="BD1410" s="2">
        <v>4</v>
      </c>
      <c r="BE1410" s="2">
        <v>14</v>
      </c>
      <c r="BF1410" s="2">
        <v>14</v>
      </c>
      <c r="BG1410" s="2">
        <v>12</v>
      </c>
      <c r="BH1410" s="2">
        <v>12</v>
      </c>
      <c r="BI1410" s="2" t="s">
        <v>639</v>
      </c>
      <c r="BJ1410" s="2">
        <v>6</v>
      </c>
      <c r="BK1410" s="2">
        <v>9</v>
      </c>
      <c r="BL1410" s="2">
        <v>35</v>
      </c>
      <c r="BM1410" s="2">
        <v>2</v>
      </c>
      <c r="BN1410" s="2">
        <v>12</v>
      </c>
      <c r="BO1410" s="2">
        <v>45</v>
      </c>
      <c r="BP1410" s="2" t="s">
        <v>639</v>
      </c>
      <c r="BQ1410" s="2">
        <v>9</v>
      </c>
      <c r="BR1410" s="2">
        <v>1000</v>
      </c>
      <c r="BS1410" s="2">
        <v>125</v>
      </c>
      <c r="BT1410" s="2">
        <v>3</v>
      </c>
      <c r="BU1410" s="2">
        <v>200</v>
      </c>
      <c r="BV1410" s="2">
        <v>3</v>
      </c>
      <c r="BW1410" s="2" t="s">
        <v>639</v>
      </c>
      <c r="BX1410" s="2">
        <v>330</v>
      </c>
      <c r="BY1410" s="2" t="s">
        <v>639</v>
      </c>
      <c r="BZ1410" s="2">
        <v>2</v>
      </c>
      <c r="CA1410" s="2" t="s">
        <v>639</v>
      </c>
      <c r="CB1410" s="2">
        <v>2</v>
      </c>
      <c r="CC1410" s="2">
        <v>1</v>
      </c>
      <c r="CD1410" s="2" t="s">
        <v>639</v>
      </c>
      <c r="CE1410" s="2">
        <v>9000</v>
      </c>
      <c r="CF1410" s="2">
        <v>900</v>
      </c>
      <c r="CG1410" s="2">
        <v>225</v>
      </c>
      <c r="CH1410" s="2">
        <v>340</v>
      </c>
      <c r="CI1410" s="2">
        <v>20</v>
      </c>
      <c r="CJ1410" s="2">
        <v>2</v>
      </c>
      <c r="CK1410" s="2">
        <v>9</v>
      </c>
      <c r="CL1410" s="2" t="s">
        <v>639</v>
      </c>
      <c r="CM1410" s="2">
        <v>9</v>
      </c>
      <c r="CN1410" s="2">
        <v>9612</v>
      </c>
      <c r="CO1410" s="2">
        <v>43</v>
      </c>
      <c r="CP1410" s="2">
        <v>7644</v>
      </c>
      <c r="CQ1410" s="2" t="s">
        <v>851</v>
      </c>
      <c r="CR1410" s="2">
        <v>11118</v>
      </c>
      <c r="CS1410" s="2">
        <v>2343</v>
      </c>
      <c r="CT1410" s="2" t="s">
        <v>639</v>
      </c>
      <c r="CU1410" s="2" t="s">
        <v>639</v>
      </c>
      <c r="CV1410" s="2">
        <v>9373</v>
      </c>
      <c r="CW1410" s="2">
        <v>4088</v>
      </c>
      <c r="CX1410" s="2" t="s">
        <v>639</v>
      </c>
      <c r="CY1410" s="2">
        <v>12</v>
      </c>
      <c r="CZ1410" s="2">
        <v>93875</v>
      </c>
      <c r="DA1410" s="2">
        <v>963</v>
      </c>
      <c r="DB1410" s="2">
        <v>96</v>
      </c>
      <c r="DC1410" s="2">
        <v>26</v>
      </c>
      <c r="DD1410" s="2">
        <v>76</v>
      </c>
      <c r="DE1410" s="2" t="s">
        <v>639</v>
      </c>
      <c r="DF1410" s="2" t="s">
        <v>639</v>
      </c>
      <c r="DG1410" s="2" t="s">
        <v>639</v>
      </c>
      <c r="DH1410" s="2">
        <v>2</v>
      </c>
      <c r="DI1410" s="2">
        <v>34</v>
      </c>
      <c r="DJ1410" s="2">
        <v>64</v>
      </c>
      <c r="DK1410" s="2">
        <v>14976</v>
      </c>
      <c r="DL1410" s="2">
        <v>136</v>
      </c>
      <c r="DM1410" s="2">
        <v>14729</v>
      </c>
      <c r="DN1410" s="2" t="s">
        <v>639</v>
      </c>
      <c r="DO1410" s="2">
        <v>2</v>
      </c>
      <c r="DP1410" s="2">
        <v>3</v>
      </c>
      <c r="DQ1410" s="2">
        <v>10</v>
      </c>
      <c r="DR1410" s="2">
        <v>12</v>
      </c>
      <c r="DS1410" s="2" t="s">
        <v>639</v>
      </c>
      <c r="DT1410" s="2" t="s">
        <v>639</v>
      </c>
      <c r="DU1410" s="2">
        <v>3</v>
      </c>
      <c r="DV1410" s="2">
        <v>4</v>
      </c>
      <c r="DW1410" s="2">
        <v>1434</v>
      </c>
      <c r="DX1410" s="2">
        <v>6</v>
      </c>
      <c r="DY1410" s="2">
        <v>500</v>
      </c>
      <c r="DZ1410" s="2">
        <v>7</v>
      </c>
      <c r="EA1410" s="2">
        <v>300</v>
      </c>
      <c r="EB1410" s="2">
        <v>9</v>
      </c>
      <c r="EC1410" s="2">
        <v>2975</v>
      </c>
      <c r="ED1410" s="2">
        <v>1675</v>
      </c>
      <c r="EE1410" s="2">
        <v>900</v>
      </c>
      <c r="EF1410" s="2">
        <v>3088</v>
      </c>
      <c r="EG1410" s="2">
        <v>1740</v>
      </c>
      <c r="EH1410" s="2">
        <v>935</v>
      </c>
      <c r="EI1410" s="2">
        <v>113</v>
      </c>
      <c r="EJ1410" s="2">
        <v>65</v>
      </c>
      <c r="EK1410" s="2">
        <v>35</v>
      </c>
      <c r="EL1410" s="2" t="s">
        <v>639</v>
      </c>
      <c r="EM1410" s="2" t="s">
        <v>639</v>
      </c>
      <c r="EN1410" s="2" t="s">
        <v>639</v>
      </c>
      <c r="EO1410" s="2">
        <v>825</v>
      </c>
      <c r="EP1410" s="2">
        <v>1050</v>
      </c>
      <c r="EQ1410" s="2">
        <v>1100</v>
      </c>
      <c r="ER1410" s="2">
        <v>425</v>
      </c>
      <c r="ES1410" s="2">
        <v>550</v>
      </c>
      <c r="ET1410" s="2">
        <v>700</v>
      </c>
      <c r="EU1410" s="2">
        <v>250</v>
      </c>
      <c r="EV1410" s="2">
        <v>250</v>
      </c>
      <c r="EW1410" s="2">
        <v>400</v>
      </c>
      <c r="EX1410" s="2">
        <v>1335</v>
      </c>
      <c r="EY1410" s="2">
        <v>1413</v>
      </c>
      <c r="EZ1410" s="2">
        <v>1628</v>
      </c>
      <c r="FA1410" s="2">
        <v>481</v>
      </c>
      <c r="FB1410" s="2">
        <v>566</v>
      </c>
      <c r="FC1410" s="2">
        <v>866</v>
      </c>
      <c r="FD1410" s="2">
        <v>296</v>
      </c>
      <c r="FE1410" s="2">
        <v>324</v>
      </c>
      <c r="FF1410" s="2">
        <v>467</v>
      </c>
      <c r="FG1410" s="2">
        <v>825</v>
      </c>
      <c r="FH1410" s="2">
        <v>1050</v>
      </c>
      <c r="FI1410" s="2">
        <v>1100</v>
      </c>
      <c r="FJ1410" s="2">
        <v>447</v>
      </c>
      <c r="FK1410" s="2">
        <v>561</v>
      </c>
      <c r="FL1410" s="2">
        <v>737</v>
      </c>
      <c r="FM1410" s="2">
        <v>251</v>
      </c>
      <c r="FN1410" s="2">
        <v>277</v>
      </c>
      <c r="FO1410" s="2">
        <v>400</v>
      </c>
      <c r="FP1410" s="2">
        <v>256</v>
      </c>
      <c r="FQ1410" s="2">
        <v>181</v>
      </c>
      <c r="FR1410" s="2">
        <v>17</v>
      </c>
      <c r="FS1410" s="2">
        <v>2</v>
      </c>
      <c r="FT1410" s="2">
        <v>22</v>
      </c>
      <c r="FU1410" s="2">
        <v>23</v>
      </c>
      <c r="FV1410" s="2" t="s">
        <v>639</v>
      </c>
      <c r="FW1410" s="2" t="s">
        <v>639</v>
      </c>
      <c r="FX1410" s="2" t="s">
        <v>639</v>
      </c>
      <c r="FY1410" s="2" t="s">
        <v>639</v>
      </c>
      <c r="FZ1410" s="2" t="s">
        <v>639</v>
      </c>
      <c r="GA1410" s="2" t="s">
        <v>639</v>
      </c>
      <c r="GB1410" s="2" t="s">
        <v>639</v>
      </c>
      <c r="GC1410" s="2" t="s">
        <v>639</v>
      </c>
      <c r="GD1410" s="2" t="s">
        <v>639</v>
      </c>
      <c r="GE1410" s="2">
        <v>108</v>
      </c>
      <c r="GF1410" s="2">
        <v>61</v>
      </c>
      <c r="GG1410" s="2">
        <v>34</v>
      </c>
      <c r="GH1410" s="2" t="s">
        <v>641</v>
      </c>
      <c r="GI1410" s="2" t="s">
        <v>642</v>
      </c>
      <c r="GJ1410" s="2" t="s">
        <v>642</v>
      </c>
      <c r="GK1410" s="2" t="s">
        <v>639</v>
      </c>
      <c r="GL1410" s="2" t="s">
        <v>639</v>
      </c>
      <c r="GM1410" s="2" t="s">
        <v>639</v>
      </c>
      <c r="GN1410" s="2" t="s">
        <v>639</v>
      </c>
      <c r="GO1410" s="2" t="s">
        <v>639</v>
      </c>
      <c r="GP1410" s="2" t="s">
        <v>639</v>
      </c>
      <c r="GQ1410" s="2" t="s">
        <v>639</v>
      </c>
      <c r="GR1410" s="2" t="s">
        <v>639</v>
      </c>
      <c r="GS1410" s="2" t="s">
        <v>639</v>
      </c>
      <c r="GT1410" s="2">
        <v>520000</v>
      </c>
      <c r="GU1410" s="2">
        <v>135435</v>
      </c>
      <c r="GV1410" s="2">
        <v>40858</v>
      </c>
      <c r="GW1410" s="2">
        <v>356216</v>
      </c>
      <c r="GX1410" s="2">
        <v>34232</v>
      </c>
      <c r="GY1410" s="2">
        <v>24130</v>
      </c>
      <c r="GZ1410" s="2">
        <v>90000</v>
      </c>
      <c r="HA1410" s="2">
        <v>45000</v>
      </c>
      <c r="HB1410" s="2">
        <v>83500</v>
      </c>
      <c r="HC1410" s="2">
        <v>26775</v>
      </c>
      <c r="HD1410" s="2">
        <v>7684</v>
      </c>
      <c r="HE1410" s="2">
        <v>5000</v>
      </c>
      <c r="HF1410" s="2">
        <v>5648</v>
      </c>
      <c r="HG1410" s="2">
        <v>12704</v>
      </c>
      <c r="HH1410" s="2">
        <v>125000</v>
      </c>
      <c r="HI1410" s="2">
        <v>139602</v>
      </c>
      <c r="HJ1410" s="2">
        <v>1651784</v>
      </c>
      <c r="HK1410" s="2">
        <v>358641</v>
      </c>
      <c r="HL1410" s="2">
        <v>266684</v>
      </c>
      <c r="HM1410" s="2" t="s">
        <v>639</v>
      </c>
      <c r="HN1410" s="2">
        <v>7259</v>
      </c>
      <c r="HO1410" s="2">
        <v>2743712</v>
      </c>
      <c r="HP1410" s="2">
        <v>377216</v>
      </c>
      <c r="HQ1410" s="2" t="s">
        <v>639</v>
      </c>
      <c r="HR1410" s="2">
        <v>706100</v>
      </c>
      <c r="HS1410" s="2">
        <v>123202</v>
      </c>
      <c r="HT1410" s="2">
        <v>276166</v>
      </c>
      <c r="HU1410" s="2">
        <v>174460</v>
      </c>
      <c r="HV1410" s="2">
        <v>5763</v>
      </c>
      <c r="HW1410" s="2">
        <v>86550</v>
      </c>
      <c r="HX1410" s="2">
        <v>613880</v>
      </c>
      <c r="HY1410" s="2">
        <v>1135577</v>
      </c>
      <c r="HZ1410" s="2">
        <v>1608135</v>
      </c>
      <c r="IA1410" s="2">
        <v>49545</v>
      </c>
      <c r="IB1410" s="2">
        <v>80005</v>
      </c>
      <c r="IC1410" s="2">
        <v>-171962</v>
      </c>
      <c r="ID1410" s="2">
        <v>120000</v>
      </c>
      <c r="IE1410" s="2">
        <v>777405</v>
      </c>
      <c r="IF1410" s="2">
        <v>450000</v>
      </c>
      <c r="IG1410" s="2">
        <v>450000</v>
      </c>
      <c r="IH1410" s="2">
        <v>1932267</v>
      </c>
      <c r="II1410" s="2" t="s">
        <v>639</v>
      </c>
      <c r="IJ1410" s="2" t="s">
        <v>639</v>
      </c>
      <c r="IK1410" s="2">
        <v>613880</v>
      </c>
      <c r="IL1410" s="2">
        <v>1557935</v>
      </c>
      <c r="IM1410" s="2">
        <v>880535</v>
      </c>
      <c r="IN1410" s="2">
        <v>80005</v>
      </c>
      <c r="IO1410" s="2">
        <v>1060689</v>
      </c>
      <c r="IP1410" s="2" t="s">
        <v>639</v>
      </c>
      <c r="IQ1410" s="2" t="s">
        <v>639</v>
      </c>
      <c r="IR1410" s="2">
        <v>4200000</v>
      </c>
      <c r="IS1410" s="2">
        <v>58480</v>
      </c>
      <c r="IT1410" s="2">
        <v>4743923</v>
      </c>
      <c r="IU1410" s="2">
        <v>2576996</v>
      </c>
      <c r="IV1410" s="2" t="s">
        <v>639</v>
      </c>
      <c r="IW1410" s="2">
        <v>2654244</v>
      </c>
      <c r="IX1410" s="2" t="s">
        <v>639</v>
      </c>
      <c r="IY1410" s="2">
        <v>1237</v>
      </c>
      <c r="IZ1410" s="2">
        <v>370884</v>
      </c>
      <c r="JA1410" s="2" t="s">
        <v>639</v>
      </c>
      <c r="JB1410" s="2">
        <v>258480</v>
      </c>
      <c r="JC1410" s="2" t="s">
        <v>639</v>
      </c>
      <c r="JD1410" s="2" t="s">
        <v>639</v>
      </c>
      <c r="JE1410" s="2" t="s">
        <v>639</v>
      </c>
      <c r="JF1410" s="2">
        <v>433353</v>
      </c>
      <c r="JG1410" s="2">
        <v>447182</v>
      </c>
      <c r="JH1410" s="2">
        <v>330000</v>
      </c>
      <c r="JI1410" s="2">
        <v>1018000</v>
      </c>
      <c r="JJ1410" s="2">
        <v>1717000</v>
      </c>
      <c r="JK1410" s="2">
        <v>3930</v>
      </c>
      <c r="JL1410" s="2">
        <v>4755</v>
      </c>
      <c r="JM1410" s="2">
        <v>5390</v>
      </c>
      <c r="JN1410" s="2">
        <v>61</v>
      </c>
      <c r="JO1410" s="2">
        <v>93</v>
      </c>
      <c r="JP1410" s="2">
        <v>1560</v>
      </c>
      <c r="JQ1410" s="2">
        <v>-933</v>
      </c>
      <c r="JR1410" s="2">
        <v>15</v>
      </c>
      <c r="JS1410" s="2">
        <v>10</v>
      </c>
      <c r="JT1410" s="2">
        <v>115</v>
      </c>
      <c r="JU1410" s="2">
        <v>500</v>
      </c>
      <c r="JV1410" s="2">
        <v>37564</v>
      </c>
      <c r="JW1410" s="2">
        <v>33545</v>
      </c>
      <c r="JX1410" s="2">
        <v>31073</v>
      </c>
      <c r="JY1410" s="2" t="s">
        <v>643</v>
      </c>
      <c r="JZ1410" s="2" t="s">
        <v>644</v>
      </c>
      <c r="KA1410" s="2" t="s">
        <v>645</v>
      </c>
      <c r="KB1410" s="2" t="s">
        <v>646</v>
      </c>
      <c r="KC1410" s="2" t="s">
        <v>646</v>
      </c>
      <c r="KD1410" s="2" t="s">
        <v>646</v>
      </c>
      <c r="KE1410" s="2">
        <v>1</v>
      </c>
      <c r="KF1410" s="2">
        <v>13024</v>
      </c>
      <c r="KG1410" s="2">
        <v>5470080</v>
      </c>
      <c r="KH1410" s="2">
        <v>3</v>
      </c>
      <c r="KI1410" s="2">
        <v>5494712</v>
      </c>
      <c r="KJ1410" s="2">
        <v>349</v>
      </c>
      <c r="KK1410" s="2">
        <v>349</v>
      </c>
      <c r="KL1410" s="2">
        <v>329</v>
      </c>
      <c r="KM1410" s="2">
        <v>599</v>
      </c>
      <c r="KN1410" s="2">
        <v>599</v>
      </c>
      <c r="KO1410" s="2">
        <v>509</v>
      </c>
      <c r="KP1410" s="2">
        <v>839</v>
      </c>
      <c r="KQ1410" s="2">
        <v>839</v>
      </c>
      <c r="KR1410" s="2">
        <v>729</v>
      </c>
      <c r="KS1410" s="2">
        <v>100</v>
      </c>
      <c r="KT1410" s="2">
        <v>1000</v>
      </c>
      <c r="KU1410" s="2">
        <v>5</v>
      </c>
      <c r="KV1410" s="2">
        <v>2</v>
      </c>
      <c r="KW1410" s="2">
        <v>13186</v>
      </c>
      <c r="KX1410" s="2">
        <v>5274400</v>
      </c>
      <c r="KY1410" s="2">
        <v>1</v>
      </c>
      <c r="KZ1410" s="2">
        <v>5478181</v>
      </c>
      <c r="LA1410" s="2">
        <v>375</v>
      </c>
      <c r="LB1410" s="2">
        <v>382</v>
      </c>
      <c r="LC1410" s="2">
        <v>367</v>
      </c>
      <c r="LD1410" s="2">
        <v>645</v>
      </c>
      <c r="LE1410" s="2">
        <v>655</v>
      </c>
      <c r="LF1410" s="2">
        <v>562</v>
      </c>
      <c r="LG1410" s="2">
        <v>900</v>
      </c>
      <c r="LH1410" s="2">
        <v>920</v>
      </c>
      <c r="LI1410" s="2">
        <v>800</v>
      </c>
      <c r="LJ1410" s="2">
        <v>114</v>
      </c>
      <c r="LK1410" s="2">
        <v>1000</v>
      </c>
      <c r="LL1410" s="2">
        <v>5</v>
      </c>
      <c r="LM1410" s="2">
        <v>3</v>
      </c>
      <c r="LN1410" s="2">
        <v>12528</v>
      </c>
      <c r="LO1410" s="2">
        <v>5011200</v>
      </c>
      <c r="LP1410" s="2" t="s">
        <v>639</v>
      </c>
      <c r="LQ1410" s="2">
        <v>5174831</v>
      </c>
      <c r="LR1410" s="2">
        <v>360</v>
      </c>
      <c r="LS1410" s="2">
        <v>360</v>
      </c>
      <c r="LT1410" s="2">
        <v>340</v>
      </c>
      <c r="LU1410" s="2">
        <v>610</v>
      </c>
      <c r="LV1410" s="2">
        <v>610</v>
      </c>
      <c r="LW1410" s="2">
        <v>520</v>
      </c>
      <c r="LX1410" s="2">
        <v>850</v>
      </c>
      <c r="LY1410" s="2">
        <v>850</v>
      </c>
      <c r="LZ1410" s="2">
        <v>740</v>
      </c>
      <c r="MA1410" s="2">
        <v>100</v>
      </c>
      <c r="MB1410" s="2">
        <v>1000</v>
      </c>
      <c r="MC1410" s="2">
        <v>5</v>
      </c>
      <c r="MD1410" s="2">
        <v>4</v>
      </c>
      <c r="ME1410" s="2">
        <v>13121</v>
      </c>
      <c r="MF1410" s="2">
        <v>5248400</v>
      </c>
      <c r="MG1410" s="2" t="s">
        <v>639</v>
      </c>
      <c r="MH1410" s="2">
        <v>5412031</v>
      </c>
      <c r="MI1410" s="2">
        <v>360</v>
      </c>
      <c r="MJ1410" s="2">
        <v>360</v>
      </c>
      <c r="MK1410" s="2">
        <v>340</v>
      </c>
      <c r="ML1410" s="2">
        <v>610</v>
      </c>
      <c r="MM1410" s="2">
        <v>610</v>
      </c>
      <c r="MN1410" s="2">
        <v>520</v>
      </c>
      <c r="MO1410" s="2">
        <v>850</v>
      </c>
      <c r="MP1410" s="2">
        <v>850</v>
      </c>
      <c r="MQ1410" s="2">
        <v>740</v>
      </c>
      <c r="MR1410" s="2">
        <v>114</v>
      </c>
      <c r="MS1410" s="2">
        <v>1000</v>
      </c>
      <c r="MT1410" s="2">
        <v>5</v>
      </c>
      <c r="MU1410" s="2">
        <v>5</v>
      </c>
      <c r="MV1410" s="2">
        <v>12647</v>
      </c>
      <c r="MW1410" s="2">
        <v>5058800</v>
      </c>
      <c r="MX1410" s="2" t="s">
        <v>639</v>
      </c>
      <c r="MY1410" s="2">
        <v>5222431</v>
      </c>
      <c r="MZ1410" s="2">
        <v>320</v>
      </c>
      <c r="NA1410" s="2">
        <v>320</v>
      </c>
      <c r="NB1410" s="2">
        <v>295</v>
      </c>
      <c r="NC1410" s="2">
        <v>599</v>
      </c>
      <c r="ND1410" s="2">
        <v>599</v>
      </c>
      <c r="NE1410" s="2">
        <v>489</v>
      </c>
      <c r="NF1410" s="2">
        <v>950</v>
      </c>
      <c r="NG1410" s="2">
        <v>950</v>
      </c>
      <c r="NH1410" s="2">
        <v>825</v>
      </c>
      <c r="NI1410" s="2">
        <v>114</v>
      </c>
      <c r="NJ1410" s="2">
        <v>1149</v>
      </c>
      <c r="NK1410" s="2">
        <v>5</v>
      </c>
      <c r="NL1410" s="2">
        <v>6</v>
      </c>
      <c r="NM1410" s="2">
        <v>12888</v>
      </c>
      <c r="NN1410" s="2">
        <v>5155200</v>
      </c>
      <c r="NO1410" s="2" t="s">
        <v>639</v>
      </c>
      <c r="NP1410" s="2">
        <v>5318831</v>
      </c>
      <c r="NQ1410" s="2">
        <v>360</v>
      </c>
      <c r="NR1410" s="2">
        <v>360</v>
      </c>
      <c r="NS1410" s="2">
        <v>340</v>
      </c>
      <c r="NT1410" s="2">
        <v>610</v>
      </c>
      <c r="NU1410" s="2">
        <v>610</v>
      </c>
      <c r="NV1410" s="2">
        <v>520</v>
      </c>
      <c r="NW1410" s="2">
        <v>850</v>
      </c>
      <c r="NX1410" s="2">
        <v>850</v>
      </c>
      <c r="NY1410" s="2">
        <v>740</v>
      </c>
      <c r="NZ1410" s="2">
        <v>114</v>
      </c>
      <c r="OA1410" s="2">
        <v>1000</v>
      </c>
      <c r="OB1410" s="2">
        <v>5</v>
      </c>
      <c r="OC1410" s="2">
        <v>7</v>
      </c>
      <c r="OD1410" s="2" t="s">
        <v>639</v>
      </c>
      <c r="OE1410" s="2" t="s">
        <v>639</v>
      </c>
      <c r="OF1410" s="2" t="s">
        <v>639</v>
      </c>
      <c r="OG1410" s="2" t="s">
        <v>639</v>
      </c>
      <c r="OH1410" s="2" t="s">
        <v>639</v>
      </c>
      <c r="OI1410" s="2" t="s">
        <v>639</v>
      </c>
      <c r="OJ1410" s="2" t="s">
        <v>639</v>
      </c>
      <c r="OK1410" s="2" t="s">
        <v>639</v>
      </c>
      <c r="OL1410" s="2" t="s">
        <v>639</v>
      </c>
      <c r="OM1410" s="2" t="s">
        <v>639</v>
      </c>
      <c r="ON1410" s="2" t="s">
        <v>639</v>
      </c>
      <c r="OO1410" s="2" t="s">
        <v>639</v>
      </c>
      <c r="OP1410" s="2" t="s">
        <v>639</v>
      </c>
      <c r="OQ1410" s="2" t="s">
        <v>639</v>
      </c>
      <c r="OR1410" s="2" t="s">
        <v>639</v>
      </c>
      <c r="OS1410" s="2" t="s">
        <v>639</v>
      </c>
      <c r="OT1410" s="2">
        <v>8</v>
      </c>
      <c r="OU1410" s="2" t="s">
        <v>639</v>
      </c>
      <c r="OV1410" s="2" t="s">
        <v>639</v>
      </c>
      <c r="OW1410" s="2" t="s">
        <v>639</v>
      </c>
      <c r="OX1410" s="2" t="s">
        <v>639</v>
      </c>
      <c r="OY1410" s="2" t="s">
        <v>639</v>
      </c>
      <c r="OZ1410" s="2" t="s">
        <v>639</v>
      </c>
      <c r="PA1410" s="2" t="s">
        <v>639</v>
      </c>
      <c r="PB1410" s="2" t="s">
        <v>639</v>
      </c>
      <c r="PC1410" s="2" t="s">
        <v>639</v>
      </c>
      <c r="PD1410" s="2" t="s">
        <v>639</v>
      </c>
      <c r="PE1410" s="2" t="s">
        <v>639</v>
      </c>
      <c r="PF1410" s="2" t="s">
        <v>639</v>
      </c>
      <c r="PG1410" s="2" t="s">
        <v>639</v>
      </c>
      <c r="PH1410" s="2" t="s">
        <v>639</v>
      </c>
      <c r="PI1410" s="2" t="s">
        <v>639</v>
      </c>
      <c r="PJ1410" s="2" t="s">
        <v>639</v>
      </c>
      <c r="PK1410" s="2">
        <v>2832267</v>
      </c>
      <c r="PL1410" s="2">
        <v>613880</v>
      </c>
      <c r="PM1410" s="2">
        <v>1557935</v>
      </c>
      <c r="PN1410" s="2">
        <v>880535</v>
      </c>
      <c r="PO1410" s="2">
        <v>80005</v>
      </c>
      <c r="PP1410" s="2">
        <v>1060689</v>
      </c>
      <c r="PQ1410" s="2" t="s">
        <v>639</v>
      </c>
      <c r="PR1410" s="2" t="s">
        <v>639</v>
      </c>
      <c r="PS1410" s="2">
        <v>4200000</v>
      </c>
      <c r="PT1410" s="2">
        <v>58480</v>
      </c>
      <c r="PU1410" s="2">
        <v>485443</v>
      </c>
      <c r="PV1410" s="2">
        <v>3238879</v>
      </c>
      <c r="PW1410" s="2">
        <v>806154</v>
      </c>
      <c r="PX1410" s="2">
        <v>1530755</v>
      </c>
      <c r="PY1410" s="2">
        <v>358910</v>
      </c>
      <c r="PZ1410" s="2">
        <v>171348</v>
      </c>
      <c r="QA1410" s="2">
        <v>984773</v>
      </c>
      <c r="QB1410" s="2" t="s">
        <v>639</v>
      </c>
      <c r="QC1410" s="2" t="s">
        <v>639</v>
      </c>
      <c r="QD1410" s="2">
        <v>4000000</v>
      </c>
      <c r="QE1410" s="2" t="s">
        <v>639</v>
      </c>
      <c r="QF1410" s="2">
        <v>778577</v>
      </c>
      <c r="QG1410" s="2">
        <v>2832267</v>
      </c>
      <c r="QH1410" s="2">
        <v>965684</v>
      </c>
      <c r="QI1410" s="2">
        <v>1385597</v>
      </c>
      <c r="QJ1410" s="2">
        <v>566289</v>
      </c>
      <c r="QK1410" s="2">
        <v>67789</v>
      </c>
      <c r="QL1410" s="2">
        <v>1105108</v>
      </c>
      <c r="QM1410" s="2" t="s">
        <v>639</v>
      </c>
      <c r="QN1410" s="2" t="s">
        <v>639</v>
      </c>
      <c r="QO1410" s="2">
        <v>4000000</v>
      </c>
      <c r="QP1410" s="2" t="s">
        <v>639</v>
      </c>
      <c r="QQ1410" s="2">
        <v>576940</v>
      </c>
      <c r="QR1410" s="2">
        <v>3193879</v>
      </c>
      <c r="QS1410" s="2">
        <v>99633</v>
      </c>
      <c r="QT1410" s="2">
        <v>1451208</v>
      </c>
      <c r="QU1410" s="2">
        <v>865409</v>
      </c>
      <c r="QV1410" s="2">
        <v>201847</v>
      </c>
      <c r="QW1410" s="2">
        <v>518539</v>
      </c>
      <c r="QX1410" s="2" t="s">
        <v>639</v>
      </c>
      <c r="QY1410" s="2" t="s">
        <v>639</v>
      </c>
      <c r="QZ1410" s="2">
        <v>4000000</v>
      </c>
      <c r="RA1410" s="2" t="s">
        <v>639</v>
      </c>
      <c r="RB1410" s="2">
        <v>889743</v>
      </c>
      <c r="RC1410" s="2">
        <v>3193879</v>
      </c>
      <c r="RD1410" s="2">
        <v>458301</v>
      </c>
      <c r="RE1410" s="2">
        <v>1387282</v>
      </c>
      <c r="RF1410" s="2">
        <v>438946</v>
      </c>
      <c r="RG1410" s="2">
        <v>77439</v>
      </c>
      <c r="RH1410" s="2">
        <v>801511</v>
      </c>
      <c r="RI1410" s="2" t="s">
        <v>639</v>
      </c>
      <c r="RJ1410" s="2" t="s">
        <v>639</v>
      </c>
      <c r="RK1410" s="2">
        <v>4000000</v>
      </c>
      <c r="RL1410" s="2" t="s">
        <v>639</v>
      </c>
      <c r="RM1410" s="2">
        <v>599458</v>
      </c>
      <c r="RN1410" s="2">
        <v>3193879</v>
      </c>
      <c r="RO1410" s="2">
        <v>355760</v>
      </c>
      <c r="RP1410" s="2">
        <v>1395712</v>
      </c>
      <c r="RQ1410" s="2">
        <v>739449</v>
      </c>
      <c r="RR1410" s="2">
        <v>171027</v>
      </c>
      <c r="RS1410" s="2">
        <v>695944</v>
      </c>
      <c r="RT1410" s="2" t="s">
        <v>639</v>
      </c>
      <c r="RU1410" s="2" t="s">
        <v>639</v>
      </c>
      <c r="RV1410" s="2">
        <v>4000000</v>
      </c>
      <c r="RW1410" s="2" t="s">
        <v>639</v>
      </c>
      <c r="RX1410" s="2">
        <v>817829</v>
      </c>
      <c r="RY1410" s="2" t="s">
        <v>646</v>
      </c>
      <c r="RZ1410" s="2" t="s">
        <v>646</v>
      </c>
      <c r="SA1410" s="2" t="s">
        <v>646</v>
      </c>
      <c r="SB1410" s="2" t="s">
        <v>646</v>
      </c>
      <c r="SC1410" s="2" t="s">
        <v>646</v>
      </c>
      <c r="SD1410" s="2" t="s">
        <v>646</v>
      </c>
      <c r="SE1410" s="2" t="s">
        <v>646</v>
      </c>
      <c r="SF1410" s="2" t="s">
        <v>646</v>
      </c>
      <c r="SG1410" s="2" t="s">
        <v>646</v>
      </c>
      <c r="SH1410" s="2" t="s">
        <v>646</v>
      </c>
      <c r="SI1410" s="2" t="s">
        <v>646</v>
      </c>
      <c r="SJ1410" s="2" t="s">
        <v>646</v>
      </c>
      <c r="SK1410" s="2" t="s">
        <v>646</v>
      </c>
      <c r="SL1410" s="2" t="s">
        <v>646</v>
      </c>
      <c r="SM1410" s="2" t="s">
        <v>646</v>
      </c>
      <c r="SN1410" s="2" t="s">
        <v>646</v>
      </c>
      <c r="SO1410" s="2" t="s">
        <v>646</v>
      </c>
      <c r="SP1410" s="2" t="s">
        <v>646</v>
      </c>
      <c r="SQ1410" s="2" t="s">
        <v>646</v>
      </c>
      <c r="SR1410" s="2" t="s">
        <v>646</v>
      </c>
      <c r="SS1410" s="2" t="s">
        <v>646</v>
      </c>
      <c r="ST1410" s="2" t="s">
        <v>646</v>
      </c>
      <c r="SU1410" s="2" t="s">
        <v>646</v>
      </c>
      <c r="SV1410" s="2" t="s">
        <v>646</v>
      </c>
      <c r="SW1410" s="2" t="s">
        <v>646</v>
      </c>
      <c r="SX1410" s="2" t="s">
        <v>646</v>
      </c>
      <c r="SY1410" s="2" t="s">
        <v>646</v>
      </c>
      <c r="SZ1410" s="2" t="s">
        <v>646</v>
      </c>
      <c r="TA1410" s="2" t="s">
        <v>646</v>
      </c>
      <c r="TB1410" s="2" t="s">
        <v>646</v>
      </c>
      <c r="TC1410" s="2" t="s">
        <v>646</v>
      </c>
      <c r="TD1410" s="2" t="s">
        <v>646</v>
      </c>
      <c r="TE1410" s="2" t="s">
        <v>646</v>
      </c>
      <c r="TF1410" s="2" t="s">
        <v>646</v>
      </c>
      <c r="TG1410" s="2" t="s">
        <v>646</v>
      </c>
      <c r="TH1410" s="2" t="s">
        <v>646</v>
      </c>
      <c r="TI1410" s="2" t="s">
        <v>646</v>
      </c>
      <c r="TJ1410" s="2" t="s">
        <v>646</v>
      </c>
      <c r="TK1410" s="2" t="s">
        <v>646</v>
      </c>
      <c r="TL1410" s="2" t="s">
        <v>646</v>
      </c>
      <c r="TM1410" s="2" t="s">
        <v>646</v>
      </c>
      <c r="TN1410" s="2" t="s">
        <v>646</v>
      </c>
      <c r="TO1410" s="2" t="s">
        <v>646</v>
      </c>
      <c r="TP1410" s="2" t="s">
        <v>646</v>
      </c>
      <c r="TQ1410" s="2" t="s">
        <v>646</v>
      </c>
      <c r="TR1410" s="2" t="s">
        <v>646</v>
      </c>
      <c r="TS1410" s="2" t="s">
        <v>646</v>
      </c>
      <c r="TT1410" s="2" t="s">
        <v>646</v>
      </c>
      <c r="TU1410" s="2" t="s">
        <v>646</v>
      </c>
      <c r="TV1410" s="2" t="s">
        <v>646</v>
      </c>
      <c r="TW1410" s="2" t="s">
        <v>646</v>
      </c>
      <c r="TX1410" s="2" t="s">
        <v>646</v>
      </c>
      <c r="TY1410" s="2" t="s">
        <v>646</v>
      </c>
      <c r="TZ1410" s="2" t="s">
        <v>646</v>
      </c>
      <c r="UA1410" s="2" t="s">
        <v>646</v>
      </c>
      <c r="UB1410" s="2" t="s">
        <v>646</v>
      </c>
      <c r="UC1410" s="2" t="s">
        <v>646</v>
      </c>
      <c r="UD1410" s="2" t="s">
        <v>646</v>
      </c>
      <c r="UE1410" s="2" t="s">
        <v>646</v>
      </c>
      <c r="UF1410" s="2" t="s">
        <v>646</v>
      </c>
      <c r="UG1410" s="2" t="s">
        <v>646</v>
      </c>
      <c r="UH1410" s="2" t="s">
        <v>646</v>
      </c>
      <c r="UI1410" s="2" t="s">
        <v>646</v>
      </c>
      <c r="UJ1410" s="2" t="s">
        <v>646</v>
      </c>
      <c r="UK1410" s="2" t="s">
        <v>646</v>
      </c>
      <c r="UL1410" s="2" t="s">
        <v>646</v>
      </c>
      <c r="UM1410" s="2" t="s">
        <v>646</v>
      </c>
      <c r="UN1410" s="2" t="s">
        <v>646</v>
      </c>
      <c r="UO1410" s="2" t="s">
        <v>646</v>
      </c>
      <c r="UP1410" s="2" t="s">
        <v>646</v>
      </c>
      <c r="UQ1410" s="2" t="s">
        <v>805</v>
      </c>
      <c r="UR1410" s="2" t="s">
        <v>756</v>
      </c>
      <c r="US1410" s="2" t="s">
        <v>778</v>
      </c>
      <c r="UT1410" s="2" t="s">
        <v>808</v>
      </c>
      <c r="UU1410" s="2" t="s">
        <v>758</v>
      </c>
      <c r="UV1410" s="2" t="s">
        <v>740</v>
      </c>
      <c r="UW1410" s="2" t="s">
        <v>730</v>
      </c>
      <c r="UX1410" s="2" t="s">
        <v>778</v>
      </c>
      <c r="UY1410" s="2" t="s">
        <v>842</v>
      </c>
      <c r="UZ1410" s="2" t="s">
        <v>803</v>
      </c>
      <c r="VA1410" s="2" t="s">
        <v>701</v>
      </c>
      <c r="VB1410" s="2" t="s">
        <v>696</v>
      </c>
      <c r="VC1410" s="2" t="s">
        <v>845</v>
      </c>
      <c r="VD1410" s="2" t="s">
        <v>693</v>
      </c>
      <c r="VE1410" s="2" t="s">
        <v>760</v>
      </c>
      <c r="VF1410" s="2" t="s">
        <v>723</v>
      </c>
      <c r="VG1410" s="2" t="s">
        <v>760</v>
      </c>
      <c r="VH1410" s="2" t="s">
        <v>767</v>
      </c>
      <c r="VI1410" s="2" t="s">
        <v>797</v>
      </c>
      <c r="VJ1410" s="2" t="s">
        <v>701</v>
      </c>
      <c r="VK1410" s="2" t="s">
        <v>708</v>
      </c>
      <c r="VL1410" s="2" t="s">
        <v>689</v>
      </c>
      <c r="VM1410" s="2" t="s">
        <v>736</v>
      </c>
      <c r="VN1410" s="2" t="s">
        <v>765</v>
      </c>
      <c r="VO1410" s="2" t="s">
        <v>733</v>
      </c>
      <c r="VP1410" s="2" t="s">
        <v>694</v>
      </c>
      <c r="VQ1410" s="2" t="s">
        <v>921</v>
      </c>
      <c r="VR1410" s="2" t="s">
        <v>845</v>
      </c>
      <c r="VS1410" s="2" t="s">
        <v>709</v>
      </c>
      <c r="VT1410" s="2" t="s">
        <v>758</v>
      </c>
      <c r="VU1410" s="2" t="s">
        <v>813</v>
      </c>
      <c r="VV1410" s="2" t="s">
        <v>705</v>
      </c>
      <c r="VW1410" s="2" t="s">
        <v>765</v>
      </c>
      <c r="VX1410" s="2" t="s">
        <v>754</v>
      </c>
      <c r="VY1410" s="2" t="s">
        <v>778</v>
      </c>
      <c r="VZ1410" s="2" t="s">
        <v>732</v>
      </c>
      <c r="WA1410" s="2" t="s">
        <v>803</v>
      </c>
      <c r="WB1410" s="2" t="s">
        <v>742</v>
      </c>
      <c r="WC1410" s="2" t="s">
        <v>744</v>
      </c>
      <c r="WD1410" s="2" t="s">
        <v>808</v>
      </c>
      <c r="WE1410" s="2" t="s">
        <v>742</v>
      </c>
      <c r="WF1410" s="2" t="s">
        <v>740</v>
      </c>
      <c r="WG1410" s="2" t="s">
        <v>695</v>
      </c>
      <c r="WH1410" s="2" t="s">
        <v>697</v>
      </c>
      <c r="WI1410" s="2" t="s">
        <v>778</v>
      </c>
      <c r="WJ1410" s="2" t="s">
        <v>706</v>
      </c>
      <c r="WK1410" s="2" t="s">
        <v>707</v>
      </c>
      <c r="WL1410" s="2" t="s">
        <v>760</v>
      </c>
      <c r="WM1410" s="2" t="s">
        <v>775</v>
      </c>
      <c r="WN1410" s="2" t="s">
        <v>693</v>
      </c>
      <c r="WO1410" s="2" t="s">
        <v>745</v>
      </c>
      <c r="WP1410" s="2" t="s">
        <v>703</v>
      </c>
      <c r="WQ1410" s="2" t="s">
        <v>799</v>
      </c>
      <c r="WR1410" s="2" t="s">
        <v>921</v>
      </c>
      <c r="WS1410" s="2" t="s">
        <v>639</v>
      </c>
      <c r="WT1410" s="2" t="s">
        <v>639</v>
      </c>
      <c r="WU1410" s="2" t="s">
        <v>639</v>
      </c>
      <c r="WV1410" s="2" t="s">
        <v>639</v>
      </c>
      <c r="WW1410" s="2" t="s">
        <v>639</v>
      </c>
      <c r="WX1410" s="2" t="s">
        <v>639</v>
      </c>
      <c r="WY1410" s="2" t="s">
        <v>639</v>
      </c>
      <c r="WZ1410" s="2" t="s">
        <v>639</v>
      </c>
      <c r="XA1410" s="2" t="s">
        <v>639</v>
      </c>
      <c r="XB1410" s="2" t="s">
        <v>639</v>
      </c>
      <c r="XC1410" s="2" t="s">
        <v>639</v>
      </c>
      <c r="XD1410" s="2" t="s">
        <v>639</v>
      </c>
      <c r="XE1410" s="2" t="s">
        <v>639</v>
      </c>
      <c r="XF1410" s="2" t="s">
        <v>639</v>
      </c>
      <c r="XG1410" s="2" t="s">
        <v>639</v>
      </c>
      <c r="XH1410" s="2" t="s">
        <v>639</v>
      </c>
      <c r="XI1410" s="2" t="s">
        <v>639</v>
      </c>
      <c r="XJ1410" s="2" t="s">
        <v>639</v>
      </c>
      <c r="XK1410" s="2">
        <v>1</v>
      </c>
      <c r="XL1410" s="2">
        <v>1</v>
      </c>
      <c r="XM1410" s="2" t="s">
        <v>2810</v>
      </c>
    </row>
    <row r="1411" spans="1:637" ht="15.75" x14ac:dyDescent="0.25">
      <c r="A1411" s="2" t="s">
        <v>636</v>
      </c>
      <c r="B1411" s="2" t="s">
        <v>2809</v>
      </c>
      <c r="C1411" s="2">
        <v>59</v>
      </c>
      <c r="D1411" s="2">
        <v>1</v>
      </c>
      <c r="E1411" s="2" t="s">
        <v>638</v>
      </c>
      <c r="F1411" s="2">
        <v>2014</v>
      </c>
      <c r="G1411" s="2">
        <v>1</v>
      </c>
      <c r="H1411" s="2">
        <v>40</v>
      </c>
      <c r="I1411" s="2">
        <v>40</v>
      </c>
      <c r="J1411" s="2">
        <v>50</v>
      </c>
      <c r="K1411" s="2">
        <v>40</v>
      </c>
      <c r="L1411" s="2">
        <v>40</v>
      </c>
      <c r="M1411" s="2">
        <v>50</v>
      </c>
      <c r="N1411" s="2">
        <v>40</v>
      </c>
      <c r="O1411" s="2">
        <v>40</v>
      </c>
      <c r="P1411" s="2">
        <v>50</v>
      </c>
      <c r="Q1411" s="2">
        <v>40</v>
      </c>
      <c r="R1411" s="2">
        <v>40</v>
      </c>
      <c r="S1411" s="2">
        <v>50</v>
      </c>
      <c r="T1411" s="2">
        <v>359</v>
      </c>
      <c r="U1411" s="2">
        <v>359</v>
      </c>
      <c r="V1411" s="2">
        <v>339</v>
      </c>
      <c r="W1411" s="2">
        <v>609</v>
      </c>
      <c r="X1411" s="2">
        <v>609</v>
      </c>
      <c r="Y1411" s="2">
        <v>519</v>
      </c>
      <c r="Z1411" s="2">
        <v>839</v>
      </c>
      <c r="AA1411" s="2">
        <v>839</v>
      </c>
      <c r="AB1411" s="2">
        <v>729</v>
      </c>
      <c r="AC1411" s="2">
        <v>950</v>
      </c>
      <c r="AD1411" s="2">
        <v>950</v>
      </c>
      <c r="AE1411" s="2">
        <v>1600</v>
      </c>
      <c r="AF1411" s="2">
        <v>675</v>
      </c>
      <c r="AG1411" s="2">
        <v>625</v>
      </c>
      <c r="AH1411" s="2">
        <v>1275</v>
      </c>
      <c r="AI1411" s="2">
        <v>300</v>
      </c>
      <c r="AJ1411" s="2">
        <v>300</v>
      </c>
      <c r="AK1411" s="2">
        <v>475</v>
      </c>
      <c r="AL1411" s="2" t="s">
        <v>639</v>
      </c>
      <c r="AM1411" s="2">
        <v>1</v>
      </c>
      <c r="AN1411" s="2" t="s">
        <v>639</v>
      </c>
      <c r="AO1411" s="2">
        <v>30</v>
      </c>
      <c r="AP1411" s="2">
        <v>30</v>
      </c>
      <c r="AQ1411" s="2">
        <v>30</v>
      </c>
      <c r="AR1411" s="2">
        <v>105</v>
      </c>
      <c r="AS1411" s="2">
        <v>160</v>
      </c>
      <c r="AT1411" s="2">
        <v>315</v>
      </c>
      <c r="AU1411" s="2">
        <v>25</v>
      </c>
      <c r="AV1411" s="2">
        <v>25</v>
      </c>
      <c r="AW1411" s="2">
        <v>25</v>
      </c>
      <c r="AX1411" s="2" t="s">
        <v>639</v>
      </c>
      <c r="AY1411" s="2" t="s">
        <v>639</v>
      </c>
      <c r="AZ1411" s="2" t="s">
        <v>639</v>
      </c>
      <c r="BA1411" s="2">
        <v>3</v>
      </c>
      <c r="BB1411" s="2">
        <v>15</v>
      </c>
      <c r="BC1411" s="2">
        <v>14</v>
      </c>
      <c r="BD1411" s="2">
        <v>4</v>
      </c>
      <c r="BE1411" s="2">
        <v>15</v>
      </c>
      <c r="BF1411" s="2">
        <v>14</v>
      </c>
      <c r="BG1411" s="2">
        <v>13</v>
      </c>
      <c r="BH1411" s="2">
        <v>12</v>
      </c>
      <c r="BI1411" s="2">
        <v>5</v>
      </c>
      <c r="BJ1411" s="2">
        <v>15</v>
      </c>
      <c r="BK1411" s="2">
        <v>20</v>
      </c>
      <c r="BL1411" s="2">
        <v>50</v>
      </c>
      <c r="BM1411" s="2">
        <v>3</v>
      </c>
      <c r="BN1411" s="2">
        <v>14</v>
      </c>
      <c r="BO1411" s="2">
        <v>45</v>
      </c>
      <c r="BP1411" s="2">
        <v>11</v>
      </c>
      <c r="BQ1411" s="2">
        <v>9</v>
      </c>
      <c r="BR1411" s="2">
        <v>1025</v>
      </c>
      <c r="BS1411" s="2">
        <v>125</v>
      </c>
      <c r="BT1411" s="2">
        <v>3</v>
      </c>
      <c r="BU1411" s="2">
        <v>200</v>
      </c>
      <c r="BV1411" s="2">
        <v>3</v>
      </c>
      <c r="BW1411" s="2" t="s">
        <v>639</v>
      </c>
      <c r="BX1411" s="2">
        <v>400</v>
      </c>
      <c r="BY1411" s="2">
        <v>1</v>
      </c>
      <c r="BZ1411" s="2" t="s">
        <v>639</v>
      </c>
      <c r="CA1411" s="2">
        <v>300</v>
      </c>
      <c r="CB1411" s="2">
        <v>2</v>
      </c>
      <c r="CC1411" s="2">
        <v>1</v>
      </c>
      <c r="CD1411" s="2" t="s">
        <v>639</v>
      </c>
      <c r="CE1411" s="2">
        <v>9000</v>
      </c>
      <c r="CF1411" s="2">
        <v>1200</v>
      </c>
      <c r="CG1411" s="2">
        <v>250</v>
      </c>
      <c r="CH1411" s="2">
        <v>530</v>
      </c>
      <c r="CI1411" s="2">
        <v>29</v>
      </c>
      <c r="CJ1411" s="2" t="s">
        <v>639</v>
      </c>
      <c r="CK1411" s="2">
        <v>9</v>
      </c>
      <c r="CL1411" s="2">
        <v>1</v>
      </c>
      <c r="CM1411" s="2">
        <v>10</v>
      </c>
      <c r="CN1411" s="2">
        <v>14418</v>
      </c>
      <c r="CO1411" s="2">
        <v>56</v>
      </c>
      <c r="CP1411" s="2">
        <v>9812</v>
      </c>
      <c r="CQ1411" s="2" t="s">
        <v>788</v>
      </c>
      <c r="CR1411" s="2">
        <v>10088</v>
      </c>
      <c r="CS1411" s="2">
        <v>3044</v>
      </c>
      <c r="CT1411" s="2" t="s">
        <v>639</v>
      </c>
      <c r="CU1411" s="2" t="s">
        <v>639</v>
      </c>
      <c r="CV1411" s="2">
        <v>12180</v>
      </c>
      <c r="CW1411" s="2">
        <v>5952</v>
      </c>
      <c r="CX1411" s="2">
        <v>9000</v>
      </c>
      <c r="CY1411" s="2">
        <v>14</v>
      </c>
      <c r="CZ1411" s="2">
        <v>104209</v>
      </c>
      <c r="DA1411" s="2">
        <v>981</v>
      </c>
      <c r="DB1411" s="2">
        <v>107</v>
      </c>
      <c r="DC1411" s="2">
        <v>34</v>
      </c>
      <c r="DD1411" s="2">
        <v>64</v>
      </c>
      <c r="DE1411" s="2">
        <v>11</v>
      </c>
      <c r="DF1411" s="2">
        <v>44</v>
      </c>
      <c r="DG1411" s="2" t="s">
        <v>639</v>
      </c>
      <c r="DH1411" s="2" t="s">
        <v>639</v>
      </c>
      <c r="DI1411" s="2">
        <v>53</v>
      </c>
      <c r="DJ1411" s="2">
        <v>54</v>
      </c>
      <c r="DK1411" s="2">
        <v>19584</v>
      </c>
      <c r="DL1411" s="2">
        <v>468</v>
      </c>
      <c r="DM1411" s="2">
        <v>19114</v>
      </c>
      <c r="DN1411" s="2" t="s">
        <v>639</v>
      </c>
      <c r="DO1411" s="2">
        <v>3</v>
      </c>
      <c r="DP1411" s="2">
        <v>4</v>
      </c>
      <c r="DQ1411" s="2">
        <v>12</v>
      </c>
      <c r="DR1411" s="2">
        <v>14</v>
      </c>
      <c r="DS1411" s="2" t="s">
        <v>639</v>
      </c>
      <c r="DT1411" s="2" t="s">
        <v>639</v>
      </c>
      <c r="DU1411" s="2">
        <v>3</v>
      </c>
      <c r="DV1411" s="2">
        <v>4</v>
      </c>
      <c r="DW1411" s="2">
        <v>1381</v>
      </c>
      <c r="DX1411" s="2">
        <v>7</v>
      </c>
      <c r="DY1411" s="2">
        <v>500</v>
      </c>
      <c r="DZ1411" s="2">
        <v>7</v>
      </c>
      <c r="EA1411" s="2">
        <v>300</v>
      </c>
      <c r="EB1411" s="2">
        <v>12</v>
      </c>
      <c r="EC1411" s="2">
        <v>3462</v>
      </c>
      <c r="ED1411" s="2">
        <v>2547</v>
      </c>
      <c r="EE1411" s="2">
        <v>1063</v>
      </c>
      <c r="EF1411" s="2">
        <v>3591</v>
      </c>
      <c r="EG1411" s="2">
        <v>2640</v>
      </c>
      <c r="EH1411" s="2">
        <v>1103</v>
      </c>
      <c r="EI1411" s="2">
        <v>129</v>
      </c>
      <c r="EJ1411" s="2">
        <v>93</v>
      </c>
      <c r="EK1411" s="2">
        <v>40</v>
      </c>
      <c r="EL1411" s="2" t="s">
        <v>639</v>
      </c>
      <c r="EM1411" s="2" t="s">
        <v>639</v>
      </c>
      <c r="EN1411" s="2" t="s">
        <v>639</v>
      </c>
      <c r="EO1411" s="2">
        <v>939</v>
      </c>
      <c r="EP1411" s="2">
        <v>939</v>
      </c>
      <c r="EQ1411" s="2">
        <v>1584</v>
      </c>
      <c r="ER1411" s="2">
        <v>667</v>
      </c>
      <c r="ES1411" s="2">
        <v>618</v>
      </c>
      <c r="ET1411" s="2">
        <v>1262</v>
      </c>
      <c r="EU1411" s="2">
        <v>296</v>
      </c>
      <c r="EV1411" s="2">
        <v>296</v>
      </c>
      <c r="EW1411" s="2">
        <v>471</v>
      </c>
      <c r="EX1411" s="2">
        <v>993</v>
      </c>
      <c r="EY1411" s="2">
        <v>1112</v>
      </c>
      <c r="EZ1411" s="2">
        <v>1355</v>
      </c>
      <c r="FA1411" s="2">
        <v>497</v>
      </c>
      <c r="FB1411" s="2">
        <v>544</v>
      </c>
      <c r="FC1411" s="2">
        <v>819</v>
      </c>
      <c r="FD1411" s="2">
        <v>293</v>
      </c>
      <c r="FE1411" s="2">
        <v>296</v>
      </c>
      <c r="FF1411" s="2">
        <v>437</v>
      </c>
      <c r="FG1411" s="2">
        <v>939</v>
      </c>
      <c r="FH1411" s="2">
        <v>939</v>
      </c>
      <c r="FI1411" s="2">
        <v>1355</v>
      </c>
      <c r="FJ1411" s="2">
        <v>512</v>
      </c>
      <c r="FK1411" s="2">
        <v>545</v>
      </c>
      <c r="FL1411" s="2">
        <v>819</v>
      </c>
      <c r="FM1411" s="2">
        <v>296</v>
      </c>
      <c r="FN1411" s="2">
        <v>296</v>
      </c>
      <c r="FO1411" s="2">
        <v>437</v>
      </c>
      <c r="FP1411" s="2">
        <v>141</v>
      </c>
      <c r="FQ1411" s="2">
        <v>167</v>
      </c>
      <c r="FR1411" s="2" t="s">
        <v>639</v>
      </c>
      <c r="FS1411" s="2" t="s">
        <v>639</v>
      </c>
      <c r="FT1411" s="2">
        <v>9</v>
      </c>
      <c r="FU1411" s="2">
        <v>11</v>
      </c>
      <c r="FV1411" s="2" t="s">
        <v>639</v>
      </c>
      <c r="FW1411" s="2" t="s">
        <v>639</v>
      </c>
      <c r="FX1411" s="2">
        <v>229</v>
      </c>
      <c r="FY1411" s="2">
        <v>155</v>
      </c>
      <c r="FZ1411" s="2">
        <v>73</v>
      </c>
      <c r="GA1411" s="2">
        <v>443</v>
      </c>
      <c r="GB1411" s="2" t="s">
        <v>639</v>
      </c>
      <c r="GC1411" s="2" t="s">
        <v>639</v>
      </c>
      <c r="GD1411" s="2">
        <v>34</v>
      </c>
      <c r="GE1411" s="2">
        <v>121</v>
      </c>
      <c r="GF1411" s="2">
        <v>68</v>
      </c>
      <c r="GG1411" s="2">
        <v>37</v>
      </c>
      <c r="GH1411" s="2" t="s">
        <v>642</v>
      </c>
      <c r="GI1411" s="2" t="s">
        <v>642</v>
      </c>
      <c r="GJ1411" s="2" t="s">
        <v>641</v>
      </c>
      <c r="GK1411" s="2" t="s">
        <v>639</v>
      </c>
      <c r="GL1411" s="2" t="s">
        <v>639</v>
      </c>
      <c r="GM1411" s="2" t="s">
        <v>639</v>
      </c>
      <c r="GN1411" s="2" t="s">
        <v>639</v>
      </c>
      <c r="GO1411" s="2" t="s">
        <v>639</v>
      </c>
      <c r="GP1411" s="2" t="s">
        <v>639</v>
      </c>
      <c r="GQ1411" s="2" t="s">
        <v>639</v>
      </c>
      <c r="GR1411" s="2" t="s">
        <v>639</v>
      </c>
      <c r="GS1411" s="2" t="s">
        <v>639</v>
      </c>
      <c r="GT1411" s="2">
        <v>520000</v>
      </c>
      <c r="GU1411" s="2">
        <v>157356</v>
      </c>
      <c r="GV1411" s="2">
        <v>48088</v>
      </c>
      <c r="GW1411" s="2">
        <v>360125</v>
      </c>
      <c r="GX1411" s="2">
        <v>30868</v>
      </c>
      <c r="GY1411" s="2">
        <v>26710</v>
      </c>
      <c r="GZ1411" s="2">
        <v>90000</v>
      </c>
      <c r="HA1411" s="2">
        <v>45000</v>
      </c>
      <c r="HB1411" s="2">
        <v>145500</v>
      </c>
      <c r="HC1411" s="2">
        <v>38250</v>
      </c>
      <c r="HD1411" s="2">
        <v>9165</v>
      </c>
      <c r="HE1411" s="2">
        <v>5000</v>
      </c>
      <c r="HF1411" s="2">
        <v>6138</v>
      </c>
      <c r="HG1411" s="2">
        <v>12061</v>
      </c>
      <c r="HH1411" s="2">
        <v>125000</v>
      </c>
      <c r="HI1411" s="2">
        <v>20078</v>
      </c>
      <c r="HJ1411" s="2">
        <v>1639339</v>
      </c>
      <c r="HK1411" s="2" t="s">
        <v>639</v>
      </c>
      <c r="HL1411" s="2">
        <v>-151447</v>
      </c>
      <c r="HM1411" s="2">
        <v>615</v>
      </c>
      <c r="HN1411" s="2">
        <v>6892</v>
      </c>
      <c r="HO1411" s="2">
        <v>3034982</v>
      </c>
      <c r="HP1411" s="2">
        <v>613880</v>
      </c>
      <c r="HQ1411" s="2" t="s">
        <v>639</v>
      </c>
      <c r="HR1411" s="2">
        <v>1706567</v>
      </c>
      <c r="HS1411" s="2">
        <v>154646</v>
      </c>
      <c r="HT1411" s="2">
        <v>438324</v>
      </c>
      <c r="HU1411" s="2">
        <v>230830</v>
      </c>
      <c r="HV1411" s="2">
        <v>7334</v>
      </c>
      <c r="HW1411" s="2">
        <v>91100</v>
      </c>
      <c r="HX1411" s="2">
        <v>1755245</v>
      </c>
      <c r="HY1411" s="2">
        <v>1487436</v>
      </c>
      <c r="HZ1411" s="2">
        <v>1547546</v>
      </c>
      <c r="IA1411" s="2">
        <v>55809</v>
      </c>
      <c r="IB1411" s="2" t="s">
        <v>639</v>
      </c>
      <c r="IC1411" s="2">
        <v>-151447</v>
      </c>
      <c r="ID1411" s="2">
        <v>126000</v>
      </c>
      <c r="IE1411" s="2">
        <v>485443</v>
      </c>
      <c r="IF1411" s="2">
        <v>450000</v>
      </c>
      <c r="IG1411" s="2">
        <v>600000</v>
      </c>
      <c r="IH1411" s="2">
        <v>2176458</v>
      </c>
      <c r="II1411" s="2">
        <v>155812</v>
      </c>
      <c r="IJ1411" s="2" t="s">
        <v>639</v>
      </c>
      <c r="IK1411" s="2">
        <v>1599433</v>
      </c>
      <c r="IL1411" s="2">
        <v>1637531</v>
      </c>
      <c r="IM1411" s="2">
        <v>730000</v>
      </c>
      <c r="IN1411" s="2">
        <v>80005</v>
      </c>
      <c r="IO1411" s="2">
        <v>1581008</v>
      </c>
      <c r="IP1411" s="2">
        <v>961266</v>
      </c>
      <c r="IQ1411" s="2" t="s">
        <v>639</v>
      </c>
      <c r="IR1411" s="2">
        <v>4400000</v>
      </c>
      <c r="IS1411" s="2">
        <v>118959</v>
      </c>
      <c r="IT1411" s="2">
        <v>4726955</v>
      </c>
      <c r="IU1411" s="2">
        <v>2955386</v>
      </c>
      <c r="IV1411" s="2" t="s">
        <v>639</v>
      </c>
      <c r="IW1411" s="2">
        <v>3747821</v>
      </c>
      <c r="IX1411" s="2" t="s">
        <v>639</v>
      </c>
      <c r="IY1411" s="2">
        <v>2737</v>
      </c>
      <c r="IZ1411" s="2" t="s">
        <v>639</v>
      </c>
      <c r="JA1411" s="2">
        <v>450000</v>
      </c>
      <c r="JB1411" s="2">
        <v>260479</v>
      </c>
      <c r="JC1411" s="2" t="s">
        <v>639</v>
      </c>
      <c r="JD1411" s="2" t="s">
        <v>639</v>
      </c>
      <c r="JE1411" s="2">
        <v>6582</v>
      </c>
      <c r="JF1411" s="2">
        <v>-1111801</v>
      </c>
      <c r="JG1411" s="2">
        <v>880535</v>
      </c>
      <c r="JH1411" s="2">
        <v>730000</v>
      </c>
      <c r="JI1411" s="2">
        <v>1215000</v>
      </c>
      <c r="JJ1411" s="2">
        <v>1359000</v>
      </c>
      <c r="JK1411" s="2">
        <v>3969</v>
      </c>
      <c r="JL1411" s="2">
        <v>5240</v>
      </c>
      <c r="JM1411" s="2">
        <v>5390</v>
      </c>
      <c r="JN1411" s="2">
        <v>61</v>
      </c>
      <c r="JO1411" s="2">
        <v>93</v>
      </c>
      <c r="JP1411" s="2">
        <v>1570</v>
      </c>
      <c r="JQ1411" s="2">
        <v>-933</v>
      </c>
      <c r="JR1411" s="2">
        <v>15</v>
      </c>
      <c r="JS1411" s="2">
        <v>10</v>
      </c>
      <c r="JT1411" s="2">
        <v>114</v>
      </c>
      <c r="JU1411" s="2">
        <v>500</v>
      </c>
      <c r="JV1411" s="2">
        <v>37705</v>
      </c>
      <c r="JW1411" s="2">
        <v>33777</v>
      </c>
      <c r="JX1411" s="2">
        <v>31208</v>
      </c>
      <c r="JY1411" s="2" t="s">
        <v>651</v>
      </c>
      <c r="JZ1411" s="2" t="s">
        <v>652</v>
      </c>
      <c r="KA1411" s="2" t="s">
        <v>653</v>
      </c>
      <c r="KB1411" s="2" t="s">
        <v>654</v>
      </c>
      <c r="KC1411" s="2" t="s">
        <v>655</v>
      </c>
      <c r="KD1411" s="2" t="s">
        <v>646</v>
      </c>
      <c r="KE1411" s="2">
        <v>1</v>
      </c>
      <c r="KF1411" s="2">
        <v>11702</v>
      </c>
      <c r="KG1411" s="2">
        <v>5148880</v>
      </c>
      <c r="KH1411" s="2">
        <v>3</v>
      </c>
      <c r="KI1411" s="2">
        <v>5038622</v>
      </c>
      <c r="KJ1411" s="2">
        <v>359</v>
      </c>
      <c r="KK1411" s="2">
        <v>359</v>
      </c>
      <c r="KL1411" s="2">
        <v>339</v>
      </c>
      <c r="KM1411" s="2">
        <v>609</v>
      </c>
      <c r="KN1411" s="2">
        <v>609</v>
      </c>
      <c r="KO1411" s="2">
        <v>519</v>
      </c>
      <c r="KP1411" s="2">
        <v>839</v>
      </c>
      <c r="KQ1411" s="2">
        <v>839</v>
      </c>
      <c r="KR1411" s="2">
        <v>729</v>
      </c>
      <c r="KS1411" s="2">
        <v>142</v>
      </c>
      <c r="KT1411" s="2">
        <v>1025</v>
      </c>
      <c r="KU1411" s="2">
        <v>7</v>
      </c>
      <c r="KV1411" s="2">
        <v>2</v>
      </c>
      <c r="KW1411" s="2">
        <v>13588</v>
      </c>
      <c r="KX1411" s="2">
        <v>4891680</v>
      </c>
      <c r="KY1411" s="2">
        <v>2</v>
      </c>
      <c r="KZ1411" s="2">
        <v>5705943</v>
      </c>
      <c r="LA1411" s="2">
        <v>362</v>
      </c>
      <c r="LB1411" s="2">
        <v>362</v>
      </c>
      <c r="LC1411" s="2">
        <v>345</v>
      </c>
      <c r="LD1411" s="2">
        <v>623</v>
      </c>
      <c r="LE1411" s="2">
        <v>622</v>
      </c>
      <c r="LF1411" s="2">
        <v>531</v>
      </c>
      <c r="LG1411" s="2">
        <v>870</v>
      </c>
      <c r="LH1411" s="2">
        <v>875</v>
      </c>
      <c r="LI1411" s="2">
        <v>760</v>
      </c>
      <c r="LJ1411" s="2">
        <v>133</v>
      </c>
      <c r="LK1411" s="2">
        <v>1004</v>
      </c>
      <c r="LL1411" s="2">
        <v>10</v>
      </c>
      <c r="LM1411" s="2">
        <v>3</v>
      </c>
      <c r="LN1411" s="2">
        <v>13416</v>
      </c>
      <c r="LO1411" s="2">
        <v>5366400</v>
      </c>
      <c r="LP1411" s="2" t="s">
        <v>639</v>
      </c>
      <c r="LQ1411" s="2">
        <v>5530644</v>
      </c>
      <c r="LR1411" s="2">
        <v>360</v>
      </c>
      <c r="LS1411" s="2">
        <v>360</v>
      </c>
      <c r="LT1411" s="2">
        <v>340</v>
      </c>
      <c r="LU1411" s="2">
        <v>610</v>
      </c>
      <c r="LV1411" s="2">
        <v>610</v>
      </c>
      <c r="LW1411" s="2">
        <v>520</v>
      </c>
      <c r="LX1411" s="2">
        <v>850</v>
      </c>
      <c r="LY1411" s="2">
        <v>850</v>
      </c>
      <c r="LZ1411" s="2">
        <v>740</v>
      </c>
      <c r="MA1411" s="2">
        <v>109</v>
      </c>
      <c r="MB1411" s="2">
        <v>1150</v>
      </c>
      <c r="MC1411" s="2">
        <v>7</v>
      </c>
      <c r="MD1411" s="2">
        <v>4</v>
      </c>
      <c r="ME1411" s="2">
        <v>12855</v>
      </c>
      <c r="MF1411" s="2">
        <v>5142000</v>
      </c>
      <c r="MG1411" s="2" t="s">
        <v>639</v>
      </c>
      <c r="MH1411" s="2">
        <v>5306244</v>
      </c>
      <c r="MI1411" s="2">
        <v>360</v>
      </c>
      <c r="MJ1411" s="2">
        <v>360</v>
      </c>
      <c r="MK1411" s="2">
        <v>340</v>
      </c>
      <c r="ML1411" s="2">
        <v>610</v>
      </c>
      <c r="MM1411" s="2">
        <v>610</v>
      </c>
      <c r="MN1411" s="2">
        <v>520</v>
      </c>
      <c r="MO1411" s="2">
        <v>850</v>
      </c>
      <c r="MP1411" s="2">
        <v>850</v>
      </c>
      <c r="MQ1411" s="2">
        <v>740</v>
      </c>
      <c r="MR1411" s="2">
        <v>113</v>
      </c>
      <c r="MS1411" s="2">
        <v>1000</v>
      </c>
      <c r="MT1411" s="2">
        <v>5</v>
      </c>
      <c r="MU1411" s="2">
        <v>5</v>
      </c>
      <c r="MV1411" s="2">
        <v>12725</v>
      </c>
      <c r="MW1411" s="2">
        <v>5090000</v>
      </c>
      <c r="MX1411" s="2" t="s">
        <v>639</v>
      </c>
      <c r="MY1411" s="2">
        <v>5254244</v>
      </c>
      <c r="MZ1411" s="2">
        <v>320</v>
      </c>
      <c r="NA1411" s="2">
        <v>320</v>
      </c>
      <c r="NB1411" s="2">
        <v>295</v>
      </c>
      <c r="NC1411" s="2">
        <v>599</v>
      </c>
      <c r="ND1411" s="2">
        <v>599</v>
      </c>
      <c r="NE1411" s="2">
        <v>489</v>
      </c>
      <c r="NF1411" s="2">
        <v>950</v>
      </c>
      <c r="NG1411" s="2">
        <v>950</v>
      </c>
      <c r="NH1411" s="2">
        <v>800</v>
      </c>
      <c r="NI1411" s="2">
        <v>128</v>
      </c>
      <c r="NJ1411" s="2">
        <v>1149</v>
      </c>
      <c r="NK1411" s="2">
        <v>6</v>
      </c>
      <c r="NL1411" s="2">
        <v>6</v>
      </c>
      <c r="NM1411" s="2">
        <v>13159</v>
      </c>
      <c r="NN1411" s="2">
        <v>5263600</v>
      </c>
      <c r="NO1411" s="2" t="s">
        <v>639</v>
      </c>
      <c r="NP1411" s="2">
        <v>5427844</v>
      </c>
      <c r="NQ1411" s="2">
        <v>360</v>
      </c>
      <c r="NR1411" s="2">
        <v>360</v>
      </c>
      <c r="NS1411" s="2">
        <v>340</v>
      </c>
      <c r="NT1411" s="2">
        <v>610</v>
      </c>
      <c r="NU1411" s="2">
        <v>610</v>
      </c>
      <c r="NV1411" s="2">
        <v>529</v>
      </c>
      <c r="NW1411" s="2">
        <v>850</v>
      </c>
      <c r="NX1411" s="2">
        <v>850</v>
      </c>
      <c r="NY1411" s="2">
        <v>740</v>
      </c>
      <c r="NZ1411" s="2">
        <v>113</v>
      </c>
      <c r="OA1411" s="2">
        <v>1000</v>
      </c>
      <c r="OB1411" s="2">
        <v>5</v>
      </c>
      <c r="OC1411" s="2">
        <v>7</v>
      </c>
      <c r="OD1411" s="2" t="s">
        <v>639</v>
      </c>
      <c r="OE1411" s="2" t="s">
        <v>639</v>
      </c>
      <c r="OF1411" s="2" t="s">
        <v>639</v>
      </c>
      <c r="OG1411" s="2" t="s">
        <v>639</v>
      </c>
      <c r="OH1411" s="2" t="s">
        <v>639</v>
      </c>
      <c r="OI1411" s="2" t="s">
        <v>639</v>
      </c>
      <c r="OJ1411" s="2" t="s">
        <v>639</v>
      </c>
      <c r="OK1411" s="2" t="s">
        <v>639</v>
      </c>
      <c r="OL1411" s="2" t="s">
        <v>639</v>
      </c>
      <c r="OM1411" s="2" t="s">
        <v>639</v>
      </c>
      <c r="ON1411" s="2" t="s">
        <v>639</v>
      </c>
      <c r="OO1411" s="2" t="s">
        <v>639</v>
      </c>
      <c r="OP1411" s="2" t="s">
        <v>639</v>
      </c>
      <c r="OQ1411" s="2" t="s">
        <v>639</v>
      </c>
      <c r="OR1411" s="2" t="s">
        <v>639</v>
      </c>
      <c r="OS1411" s="2" t="s">
        <v>639</v>
      </c>
      <c r="OT1411" s="2">
        <v>8</v>
      </c>
      <c r="OU1411" s="2" t="s">
        <v>639</v>
      </c>
      <c r="OV1411" s="2" t="s">
        <v>639</v>
      </c>
      <c r="OW1411" s="2" t="s">
        <v>639</v>
      </c>
      <c r="OX1411" s="2" t="s">
        <v>639</v>
      </c>
      <c r="OY1411" s="2" t="s">
        <v>639</v>
      </c>
      <c r="OZ1411" s="2" t="s">
        <v>639</v>
      </c>
      <c r="PA1411" s="2" t="s">
        <v>639</v>
      </c>
      <c r="PB1411" s="2" t="s">
        <v>639</v>
      </c>
      <c r="PC1411" s="2" t="s">
        <v>639</v>
      </c>
      <c r="PD1411" s="2" t="s">
        <v>639</v>
      </c>
      <c r="PE1411" s="2" t="s">
        <v>639</v>
      </c>
      <c r="PF1411" s="2" t="s">
        <v>639</v>
      </c>
      <c r="PG1411" s="2" t="s">
        <v>639</v>
      </c>
      <c r="PH1411" s="2" t="s">
        <v>639</v>
      </c>
      <c r="PI1411" s="2" t="s">
        <v>639</v>
      </c>
      <c r="PJ1411" s="2" t="s">
        <v>639</v>
      </c>
      <c r="PK1411" s="2">
        <v>3226458</v>
      </c>
      <c r="PL1411" s="2">
        <v>1755245</v>
      </c>
      <c r="PM1411" s="2">
        <v>1637531</v>
      </c>
      <c r="PN1411" s="2">
        <v>730000</v>
      </c>
      <c r="PO1411" s="2">
        <v>80005</v>
      </c>
      <c r="PP1411" s="2">
        <v>1581008</v>
      </c>
      <c r="PQ1411" s="2">
        <v>961266</v>
      </c>
      <c r="PR1411" s="2" t="s">
        <v>639</v>
      </c>
      <c r="PS1411" s="2">
        <v>4400000</v>
      </c>
      <c r="PT1411" s="2">
        <v>118959</v>
      </c>
      <c r="PU1411" s="2">
        <v>207996</v>
      </c>
      <c r="PV1411" s="2">
        <v>3536530</v>
      </c>
      <c r="PW1411" s="2">
        <v>1156370</v>
      </c>
      <c r="PX1411" s="2">
        <v>1586421</v>
      </c>
      <c r="PY1411" s="2" t="s">
        <v>639</v>
      </c>
      <c r="PZ1411" s="2">
        <v>171348</v>
      </c>
      <c r="QA1411" s="2">
        <v>894380</v>
      </c>
      <c r="QB1411" s="2">
        <v>774227</v>
      </c>
      <c r="QC1411" s="2" t="s">
        <v>639</v>
      </c>
      <c r="QD1411" s="2">
        <v>3600000</v>
      </c>
      <c r="QE1411" s="2" t="s">
        <v>639</v>
      </c>
      <c r="QF1411" s="2">
        <v>839366</v>
      </c>
      <c r="QG1411" s="2">
        <v>2783958</v>
      </c>
      <c r="QH1411" s="2">
        <v>1466107</v>
      </c>
      <c r="QI1411" s="2">
        <v>1721323</v>
      </c>
      <c r="QJ1411" s="2">
        <v>28196</v>
      </c>
      <c r="QK1411" s="2">
        <v>67789</v>
      </c>
      <c r="QL1411" s="2">
        <v>1102317</v>
      </c>
      <c r="QM1411" s="2" t="s">
        <v>639</v>
      </c>
      <c r="QN1411" s="2" t="s">
        <v>639</v>
      </c>
      <c r="QO1411" s="2">
        <v>4000000</v>
      </c>
      <c r="QP1411" s="2" t="s">
        <v>639</v>
      </c>
      <c r="QQ1411" s="2">
        <v>829478</v>
      </c>
      <c r="QR1411" s="2">
        <v>3136530</v>
      </c>
      <c r="QS1411" s="2">
        <v>41992</v>
      </c>
      <c r="QT1411" s="2">
        <v>1314086</v>
      </c>
      <c r="QU1411" s="2">
        <v>1366143</v>
      </c>
      <c r="QV1411" s="2">
        <v>201847</v>
      </c>
      <c r="QW1411" s="2">
        <v>635918</v>
      </c>
      <c r="QX1411" s="2" t="s">
        <v>639</v>
      </c>
      <c r="QY1411" s="2" t="s">
        <v>639</v>
      </c>
      <c r="QZ1411" s="2">
        <v>4000000</v>
      </c>
      <c r="RA1411" s="2" t="s">
        <v>639</v>
      </c>
      <c r="RB1411" s="2">
        <v>1020986</v>
      </c>
      <c r="RC1411" s="2">
        <v>3136530</v>
      </c>
      <c r="RD1411" s="2">
        <v>683803</v>
      </c>
      <c r="RE1411" s="2">
        <v>1542029</v>
      </c>
      <c r="RF1411" s="2">
        <v>325993</v>
      </c>
      <c r="RG1411" s="2">
        <v>77439</v>
      </c>
      <c r="RH1411" s="2">
        <v>872424</v>
      </c>
      <c r="RI1411" s="2" t="s">
        <v>639</v>
      </c>
      <c r="RJ1411" s="2" t="s">
        <v>639</v>
      </c>
      <c r="RK1411" s="2">
        <v>4000000</v>
      </c>
      <c r="RL1411" s="2" t="s">
        <v>639</v>
      </c>
      <c r="RM1411" s="2">
        <v>738492</v>
      </c>
      <c r="RN1411" s="2">
        <v>3386530</v>
      </c>
      <c r="RO1411" s="2">
        <v>860636</v>
      </c>
      <c r="RP1411" s="2">
        <v>1387763</v>
      </c>
      <c r="RQ1411" s="2">
        <v>456621</v>
      </c>
      <c r="RR1411" s="2">
        <v>171027</v>
      </c>
      <c r="RS1411" s="2">
        <v>983973</v>
      </c>
      <c r="RT1411" s="2" t="s">
        <v>639</v>
      </c>
      <c r="RU1411" s="2" t="s">
        <v>639</v>
      </c>
      <c r="RV1411" s="2">
        <v>4000000</v>
      </c>
      <c r="RW1411" s="2" t="s">
        <v>639</v>
      </c>
      <c r="RX1411" s="2">
        <v>936550</v>
      </c>
      <c r="RY1411" s="2" t="s">
        <v>646</v>
      </c>
      <c r="RZ1411" s="2" t="s">
        <v>646</v>
      </c>
      <c r="SA1411" s="2" t="s">
        <v>646</v>
      </c>
      <c r="SB1411" s="2" t="s">
        <v>646</v>
      </c>
      <c r="SC1411" s="2" t="s">
        <v>646</v>
      </c>
      <c r="SD1411" s="2" t="s">
        <v>646</v>
      </c>
      <c r="SE1411" s="2" t="s">
        <v>646</v>
      </c>
      <c r="SF1411" s="2" t="s">
        <v>646</v>
      </c>
      <c r="SG1411" s="2" t="s">
        <v>646</v>
      </c>
      <c r="SH1411" s="2" t="s">
        <v>646</v>
      </c>
      <c r="SI1411" s="2" t="s">
        <v>646</v>
      </c>
      <c r="SJ1411" s="2" t="s">
        <v>646</v>
      </c>
      <c r="SK1411" s="2" t="s">
        <v>646</v>
      </c>
      <c r="SL1411" s="2" t="s">
        <v>646</v>
      </c>
      <c r="SM1411" s="2" t="s">
        <v>646</v>
      </c>
      <c r="SN1411" s="2" t="s">
        <v>646</v>
      </c>
      <c r="SO1411" s="2" t="s">
        <v>646</v>
      </c>
      <c r="SP1411" s="2" t="s">
        <v>646</v>
      </c>
      <c r="SQ1411" s="2" t="s">
        <v>646</v>
      </c>
      <c r="SR1411" s="2" t="s">
        <v>646</v>
      </c>
      <c r="SS1411" s="2" t="s">
        <v>646</v>
      </c>
      <c r="ST1411" s="2" t="s">
        <v>646</v>
      </c>
      <c r="SU1411" s="2" t="s">
        <v>646</v>
      </c>
      <c r="SV1411" s="2" t="s">
        <v>646</v>
      </c>
      <c r="SW1411" s="2" t="s">
        <v>646</v>
      </c>
      <c r="SX1411" s="2" t="s">
        <v>646</v>
      </c>
      <c r="SY1411" s="2" t="s">
        <v>646</v>
      </c>
      <c r="SZ1411" s="2" t="s">
        <v>646</v>
      </c>
      <c r="TA1411" s="2" t="s">
        <v>646</v>
      </c>
      <c r="TB1411" s="2" t="s">
        <v>646</v>
      </c>
      <c r="TC1411" s="2" t="s">
        <v>646</v>
      </c>
      <c r="TD1411" s="2" t="s">
        <v>646</v>
      </c>
      <c r="TE1411" s="2" t="s">
        <v>646</v>
      </c>
      <c r="TF1411" s="2" t="s">
        <v>646</v>
      </c>
      <c r="TG1411" s="2" t="s">
        <v>646</v>
      </c>
      <c r="TH1411" s="2" t="s">
        <v>646</v>
      </c>
      <c r="TI1411" s="2" t="s">
        <v>646</v>
      </c>
      <c r="TJ1411" s="2" t="s">
        <v>646</v>
      </c>
      <c r="TK1411" s="2" t="s">
        <v>646</v>
      </c>
      <c r="TL1411" s="2" t="s">
        <v>646</v>
      </c>
      <c r="TM1411" s="2" t="s">
        <v>646</v>
      </c>
      <c r="TN1411" s="2" t="s">
        <v>646</v>
      </c>
      <c r="TO1411" s="2" t="s">
        <v>646</v>
      </c>
      <c r="TP1411" s="2" t="s">
        <v>646</v>
      </c>
      <c r="TQ1411" s="2" t="s">
        <v>646</v>
      </c>
      <c r="TR1411" s="2" t="s">
        <v>646</v>
      </c>
      <c r="TS1411" s="2" t="s">
        <v>646</v>
      </c>
      <c r="TT1411" s="2" t="s">
        <v>646</v>
      </c>
      <c r="TU1411" s="2" t="s">
        <v>646</v>
      </c>
      <c r="TV1411" s="2" t="s">
        <v>646</v>
      </c>
      <c r="TW1411" s="2" t="s">
        <v>646</v>
      </c>
      <c r="TX1411" s="2" t="s">
        <v>646</v>
      </c>
      <c r="TY1411" s="2" t="s">
        <v>646</v>
      </c>
      <c r="TZ1411" s="2" t="s">
        <v>646</v>
      </c>
      <c r="UA1411" s="2" t="s">
        <v>646</v>
      </c>
      <c r="UB1411" s="2" t="s">
        <v>646</v>
      </c>
      <c r="UC1411" s="2" t="s">
        <v>646</v>
      </c>
      <c r="UD1411" s="2" t="s">
        <v>646</v>
      </c>
      <c r="UE1411" s="2" t="s">
        <v>646</v>
      </c>
      <c r="UF1411" s="2" t="s">
        <v>646</v>
      </c>
      <c r="UG1411" s="2" t="s">
        <v>646</v>
      </c>
      <c r="UH1411" s="2" t="s">
        <v>646</v>
      </c>
      <c r="UI1411" s="2" t="s">
        <v>646</v>
      </c>
      <c r="UJ1411" s="2" t="s">
        <v>646</v>
      </c>
      <c r="UK1411" s="2" t="s">
        <v>646</v>
      </c>
      <c r="UL1411" s="2" t="s">
        <v>646</v>
      </c>
      <c r="UM1411" s="2" t="s">
        <v>646</v>
      </c>
      <c r="UN1411" s="2" t="s">
        <v>646</v>
      </c>
      <c r="UO1411" s="2" t="s">
        <v>646</v>
      </c>
      <c r="UP1411" s="2" t="s">
        <v>646</v>
      </c>
      <c r="UQ1411" s="2" t="s">
        <v>695</v>
      </c>
      <c r="UR1411" s="2" t="s">
        <v>701</v>
      </c>
      <c r="US1411" s="2" t="s">
        <v>982</v>
      </c>
      <c r="UT1411" s="2" t="s">
        <v>690</v>
      </c>
      <c r="UU1411" s="2" t="s">
        <v>796</v>
      </c>
      <c r="UV1411" s="2" t="s">
        <v>925</v>
      </c>
      <c r="UW1411" s="2" t="s">
        <v>760</v>
      </c>
      <c r="UX1411" s="2" t="s">
        <v>798</v>
      </c>
      <c r="UY1411" s="2" t="s">
        <v>924</v>
      </c>
      <c r="UZ1411" s="2" t="s">
        <v>736</v>
      </c>
      <c r="VA1411" s="2" t="s">
        <v>732</v>
      </c>
      <c r="VB1411" s="2" t="s">
        <v>722</v>
      </c>
      <c r="VC1411" s="2" t="s">
        <v>762</v>
      </c>
      <c r="VD1411" s="2" t="s">
        <v>761</v>
      </c>
      <c r="VE1411" s="2" t="s">
        <v>744</v>
      </c>
      <c r="VF1411" s="2" t="s">
        <v>732</v>
      </c>
      <c r="VG1411" s="2" t="s">
        <v>796</v>
      </c>
      <c r="VH1411" s="2" t="s">
        <v>782</v>
      </c>
      <c r="VI1411" s="2" t="s">
        <v>726</v>
      </c>
      <c r="VJ1411" s="2" t="s">
        <v>765</v>
      </c>
      <c r="VK1411" s="2" t="s">
        <v>768</v>
      </c>
      <c r="VL1411" s="2" t="s">
        <v>695</v>
      </c>
      <c r="VM1411" s="2" t="s">
        <v>809</v>
      </c>
      <c r="VN1411" s="2" t="s">
        <v>826</v>
      </c>
      <c r="VO1411" s="2" t="s">
        <v>759</v>
      </c>
      <c r="VP1411" s="2" t="s">
        <v>806</v>
      </c>
      <c r="VQ1411" s="2" t="s">
        <v>1095</v>
      </c>
      <c r="VR1411" s="2" t="s">
        <v>725</v>
      </c>
      <c r="VS1411" s="2" t="s">
        <v>693</v>
      </c>
      <c r="VT1411" s="2" t="s">
        <v>701</v>
      </c>
      <c r="VU1411" s="2" t="s">
        <v>725</v>
      </c>
      <c r="VV1411" s="2" t="s">
        <v>693</v>
      </c>
      <c r="VW1411" s="2" t="s">
        <v>758</v>
      </c>
      <c r="VX1411" s="2" t="s">
        <v>690</v>
      </c>
      <c r="VY1411" s="2" t="s">
        <v>843</v>
      </c>
      <c r="VZ1411" s="2" t="s">
        <v>756</v>
      </c>
      <c r="WA1411" s="2" t="s">
        <v>763</v>
      </c>
      <c r="WB1411" s="2" t="s">
        <v>710</v>
      </c>
      <c r="WC1411" s="2" t="s">
        <v>750</v>
      </c>
      <c r="WD1411" s="2" t="s">
        <v>764</v>
      </c>
      <c r="WE1411" s="2" t="s">
        <v>732</v>
      </c>
      <c r="WF1411" s="2" t="s">
        <v>747</v>
      </c>
      <c r="WG1411" s="2" t="s">
        <v>754</v>
      </c>
      <c r="WH1411" s="2" t="s">
        <v>781</v>
      </c>
      <c r="WI1411" s="2" t="s">
        <v>710</v>
      </c>
      <c r="WJ1411" s="2" t="s">
        <v>706</v>
      </c>
      <c r="WK1411" s="2" t="s">
        <v>742</v>
      </c>
      <c r="WL1411" s="2" t="s">
        <v>691</v>
      </c>
      <c r="WM1411" s="2" t="s">
        <v>734</v>
      </c>
      <c r="WN1411" s="2" t="s">
        <v>763</v>
      </c>
      <c r="WO1411" s="2" t="s">
        <v>735</v>
      </c>
      <c r="WP1411" s="2" t="s">
        <v>705</v>
      </c>
      <c r="WQ1411" s="2" t="s">
        <v>745</v>
      </c>
      <c r="WR1411" s="2" t="s">
        <v>740</v>
      </c>
      <c r="WS1411" s="2" t="s">
        <v>639</v>
      </c>
      <c r="WT1411" s="2" t="s">
        <v>639</v>
      </c>
      <c r="WU1411" s="2" t="s">
        <v>639</v>
      </c>
      <c r="WV1411" s="2" t="s">
        <v>639</v>
      </c>
      <c r="WW1411" s="2" t="s">
        <v>639</v>
      </c>
      <c r="WX1411" s="2" t="s">
        <v>639</v>
      </c>
      <c r="WY1411" s="2" t="s">
        <v>639</v>
      </c>
      <c r="WZ1411" s="2" t="s">
        <v>639</v>
      </c>
      <c r="XA1411" s="2" t="s">
        <v>639</v>
      </c>
      <c r="XB1411" s="2" t="s">
        <v>639</v>
      </c>
      <c r="XC1411" s="2" t="s">
        <v>639</v>
      </c>
      <c r="XD1411" s="2" t="s">
        <v>639</v>
      </c>
      <c r="XE1411" s="2" t="s">
        <v>639</v>
      </c>
      <c r="XF1411" s="2" t="s">
        <v>639</v>
      </c>
      <c r="XG1411" s="2" t="s">
        <v>639</v>
      </c>
      <c r="XH1411" s="2" t="s">
        <v>639</v>
      </c>
      <c r="XI1411" s="2" t="s">
        <v>639</v>
      </c>
      <c r="XJ1411" s="2" t="s">
        <v>639</v>
      </c>
      <c r="XK1411" s="2">
        <v>1</v>
      </c>
      <c r="XL1411" s="2">
        <v>2</v>
      </c>
      <c r="XM1411" s="2" t="s">
        <v>2811</v>
      </c>
    </row>
    <row r="1412" spans="1:637" ht="15.75" x14ac:dyDescent="0.25">
      <c r="A1412" s="2" t="s">
        <v>636</v>
      </c>
      <c r="B1412" s="2" t="s">
        <v>2809</v>
      </c>
      <c r="C1412" s="2">
        <v>59</v>
      </c>
      <c r="D1412" s="2">
        <v>1</v>
      </c>
      <c r="E1412" s="2" t="s">
        <v>638</v>
      </c>
      <c r="F1412" s="2">
        <v>2014</v>
      </c>
      <c r="G1412" s="2">
        <v>2</v>
      </c>
      <c r="H1412" s="2">
        <v>40</v>
      </c>
      <c r="I1412" s="2">
        <v>40</v>
      </c>
      <c r="J1412" s="2">
        <v>50</v>
      </c>
      <c r="K1412" s="2">
        <v>40</v>
      </c>
      <c r="L1412" s="2">
        <v>40</v>
      </c>
      <c r="M1412" s="2">
        <v>50</v>
      </c>
      <c r="N1412" s="2">
        <v>40</v>
      </c>
      <c r="O1412" s="2">
        <v>40</v>
      </c>
      <c r="P1412" s="2">
        <v>50</v>
      </c>
      <c r="Q1412" s="2">
        <v>40</v>
      </c>
      <c r="R1412" s="2">
        <v>40</v>
      </c>
      <c r="S1412" s="2">
        <v>50</v>
      </c>
      <c r="T1412" s="2">
        <v>339</v>
      </c>
      <c r="U1412" s="2">
        <v>339</v>
      </c>
      <c r="V1412" s="2">
        <v>329</v>
      </c>
      <c r="W1412" s="2">
        <v>599</v>
      </c>
      <c r="X1412" s="2">
        <v>599</v>
      </c>
      <c r="Y1412" s="2">
        <v>509</v>
      </c>
      <c r="Z1412" s="2">
        <v>839</v>
      </c>
      <c r="AA1412" s="2">
        <v>839</v>
      </c>
      <c r="AB1412" s="2">
        <v>729</v>
      </c>
      <c r="AC1412" s="2">
        <v>1300</v>
      </c>
      <c r="AD1412" s="2">
        <v>1500</v>
      </c>
      <c r="AE1412" s="2">
        <v>1300</v>
      </c>
      <c r="AF1412" s="2">
        <v>450</v>
      </c>
      <c r="AG1412" s="2">
        <v>550</v>
      </c>
      <c r="AH1412" s="2">
        <v>525</v>
      </c>
      <c r="AI1412" s="2">
        <v>400</v>
      </c>
      <c r="AJ1412" s="2">
        <v>400</v>
      </c>
      <c r="AK1412" s="2">
        <v>650</v>
      </c>
      <c r="AL1412" s="2" t="s">
        <v>639</v>
      </c>
      <c r="AM1412" s="2" t="s">
        <v>639</v>
      </c>
      <c r="AN1412" s="2">
        <v>1</v>
      </c>
      <c r="AO1412" s="2">
        <v>30</v>
      </c>
      <c r="AP1412" s="2">
        <v>30</v>
      </c>
      <c r="AQ1412" s="2">
        <v>30</v>
      </c>
      <c r="AR1412" s="2">
        <v>158</v>
      </c>
      <c r="AS1412" s="2">
        <v>235</v>
      </c>
      <c r="AT1412" s="2">
        <v>465</v>
      </c>
      <c r="AU1412" s="2">
        <v>5</v>
      </c>
      <c r="AV1412" s="2">
        <v>5</v>
      </c>
      <c r="AW1412" s="2">
        <v>5</v>
      </c>
      <c r="AX1412" s="2" t="s">
        <v>639</v>
      </c>
      <c r="AY1412" s="2" t="s">
        <v>639</v>
      </c>
      <c r="AZ1412" s="2" t="s">
        <v>639</v>
      </c>
      <c r="BA1412" s="2">
        <v>4</v>
      </c>
      <c r="BB1412" s="2">
        <v>16</v>
      </c>
      <c r="BC1412" s="2">
        <v>14</v>
      </c>
      <c r="BD1412" s="2">
        <v>4</v>
      </c>
      <c r="BE1412" s="2">
        <v>16</v>
      </c>
      <c r="BF1412" s="2">
        <v>14</v>
      </c>
      <c r="BG1412" s="2">
        <v>14</v>
      </c>
      <c r="BH1412" s="2">
        <v>12</v>
      </c>
      <c r="BI1412" s="2" t="s">
        <v>639</v>
      </c>
      <c r="BJ1412" s="2" t="s">
        <v>639</v>
      </c>
      <c r="BK1412" s="2" t="s">
        <v>639</v>
      </c>
      <c r="BL1412" s="2">
        <v>50</v>
      </c>
      <c r="BM1412" s="2">
        <v>2</v>
      </c>
      <c r="BN1412" s="2">
        <v>16</v>
      </c>
      <c r="BO1412" s="2">
        <v>45</v>
      </c>
      <c r="BP1412" s="2" t="s">
        <v>639</v>
      </c>
      <c r="BQ1412" s="2" t="s">
        <v>639</v>
      </c>
      <c r="BR1412" s="2">
        <v>1025</v>
      </c>
      <c r="BS1412" s="2">
        <v>135</v>
      </c>
      <c r="BT1412" s="2">
        <v>1</v>
      </c>
      <c r="BU1412" s="2">
        <v>200</v>
      </c>
      <c r="BV1412" s="2">
        <v>3</v>
      </c>
      <c r="BW1412" s="2" t="s">
        <v>639</v>
      </c>
      <c r="BX1412" s="2">
        <v>-730</v>
      </c>
      <c r="BY1412" s="2" t="s">
        <v>639</v>
      </c>
      <c r="BZ1412" s="2" t="s">
        <v>639</v>
      </c>
      <c r="CA1412" s="2" t="s">
        <v>639</v>
      </c>
      <c r="CB1412" s="2">
        <v>2</v>
      </c>
      <c r="CC1412" s="2">
        <v>1</v>
      </c>
      <c r="CD1412" s="2">
        <v>1</v>
      </c>
      <c r="CE1412" s="2">
        <v>9000</v>
      </c>
      <c r="CF1412" s="2">
        <v>1200</v>
      </c>
      <c r="CG1412" s="2">
        <v>250</v>
      </c>
      <c r="CH1412" s="2">
        <v>520</v>
      </c>
      <c r="CI1412" s="2">
        <v>93</v>
      </c>
      <c r="CJ1412" s="2" t="s">
        <v>639</v>
      </c>
      <c r="CK1412" s="2">
        <v>10</v>
      </c>
      <c r="CL1412" s="2" t="s">
        <v>639</v>
      </c>
      <c r="CM1412" s="2">
        <v>10</v>
      </c>
      <c r="CN1412" s="2">
        <v>10680</v>
      </c>
      <c r="CO1412" s="2">
        <v>52</v>
      </c>
      <c r="CP1412" s="2">
        <v>9770</v>
      </c>
      <c r="CQ1412" s="2" t="s">
        <v>851</v>
      </c>
      <c r="CR1412" s="2">
        <v>29952</v>
      </c>
      <c r="CS1412" s="2">
        <v>587</v>
      </c>
      <c r="CT1412" s="2" t="s">
        <v>639</v>
      </c>
      <c r="CU1412" s="2" t="s">
        <v>639</v>
      </c>
      <c r="CV1412" s="2">
        <v>11774</v>
      </c>
      <c r="CW1412" s="2">
        <v>18765</v>
      </c>
      <c r="CX1412" s="2">
        <v>20000</v>
      </c>
      <c r="CY1412" s="2">
        <v>16</v>
      </c>
      <c r="CZ1412" s="2">
        <v>115921</v>
      </c>
      <c r="DA1412" s="2">
        <v>989</v>
      </c>
      <c r="DB1412" s="2">
        <v>117</v>
      </c>
      <c r="DC1412" s="2">
        <v>53</v>
      </c>
      <c r="DD1412" s="2">
        <v>54</v>
      </c>
      <c r="DE1412" s="2" t="s">
        <v>639</v>
      </c>
      <c r="DF1412" s="2">
        <v>26</v>
      </c>
      <c r="DG1412" s="2" t="s">
        <v>639</v>
      </c>
      <c r="DH1412" s="2" t="s">
        <v>639</v>
      </c>
      <c r="DI1412" s="2">
        <v>52</v>
      </c>
      <c r="DJ1412" s="2">
        <v>53</v>
      </c>
      <c r="DK1412" s="2">
        <v>30528</v>
      </c>
      <c r="DL1412" s="2">
        <v>654</v>
      </c>
      <c r="DM1412" s="2">
        <v>28673</v>
      </c>
      <c r="DN1412" s="2" t="s">
        <v>639</v>
      </c>
      <c r="DO1412" s="2">
        <v>3</v>
      </c>
      <c r="DP1412" s="2">
        <v>4</v>
      </c>
      <c r="DQ1412" s="2">
        <v>14</v>
      </c>
      <c r="DR1412" s="2">
        <v>16</v>
      </c>
      <c r="DS1412" s="2" t="s">
        <v>639</v>
      </c>
      <c r="DT1412" s="2" t="s">
        <v>639</v>
      </c>
      <c r="DU1412" s="2">
        <v>4</v>
      </c>
      <c r="DV1412" s="2">
        <v>4</v>
      </c>
      <c r="DW1412" s="2">
        <v>1381</v>
      </c>
      <c r="DX1412" s="2">
        <v>8</v>
      </c>
      <c r="DY1412" s="2">
        <v>500</v>
      </c>
      <c r="DZ1412" s="2">
        <v>9</v>
      </c>
      <c r="EA1412" s="2">
        <v>300</v>
      </c>
      <c r="EB1412" s="2">
        <v>10</v>
      </c>
      <c r="EC1412" s="2">
        <v>4100</v>
      </c>
      <c r="ED1412" s="2">
        <v>1525</v>
      </c>
      <c r="EE1412" s="2">
        <v>1450</v>
      </c>
      <c r="EF1412" s="2">
        <v>4197</v>
      </c>
      <c r="EG1412" s="2">
        <v>1561</v>
      </c>
      <c r="EH1412" s="2">
        <v>1485</v>
      </c>
      <c r="EI1412" s="2">
        <v>97</v>
      </c>
      <c r="EJ1412" s="2">
        <v>36</v>
      </c>
      <c r="EK1412" s="2">
        <v>35</v>
      </c>
      <c r="EL1412" s="2" t="s">
        <v>639</v>
      </c>
      <c r="EM1412" s="2" t="s">
        <v>639</v>
      </c>
      <c r="EN1412" s="2" t="s">
        <v>639</v>
      </c>
      <c r="EO1412" s="2">
        <v>1300</v>
      </c>
      <c r="EP1412" s="2">
        <v>1500</v>
      </c>
      <c r="EQ1412" s="2">
        <v>1300</v>
      </c>
      <c r="ER1412" s="2">
        <v>450</v>
      </c>
      <c r="ES1412" s="2">
        <v>550</v>
      </c>
      <c r="ET1412" s="2">
        <v>525</v>
      </c>
      <c r="EU1412" s="2">
        <v>400</v>
      </c>
      <c r="EV1412" s="2">
        <v>400</v>
      </c>
      <c r="EW1412" s="2">
        <v>650</v>
      </c>
      <c r="EX1412" s="2">
        <v>1205</v>
      </c>
      <c r="EY1412" s="2">
        <v>1279</v>
      </c>
      <c r="EZ1412" s="2">
        <v>1573</v>
      </c>
      <c r="FA1412" s="2">
        <v>517</v>
      </c>
      <c r="FB1412" s="2">
        <v>563</v>
      </c>
      <c r="FC1412" s="2">
        <v>926</v>
      </c>
      <c r="FD1412" s="2">
        <v>319</v>
      </c>
      <c r="FE1412" s="2">
        <v>321</v>
      </c>
      <c r="FF1412" s="2">
        <v>490</v>
      </c>
      <c r="FG1412" s="2">
        <v>1300</v>
      </c>
      <c r="FH1412" s="2">
        <v>1446</v>
      </c>
      <c r="FI1412" s="2">
        <v>1529</v>
      </c>
      <c r="FJ1412" s="2">
        <v>517</v>
      </c>
      <c r="FK1412" s="2">
        <v>563</v>
      </c>
      <c r="FL1412" s="2">
        <v>926</v>
      </c>
      <c r="FM1412" s="2">
        <v>328</v>
      </c>
      <c r="FN1412" s="2">
        <v>332</v>
      </c>
      <c r="FO1412" s="2">
        <v>490</v>
      </c>
      <c r="FP1412" s="2">
        <v>23</v>
      </c>
      <c r="FQ1412" s="2" t="s">
        <v>639</v>
      </c>
      <c r="FR1412" s="2" t="s">
        <v>639</v>
      </c>
      <c r="FS1412" s="2" t="s">
        <v>639</v>
      </c>
      <c r="FT1412" s="2" t="s">
        <v>639</v>
      </c>
      <c r="FU1412" s="2" t="s">
        <v>639</v>
      </c>
      <c r="FV1412" s="2" t="s">
        <v>639</v>
      </c>
      <c r="FW1412" s="2">
        <v>54</v>
      </c>
      <c r="FX1412" s="2" t="s">
        <v>639</v>
      </c>
      <c r="FY1412" s="2">
        <v>88</v>
      </c>
      <c r="FZ1412" s="2">
        <v>60</v>
      </c>
      <c r="GA1412" s="2">
        <v>42</v>
      </c>
      <c r="GB1412" s="2">
        <v>72</v>
      </c>
      <c r="GC1412" s="2">
        <v>68</v>
      </c>
      <c r="GD1412" s="2">
        <v>160</v>
      </c>
      <c r="GE1412" s="2">
        <v>789</v>
      </c>
      <c r="GF1412" s="2">
        <v>89</v>
      </c>
      <c r="GG1412" s="2">
        <v>343</v>
      </c>
      <c r="GH1412" s="2" t="s">
        <v>641</v>
      </c>
      <c r="GI1412" s="2" t="s">
        <v>641</v>
      </c>
      <c r="GJ1412" s="2" t="s">
        <v>641</v>
      </c>
      <c r="GK1412" s="2" t="s">
        <v>639</v>
      </c>
      <c r="GL1412" s="2" t="s">
        <v>639</v>
      </c>
      <c r="GM1412" s="2" t="s">
        <v>639</v>
      </c>
      <c r="GN1412" s="2" t="s">
        <v>639</v>
      </c>
      <c r="GO1412" s="2" t="s">
        <v>639</v>
      </c>
      <c r="GP1412" s="2" t="s">
        <v>639</v>
      </c>
      <c r="GQ1412" s="2" t="s">
        <v>639</v>
      </c>
      <c r="GR1412" s="2" t="s">
        <v>639</v>
      </c>
      <c r="GS1412" s="2" t="s">
        <v>639</v>
      </c>
      <c r="GT1412" s="2">
        <v>520000</v>
      </c>
      <c r="GU1412" s="2">
        <v>173789</v>
      </c>
      <c r="GV1412" s="2">
        <v>53947</v>
      </c>
      <c r="GW1412" s="2">
        <v>412349</v>
      </c>
      <c r="GX1412" s="2">
        <v>34839</v>
      </c>
      <c r="GY1412" s="2">
        <v>117770</v>
      </c>
      <c r="GZ1412" s="2">
        <v>90000</v>
      </c>
      <c r="HA1412" s="2">
        <v>45000</v>
      </c>
      <c r="HB1412" s="2">
        <v>27000</v>
      </c>
      <c r="HC1412" s="2">
        <v>42500</v>
      </c>
      <c r="HD1412" s="2">
        <v>10212</v>
      </c>
      <c r="HE1412" s="2">
        <v>12500</v>
      </c>
      <c r="HF1412" s="2">
        <v>7431</v>
      </c>
      <c r="HG1412" s="2">
        <v>17435</v>
      </c>
      <c r="HH1412" s="2">
        <v>135000</v>
      </c>
      <c r="HI1412" s="2">
        <v>26271</v>
      </c>
      <c r="HJ1412" s="2">
        <v>1726043</v>
      </c>
      <c r="HK1412" s="2">
        <v>-151447</v>
      </c>
      <c r="HL1412" s="2">
        <v>217391</v>
      </c>
      <c r="HM1412" s="2">
        <v>86010</v>
      </c>
      <c r="HN1412" s="2">
        <v>9963</v>
      </c>
      <c r="HO1412" s="2">
        <v>3483925</v>
      </c>
      <c r="HP1412" s="2">
        <v>1755245</v>
      </c>
      <c r="HQ1412" s="2" t="s">
        <v>639</v>
      </c>
      <c r="HR1412" s="2">
        <v>37847</v>
      </c>
      <c r="HS1412" s="2">
        <v>145235</v>
      </c>
      <c r="HT1412" s="2">
        <v>384638</v>
      </c>
      <c r="HU1412" s="2">
        <v>336814</v>
      </c>
      <c r="HV1412" s="2">
        <v>7243</v>
      </c>
      <c r="HW1412" s="2">
        <v>111000</v>
      </c>
      <c r="HX1412" s="2">
        <v>1370821</v>
      </c>
      <c r="HY1412" s="2">
        <v>1407201</v>
      </c>
      <c r="HZ1412" s="2">
        <v>2076724</v>
      </c>
      <c r="IA1412" s="2">
        <v>54412</v>
      </c>
      <c r="IB1412" s="2" t="s">
        <v>639</v>
      </c>
      <c r="IC1412" s="2">
        <v>368838</v>
      </c>
      <c r="ID1412" s="2">
        <v>132000</v>
      </c>
      <c r="IE1412" s="2">
        <v>207996</v>
      </c>
      <c r="IF1412" s="2">
        <v>450000</v>
      </c>
      <c r="IG1412" s="2">
        <v>600000</v>
      </c>
      <c r="IH1412" s="2">
        <v>2122046</v>
      </c>
      <c r="II1412" s="2">
        <v>124936</v>
      </c>
      <c r="IJ1412" s="2" t="s">
        <v>639</v>
      </c>
      <c r="IK1412" s="2">
        <v>1245885</v>
      </c>
      <c r="IL1412" s="2">
        <v>1904828</v>
      </c>
      <c r="IM1412" s="2" t="s">
        <v>639</v>
      </c>
      <c r="IN1412" s="2" t="s">
        <v>639</v>
      </c>
      <c r="IO1412" s="2">
        <v>870405</v>
      </c>
      <c r="IP1412" s="2">
        <v>379457</v>
      </c>
      <c r="IQ1412" s="2" t="s">
        <v>639</v>
      </c>
      <c r="IR1412" s="2">
        <v>4600000</v>
      </c>
      <c r="IS1412" s="2">
        <v>152999</v>
      </c>
      <c r="IT1412" s="2">
        <v>5197833</v>
      </c>
      <c r="IU1412" s="2">
        <v>3216628</v>
      </c>
      <c r="IV1412" s="2">
        <v>76047</v>
      </c>
      <c r="IW1412" s="2">
        <v>3459423</v>
      </c>
      <c r="IX1412" s="2">
        <v>80005</v>
      </c>
      <c r="IY1412" s="2" t="s">
        <v>639</v>
      </c>
      <c r="IZ1412" s="2" t="s">
        <v>639</v>
      </c>
      <c r="JA1412" s="2" t="s">
        <v>639</v>
      </c>
      <c r="JB1412" s="2">
        <v>234040</v>
      </c>
      <c r="JC1412" s="2" t="s">
        <v>639</v>
      </c>
      <c r="JD1412" s="2" t="s">
        <v>639</v>
      </c>
      <c r="JE1412" s="2">
        <v>3478</v>
      </c>
      <c r="JF1412" s="2">
        <v>-148191</v>
      </c>
      <c r="JG1412" s="2">
        <v>-231266</v>
      </c>
      <c r="JH1412" s="2" t="s">
        <v>639</v>
      </c>
      <c r="JI1412" s="2">
        <v>2054000</v>
      </c>
      <c r="JJ1412" s="2">
        <v>1069000</v>
      </c>
      <c r="JK1412" s="2">
        <v>3969</v>
      </c>
      <c r="JL1412" s="2">
        <v>5240</v>
      </c>
      <c r="JM1412" s="2">
        <v>5390</v>
      </c>
      <c r="JN1412" s="2">
        <v>60</v>
      </c>
      <c r="JO1412" s="2">
        <v>93</v>
      </c>
      <c r="JP1412" s="2">
        <v>1580</v>
      </c>
      <c r="JQ1412" s="2">
        <v>-933</v>
      </c>
      <c r="JR1412" s="2">
        <v>20</v>
      </c>
      <c r="JS1412" s="2">
        <v>10</v>
      </c>
      <c r="JT1412" s="2">
        <v>114</v>
      </c>
      <c r="JU1412" s="2">
        <v>500</v>
      </c>
      <c r="JV1412" s="2">
        <v>37856</v>
      </c>
      <c r="JW1412" s="2">
        <v>35091</v>
      </c>
      <c r="JX1412" s="2">
        <v>31325</v>
      </c>
      <c r="JY1412" s="2" t="s">
        <v>658</v>
      </c>
      <c r="JZ1412" s="2" t="s">
        <v>659</v>
      </c>
      <c r="KA1412" s="2" t="s">
        <v>660</v>
      </c>
      <c r="KB1412" s="2" t="s">
        <v>646</v>
      </c>
      <c r="KC1412" s="2" t="s">
        <v>646</v>
      </c>
      <c r="KD1412" s="2" t="s">
        <v>646</v>
      </c>
      <c r="KE1412" s="2">
        <v>1</v>
      </c>
      <c r="KF1412" s="2">
        <v>13577</v>
      </c>
      <c r="KG1412" s="2">
        <v>6245420</v>
      </c>
      <c r="KH1412" s="2">
        <v>3</v>
      </c>
      <c r="KI1412" s="2">
        <v>6032326</v>
      </c>
      <c r="KJ1412" s="2">
        <v>339</v>
      </c>
      <c r="KK1412" s="2">
        <v>339</v>
      </c>
      <c r="KL1412" s="2">
        <v>329</v>
      </c>
      <c r="KM1412" s="2">
        <v>599</v>
      </c>
      <c r="KN1412" s="2">
        <v>599</v>
      </c>
      <c r="KO1412" s="2">
        <v>509</v>
      </c>
      <c r="KP1412" s="2">
        <v>839</v>
      </c>
      <c r="KQ1412" s="2">
        <v>839</v>
      </c>
      <c r="KR1412" s="2">
        <v>729</v>
      </c>
      <c r="KS1412" s="2">
        <v>133</v>
      </c>
      <c r="KT1412" s="2">
        <v>1025</v>
      </c>
      <c r="KU1412" s="2">
        <v>7</v>
      </c>
      <c r="KV1412" s="2">
        <v>2</v>
      </c>
      <c r="KW1412" s="2">
        <v>15300</v>
      </c>
      <c r="KX1412" s="2">
        <v>5508000</v>
      </c>
      <c r="KY1412" s="2">
        <v>2</v>
      </c>
      <c r="KZ1412" s="2">
        <v>6397586</v>
      </c>
      <c r="LA1412" s="2">
        <v>347</v>
      </c>
      <c r="LB1412" s="2">
        <v>349</v>
      </c>
      <c r="LC1412" s="2">
        <v>331</v>
      </c>
      <c r="LD1412" s="2">
        <v>599</v>
      </c>
      <c r="LE1412" s="2">
        <v>602</v>
      </c>
      <c r="LF1412" s="2">
        <v>514</v>
      </c>
      <c r="LG1412" s="2">
        <v>839</v>
      </c>
      <c r="LH1412" s="2">
        <v>842</v>
      </c>
      <c r="LI1412" s="2">
        <v>736</v>
      </c>
      <c r="LJ1412" s="2">
        <v>144</v>
      </c>
      <c r="LK1412" s="2">
        <v>1008</v>
      </c>
      <c r="LL1412" s="2">
        <v>14</v>
      </c>
      <c r="LM1412" s="2">
        <v>3</v>
      </c>
      <c r="LN1412" s="2">
        <v>14529</v>
      </c>
      <c r="LO1412" s="2">
        <v>5811600</v>
      </c>
      <c r="LP1412" s="2">
        <v>2</v>
      </c>
      <c r="LQ1412" s="2">
        <v>6056759</v>
      </c>
      <c r="LR1412" s="2">
        <v>360</v>
      </c>
      <c r="LS1412" s="2">
        <v>360</v>
      </c>
      <c r="LT1412" s="2">
        <v>340</v>
      </c>
      <c r="LU1412" s="2">
        <v>610</v>
      </c>
      <c r="LV1412" s="2">
        <v>610</v>
      </c>
      <c r="LW1412" s="2">
        <v>520</v>
      </c>
      <c r="LX1412" s="2">
        <v>850</v>
      </c>
      <c r="LY1412" s="2">
        <v>850</v>
      </c>
      <c r="LZ1412" s="2">
        <v>740</v>
      </c>
      <c r="MA1412" s="2">
        <v>114</v>
      </c>
      <c r="MB1412" s="2">
        <v>1150</v>
      </c>
      <c r="MC1412" s="2">
        <v>7</v>
      </c>
      <c r="MD1412" s="2">
        <v>4</v>
      </c>
      <c r="ME1412" s="2">
        <v>12750</v>
      </c>
      <c r="MF1412" s="2">
        <v>5100000</v>
      </c>
      <c r="MG1412" s="2" t="s">
        <v>639</v>
      </c>
      <c r="MH1412" s="2">
        <v>5264859</v>
      </c>
      <c r="MI1412" s="2">
        <v>360</v>
      </c>
      <c r="MJ1412" s="2">
        <v>360</v>
      </c>
      <c r="MK1412" s="2">
        <v>340</v>
      </c>
      <c r="ML1412" s="2">
        <v>610</v>
      </c>
      <c r="MM1412" s="2">
        <v>610</v>
      </c>
      <c r="MN1412" s="2">
        <v>520</v>
      </c>
      <c r="MO1412" s="2">
        <v>850</v>
      </c>
      <c r="MP1412" s="2">
        <v>850</v>
      </c>
      <c r="MQ1412" s="2">
        <v>740</v>
      </c>
      <c r="MR1412" s="2">
        <v>112</v>
      </c>
      <c r="MS1412" s="2">
        <v>1000</v>
      </c>
      <c r="MT1412" s="2">
        <v>5</v>
      </c>
      <c r="MU1412" s="2">
        <v>5</v>
      </c>
      <c r="MV1412" s="2">
        <v>12873</v>
      </c>
      <c r="MW1412" s="2">
        <v>5149200</v>
      </c>
      <c r="MX1412" s="2" t="s">
        <v>639</v>
      </c>
      <c r="MY1412" s="2">
        <v>5314059</v>
      </c>
      <c r="MZ1412" s="2">
        <v>345</v>
      </c>
      <c r="NA1412" s="2">
        <v>345</v>
      </c>
      <c r="NB1412" s="2">
        <v>329</v>
      </c>
      <c r="NC1412" s="2">
        <v>599</v>
      </c>
      <c r="ND1412" s="2">
        <v>599</v>
      </c>
      <c r="NE1412" s="2">
        <v>489</v>
      </c>
      <c r="NF1412" s="2">
        <v>950</v>
      </c>
      <c r="NG1412" s="2">
        <v>950</v>
      </c>
      <c r="NH1412" s="2">
        <v>800</v>
      </c>
      <c r="NI1412" s="2">
        <v>128</v>
      </c>
      <c r="NJ1412" s="2">
        <v>1149</v>
      </c>
      <c r="NK1412" s="2">
        <v>6</v>
      </c>
      <c r="NL1412" s="2">
        <v>6</v>
      </c>
      <c r="NM1412" s="2">
        <v>12658</v>
      </c>
      <c r="NN1412" s="2">
        <v>5063200</v>
      </c>
      <c r="NO1412" s="2" t="s">
        <v>639</v>
      </c>
      <c r="NP1412" s="2">
        <v>5228059</v>
      </c>
      <c r="NQ1412" s="2">
        <v>365</v>
      </c>
      <c r="NR1412" s="2">
        <v>365</v>
      </c>
      <c r="NS1412" s="2">
        <v>345</v>
      </c>
      <c r="NT1412" s="2">
        <v>615</v>
      </c>
      <c r="NU1412" s="2">
        <v>615</v>
      </c>
      <c r="NV1412" s="2">
        <v>525</v>
      </c>
      <c r="NW1412" s="2">
        <v>855</v>
      </c>
      <c r="NX1412" s="2">
        <v>855</v>
      </c>
      <c r="NY1412" s="2">
        <v>745</v>
      </c>
      <c r="NZ1412" s="2">
        <v>109</v>
      </c>
      <c r="OA1412" s="2">
        <v>1005</v>
      </c>
      <c r="OB1412" s="2">
        <v>6</v>
      </c>
      <c r="OC1412" s="2">
        <v>7</v>
      </c>
      <c r="OD1412" s="2" t="s">
        <v>639</v>
      </c>
      <c r="OE1412" s="2" t="s">
        <v>639</v>
      </c>
      <c r="OF1412" s="2" t="s">
        <v>639</v>
      </c>
      <c r="OG1412" s="2" t="s">
        <v>639</v>
      </c>
      <c r="OH1412" s="2" t="s">
        <v>639</v>
      </c>
      <c r="OI1412" s="2" t="s">
        <v>639</v>
      </c>
      <c r="OJ1412" s="2" t="s">
        <v>639</v>
      </c>
      <c r="OK1412" s="2" t="s">
        <v>639</v>
      </c>
      <c r="OL1412" s="2" t="s">
        <v>639</v>
      </c>
      <c r="OM1412" s="2" t="s">
        <v>639</v>
      </c>
      <c r="ON1412" s="2" t="s">
        <v>639</v>
      </c>
      <c r="OO1412" s="2" t="s">
        <v>639</v>
      </c>
      <c r="OP1412" s="2" t="s">
        <v>639</v>
      </c>
      <c r="OQ1412" s="2" t="s">
        <v>639</v>
      </c>
      <c r="OR1412" s="2" t="s">
        <v>639</v>
      </c>
      <c r="OS1412" s="2" t="s">
        <v>639</v>
      </c>
      <c r="OT1412" s="2">
        <v>8</v>
      </c>
      <c r="OU1412" s="2" t="s">
        <v>639</v>
      </c>
      <c r="OV1412" s="2" t="s">
        <v>639</v>
      </c>
      <c r="OW1412" s="2" t="s">
        <v>639</v>
      </c>
      <c r="OX1412" s="2" t="s">
        <v>639</v>
      </c>
      <c r="OY1412" s="2" t="s">
        <v>639</v>
      </c>
      <c r="OZ1412" s="2" t="s">
        <v>639</v>
      </c>
      <c r="PA1412" s="2" t="s">
        <v>639</v>
      </c>
      <c r="PB1412" s="2" t="s">
        <v>639</v>
      </c>
      <c r="PC1412" s="2" t="s">
        <v>639</v>
      </c>
      <c r="PD1412" s="2" t="s">
        <v>639</v>
      </c>
      <c r="PE1412" s="2" t="s">
        <v>639</v>
      </c>
      <c r="PF1412" s="2" t="s">
        <v>639</v>
      </c>
      <c r="PG1412" s="2" t="s">
        <v>639</v>
      </c>
      <c r="PH1412" s="2" t="s">
        <v>639</v>
      </c>
      <c r="PI1412" s="2" t="s">
        <v>639</v>
      </c>
      <c r="PJ1412" s="2" t="s">
        <v>639</v>
      </c>
      <c r="PK1412" s="2">
        <v>3172046</v>
      </c>
      <c r="PL1412" s="2">
        <v>1370821</v>
      </c>
      <c r="PM1412" s="2">
        <v>1904828</v>
      </c>
      <c r="PN1412" s="2" t="s">
        <v>639</v>
      </c>
      <c r="PO1412" s="2" t="s">
        <v>639</v>
      </c>
      <c r="PP1412" s="2">
        <v>870405</v>
      </c>
      <c r="PQ1412" s="2">
        <v>379457</v>
      </c>
      <c r="PR1412" s="2" t="s">
        <v>639</v>
      </c>
      <c r="PS1412" s="2">
        <v>4600000</v>
      </c>
      <c r="PT1412" s="2">
        <v>152999</v>
      </c>
      <c r="PU1412" s="2">
        <v>444834</v>
      </c>
      <c r="PV1412" s="2">
        <v>3473304</v>
      </c>
      <c r="PW1412" s="2">
        <v>997190</v>
      </c>
      <c r="PX1412" s="2">
        <v>1908201</v>
      </c>
      <c r="PY1412" s="2" t="s">
        <v>639</v>
      </c>
      <c r="PZ1412" s="2" t="s">
        <v>639</v>
      </c>
      <c r="QA1412" s="2">
        <v>933059</v>
      </c>
      <c r="QB1412" s="2">
        <v>668262</v>
      </c>
      <c r="QC1412" s="2" t="s">
        <v>639</v>
      </c>
      <c r="QD1412" s="2">
        <v>3600000</v>
      </c>
      <c r="QE1412" s="2" t="s">
        <v>639</v>
      </c>
      <c r="QF1412" s="2">
        <v>1177374</v>
      </c>
      <c r="QG1412" s="2">
        <v>2736858</v>
      </c>
      <c r="QH1412" s="2">
        <v>922883</v>
      </c>
      <c r="QI1412" s="2">
        <v>1830404</v>
      </c>
      <c r="QJ1412" s="2">
        <v>494262</v>
      </c>
      <c r="QK1412" s="2" t="s">
        <v>639</v>
      </c>
      <c r="QL1412" s="2">
        <v>733739</v>
      </c>
      <c r="QM1412" s="2" t="s">
        <v>639</v>
      </c>
      <c r="QN1412" s="2" t="s">
        <v>639</v>
      </c>
      <c r="QO1412" s="2">
        <v>4000000</v>
      </c>
      <c r="QP1412" s="2" t="s">
        <v>639</v>
      </c>
      <c r="QQ1412" s="2">
        <v>1250668</v>
      </c>
      <c r="QR1412" s="2">
        <v>3080616</v>
      </c>
      <c r="QS1412" s="2">
        <v>80766</v>
      </c>
      <c r="QT1412" s="2">
        <v>1255306</v>
      </c>
      <c r="QU1412" s="2">
        <v>1403666</v>
      </c>
      <c r="QV1412" s="2" t="s">
        <v>639</v>
      </c>
      <c r="QW1412" s="2">
        <v>758945</v>
      </c>
      <c r="QX1412" s="2" t="s">
        <v>639</v>
      </c>
      <c r="QY1412" s="2" t="s">
        <v>639</v>
      </c>
      <c r="QZ1412" s="2">
        <v>4000000</v>
      </c>
      <c r="RA1412" s="2" t="s">
        <v>639</v>
      </c>
      <c r="RB1412" s="2">
        <v>1061409</v>
      </c>
      <c r="RC1412" s="2">
        <v>3105616</v>
      </c>
      <c r="RD1412" s="2">
        <v>981396</v>
      </c>
      <c r="RE1412" s="2">
        <v>1445581</v>
      </c>
      <c r="RF1412" s="2">
        <v>231874</v>
      </c>
      <c r="RG1412" s="2" t="s">
        <v>639</v>
      </c>
      <c r="RH1412" s="2">
        <v>940472</v>
      </c>
      <c r="RI1412" s="2" t="s">
        <v>639</v>
      </c>
      <c r="RJ1412" s="2" t="s">
        <v>639</v>
      </c>
      <c r="RK1412" s="2">
        <v>4000000</v>
      </c>
      <c r="RL1412" s="2" t="s">
        <v>639</v>
      </c>
      <c r="RM1412" s="2">
        <v>823995</v>
      </c>
      <c r="RN1412" s="2">
        <v>3158737</v>
      </c>
      <c r="RO1412" s="2">
        <v>1041089</v>
      </c>
      <c r="RP1412" s="2">
        <v>1394436</v>
      </c>
      <c r="RQ1412" s="2">
        <v>269392</v>
      </c>
      <c r="RR1412" s="2" t="s">
        <v>639</v>
      </c>
      <c r="RS1412" s="2">
        <v>998720</v>
      </c>
      <c r="RT1412" s="2" t="s">
        <v>639</v>
      </c>
      <c r="RU1412" s="2" t="s">
        <v>639</v>
      </c>
      <c r="RV1412" s="2">
        <v>4000000</v>
      </c>
      <c r="RW1412" s="2" t="s">
        <v>639</v>
      </c>
      <c r="RX1412" s="2">
        <v>864934</v>
      </c>
      <c r="RY1412" s="2" t="s">
        <v>646</v>
      </c>
      <c r="RZ1412" s="2" t="s">
        <v>646</v>
      </c>
      <c r="SA1412" s="2" t="s">
        <v>646</v>
      </c>
      <c r="SB1412" s="2" t="s">
        <v>646</v>
      </c>
      <c r="SC1412" s="2" t="s">
        <v>646</v>
      </c>
      <c r="SD1412" s="2" t="s">
        <v>646</v>
      </c>
      <c r="SE1412" s="2" t="s">
        <v>646</v>
      </c>
      <c r="SF1412" s="2" t="s">
        <v>646</v>
      </c>
      <c r="SG1412" s="2" t="s">
        <v>646</v>
      </c>
      <c r="SH1412" s="2" t="s">
        <v>646</v>
      </c>
      <c r="SI1412" s="2" t="s">
        <v>646</v>
      </c>
      <c r="SJ1412" s="2" t="s">
        <v>646</v>
      </c>
      <c r="SK1412" s="2" t="s">
        <v>646</v>
      </c>
      <c r="SL1412" s="2" t="s">
        <v>646</v>
      </c>
      <c r="SM1412" s="2" t="s">
        <v>646</v>
      </c>
      <c r="SN1412" s="2" t="s">
        <v>646</v>
      </c>
      <c r="SO1412" s="2" t="s">
        <v>646</v>
      </c>
      <c r="SP1412" s="2" t="s">
        <v>646</v>
      </c>
      <c r="SQ1412" s="2" t="s">
        <v>646</v>
      </c>
      <c r="SR1412" s="2" t="s">
        <v>646</v>
      </c>
      <c r="SS1412" s="2" t="s">
        <v>646</v>
      </c>
      <c r="ST1412" s="2" t="s">
        <v>646</v>
      </c>
      <c r="SU1412" s="2">
        <v>520000</v>
      </c>
      <c r="SV1412" s="2">
        <v>90000</v>
      </c>
      <c r="SW1412" s="2" t="s">
        <v>648</v>
      </c>
      <c r="SX1412" s="2" t="s">
        <v>648</v>
      </c>
      <c r="SY1412" s="2" t="s">
        <v>648</v>
      </c>
      <c r="SZ1412" s="2" t="s">
        <v>648</v>
      </c>
      <c r="TA1412" s="2">
        <v>488000</v>
      </c>
      <c r="TB1412" s="2">
        <v>101000</v>
      </c>
      <c r="TC1412" s="2" t="s">
        <v>648</v>
      </c>
      <c r="TD1412" s="2" t="s">
        <v>648</v>
      </c>
      <c r="TE1412" s="2" t="s">
        <v>648</v>
      </c>
      <c r="TF1412" s="2" t="s">
        <v>648</v>
      </c>
      <c r="TG1412" s="2">
        <v>435000</v>
      </c>
      <c r="TH1412" s="2">
        <v>135000</v>
      </c>
      <c r="TI1412" s="2" t="s">
        <v>648</v>
      </c>
      <c r="TJ1412" s="2" t="s">
        <v>648</v>
      </c>
      <c r="TK1412" s="2" t="s">
        <v>648</v>
      </c>
      <c r="TL1412" s="2" t="s">
        <v>648</v>
      </c>
      <c r="TM1412" s="2">
        <v>360000</v>
      </c>
      <c r="TN1412" s="2">
        <v>90000</v>
      </c>
      <c r="TO1412" s="2" t="s">
        <v>647</v>
      </c>
      <c r="TP1412" s="2" t="s">
        <v>647</v>
      </c>
      <c r="TQ1412" s="2" t="s">
        <v>647</v>
      </c>
      <c r="TR1412" s="2" t="s">
        <v>647</v>
      </c>
      <c r="TS1412" s="2">
        <v>383000</v>
      </c>
      <c r="TT1412" s="2">
        <v>60000</v>
      </c>
      <c r="TU1412" s="2" t="s">
        <v>881</v>
      </c>
      <c r="TV1412" s="2" t="s">
        <v>647</v>
      </c>
      <c r="TW1412" s="2" t="s">
        <v>647</v>
      </c>
      <c r="TX1412" s="2" t="s">
        <v>647</v>
      </c>
      <c r="TY1412" s="2">
        <v>420000</v>
      </c>
      <c r="TZ1412" s="2">
        <v>105000</v>
      </c>
      <c r="UA1412" s="2" t="s">
        <v>648</v>
      </c>
      <c r="UB1412" s="2" t="s">
        <v>647</v>
      </c>
      <c r="UC1412" s="2" t="s">
        <v>647</v>
      </c>
      <c r="UD1412" s="2" t="s">
        <v>647</v>
      </c>
      <c r="UE1412" s="2" t="s">
        <v>639</v>
      </c>
      <c r="UF1412" s="2" t="s">
        <v>639</v>
      </c>
      <c r="UG1412" s="2" t="s">
        <v>639</v>
      </c>
      <c r="UH1412" s="2" t="s">
        <v>639</v>
      </c>
      <c r="UI1412" s="2" t="s">
        <v>639</v>
      </c>
      <c r="UJ1412" s="2" t="s">
        <v>639</v>
      </c>
      <c r="UK1412" s="2" t="s">
        <v>639</v>
      </c>
      <c r="UL1412" s="2" t="s">
        <v>639</v>
      </c>
      <c r="UM1412" s="2" t="s">
        <v>639</v>
      </c>
      <c r="UN1412" s="2" t="s">
        <v>639</v>
      </c>
      <c r="UO1412" s="2" t="s">
        <v>639</v>
      </c>
      <c r="UP1412" s="2" t="s">
        <v>639</v>
      </c>
      <c r="UQ1412" s="2" t="s">
        <v>724</v>
      </c>
      <c r="UR1412" s="2" t="s">
        <v>921</v>
      </c>
      <c r="US1412" s="2" t="s">
        <v>837</v>
      </c>
      <c r="UT1412" s="2" t="s">
        <v>700</v>
      </c>
      <c r="UU1412" s="2" t="s">
        <v>809</v>
      </c>
      <c r="UV1412" s="2" t="s">
        <v>746</v>
      </c>
      <c r="UW1412" s="2" t="s">
        <v>765</v>
      </c>
      <c r="UX1412" s="2" t="s">
        <v>806</v>
      </c>
      <c r="UY1412" s="2" t="s">
        <v>1048</v>
      </c>
      <c r="UZ1412" s="2" t="s">
        <v>759</v>
      </c>
      <c r="VA1412" s="2" t="s">
        <v>745</v>
      </c>
      <c r="VB1412" s="2" t="s">
        <v>747</v>
      </c>
      <c r="VC1412" s="2" t="s">
        <v>742</v>
      </c>
      <c r="VD1412" s="2" t="s">
        <v>735</v>
      </c>
      <c r="VE1412" s="2" t="s">
        <v>877</v>
      </c>
      <c r="VF1412" s="2" t="s">
        <v>766</v>
      </c>
      <c r="VG1412" s="2" t="s">
        <v>877</v>
      </c>
      <c r="VH1412" s="2" t="s">
        <v>780</v>
      </c>
      <c r="VI1412" s="2" t="s">
        <v>736</v>
      </c>
      <c r="VJ1412" s="2" t="s">
        <v>697</v>
      </c>
      <c r="VK1412" s="2" t="s">
        <v>798</v>
      </c>
      <c r="VL1412" s="2" t="s">
        <v>730</v>
      </c>
      <c r="VM1412" s="2" t="s">
        <v>722</v>
      </c>
      <c r="VN1412" s="2" t="s">
        <v>783</v>
      </c>
      <c r="VO1412" s="2" t="s">
        <v>843</v>
      </c>
      <c r="VP1412" s="2" t="s">
        <v>767</v>
      </c>
      <c r="VQ1412" s="2" t="s">
        <v>983</v>
      </c>
      <c r="VR1412" s="2" t="s">
        <v>689</v>
      </c>
      <c r="VS1412" s="2" t="s">
        <v>700</v>
      </c>
      <c r="VT1412" s="2" t="s">
        <v>777</v>
      </c>
      <c r="VU1412" s="2" t="s">
        <v>757</v>
      </c>
      <c r="VV1412" s="2" t="s">
        <v>736</v>
      </c>
      <c r="VW1412" s="2" t="s">
        <v>737</v>
      </c>
      <c r="VX1412" s="2" t="s">
        <v>719</v>
      </c>
      <c r="VY1412" s="2" t="s">
        <v>759</v>
      </c>
      <c r="VZ1412" s="2" t="s">
        <v>729</v>
      </c>
      <c r="WA1412" s="2" t="s">
        <v>716</v>
      </c>
      <c r="WB1412" s="2" t="s">
        <v>727</v>
      </c>
      <c r="WC1412" s="2" t="s">
        <v>779</v>
      </c>
      <c r="WD1412" s="2" t="s">
        <v>805</v>
      </c>
      <c r="WE1412" s="2" t="s">
        <v>726</v>
      </c>
      <c r="WF1412" s="2" t="s">
        <v>798</v>
      </c>
      <c r="WG1412" s="2" t="s">
        <v>716</v>
      </c>
      <c r="WH1412" s="2" t="s">
        <v>781</v>
      </c>
      <c r="WI1412" s="2" t="s">
        <v>738</v>
      </c>
      <c r="WJ1412" s="2" t="s">
        <v>739</v>
      </c>
      <c r="WK1412" s="2" t="s">
        <v>742</v>
      </c>
      <c r="WL1412" s="2" t="s">
        <v>758</v>
      </c>
      <c r="WM1412" s="2" t="s">
        <v>805</v>
      </c>
      <c r="WN1412" s="2" t="s">
        <v>707</v>
      </c>
      <c r="WO1412" s="2" t="s">
        <v>765</v>
      </c>
      <c r="WP1412" s="2" t="s">
        <v>742</v>
      </c>
      <c r="WQ1412" s="2" t="s">
        <v>796</v>
      </c>
      <c r="WR1412" s="2" t="s">
        <v>782</v>
      </c>
      <c r="WS1412" s="2" t="s">
        <v>639</v>
      </c>
      <c r="WT1412" s="2" t="s">
        <v>639</v>
      </c>
      <c r="WU1412" s="2" t="s">
        <v>639</v>
      </c>
      <c r="WV1412" s="2" t="s">
        <v>639</v>
      </c>
      <c r="WW1412" s="2" t="s">
        <v>639</v>
      </c>
      <c r="WX1412" s="2" t="s">
        <v>639</v>
      </c>
      <c r="WY1412" s="2" t="s">
        <v>639</v>
      </c>
      <c r="WZ1412" s="2" t="s">
        <v>639</v>
      </c>
      <c r="XA1412" s="2" t="s">
        <v>639</v>
      </c>
      <c r="XB1412" s="2" t="s">
        <v>639</v>
      </c>
      <c r="XC1412" s="2" t="s">
        <v>639</v>
      </c>
      <c r="XD1412" s="2" t="s">
        <v>639</v>
      </c>
      <c r="XE1412" s="2" t="s">
        <v>639</v>
      </c>
      <c r="XF1412" s="2" t="s">
        <v>639</v>
      </c>
      <c r="XG1412" s="2" t="s">
        <v>639</v>
      </c>
      <c r="XH1412" s="2" t="s">
        <v>639</v>
      </c>
      <c r="XI1412" s="2" t="s">
        <v>639</v>
      </c>
      <c r="XJ1412" s="2" t="s">
        <v>639</v>
      </c>
      <c r="XK1412" s="2">
        <v>1</v>
      </c>
      <c r="XL1412" s="2">
        <v>3</v>
      </c>
      <c r="XM1412" s="2" t="s">
        <v>2812</v>
      </c>
    </row>
    <row r="1413" spans="1:637" ht="15.75" x14ac:dyDescent="0.25">
      <c r="A1413" s="2" t="s">
        <v>636</v>
      </c>
      <c r="B1413" s="2" t="s">
        <v>2809</v>
      </c>
      <c r="C1413" s="2">
        <v>59</v>
      </c>
      <c r="D1413" s="2">
        <v>1</v>
      </c>
      <c r="E1413" s="2" t="s">
        <v>638</v>
      </c>
      <c r="F1413" s="2">
        <v>2014</v>
      </c>
      <c r="G1413" s="2">
        <v>3</v>
      </c>
      <c r="H1413" s="2">
        <v>40</v>
      </c>
      <c r="I1413" s="2">
        <v>40</v>
      </c>
      <c r="J1413" s="2">
        <v>50</v>
      </c>
      <c r="K1413" s="2">
        <v>40</v>
      </c>
      <c r="L1413" s="2">
        <v>40</v>
      </c>
      <c r="M1413" s="2">
        <v>50</v>
      </c>
      <c r="N1413" s="2">
        <v>40</v>
      </c>
      <c r="O1413" s="2">
        <v>40</v>
      </c>
      <c r="P1413" s="2">
        <v>50</v>
      </c>
      <c r="Q1413" s="2">
        <v>40</v>
      </c>
      <c r="R1413" s="2">
        <v>40</v>
      </c>
      <c r="S1413" s="2">
        <v>50</v>
      </c>
      <c r="T1413" s="2">
        <v>339</v>
      </c>
      <c r="U1413" s="2">
        <v>339</v>
      </c>
      <c r="V1413" s="2">
        <v>329</v>
      </c>
      <c r="W1413" s="2">
        <v>599</v>
      </c>
      <c r="X1413" s="2">
        <v>599</v>
      </c>
      <c r="Y1413" s="2">
        <v>509</v>
      </c>
      <c r="Z1413" s="2">
        <v>839</v>
      </c>
      <c r="AA1413" s="2">
        <v>839</v>
      </c>
      <c r="AB1413" s="2">
        <v>729</v>
      </c>
      <c r="AC1413" s="2">
        <v>1350</v>
      </c>
      <c r="AD1413" s="2">
        <v>1375</v>
      </c>
      <c r="AE1413" s="2">
        <v>1800</v>
      </c>
      <c r="AF1413" s="2">
        <v>550</v>
      </c>
      <c r="AG1413" s="2">
        <v>600</v>
      </c>
      <c r="AH1413" s="2">
        <v>1100</v>
      </c>
      <c r="AI1413" s="2">
        <v>325</v>
      </c>
      <c r="AJ1413" s="2">
        <v>350</v>
      </c>
      <c r="AK1413" s="2">
        <v>450</v>
      </c>
      <c r="AL1413" s="2" t="s">
        <v>639</v>
      </c>
      <c r="AM1413" s="2" t="s">
        <v>639</v>
      </c>
      <c r="AN1413" s="2" t="s">
        <v>639</v>
      </c>
      <c r="AO1413" s="2">
        <v>30</v>
      </c>
      <c r="AP1413" s="2">
        <v>30</v>
      </c>
      <c r="AQ1413" s="2">
        <v>30</v>
      </c>
      <c r="AR1413" s="2">
        <v>155</v>
      </c>
      <c r="AS1413" s="2">
        <v>233</v>
      </c>
      <c r="AT1413" s="2">
        <v>465</v>
      </c>
      <c r="AU1413" s="2">
        <v>12</v>
      </c>
      <c r="AV1413" s="2">
        <v>12</v>
      </c>
      <c r="AW1413" s="2">
        <v>12</v>
      </c>
      <c r="AX1413" s="2" t="s">
        <v>639</v>
      </c>
      <c r="AY1413" s="2" t="s">
        <v>639</v>
      </c>
      <c r="AZ1413" s="2" t="s">
        <v>639</v>
      </c>
      <c r="BA1413" s="2">
        <v>4</v>
      </c>
      <c r="BB1413" s="2">
        <v>16</v>
      </c>
      <c r="BC1413" s="2">
        <v>14</v>
      </c>
      <c r="BD1413" s="2">
        <v>4</v>
      </c>
      <c r="BE1413" s="2">
        <v>16</v>
      </c>
      <c r="BF1413" s="2">
        <v>14</v>
      </c>
      <c r="BG1413" s="2">
        <v>15</v>
      </c>
      <c r="BH1413" s="2">
        <v>12</v>
      </c>
      <c r="BI1413" s="2" t="s">
        <v>639</v>
      </c>
      <c r="BJ1413" s="2" t="s">
        <v>639</v>
      </c>
      <c r="BK1413" s="2" t="s">
        <v>639</v>
      </c>
      <c r="BL1413" s="2">
        <v>50</v>
      </c>
      <c r="BM1413" s="2">
        <v>2</v>
      </c>
      <c r="BN1413" s="2">
        <v>18</v>
      </c>
      <c r="BO1413" s="2">
        <v>45</v>
      </c>
      <c r="BP1413" s="2" t="s">
        <v>639</v>
      </c>
      <c r="BQ1413" s="2" t="s">
        <v>639</v>
      </c>
      <c r="BR1413" s="2">
        <v>1025</v>
      </c>
      <c r="BS1413" s="2">
        <v>140</v>
      </c>
      <c r="BT1413" s="2">
        <v>1</v>
      </c>
      <c r="BU1413" s="2">
        <v>20</v>
      </c>
      <c r="BV1413" s="2">
        <v>3</v>
      </c>
      <c r="BW1413" s="2" t="s">
        <v>639</v>
      </c>
      <c r="BX1413" s="2" t="s">
        <v>639</v>
      </c>
      <c r="BY1413" s="2" t="s">
        <v>639</v>
      </c>
      <c r="BZ1413" s="2" t="s">
        <v>639</v>
      </c>
      <c r="CA1413" s="2" t="s">
        <v>639</v>
      </c>
      <c r="CB1413" s="2">
        <v>2</v>
      </c>
      <c r="CC1413" s="2">
        <v>1</v>
      </c>
      <c r="CD1413" s="2" t="s">
        <v>639</v>
      </c>
      <c r="CE1413" s="2">
        <v>9000</v>
      </c>
      <c r="CF1413" s="2">
        <v>1200</v>
      </c>
      <c r="CG1413" s="2">
        <v>250</v>
      </c>
      <c r="CH1413" s="2">
        <v>520</v>
      </c>
      <c r="CI1413" s="2">
        <v>138</v>
      </c>
      <c r="CJ1413" s="2" t="s">
        <v>639</v>
      </c>
      <c r="CK1413" s="2">
        <v>10</v>
      </c>
      <c r="CL1413" s="2" t="s">
        <v>639</v>
      </c>
      <c r="CM1413" s="2">
        <v>10</v>
      </c>
      <c r="CN1413" s="2">
        <v>10680</v>
      </c>
      <c r="CO1413" s="2">
        <v>49</v>
      </c>
      <c r="CP1413" s="2">
        <v>10305</v>
      </c>
      <c r="CQ1413" s="2" t="s">
        <v>1065</v>
      </c>
      <c r="CR1413" s="2">
        <v>38765</v>
      </c>
      <c r="CS1413" s="2">
        <v>1494</v>
      </c>
      <c r="CT1413" s="2" t="s">
        <v>639</v>
      </c>
      <c r="CU1413" s="2" t="s">
        <v>639</v>
      </c>
      <c r="CV1413" s="2">
        <v>12466</v>
      </c>
      <c r="CW1413" s="2">
        <v>27793</v>
      </c>
      <c r="CX1413" s="2" t="s">
        <v>639</v>
      </c>
      <c r="CY1413" s="2">
        <v>18</v>
      </c>
      <c r="CZ1413" s="2">
        <v>127856</v>
      </c>
      <c r="DA1413" s="2">
        <v>993</v>
      </c>
      <c r="DB1413" s="2">
        <v>123</v>
      </c>
      <c r="DC1413" s="2">
        <v>52</v>
      </c>
      <c r="DD1413" s="2">
        <v>53</v>
      </c>
      <c r="DE1413" s="2" t="s">
        <v>639</v>
      </c>
      <c r="DF1413" s="2">
        <v>27</v>
      </c>
      <c r="DG1413" s="2" t="s">
        <v>639</v>
      </c>
      <c r="DH1413" s="2" t="s">
        <v>639</v>
      </c>
      <c r="DI1413" s="2">
        <v>52</v>
      </c>
      <c r="DJ1413" s="2">
        <v>53</v>
      </c>
      <c r="DK1413" s="2">
        <v>29952</v>
      </c>
      <c r="DL1413" s="2">
        <v>655</v>
      </c>
      <c r="DM1413" s="2">
        <v>29300</v>
      </c>
      <c r="DN1413" s="2" t="s">
        <v>639</v>
      </c>
      <c r="DO1413" s="2">
        <v>4</v>
      </c>
      <c r="DP1413" s="2">
        <v>4</v>
      </c>
      <c r="DQ1413" s="2">
        <v>16</v>
      </c>
      <c r="DR1413" s="2">
        <v>18</v>
      </c>
      <c r="DS1413" s="2" t="s">
        <v>639</v>
      </c>
      <c r="DT1413" s="2" t="s">
        <v>639</v>
      </c>
      <c r="DU1413" s="2">
        <v>4</v>
      </c>
      <c r="DV1413" s="2">
        <v>4</v>
      </c>
      <c r="DW1413" s="2">
        <v>1355</v>
      </c>
      <c r="DX1413" s="2">
        <v>8</v>
      </c>
      <c r="DY1413" s="2">
        <v>500</v>
      </c>
      <c r="DZ1413" s="2">
        <v>8</v>
      </c>
      <c r="EA1413" s="2">
        <v>300</v>
      </c>
      <c r="EB1413" s="2">
        <v>12</v>
      </c>
      <c r="EC1413" s="2">
        <v>4445</v>
      </c>
      <c r="ED1413" s="2">
        <v>2210</v>
      </c>
      <c r="EE1413" s="2">
        <v>1105</v>
      </c>
      <c r="EF1413" s="2">
        <v>4549</v>
      </c>
      <c r="EG1413" s="2">
        <v>2262</v>
      </c>
      <c r="EH1413" s="2">
        <v>1131</v>
      </c>
      <c r="EI1413" s="2">
        <v>104</v>
      </c>
      <c r="EJ1413" s="2">
        <v>52</v>
      </c>
      <c r="EK1413" s="2">
        <v>26</v>
      </c>
      <c r="EL1413" s="2" t="s">
        <v>639</v>
      </c>
      <c r="EM1413" s="2" t="s">
        <v>639</v>
      </c>
      <c r="EN1413" s="2" t="s">
        <v>639</v>
      </c>
      <c r="EO1413" s="2">
        <v>1326</v>
      </c>
      <c r="EP1413" s="2">
        <v>1350</v>
      </c>
      <c r="EQ1413" s="2">
        <v>1769</v>
      </c>
      <c r="ER1413" s="2">
        <v>540</v>
      </c>
      <c r="ES1413" s="2">
        <v>589</v>
      </c>
      <c r="ET1413" s="2">
        <v>1081</v>
      </c>
      <c r="EU1413" s="2">
        <v>319</v>
      </c>
      <c r="EV1413" s="2">
        <v>343</v>
      </c>
      <c r="EW1413" s="2">
        <v>443</v>
      </c>
      <c r="EX1413" s="2">
        <v>1515</v>
      </c>
      <c r="EY1413" s="2">
        <v>1420</v>
      </c>
      <c r="EZ1413" s="2">
        <v>1722</v>
      </c>
      <c r="FA1413" s="2">
        <v>680</v>
      </c>
      <c r="FB1413" s="2">
        <v>621</v>
      </c>
      <c r="FC1413" s="2">
        <v>986</v>
      </c>
      <c r="FD1413" s="2">
        <v>379</v>
      </c>
      <c r="FE1413" s="2">
        <v>340</v>
      </c>
      <c r="FF1413" s="2">
        <v>510</v>
      </c>
      <c r="FG1413" s="2">
        <v>1326</v>
      </c>
      <c r="FH1413" s="2">
        <v>1404</v>
      </c>
      <c r="FI1413" s="2">
        <v>1722</v>
      </c>
      <c r="FJ1413" s="2">
        <v>628</v>
      </c>
      <c r="FK1413" s="2">
        <v>621</v>
      </c>
      <c r="FL1413" s="2">
        <v>986</v>
      </c>
      <c r="FM1413" s="2">
        <v>379</v>
      </c>
      <c r="FN1413" s="2">
        <v>340</v>
      </c>
      <c r="FO1413" s="2">
        <v>510</v>
      </c>
      <c r="FP1413" s="2">
        <v>105</v>
      </c>
      <c r="FQ1413" s="2">
        <v>8</v>
      </c>
      <c r="FR1413" s="2">
        <v>26</v>
      </c>
      <c r="FS1413" s="2" t="s">
        <v>639</v>
      </c>
      <c r="FT1413" s="2" t="s">
        <v>639</v>
      </c>
      <c r="FU1413" s="2" t="s">
        <v>639</v>
      </c>
      <c r="FV1413" s="2" t="s">
        <v>639</v>
      </c>
      <c r="FW1413" s="2" t="s">
        <v>639</v>
      </c>
      <c r="FX1413" s="2">
        <v>47</v>
      </c>
      <c r="FY1413" s="2" t="s">
        <v>639</v>
      </c>
      <c r="FZ1413" s="2">
        <v>28</v>
      </c>
      <c r="GA1413" s="2">
        <v>137</v>
      </c>
      <c r="GB1413" s="2">
        <v>12</v>
      </c>
      <c r="GC1413" s="2">
        <v>71</v>
      </c>
      <c r="GD1413" s="2">
        <v>93</v>
      </c>
      <c r="GE1413" s="2">
        <v>125</v>
      </c>
      <c r="GF1413" s="2">
        <v>65</v>
      </c>
      <c r="GG1413" s="2">
        <v>40</v>
      </c>
      <c r="GH1413" s="2" t="s">
        <v>641</v>
      </c>
      <c r="GI1413" s="2" t="s">
        <v>641</v>
      </c>
      <c r="GJ1413" s="2" t="s">
        <v>663</v>
      </c>
      <c r="GK1413" s="2" t="s">
        <v>639</v>
      </c>
      <c r="GL1413" s="2" t="s">
        <v>639</v>
      </c>
      <c r="GM1413" s="2" t="s">
        <v>639</v>
      </c>
      <c r="GN1413" s="2" t="s">
        <v>639</v>
      </c>
      <c r="GO1413" s="2" t="s">
        <v>639</v>
      </c>
      <c r="GP1413" s="2" t="s">
        <v>639</v>
      </c>
      <c r="GQ1413" s="2" t="s">
        <v>639</v>
      </c>
      <c r="GR1413" s="2" t="s">
        <v>639</v>
      </c>
      <c r="GS1413" s="2" t="s">
        <v>639</v>
      </c>
      <c r="GT1413" s="2">
        <v>520000</v>
      </c>
      <c r="GU1413" s="2">
        <v>187822</v>
      </c>
      <c r="GV1413" s="2">
        <v>59205</v>
      </c>
      <c r="GW1413" s="2">
        <v>460088</v>
      </c>
      <c r="GX1413" s="2">
        <v>38177</v>
      </c>
      <c r="GY1413" s="2">
        <v>27250</v>
      </c>
      <c r="GZ1413" s="2">
        <v>90000</v>
      </c>
      <c r="HA1413" s="2">
        <v>45000</v>
      </c>
      <c r="HB1413" s="2">
        <v>28000</v>
      </c>
      <c r="HC1413" s="2">
        <v>42500</v>
      </c>
      <c r="HD1413" s="2">
        <v>11511</v>
      </c>
      <c r="HE1413" s="2">
        <v>5000</v>
      </c>
      <c r="HF1413" s="2">
        <v>7916</v>
      </c>
      <c r="HG1413" s="2">
        <v>15900</v>
      </c>
      <c r="HH1413" s="2">
        <v>140000</v>
      </c>
      <c r="HI1413" s="2">
        <v>26351</v>
      </c>
      <c r="HJ1413" s="2">
        <v>1704720</v>
      </c>
      <c r="HK1413" s="2">
        <v>217391</v>
      </c>
      <c r="HL1413" s="2">
        <v>670614</v>
      </c>
      <c r="HM1413" s="2" t="s">
        <v>639</v>
      </c>
      <c r="HN1413" s="2">
        <v>9085</v>
      </c>
      <c r="HO1413" s="2">
        <v>3728504</v>
      </c>
      <c r="HP1413" s="2">
        <v>1370821</v>
      </c>
      <c r="HQ1413" s="2" t="s">
        <v>639</v>
      </c>
      <c r="HR1413" s="2">
        <v>96712</v>
      </c>
      <c r="HS1413" s="2">
        <v>150340</v>
      </c>
      <c r="HT1413" s="2">
        <v>422455</v>
      </c>
      <c r="HU1413" s="2">
        <v>354404</v>
      </c>
      <c r="HV1413" s="2">
        <v>7942</v>
      </c>
      <c r="HW1413" s="2">
        <v>103000</v>
      </c>
      <c r="HX1413" s="2">
        <v>991842</v>
      </c>
      <c r="HY1413" s="2">
        <v>1513832</v>
      </c>
      <c r="HZ1413" s="2">
        <v>2214672</v>
      </c>
      <c r="IA1413" s="2">
        <v>53052</v>
      </c>
      <c r="IB1413" s="2" t="s">
        <v>639</v>
      </c>
      <c r="IC1413" s="2">
        <v>453223</v>
      </c>
      <c r="ID1413" s="2">
        <v>138000</v>
      </c>
      <c r="IE1413" s="2">
        <v>444834</v>
      </c>
      <c r="IF1413" s="2">
        <v>450000</v>
      </c>
      <c r="IG1413" s="2">
        <v>600000</v>
      </c>
      <c r="IH1413" s="2">
        <v>2068994</v>
      </c>
      <c r="II1413" s="2">
        <v>85203</v>
      </c>
      <c r="IJ1413" s="2" t="s">
        <v>639</v>
      </c>
      <c r="IK1413" s="2">
        <v>906639</v>
      </c>
      <c r="IL1413" s="2">
        <v>2024925</v>
      </c>
      <c r="IM1413" s="2">
        <v>199566</v>
      </c>
      <c r="IN1413" s="2" t="s">
        <v>639</v>
      </c>
      <c r="IO1413" s="2">
        <v>795117</v>
      </c>
      <c r="IP1413" s="2" t="s">
        <v>639</v>
      </c>
      <c r="IQ1413" s="2" t="s">
        <v>639</v>
      </c>
      <c r="IR1413" s="2">
        <v>4620000</v>
      </c>
      <c r="IS1413" s="2">
        <v>160153</v>
      </c>
      <c r="IT1413" s="2">
        <v>5540210</v>
      </c>
      <c r="IU1413" s="2">
        <v>3608407</v>
      </c>
      <c r="IV1413" s="2" t="s">
        <v>639</v>
      </c>
      <c r="IW1413" s="2">
        <v>2914861</v>
      </c>
      <c r="IX1413" s="2" t="s">
        <v>639</v>
      </c>
      <c r="IY1413" s="2" t="s">
        <v>639</v>
      </c>
      <c r="IZ1413" s="2" t="s">
        <v>639</v>
      </c>
      <c r="JA1413" s="2" t="s">
        <v>639</v>
      </c>
      <c r="JB1413" s="2">
        <v>27154</v>
      </c>
      <c r="JC1413" s="2" t="s">
        <v>639</v>
      </c>
      <c r="JD1413" s="2" t="s">
        <v>639</v>
      </c>
      <c r="JE1413" s="2">
        <v>3677</v>
      </c>
      <c r="JF1413" s="2">
        <v>579023</v>
      </c>
      <c r="JG1413" s="2">
        <v>-379457</v>
      </c>
      <c r="JH1413" s="2" t="s">
        <v>639</v>
      </c>
      <c r="JI1413" s="2">
        <v>2048000</v>
      </c>
      <c r="JJ1413" s="2">
        <v>1196000</v>
      </c>
      <c r="JK1413" s="2">
        <v>3969</v>
      </c>
      <c r="JL1413" s="2">
        <v>5240</v>
      </c>
      <c r="JM1413" s="2">
        <v>5390</v>
      </c>
      <c r="JN1413" s="2">
        <v>59</v>
      </c>
      <c r="JO1413" s="2">
        <v>92</v>
      </c>
      <c r="JP1413" s="2">
        <v>1590</v>
      </c>
      <c r="JQ1413" s="2">
        <v>-933</v>
      </c>
      <c r="JR1413" s="2">
        <v>20</v>
      </c>
      <c r="JS1413" s="2">
        <v>15</v>
      </c>
      <c r="JT1413" s="2">
        <v>115</v>
      </c>
      <c r="JU1413" s="2">
        <v>500</v>
      </c>
      <c r="JV1413" s="2">
        <v>38042</v>
      </c>
      <c r="JW1413" s="2">
        <v>35124</v>
      </c>
      <c r="JX1413" s="2">
        <v>31518</v>
      </c>
      <c r="JY1413" s="2" t="s">
        <v>664</v>
      </c>
      <c r="JZ1413" s="2" t="s">
        <v>665</v>
      </c>
      <c r="KA1413" s="2" t="s">
        <v>666</v>
      </c>
      <c r="KB1413" s="2" t="s">
        <v>646</v>
      </c>
      <c r="KC1413" s="2" t="s">
        <v>646</v>
      </c>
      <c r="KD1413" s="2" t="s">
        <v>646</v>
      </c>
      <c r="KE1413" s="2">
        <v>1</v>
      </c>
      <c r="KF1413" s="2">
        <v>14043</v>
      </c>
      <c r="KG1413" s="2">
        <v>6487866</v>
      </c>
      <c r="KH1413" s="2">
        <v>3</v>
      </c>
      <c r="KI1413" s="2">
        <v>6385107</v>
      </c>
      <c r="KJ1413" s="2">
        <v>339</v>
      </c>
      <c r="KK1413" s="2">
        <v>339</v>
      </c>
      <c r="KL1413" s="2">
        <v>329</v>
      </c>
      <c r="KM1413" s="2">
        <v>599</v>
      </c>
      <c r="KN1413" s="2">
        <v>599</v>
      </c>
      <c r="KO1413" s="2">
        <v>509</v>
      </c>
      <c r="KP1413" s="2">
        <v>839</v>
      </c>
      <c r="KQ1413" s="2">
        <v>839</v>
      </c>
      <c r="KR1413" s="2">
        <v>729</v>
      </c>
      <c r="KS1413" s="2">
        <v>132</v>
      </c>
      <c r="KT1413" s="2">
        <v>1025</v>
      </c>
      <c r="KU1413" s="2">
        <v>8</v>
      </c>
      <c r="KV1413" s="2">
        <v>2</v>
      </c>
      <c r="KW1413" s="2">
        <v>16142</v>
      </c>
      <c r="KX1413" s="2">
        <v>5811120</v>
      </c>
      <c r="KY1413" s="2">
        <v>3</v>
      </c>
      <c r="KZ1413" s="2">
        <v>6813693</v>
      </c>
      <c r="LA1413" s="2">
        <v>347</v>
      </c>
      <c r="LB1413" s="2">
        <v>345</v>
      </c>
      <c r="LC1413" s="2">
        <v>330</v>
      </c>
      <c r="LD1413" s="2">
        <v>599</v>
      </c>
      <c r="LE1413" s="2">
        <v>602</v>
      </c>
      <c r="LF1413" s="2">
        <v>514</v>
      </c>
      <c r="LG1413" s="2">
        <v>839</v>
      </c>
      <c r="LH1413" s="2">
        <v>842</v>
      </c>
      <c r="LI1413" s="2">
        <v>736</v>
      </c>
      <c r="LJ1413" s="2">
        <v>144</v>
      </c>
      <c r="LK1413" s="2">
        <v>1010</v>
      </c>
      <c r="LL1413" s="2">
        <v>17</v>
      </c>
      <c r="LM1413" s="2">
        <v>3</v>
      </c>
      <c r="LN1413" s="2">
        <v>14879</v>
      </c>
      <c r="LO1413" s="2">
        <v>5951600</v>
      </c>
      <c r="LP1413" s="2">
        <v>3</v>
      </c>
      <c r="LQ1413" s="2">
        <v>6318584</v>
      </c>
      <c r="LR1413" s="2">
        <v>360</v>
      </c>
      <c r="LS1413" s="2">
        <v>360</v>
      </c>
      <c r="LT1413" s="2">
        <v>340</v>
      </c>
      <c r="LU1413" s="2">
        <v>610</v>
      </c>
      <c r="LV1413" s="2">
        <v>610</v>
      </c>
      <c r="LW1413" s="2">
        <v>520</v>
      </c>
      <c r="LX1413" s="2">
        <v>850</v>
      </c>
      <c r="LY1413" s="2">
        <v>850</v>
      </c>
      <c r="LZ1413" s="2">
        <v>740</v>
      </c>
      <c r="MA1413" s="2">
        <v>115</v>
      </c>
      <c r="MB1413" s="2">
        <v>1150</v>
      </c>
      <c r="MC1413" s="2">
        <v>7</v>
      </c>
      <c r="MD1413" s="2">
        <v>4</v>
      </c>
      <c r="ME1413" s="2">
        <v>12607</v>
      </c>
      <c r="MF1413" s="2">
        <v>5042800</v>
      </c>
      <c r="MG1413" s="2" t="s">
        <v>639</v>
      </c>
      <c r="MH1413" s="2">
        <v>5208483</v>
      </c>
      <c r="MI1413" s="2">
        <v>360</v>
      </c>
      <c r="MJ1413" s="2">
        <v>360</v>
      </c>
      <c r="MK1413" s="2">
        <v>340</v>
      </c>
      <c r="ML1413" s="2">
        <v>610</v>
      </c>
      <c r="MM1413" s="2">
        <v>610</v>
      </c>
      <c r="MN1413" s="2">
        <v>520</v>
      </c>
      <c r="MO1413" s="2">
        <v>850</v>
      </c>
      <c r="MP1413" s="2">
        <v>850</v>
      </c>
      <c r="MQ1413" s="2">
        <v>740</v>
      </c>
      <c r="MR1413" s="2">
        <v>112</v>
      </c>
      <c r="MS1413" s="2">
        <v>1000</v>
      </c>
      <c r="MT1413" s="2">
        <v>5</v>
      </c>
      <c r="MU1413" s="2">
        <v>5</v>
      </c>
      <c r="MV1413" s="2">
        <v>13342</v>
      </c>
      <c r="MW1413" s="2">
        <v>5336800</v>
      </c>
      <c r="MX1413" s="2" t="s">
        <v>639</v>
      </c>
      <c r="MY1413" s="2">
        <v>5502483</v>
      </c>
      <c r="MZ1413" s="2">
        <v>345</v>
      </c>
      <c r="NA1413" s="2">
        <v>345</v>
      </c>
      <c r="NB1413" s="2">
        <v>329</v>
      </c>
      <c r="NC1413" s="2">
        <v>599</v>
      </c>
      <c r="ND1413" s="2">
        <v>599</v>
      </c>
      <c r="NE1413" s="2">
        <v>489</v>
      </c>
      <c r="NF1413" s="2">
        <v>950</v>
      </c>
      <c r="NG1413" s="2">
        <v>950</v>
      </c>
      <c r="NH1413" s="2">
        <v>800</v>
      </c>
      <c r="NI1413" s="2">
        <v>128</v>
      </c>
      <c r="NJ1413" s="2">
        <v>1149</v>
      </c>
      <c r="NK1413" s="2">
        <v>7</v>
      </c>
      <c r="NL1413" s="2">
        <v>6</v>
      </c>
      <c r="NM1413" s="2">
        <v>13600</v>
      </c>
      <c r="NN1413" s="2">
        <v>5440000</v>
      </c>
      <c r="NO1413" s="2">
        <v>3</v>
      </c>
      <c r="NP1413" s="2">
        <v>5726283</v>
      </c>
      <c r="NQ1413" s="2">
        <v>349</v>
      </c>
      <c r="NR1413" s="2">
        <v>349</v>
      </c>
      <c r="NS1413" s="2">
        <v>339</v>
      </c>
      <c r="NT1413" s="2">
        <v>609</v>
      </c>
      <c r="NU1413" s="2">
        <v>609</v>
      </c>
      <c r="NV1413" s="2">
        <v>519</v>
      </c>
      <c r="NW1413" s="2">
        <v>849</v>
      </c>
      <c r="NX1413" s="2">
        <v>849</v>
      </c>
      <c r="NY1413" s="2">
        <v>739</v>
      </c>
      <c r="NZ1413" s="2">
        <v>119</v>
      </c>
      <c r="OA1413" s="2">
        <v>1005</v>
      </c>
      <c r="OB1413" s="2">
        <v>6</v>
      </c>
      <c r="OC1413" s="2">
        <v>7</v>
      </c>
      <c r="OD1413" s="2" t="s">
        <v>639</v>
      </c>
      <c r="OE1413" s="2" t="s">
        <v>639</v>
      </c>
      <c r="OF1413" s="2" t="s">
        <v>639</v>
      </c>
      <c r="OG1413" s="2" t="s">
        <v>639</v>
      </c>
      <c r="OH1413" s="2" t="s">
        <v>639</v>
      </c>
      <c r="OI1413" s="2" t="s">
        <v>639</v>
      </c>
      <c r="OJ1413" s="2" t="s">
        <v>639</v>
      </c>
      <c r="OK1413" s="2" t="s">
        <v>639</v>
      </c>
      <c r="OL1413" s="2" t="s">
        <v>639</v>
      </c>
      <c r="OM1413" s="2" t="s">
        <v>639</v>
      </c>
      <c r="ON1413" s="2" t="s">
        <v>639</v>
      </c>
      <c r="OO1413" s="2" t="s">
        <v>639</v>
      </c>
      <c r="OP1413" s="2" t="s">
        <v>639</v>
      </c>
      <c r="OQ1413" s="2" t="s">
        <v>639</v>
      </c>
      <c r="OR1413" s="2" t="s">
        <v>639</v>
      </c>
      <c r="OS1413" s="2" t="s">
        <v>639</v>
      </c>
      <c r="OT1413" s="2">
        <v>8</v>
      </c>
      <c r="OU1413" s="2" t="s">
        <v>639</v>
      </c>
      <c r="OV1413" s="2" t="s">
        <v>639</v>
      </c>
      <c r="OW1413" s="2" t="s">
        <v>639</v>
      </c>
      <c r="OX1413" s="2" t="s">
        <v>639</v>
      </c>
      <c r="OY1413" s="2" t="s">
        <v>639</v>
      </c>
      <c r="OZ1413" s="2" t="s">
        <v>639</v>
      </c>
      <c r="PA1413" s="2" t="s">
        <v>639</v>
      </c>
      <c r="PB1413" s="2" t="s">
        <v>639</v>
      </c>
      <c r="PC1413" s="2" t="s">
        <v>639</v>
      </c>
      <c r="PD1413" s="2" t="s">
        <v>639</v>
      </c>
      <c r="PE1413" s="2" t="s">
        <v>639</v>
      </c>
      <c r="PF1413" s="2" t="s">
        <v>639</v>
      </c>
      <c r="PG1413" s="2" t="s">
        <v>639</v>
      </c>
      <c r="PH1413" s="2" t="s">
        <v>639</v>
      </c>
      <c r="PI1413" s="2" t="s">
        <v>639</v>
      </c>
      <c r="PJ1413" s="2" t="s">
        <v>639</v>
      </c>
      <c r="PK1413" s="2">
        <v>3118994</v>
      </c>
      <c r="PL1413" s="2">
        <v>991842</v>
      </c>
      <c r="PM1413" s="2">
        <v>2024925</v>
      </c>
      <c r="PN1413" s="2">
        <v>199566</v>
      </c>
      <c r="PO1413" s="2" t="s">
        <v>639</v>
      </c>
      <c r="PP1413" s="2">
        <v>795117</v>
      </c>
      <c r="PQ1413" s="2" t="s">
        <v>639</v>
      </c>
      <c r="PR1413" s="2" t="s">
        <v>639</v>
      </c>
      <c r="PS1413" s="2">
        <v>4620000</v>
      </c>
      <c r="PT1413" s="2">
        <v>160153</v>
      </c>
      <c r="PU1413" s="2">
        <v>760057</v>
      </c>
      <c r="PV1413" s="2">
        <v>3411658</v>
      </c>
      <c r="PW1413" s="2">
        <v>656115</v>
      </c>
      <c r="PX1413" s="2">
        <v>1968877</v>
      </c>
      <c r="PY1413" s="2" t="s">
        <v>639</v>
      </c>
      <c r="PZ1413" s="2" t="s">
        <v>639</v>
      </c>
      <c r="QA1413" s="2">
        <v>731961</v>
      </c>
      <c r="QB1413" s="2">
        <v>128747</v>
      </c>
      <c r="QC1413" s="2" t="s">
        <v>639</v>
      </c>
      <c r="QD1413" s="2">
        <v>3600000</v>
      </c>
      <c r="QE1413" s="2" t="s">
        <v>639</v>
      </c>
      <c r="QF1413" s="2">
        <v>1575942</v>
      </c>
      <c r="QG1413" s="2">
        <v>2690936</v>
      </c>
      <c r="QH1413" s="2">
        <v>613255</v>
      </c>
      <c r="QI1413" s="2">
        <v>1779955</v>
      </c>
      <c r="QJ1413" s="2">
        <v>1048536</v>
      </c>
      <c r="QK1413" s="2" t="s">
        <v>639</v>
      </c>
      <c r="QL1413" s="2">
        <v>746995</v>
      </c>
      <c r="QM1413" s="2" t="s">
        <v>639</v>
      </c>
      <c r="QN1413" s="2" t="s">
        <v>639</v>
      </c>
      <c r="QO1413" s="2">
        <v>4000000</v>
      </c>
      <c r="QP1413" s="2" t="s">
        <v>639</v>
      </c>
      <c r="QQ1413" s="2">
        <v>1385687</v>
      </c>
      <c r="QR1413" s="2">
        <v>3026100</v>
      </c>
      <c r="QS1413" s="2">
        <v>166670</v>
      </c>
      <c r="QT1413" s="2">
        <v>1149805</v>
      </c>
      <c r="QU1413" s="2">
        <v>1378369</v>
      </c>
      <c r="QV1413" s="2" t="s">
        <v>639</v>
      </c>
      <c r="QW1413" s="2">
        <v>709168</v>
      </c>
      <c r="QX1413" s="2" t="s">
        <v>639</v>
      </c>
      <c r="QY1413" s="2" t="s">
        <v>639</v>
      </c>
      <c r="QZ1413" s="2">
        <v>4000000</v>
      </c>
      <c r="RA1413" s="2" t="s">
        <v>639</v>
      </c>
      <c r="RB1413" s="2">
        <v>1011776</v>
      </c>
      <c r="RC1413" s="2">
        <v>3076100</v>
      </c>
      <c r="RD1413" s="2">
        <v>534090</v>
      </c>
      <c r="RE1413" s="2">
        <v>1842337</v>
      </c>
      <c r="RF1413" s="2">
        <v>348100</v>
      </c>
      <c r="RG1413" s="2" t="s">
        <v>639</v>
      </c>
      <c r="RH1413" s="2">
        <v>892459</v>
      </c>
      <c r="RI1413" s="2" t="s">
        <v>639</v>
      </c>
      <c r="RJ1413" s="2" t="s">
        <v>639</v>
      </c>
      <c r="RK1413" s="2">
        <v>4000000</v>
      </c>
      <c r="RL1413" s="2" t="s">
        <v>639</v>
      </c>
      <c r="RM1413" s="2">
        <v>908168</v>
      </c>
      <c r="RN1413" s="2">
        <v>3108518</v>
      </c>
      <c r="RO1413" s="2">
        <v>1549039</v>
      </c>
      <c r="RP1413" s="2">
        <v>1503768</v>
      </c>
      <c r="RQ1413" s="2" t="s">
        <v>639</v>
      </c>
      <c r="RR1413" s="2" t="s">
        <v>639</v>
      </c>
      <c r="RS1413" s="2">
        <v>1043661</v>
      </c>
      <c r="RT1413" s="2">
        <v>75674</v>
      </c>
      <c r="RU1413" s="2" t="s">
        <v>639</v>
      </c>
      <c r="RV1413" s="2">
        <v>4000000</v>
      </c>
      <c r="RW1413" s="2" t="s">
        <v>639</v>
      </c>
      <c r="RX1413" s="2">
        <v>1041990</v>
      </c>
      <c r="RY1413" s="2" t="s">
        <v>646</v>
      </c>
      <c r="RZ1413" s="2" t="s">
        <v>646</v>
      </c>
      <c r="SA1413" s="2" t="s">
        <v>646</v>
      </c>
      <c r="SB1413" s="2" t="s">
        <v>646</v>
      </c>
      <c r="SC1413" s="2" t="s">
        <v>646</v>
      </c>
      <c r="SD1413" s="2" t="s">
        <v>646</v>
      </c>
      <c r="SE1413" s="2" t="s">
        <v>646</v>
      </c>
      <c r="SF1413" s="2" t="s">
        <v>646</v>
      </c>
      <c r="SG1413" s="2" t="s">
        <v>646</v>
      </c>
      <c r="SH1413" s="2" t="s">
        <v>646</v>
      </c>
      <c r="SI1413" s="2" t="s">
        <v>646</v>
      </c>
      <c r="SJ1413" s="2" t="s">
        <v>646</v>
      </c>
      <c r="SK1413" s="2" t="s">
        <v>646</v>
      </c>
      <c r="SL1413" s="2" t="s">
        <v>646</v>
      </c>
      <c r="SM1413" s="2" t="s">
        <v>646</v>
      </c>
      <c r="SN1413" s="2" t="s">
        <v>646</v>
      </c>
      <c r="SO1413" s="2" t="s">
        <v>646</v>
      </c>
      <c r="SP1413" s="2" t="s">
        <v>646</v>
      </c>
      <c r="SQ1413" s="2" t="s">
        <v>646</v>
      </c>
      <c r="SR1413" s="2" t="s">
        <v>646</v>
      </c>
      <c r="SS1413" s="2" t="s">
        <v>646</v>
      </c>
      <c r="ST1413" s="2" t="s">
        <v>646</v>
      </c>
      <c r="SU1413" s="2" t="s">
        <v>646</v>
      </c>
      <c r="SV1413" s="2" t="s">
        <v>646</v>
      </c>
      <c r="SW1413" s="2" t="s">
        <v>646</v>
      </c>
      <c r="SX1413" s="2" t="s">
        <v>646</v>
      </c>
      <c r="SY1413" s="2" t="s">
        <v>646</v>
      </c>
      <c r="SZ1413" s="2" t="s">
        <v>646</v>
      </c>
      <c r="TA1413" s="2" t="s">
        <v>646</v>
      </c>
      <c r="TB1413" s="2" t="s">
        <v>646</v>
      </c>
      <c r="TC1413" s="2" t="s">
        <v>646</v>
      </c>
      <c r="TD1413" s="2" t="s">
        <v>646</v>
      </c>
      <c r="TE1413" s="2" t="s">
        <v>646</v>
      </c>
      <c r="TF1413" s="2" t="s">
        <v>646</v>
      </c>
      <c r="TG1413" s="2" t="s">
        <v>646</v>
      </c>
      <c r="TH1413" s="2" t="s">
        <v>646</v>
      </c>
      <c r="TI1413" s="2" t="s">
        <v>646</v>
      </c>
      <c r="TJ1413" s="2" t="s">
        <v>646</v>
      </c>
      <c r="TK1413" s="2" t="s">
        <v>646</v>
      </c>
      <c r="TL1413" s="2" t="s">
        <v>646</v>
      </c>
      <c r="TM1413" s="2" t="s">
        <v>646</v>
      </c>
      <c r="TN1413" s="2" t="s">
        <v>646</v>
      </c>
      <c r="TO1413" s="2" t="s">
        <v>646</v>
      </c>
      <c r="TP1413" s="2" t="s">
        <v>646</v>
      </c>
      <c r="TQ1413" s="2" t="s">
        <v>646</v>
      </c>
      <c r="TR1413" s="2" t="s">
        <v>646</v>
      </c>
      <c r="TS1413" s="2" t="s">
        <v>646</v>
      </c>
      <c r="TT1413" s="2" t="s">
        <v>646</v>
      </c>
      <c r="TU1413" s="2" t="s">
        <v>646</v>
      </c>
      <c r="TV1413" s="2" t="s">
        <v>646</v>
      </c>
      <c r="TW1413" s="2" t="s">
        <v>646</v>
      </c>
      <c r="TX1413" s="2" t="s">
        <v>646</v>
      </c>
      <c r="TY1413" s="2" t="s">
        <v>646</v>
      </c>
      <c r="TZ1413" s="2" t="s">
        <v>646</v>
      </c>
      <c r="UA1413" s="2" t="s">
        <v>646</v>
      </c>
      <c r="UB1413" s="2" t="s">
        <v>646</v>
      </c>
      <c r="UC1413" s="2" t="s">
        <v>646</v>
      </c>
      <c r="UD1413" s="2" t="s">
        <v>646</v>
      </c>
      <c r="UE1413" s="2" t="s">
        <v>646</v>
      </c>
      <c r="UF1413" s="2" t="s">
        <v>646</v>
      </c>
      <c r="UG1413" s="2" t="s">
        <v>646</v>
      </c>
      <c r="UH1413" s="2" t="s">
        <v>646</v>
      </c>
      <c r="UI1413" s="2" t="s">
        <v>646</v>
      </c>
      <c r="UJ1413" s="2" t="s">
        <v>646</v>
      </c>
      <c r="UK1413" s="2" t="s">
        <v>646</v>
      </c>
      <c r="UL1413" s="2" t="s">
        <v>646</v>
      </c>
      <c r="UM1413" s="2" t="s">
        <v>646</v>
      </c>
      <c r="UN1413" s="2" t="s">
        <v>646</v>
      </c>
      <c r="UO1413" s="2" t="s">
        <v>646</v>
      </c>
      <c r="UP1413" s="2" t="s">
        <v>646</v>
      </c>
      <c r="UQ1413" s="2" t="s">
        <v>696</v>
      </c>
      <c r="UR1413" s="2" t="s">
        <v>747</v>
      </c>
      <c r="US1413" s="2" t="s">
        <v>1047</v>
      </c>
      <c r="UT1413" s="2" t="s">
        <v>756</v>
      </c>
      <c r="UU1413" s="2" t="s">
        <v>710</v>
      </c>
      <c r="UV1413" s="2" t="s">
        <v>855</v>
      </c>
      <c r="UW1413" s="2" t="s">
        <v>922</v>
      </c>
      <c r="UX1413" s="2" t="s">
        <v>1043</v>
      </c>
      <c r="UY1413" s="2" t="s">
        <v>1038</v>
      </c>
      <c r="UZ1413" s="2" t="s">
        <v>735</v>
      </c>
      <c r="VA1413" s="2" t="s">
        <v>748</v>
      </c>
      <c r="VB1413" s="2" t="s">
        <v>922</v>
      </c>
      <c r="VC1413" s="2" t="s">
        <v>691</v>
      </c>
      <c r="VD1413" s="2" t="s">
        <v>778</v>
      </c>
      <c r="VE1413" s="2" t="s">
        <v>740</v>
      </c>
      <c r="VF1413" s="2" t="s">
        <v>810</v>
      </c>
      <c r="VG1413" s="2" t="s">
        <v>782</v>
      </c>
      <c r="VH1413" s="2" t="s">
        <v>780</v>
      </c>
      <c r="VI1413" s="2" t="s">
        <v>707</v>
      </c>
      <c r="VJ1413" s="2" t="s">
        <v>708</v>
      </c>
      <c r="VK1413" s="2" t="s">
        <v>768</v>
      </c>
      <c r="VL1413" s="2" t="s">
        <v>707</v>
      </c>
      <c r="VM1413" s="2" t="s">
        <v>722</v>
      </c>
      <c r="VN1413" s="2" t="s">
        <v>937</v>
      </c>
      <c r="VO1413" s="2" t="s">
        <v>735</v>
      </c>
      <c r="VP1413" s="2" t="s">
        <v>768</v>
      </c>
      <c r="VQ1413" s="2" t="s">
        <v>864</v>
      </c>
      <c r="VR1413" s="2" t="s">
        <v>702</v>
      </c>
      <c r="VS1413" s="2" t="s">
        <v>703</v>
      </c>
      <c r="VT1413" s="2" t="s">
        <v>707</v>
      </c>
      <c r="VU1413" s="2" t="s">
        <v>739</v>
      </c>
      <c r="VV1413" s="2" t="s">
        <v>723</v>
      </c>
      <c r="VW1413" s="2" t="s">
        <v>781</v>
      </c>
      <c r="VX1413" s="2" t="s">
        <v>762</v>
      </c>
      <c r="VY1413" s="2" t="s">
        <v>781</v>
      </c>
      <c r="VZ1413" s="2" t="s">
        <v>763</v>
      </c>
      <c r="WA1413" s="2" t="s">
        <v>709</v>
      </c>
      <c r="WB1413" s="2" t="s">
        <v>737</v>
      </c>
      <c r="WC1413" s="2" t="s">
        <v>748</v>
      </c>
      <c r="WD1413" s="2" t="s">
        <v>716</v>
      </c>
      <c r="WE1413" s="2" t="s">
        <v>701</v>
      </c>
      <c r="WF1413" s="2" t="s">
        <v>768</v>
      </c>
      <c r="WG1413" s="2" t="s">
        <v>707</v>
      </c>
      <c r="WH1413" s="2" t="s">
        <v>732</v>
      </c>
      <c r="WI1413" s="2" t="s">
        <v>749</v>
      </c>
      <c r="WJ1413" s="2" t="s">
        <v>804</v>
      </c>
      <c r="WK1413" s="2" t="s">
        <v>696</v>
      </c>
      <c r="WL1413" s="2" t="s">
        <v>722</v>
      </c>
      <c r="WM1413" s="2" t="s">
        <v>764</v>
      </c>
      <c r="WN1413" s="2" t="s">
        <v>761</v>
      </c>
      <c r="WO1413" s="2" t="s">
        <v>778</v>
      </c>
      <c r="WP1413" s="2" t="s">
        <v>727</v>
      </c>
      <c r="WQ1413" s="2" t="s">
        <v>744</v>
      </c>
      <c r="WR1413" s="2" t="s">
        <v>806</v>
      </c>
      <c r="WS1413" s="2" t="s">
        <v>639</v>
      </c>
      <c r="WT1413" s="2" t="s">
        <v>639</v>
      </c>
      <c r="WU1413" s="2" t="s">
        <v>639</v>
      </c>
      <c r="WV1413" s="2" t="s">
        <v>639</v>
      </c>
      <c r="WW1413" s="2" t="s">
        <v>639</v>
      </c>
      <c r="WX1413" s="2" t="s">
        <v>639</v>
      </c>
      <c r="WY1413" s="2" t="s">
        <v>639</v>
      </c>
      <c r="WZ1413" s="2" t="s">
        <v>639</v>
      </c>
      <c r="XA1413" s="2" t="s">
        <v>639</v>
      </c>
      <c r="XB1413" s="2" t="s">
        <v>639</v>
      </c>
      <c r="XC1413" s="2" t="s">
        <v>639</v>
      </c>
      <c r="XD1413" s="2" t="s">
        <v>639</v>
      </c>
      <c r="XE1413" s="2" t="s">
        <v>639</v>
      </c>
      <c r="XF1413" s="2" t="s">
        <v>639</v>
      </c>
      <c r="XG1413" s="2" t="s">
        <v>639</v>
      </c>
      <c r="XH1413" s="2" t="s">
        <v>639</v>
      </c>
      <c r="XI1413" s="2" t="s">
        <v>639</v>
      </c>
      <c r="XJ1413" s="2" t="s">
        <v>639</v>
      </c>
      <c r="XK1413" s="2">
        <v>1</v>
      </c>
      <c r="XL1413" s="2">
        <v>4</v>
      </c>
      <c r="XM1413" s="2" t="s">
        <v>2813</v>
      </c>
    </row>
    <row r="1414" spans="1:637" ht="15.75" x14ac:dyDescent="0.25">
      <c r="A1414" s="2" t="s">
        <v>636</v>
      </c>
      <c r="B1414" s="2" t="s">
        <v>2814</v>
      </c>
      <c r="C1414" s="2">
        <v>59</v>
      </c>
      <c r="D1414" s="2">
        <v>2</v>
      </c>
      <c r="E1414" s="2" t="s">
        <v>638</v>
      </c>
      <c r="F1414" s="2">
        <v>2013</v>
      </c>
      <c r="G1414" s="2">
        <v>4</v>
      </c>
      <c r="H1414" s="2">
        <v>31</v>
      </c>
      <c r="I1414" s="2">
        <v>35</v>
      </c>
      <c r="J1414" s="2">
        <v>36</v>
      </c>
      <c r="K1414" s="2">
        <v>33</v>
      </c>
      <c r="L1414" s="2">
        <v>35</v>
      </c>
      <c r="M1414" s="2">
        <v>33</v>
      </c>
      <c r="N1414" s="2">
        <v>32</v>
      </c>
      <c r="O1414" s="2">
        <v>34</v>
      </c>
      <c r="P1414" s="2">
        <v>32</v>
      </c>
      <c r="Q1414" s="2">
        <v>31</v>
      </c>
      <c r="R1414" s="2">
        <v>33</v>
      </c>
      <c r="S1414" s="2">
        <v>31</v>
      </c>
      <c r="T1414" s="2">
        <v>375</v>
      </c>
      <c r="U1414" s="2">
        <v>382</v>
      </c>
      <c r="V1414" s="2">
        <v>367</v>
      </c>
      <c r="W1414" s="2">
        <v>645</v>
      </c>
      <c r="X1414" s="2">
        <v>655</v>
      </c>
      <c r="Y1414" s="2">
        <v>562</v>
      </c>
      <c r="Z1414" s="2">
        <v>900</v>
      </c>
      <c r="AA1414" s="2">
        <v>920</v>
      </c>
      <c r="AB1414" s="2">
        <v>800</v>
      </c>
      <c r="AC1414" s="2">
        <v>836</v>
      </c>
      <c r="AD1414" s="2">
        <v>1028</v>
      </c>
      <c r="AE1414" s="2">
        <v>964</v>
      </c>
      <c r="AF1414" s="2">
        <v>366</v>
      </c>
      <c r="AG1414" s="2">
        <v>458</v>
      </c>
      <c r="AH1414" s="2">
        <v>600</v>
      </c>
      <c r="AI1414" s="2">
        <v>233</v>
      </c>
      <c r="AJ1414" s="2">
        <v>264</v>
      </c>
      <c r="AK1414" s="2">
        <v>334</v>
      </c>
      <c r="AL1414" s="2">
        <v>1</v>
      </c>
      <c r="AM1414" s="2">
        <v>1</v>
      </c>
      <c r="AN1414" s="2">
        <v>1</v>
      </c>
      <c r="AO1414" s="2">
        <v>31</v>
      </c>
      <c r="AP1414" s="2">
        <v>31</v>
      </c>
      <c r="AQ1414" s="2">
        <v>31</v>
      </c>
      <c r="AR1414" s="2">
        <v>116</v>
      </c>
      <c r="AS1414" s="2">
        <v>167</v>
      </c>
      <c r="AT1414" s="2">
        <v>330</v>
      </c>
      <c r="AU1414" s="2">
        <v>1</v>
      </c>
      <c r="AV1414" s="2">
        <v>1</v>
      </c>
      <c r="AW1414" s="2">
        <v>2</v>
      </c>
      <c r="AX1414" s="2" t="s">
        <v>639</v>
      </c>
      <c r="AY1414" s="2" t="s">
        <v>639</v>
      </c>
      <c r="AZ1414" s="2" t="s">
        <v>639</v>
      </c>
      <c r="BA1414" s="2">
        <v>6</v>
      </c>
      <c r="BB1414" s="2">
        <v>13</v>
      </c>
      <c r="BC1414" s="2">
        <v>13</v>
      </c>
      <c r="BD1414" s="2">
        <v>6</v>
      </c>
      <c r="BE1414" s="2">
        <v>13</v>
      </c>
      <c r="BF1414" s="2">
        <v>11</v>
      </c>
      <c r="BG1414" s="2">
        <v>11</v>
      </c>
      <c r="BH1414" s="2">
        <v>11</v>
      </c>
      <c r="BI1414" s="2" t="s">
        <v>639</v>
      </c>
      <c r="BJ1414" s="2">
        <v>10</v>
      </c>
      <c r="BK1414" s="2">
        <v>12</v>
      </c>
      <c r="BL1414" s="2">
        <v>34</v>
      </c>
      <c r="BM1414" s="2">
        <v>2</v>
      </c>
      <c r="BN1414" s="2">
        <v>20</v>
      </c>
      <c r="BO1414" s="2">
        <v>35</v>
      </c>
      <c r="BP1414" s="2">
        <v>19</v>
      </c>
      <c r="BQ1414" s="2" t="s">
        <v>639</v>
      </c>
      <c r="BR1414" s="2">
        <v>1000</v>
      </c>
      <c r="BS1414" s="2">
        <v>117</v>
      </c>
      <c r="BT1414" s="2">
        <v>2</v>
      </c>
      <c r="BU1414" s="2" t="s">
        <v>639</v>
      </c>
      <c r="BV1414" s="2">
        <v>1</v>
      </c>
      <c r="BW1414" s="2" t="s">
        <v>639</v>
      </c>
      <c r="BX1414" s="2" t="s">
        <v>639</v>
      </c>
      <c r="BY1414" s="2" t="s">
        <v>639</v>
      </c>
      <c r="BZ1414" s="2" t="s">
        <v>639</v>
      </c>
      <c r="CA1414" s="2">
        <v>90</v>
      </c>
      <c r="CB1414" s="2">
        <v>2</v>
      </c>
      <c r="CC1414" s="2">
        <v>1</v>
      </c>
      <c r="CD1414" s="2">
        <v>1</v>
      </c>
      <c r="CE1414" s="2">
        <v>9000</v>
      </c>
      <c r="CF1414" s="2">
        <v>990</v>
      </c>
      <c r="CG1414" s="2">
        <v>275</v>
      </c>
      <c r="CH1414" s="2">
        <v>450</v>
      </c>
      <c r="CI1414" s="2">
        <v>13</v>
      </c>
      <c r="CJ1414" s="2" t="s">
        <v>639</v>
      </c>
      <c r="CK1414" s="2">
        <v>11</v>
      </c>
      <c r="CL1414" s="2" t="s">
        <v>639</v>
      </c>
      <c r="CM1414" s="2">
        <v>11</v>
      </c>
      <c r="CN1414" s="2">
        <v>11748</v>
      </c>
      <c r="CO1414" s="2">
        <v>39</v>
      </c>
      <c r="CP1414" s="2">
        <v>7006</v>
      </c>
      <c r="CQ1414" s="2" t="s">
        <v>640</v>
      </c>
      <c r="CR1414" s="2">
        <v>11118</v>
      </c>
      <c r="CS1414" s="2">
        <v>109</v>
      </c>
      <c r="CT1414" s="2" t="s">
        <v>639</v>
      </c>
      <c r="CU1414" s="2" t="s">
        <v>639</v>
      </c>
      <c r="CV1414" s="2">
        <v>8459</v>
      </c>
      <c r="CW1414" s="2">
        <v>2768</v>
      </c>
      <c r="CX1414" s="2" t="s">
        <v>639</v>
      </c>
      <c r="CY1414" s="2">
        <v>20</v>
      </c>
      <c r="CZ1414" s="2">
        <v>90387</v>
      </c>
      <c r="DA1414" s="2">
        <v>999</v>
      </c>
      <c r="DB1414" s="2">
        <v>85</v>
      </c>
      <c r="DC1414" s="2">
        <v>26</v>
      </c>
      <c r="DD1414" s="2">
        <v>76</v>
      </c>
      <c r="DE1414" s="2">
        <v>19</v>
      </c>
      <c r="DF1414" s="2">
        <v>12</v>
      </c>
      <c r="DG1414" s="2" t="s">
        <v>639</v>
      </c>
      <c r="DH1414" s="2" t="s">
        <v>639</v>
      </c>
      <c r="DI1414" s="2">
        <v>45</v>
      </c>
      <c r="DJ1414" s="2">
        <v>76</v>
      </c>
      <c r="DK1414" s="2">
        <v>14976</v>
      </c>
      <c r="DL1414" s="2">
        <v>120</v>
      </c>
      <c r="DM1414" s="2">
        <v>14496</v>
      </c>
      <c r="DN1414" s="2" t="s">
        <v>639</v>
      </c>
      <c r="DO1414" s="2">
        <v>2</v>
      </c>
      <c r="DP1414" s="2">
        <v>3</v>
      </c>
      <c r="DQ1414" s="2">
        <v>10</v>
      </c>
      <c r="DR1414" s="2">
        <v>20</v>
      </c>
      <c r="DS1414" s="2" t="s">
        <v>639</v>
      </c>
      <c r="DT1414" s="2" t="s">
        <v>639</v>
      </c>
      <c r="DU1414" s="2">
        <v>5</v>
      </c>
      <c r="DV1414" s="2">
        <v>5</v>
      </c>
      <c r="DW1414" s="2">
        <v>1434</v>
      </c>
      <c r="DX1414" s="2">
        <v>5</v>
      </c>
      <c r="DY1414" s="2">
        <v>500</v>
      </c>
      <c r="DZ1414" s="2">
        <v>6</v>
      </c>
      <c r="EA1414" s="2">
        <v>300</v>
      </c>
      <c r="EB1414" s="2">
        <v>7</v>
      </c>
      <c r="EC1414" s="2">
        <v>2828</v>
      </c>
      <c r="ED1414" s="2">
        <v>1424</v>
      </c>
      <c r="EE1414" s="2">
        <v>831</v>
      </c>
      <c r="EF1414" s="2">
        <v>2926</v>
      </c>
      <c r="EG1414" s="2">
        <v>1475</v>
      </c>
      <c r="EH1414" s="2">
        <v>861</v>
      </c>
      <c r="EI1414" s="2">
        <v>98</v>
      </c>
      <c r="EJ1414" s="2">
        <v>51</v>
      </c>
      <c r="EK1414" s="2">
        <v>30</v>
      </c>
      <c r="EL1414" s="2" t="s">
        <v>639</v>
      </c>
      <c r="EM1414" s="2" t="s">
        <v>639</v>
      </c>
      <c r="EN1414" s="2" t="s">
        <v>639</v>
      </c>
      <c r="EO1414" s="2">
        <v>836</v>
      </c>
      <c r="EP1414" s="2">
        <v>1028</v>
      </c>
      <c r="EQ1414" s="2">
        <v>964</v>
      </c>
      <c r="ER1414" s="2">
        <v>366</v>
      </c>
      <c r="ES1414" s="2">
        <v>458</v>
      </c>
      <c r="ET1414" s="2">
        <v>600</v>
      </c>
      <c r="EU1414" s="2">
        <v>233</v>
      </c>
      <c r="EV1414" s="2">
        <v>264</v>
      </c>
      <c r="EW1414" s="2">
        <v>334</v>
      </c>
      <c r="EX1414" s="2">
        <v>939</v>
      </c>
      <c r="EY1414" s="2">
        <v>987</v>
      </c>
      <c r="EZ1414" s="2">
        <v>1111</v>
      </c>
      <c r="FA1414" s="2">
        <v>396</v>
      </c>
      <c r="FB1414" s="2">
        <v>439</v>
      </c>
      <c r="FC1414" s="2">
        <v>678</v>
      </c>
      <c r="FD1414" s="2">
        <v>248</v>
      </c>
      <c r="FE1414" s="2">
        <v>254</v>
      </c>
      <c r="FF1414" s="2">
        <v>372</v>
      </c>
      <c r="FG1414" s="2">
        <v>836</v>
      </c>
      <c r="FH1414" s="2">
        <v>987</v>
      </c>
      <c r="FI1414" s="2">
        <v>964</v>
      </c>
      <c r="FJ1414" s="2">
        <v>366</v>
      </c>
      <c r="FK1414" s="2">
        <v>439</v>
      </c>
      <c r="FL1414" s="2">
        <v>600</v>
      </c>
      <c r="FM1414" s="2">
        <v>233</v>
      </c>
      <c r="FN1414" s="2">
        <v>254</v>
      </c>
      <c r="FO1414" s="2">
        <v>334</v>
      </c>
      <c r="FP1414" s="2">
        <v>52</v>
      </c>
      <c r="FQ1414" s="2" t="s">
        <v>639</v>
      </c>
      <c r="FR1414" s="2">
        <v>15</v>
      </c>
      <c r="FS1414" s="2" t="s">
        <v>639</v>
      </c>
      <c r="FT1414" s="2">
        <v>7</v>
      </c>
      <c r="FU1414" s="2" t="s">
        <v>639</v>
      </c>
      <c r="FV1414" s="2" t="s">
        <v>639</v>
      </c>
      <c r="FW1414" s="2">
        <v>41</v>
      </c>
      <c r="FX1414" s="2" t="s">
        <v>639</v>
      </c>
      <c r="FY1414" s="2" t="s">
        <v>639</v>
      </c>
      <c r="FZ1414" s="2">
        <v>19</v>
      </c>
      <c r="GA1414" s="2" t="s">
        <v>639</v>
      </c>
      <c r="GB1414" s="2" t="s">
        <v>639</v>
      </c>
      <c r="GC1414" s="2">
        <v>10</v>
      </c>
      <c r="GD1414" s="2" t="s">
        <v>639</v>
      </c>
      <c r="GE1414" s="2">
        <v>108</v>
      </c>
      <c r="GF1414" s="2">
        <v>61</v>
      </c>
      <c r="GG1414" s="2">
        <v>34</v>
      </c>
      <c r="GH1414" s="2" t="s">
        <v>641</v>
      </c>
      <c r="GI1414" s="2" t="s">
        <v>642</v>
      </c>
      <c r="GJ1414" s="2" t="s">
        <v>642</v>
      </c>
      <c r="GK1414" s="2" t="s">
        <v>639</v>
      </c>
      <c r="GL1414" s="2" t="s">
        <v>639</v>
      </c>
      <c r="GM1414" s="2" t="s">
        <v>639</v>
      </c>
      <c r="GN1414" s="2" t="s">
        <v>639</v>
      </c>
      <c r="GO1414" s="2" t="s">
        <v>639</v>
      </c>
      <c r="GP1414" s="2" t="s">
        <v>639</v>
      </c>
      <c r="GQ1414" s="2" t="s">
        <v>639</v>
      </c>
      <c r="GR1414" s="2" t="s">
        <v>639</v>
      </c>
      <c r="GS1414" s="2" t="s">
        <v>639</v>
      </c>
      <c r="GT1414" s="2">
        <v>396000</v>
      </c>
      <c r="GU1414" s="2">
        <v>116400</v>
      </c>
      <c r="GV1414" s="2">
        <v>38745</v>
      </c>
      <c r="GW1414" s="2">
        <v>342268</v>
      </c>
      <c r="GX1414" s="2">
        <v>28153</v>
      </c>
      <c r="GY1414" s="2">
        <v>24130</v>
      </c>
      <c r="GZ1414" s="2">
        <v>93000</v>
      </c>
      <c r="HA1414" s="2">
        <v>35000</v>
      </c>
      <c r="HB1414" s="2">
        <v>52000</v>
      </c>
      <c r="HC1414" s="2">
        <v>31790</v>
      </c>
      <c r="HD1414" s="2">
        <v>7845</v>
      </c>
      <c r="HE1414" s="2">
        <v>12500</v>
      </c>
      <c r="HF1414" s="2">
        <v>5013</v>
      </c>
      <c r="HG1414" s="2">
        <v>12704</v>
      </c>
      <c r="HH1414" s="2">
        <v>117000</v>
      </c>
      <c r="HI1414" s="2">
        <v>19552</v>
      </c>
      <c r="HJ1414" s="2">
        <v>1332100</v>
      </c>
      <c r="HK1414" s="2">
        <v>358641</v>
      </c>
      <c r="HL1414" s="2">
        <v>571161</v>
      </c>
      <c r="HM1414" s="2" t="s">
        <v>639</v>
      </c>
      <c r="HN1414" s="2">
        <v>7259</v>
      </c>
      <c r="HO1414" s="2">
        <v>2645419</v>
      </c>
      <c r="HP1414" s="2">
        <v>377216</v>
      </c>
      <c r="HQ1414" s="2" t="s">
        <v>639</v>
      </c>
      <c r="HR1414" s="2">
        <v>823317</v>
      </c>
      <c r="HS1414" s="2">
        <v>124631</v>
      </c>
      <c r="HT1414" s="2">
        <v>274560</v>
      </c>
      <c r="HU1414" s="2">
        <v>169800</v>
      </c>
      <c r="HV1414" s="2">
        <v>5262</v>
      </c>
      <c r="HW1414" s="2">
        <v>73350</v>
      </c>
      <c r="HX1414" s="2">
        <v>806154</v>
      </c>
      <c r="HY1414" s="2">
        <v>1041982</v>
      </c>
      <c r="HZ1414" s="2">
        <v>1603437</v>
      </c>
      <c r="IA1414" s="2">
        <v>58817</v>
      </c>
      <c r="IB1414" s="2">
        <v>171348</v>
      </c>
      <c r="IC1414" s="2">
        <v>41172</v>
      </c>
      <c r="ID1414" s="2">
        <v>40000</v>
      </c>
      <c r="IE1414" s="2">
        <v>777405</v>
      </c>
      <c r="IF1414" s="2">
        <v>450000</v>
      </c>
      <c r="IG1414" s="2">
        <v>495000</v>
      </c>
      <c r="IH1414" s="2">
        <v>2293879</v>
      </c>
      <c r="II1414" s="2">
        <v>9602</v>
      </c>
      <c r="IJ1414" s="2" t="s">
        <v>639</v>
      </c>
      <c r="IK1414" s="2">
        <v>796552</v>
      </c>
      <c r="IL1414" s="2">
        <v>1530755</v>
      </c>
      <c r="IM1414" s="2">
        <v>358910</v>
      </c>
      <c r="IN1414" s="2">
        <v>171348</v>
      </c>
      <c r="IO1414" s="2">
        <v>984773</v>
      </c>
      <c r="IP1414" s="2" t="s">
        <v>639</v>
      </c>
      <c r="IQ1414" s="2" t="s">
        <v>639</v>
      </c>
      <c r="IR1414" s="2">
        <v>4000000</v>
      </c>
      <c r="IS1414" s="2" t="s">
        <v>639</v>
      </c>
      <c r="IT1414" s="2">
        <v>4778577</v>
      </c>
      <c r="IU1414" s="2">
        <v>2505883</v>
      </c>
      <c r="IV1414" s="2" t="s">
        <v>639</v>
      </c>
      <c r="IW1414" s="2">
        <v>2509155</v>
      </c>
      <c r="IX1414" s="2" t="s">
        <v>639</v>
      </c>
      <c r="IY1414" s="2" t="s">
        <v>639</v>
      </c>
      <c r="IZ1414" s="2" t="s">
        <v>639</v>
      </c>
      <c r="JA1414" s="2">
        <v>45000</v>
      </c>
      <c r="JB1414" s="2" t="s">
        <v>639</v>
      </c>
      <c r="JC1414" s="2" t="s">
        <v>639</v>
      </c>
      <c r="JD1414" s="2" t="s">
        <v>639</v>
      </c>
      <c r="JE1414" s="2" t="s">
        <v>639</v>
      </c>
      <c r="JF1414" s="2">
        <v>-88272</v>
      </c>
      <c r="JG1414" s="2">
        <v>447182</v>
      </c>
      <c r="JH1414" s="2" t="s">
        <v>639</v>
      </c>
      <c r="JI1414" s="2">
        <v>1097000</v>
      </c>
      <c r="JJ1414" s="2">
        <v>1540000</v>
      </c>
      <c r="JK1414" s="2">
        <v>3930</v>
      </c>
      <c r="JL1414" s="2">
        <v>4755</v>
      </c>
      <c r="JM1414" s="2">
        <v>5390</v>
      </c>
      <c r="JN1414" s="2">
        <v>61</v>
      </c>
      <c r="JO1414" s="2">
        <v>93</v>
      </c>
      <c r="JP1414" s="2">
        <v>1560</v>
      </c>
      <c r="JQ1414" s="2">
        <v>-933</v>
      </c>
      <c r="JR1414" s="2">
        <v>15</v>
      </c>
      <c r="JS1414" s="2">
        <v>10</v>
      </c>
      <c r="JT1414" s="2">
        <v>115</v>
      </c>
      <c r="JU1414" s="2">
        <v>500</v>
      </c>
      <c r="JV1414" s="2">
        <v>37564</v>
      </c>
      <c r="JW1414" s="2">
        <v>33545</v>
      </c>
      <c r="JX1414" s="2">
        <v>31073</v>
      </c>
      <c r="JY1414" s="2" t="s">
        <v>643</v>
      </c>
      <c r="JZ1414" s="2" t="s">
        <v>644</v>
      </c>
      <c r="KA1414" s="2" t="s">
        <v>645</v>
      </c>
      <c r="KB1414" s="2" t="s">
        <v>646</v>
      </c>
      <c r="KC1414" s="2" t="s">
        <v>646</v>
      </c>
      <c r="KD1414" s="2" t="s">
        <v>646</v>
      </c>
      <c r="KE1414" s="2">
        <v>1</v>
      </c>
      <c r="KF1414" s="2">
        <v>13024</v>
      </c>
      <c r="KG1414" s="2">
        <v>5470080</v>
      </c>
      <c r="KH1414" s="2">
        <v>3</v>
      </c>
      <c r="KI1414" s="2">
        <v>5494712</v>
      </c>
      <c r="KJ1414" s="2">
        <v>349</v>
      </c>
      <c r="KK1414" s="2">
        <v>349</v>
      </c>
      <c r="KL1414" s="2">
        <v>329</v>
      </c>
      <c r="KM1414" s="2">
        <v>599</v>
      </c>
      <c r="KN1414" s="2">
        <v>599</v>
      </c>
      <c r="KO1414" s="2">
        <v>509</v>
      </c>
      <c r="KP1414" s="2">
        <v>839</v>
      </c>
      <c r="KQ1414" s="2">
        <v>839</v>
      </c>
      <c r="KR1414" s="2">
        <v>729</v>
      </c>
      <c r="KS1414" s="2">
        <v>100</v>
      </c>
      <c r="KT1414" s="2">
        <v>1000</v>
      </c>
      <c r="KU1414" s="2">
        <v>5</v>
      </c>
      <c r="KV1414" s="2">
        <v>2</v>
      </c>
      <c r="KW1414" s="2">
        <v>13186</v>
      </c>
      <c r="KX1414" s="2">
        <v>5274400</v>
      </c>
      <c r="KY1414" s="2">
        <v>1</v>
      </c>
      <c r="KZ1414" s="2">
        <v>5478181</v>
      </c>
      <c r="LA1414" s="2">
        <v>375</v>
      </c>
      <c r="LB1414" s="2">
        <v>382</v>
      </c>
      <c r="LC1414" s="2">
        <v>367</v>
      </c>
      <c r="LD1414" s="2">
        <v>645</v>
      </c>
      <c r="LE1414" s="2">
        <v>655</v>
      </c>
      <c r="LF1414" s="2">
        <v>562</v>
      </c>
      <c r="LG1414" s="2">
        <v>900</v>
      </c>
      <c r="LH1414" s="2">
        <v>920</v>
      </c>
      <c r="LI1414" s="2">
        <v>800</v>
      </c>
      <c r="LJ1414" s="2">
        <v>114</v>
      </c>
      <c r="LK1414" s="2">
        <v>1000</v>
      </c>
      <c r="LL1414" s="2">
        <v>5</v>
      </c>
      <c r="LM1414" s="2">
        <v>3</v>
      </c>
      <c r="LN1414" s="2">
        <v>12528</v>
      </c>
      <c r="LO1414" s="2">
        <v>5011200</v>
      </c>
      <c r="LP1414" s="2" t="s">
        <v>639</v>
      </c>
      <c r="LQ1414" s="2">
        <v>5174831</v>
      </c>
      <c r="LR1414" s="2">
        <v>360</v>
      </c>
      <c r="LS1414" s="2">
        <v>360</v>
      </c>
      <c r="LT1414" s="2">
        <v>340</v>
      </c>
      <c r="LU1414" s="2">
        <v>610</v>
      </c>
      <c r="LV1414" s="2">
        <v>610</v>
      </c>
      <c r="LW1414" s="2">
        <v>520</v>
      </c>
      <c r="LX1414" s="2">
        <v>850</v>
      </c>
      <c r="LY1414" s="2">
        <v>850</v>
      </c>
      <c r="LZ1414" s="2">
        <v>740</v>
      </c>
      <c r="MA1414" s="2">
        <v>100</v>
      </c>
      <c r="MB1414" s="2">
        <v>1000</v>
      </c>
      <c r="MC1414" s="2">
        <v>5</v>
      </c>
      <c r="MD1414" s="2">
        <v>4</v>
      </c>
      <c r="ME1414" s="2">
        <v>13121</v>
      </c>
      <c r="MF1414" s="2">
        <v>5248400</v>
      </c>
      <c r="MG1414" s="2" t="s">
        <v>639</v>
      </c>
      <c r="MH1414" s="2">
        <v>5412031</v>
      </c>
      <c r="MI1414" s="2">
        <v>360</v>
      </c>
      <c r="MJ1414" s="2">
        <v>360</v>
      </c>
      <c r="MK1414" s="2">
        <v>340</v>
      </c>
      <c r="ML1414" s="2">
        <v>610</v>
      </c>
      <c r="MM1414" s="2">
        <v>610</v>
      </c>
      <c r="MN1414" s="2">
        <v>520</v>
      </c>
      <c r="MO1414" s="2">
        <v>850</v>
      </c>
      <c r="MP1414" s="2">
        <v>850</v>
      </c>
      <c r="MQ1414" s="2">
        <v>740</v>
      </c>
      <c r="MR1414" s="2">
        <v>114</v>
      </c>
      <c r="MS1414" s="2">
        <v>1000</v>
      </c>
      <c r="MT1414" s="2">
        <v>5</v>
      </c>
      <c r="MU1414" s="2">
        <v>5</v>
      </c>
      <c r="MV1414" s="2">
        <v>12647</v>
      </c>
      <c r="MW1414" s="2">
        <v>5058800</v>
      </c>
      <c r="MX1414" s="2" t="s">
        <v>639</v>
      </c>
      <c r="MY1414" s="2">
        <v>5222431</v>
      </c>
      <c r="MZ1414" s="2">
        <v>320</v>
      </c>
      <c r="NA1414" s="2">
        <v>320</v>
      </c>
      <c r="NB1414" s="2">
        <v>295</v>
      </c>
      <c r="NC1414" s="2">
        <v>599</v>
      </c>
      <c r="ND1414" s="2">
        <v>599</v>
      </c>
      <c r="NE1414" s="2">
        <v>489</v>
      </c>
      <c r="NF1414" s="2">
        <v>950</v>
      </c>
      <c r="NG1414" s="2">
        <v>950</v>
      </c>
      <c r="NH1414" s="2">
        <v>825</v>
      </c>
      <c r="NI1414" s="2">
        <v>114</v>
      </c>
      <c r="NJ1414" s="2">
        <v>1149</v>
      </c>
      <c r="NK1414" s="2">
        <v>5</v>
      </c>
      <c r="NL1414" s="2">
        <v>6</v>
      </c>
      <c r="NM1414" s="2">
        <v>12888</v>
      </c>
      <c r="NN1414" s="2">
        <v>5155200</v>
      </c>
      <c r="NO1414" s="2" t="s">
        <v>639</v>
      </c>
      <c r="NP1414" s="2">
        <v>5318831</v>
      </c>
      <c r="NQ1414" s="2">
        <v>360</v>
      </c>
      <c r="NR1414" s="2">
        <v>360</v>
      </c>
      <c r="NS1414" s="2">
        <v>340</v>
      </c>
      <c r="NT1414" s="2">
        <v>610</v>
      </c>
      <c r="NU1414" s="2">
        <v>610</v>
      </c>
      <c r="NV1414" s="2">
        <v>520</v>
      </c>
      <c r="NW1414" s="2">
        <v>850</v>
      </c>
      <c r="NX1414" s="2">
        <v>850</v>
      </c>
      <c r="NY1414" s="2">
        <v>740</v>
      </c>
      <c r="NZ1414" s="2">
        <v>114</v>
      </c>
      <c r="OA1414" s="2">
        <v>1000</v>
      </c>
      <c r="OB1414" s="2">
        <v>5</v>
      </c>
      <c r="OC1414" s="2">
        <v>7</v>
      </c>
      <c r="OD1414" s="2" t="s">
        <v>639</v>
      </c>
      <c r="OE1414" s="2" t="s">
        <v>639</v>
      </c>
      <c r="OF1414" s="2" t="s">
        <v>639</v>
      </c>
      <c r="OG1414" s="2" t="s">
        <v>639</v>
      </c>
      <c r="OH1414" s="2" t="s">
        <v>639</v>
      </c>
      <c r="OI1414" s="2" t="s">
        <v>639</v>
      </c>
      <c r="OJ1414" s="2" t="s">
        <v>639</v>
      </c>
      <c r="OK1414" s="2" t="s">
        <v>639</v>
      </c>
      <c r="OL1414" s="2" t="s">
        <v>639</v>
      </c>
      <c r="OM1414" s="2" t="s">
        <v>639</v>
      </c>
      <c r="ON1414" s="2" t="s">
        <v>639</v>
      </c>
      <c r="OO1414" s="2" t="s">
        <v>639</v>
      </c>
      <c r="OP1414" s="2" t="s">
        <v>639</v>
      </c>
      <c r="OQ1414" s="2" t="s">
        <v>639</v>
      </c>
      <c r="OR1414" s="2" t="s">
        <v>639</v>
      </c>
      <c r="OS1414" s="2" t="s">
        <v>639</v>
      </c>
      <c r="OT1414" s="2">
        <v>8</v>
      </c>
      <c r="OU1414" s="2" t="s">
        <v>639</v>
      </c>
      <c r="OV1414" s="2" t="s">
        <v>639</v>
      </c>
      <c r="OW1414" s="2" t="s">
        <v>639</v>
      </c>
      <c r="OX1414" s="2" t="s">
        <v>639</v>
      </c>
      <c r="OY1414" s="2" t="s">
        <v>639</v>
      </c>
      <c r="OZ1414" s="2" t="s">
        <v>639</v>
      </c>
      <c r="PA1414" s="2" t="s">
        <v>639</v>
      </c>
      <c r="PB1414" s="2" t="s">
        <v>639</v>
      </c>
      <c r="PC1414" s="2" t="s">
        <v>639</v>
      </c>
      <c r="PD1414" s="2" t="s">
        <v>639</v>
      </c>
      <c r="PE1414" s="2" t="s">
        <v>639</v>
      </c>
      <c r="PF1414" s="2" t="s">
        <v>639</v>
      </c>
      <c r="PG1414" s="2" t="s">
        <v>639</v>
      </c>
      <c r="PH1414" s="2" t="s">
        <v>639</v>
      </c>
      <c r="PI1414" s="2" t="s">
        <v>639</v>
      </c>
      <c r="PJ1414" s="2" t="s">
        <v>639</v>
      </c>
      <c r="PK1414" s="2">
        <v>2832267</v>
      </c>
      <c r="PL1414" s="2">
        <v>613880</v>
      </c>
      <c r="PM1414" s="2">
        <v>1557935</v>
      </c>
      <c r="PN1414" s="2">
        <v>880535</v>
      </c>
      <c r="PO1414" s="2">
        <v>80005</v>
      </c>
      <c r="PP1414" s="2">
        <v>1060689</v>
      </c>
      <c r="PQ1414" s="2" t="s">
        <v>639</v>
      </c>
      <c r="PR1414" s="2" t="s">
        <v>639</v>
      </c>
      <c r="PS1414" s="2">
        <v>4200000</v>
      </c>
      <c r="PT1414" s="2">
        <v>58480</v>
      </c>
      <c r="PU1414" s="2">
        <v>485443</v>
      </c>
      <c r="PV1414" s="2">
        <v>3238879</v>
      </c>
      <c r="PW1414" s="2">
        <v>806154</v>
      </c>
      <c r="PX1414" s="2">
        <v>1530755</v>
      </c>
      <c r="PY1414" s="2">
        <v>358910</v>
      </c>
      <c r="PZ1414" s="2">
        <v>171348</v>
      </c>
      <c r="QA1414" s="2">
        <v>984773</v>
      </c>
      <c r="QB1414" s="2" t="s">
        <v>639</v>
      </c>
      <c r="QC1414" s="2" t="s">
        <v>639</v>
      </c>
      <c r="QD1414" s="2">
        <v>4000000</v>
      </c>
      <c r="QE1414" s="2" t="s">
        <v>639</v>
      </c>
      <c r="QF1414" s="2">
        <v>778577</v>
      </c>
      <c r="QG1414" s="2">
        <v>2832267</v>
      </c>
      <c r="QH1414" s="2">
        <v>965684</v>
      </c>
      <c r="QI1414" s="2">
        <v>1385597</v>
      </c>
      <c r="QJ1414" s="2">
        <v>566289</v>
      </c>
      <c r="QK1414" s="2">
        <v>67789</v>
      </c>
      <c r="QL1414" s="2">
        <v>1105108</v>
      </c>
      <c r="QM1414" s="2" t="s">
        <v>639</v>
      </c>
      <c r="QN1414" s="2" t="s">
        <v>639</v>
      </c>
      <c r="QO1414" s="2">
        <v>4000000</v>
      </c>
      <c r="QP1414" s="2" t="s">
        <v>639</v>
      </c>
      <c r="QQ1414" s="2">
        <v>576940</v>
      </c>
      <c r="QR1414" s="2">
        <v>3193879</v>
      </c>
      <c r="QS1414" s="2">
        <v>99633</v>
      </c>
      <c r="QT1414" s="2">
        <v>1451208</v>
      </c>
      <c r="QU1414" s="2">
        <v>865409</v>
      </c>
      <c r="QV1414" s="2">
        <v>201847</v>
      </c>
      <c r="QW1414" s="2">
        <v>518539</v>
      </c>
      <c r="QX1414" s="2" t="s">
        <v>639</v>
      </c>
      <c r="QY1414" s="2" t="s">
        <v>639</v>
      </c>
      <c r="QZ1414" s="2">
        <v>4000000</v>
      </c>
      <c r="RA1414" s="2" t="s">
        <v>639</v>
      </c>
      <c r="RB1414" s="2">
        <v>889743</v>
      </c>
      <c r="RC1414" s="2">
        <v>3193879</v>
      </c>
      <c r="RD1414" s="2">
        <v>458301</v>
      </c>
      <c r="RE1414" s="2">
        <v>1387282</v>
      </c>
      <c r="RF1414" s="2">
        <v>438946</v>
      </c>
      <c r="RG1414" s="2">
        <v>77439</v>
      </c>
      <c r="RH1414" s="2">
        <v>801511</v>
      </c>
      <c r="RI1414" s="2" t="s">
        <v>639</v>
      </c>
      <c r="RJ1414" s="2" t="s">
        <v>639</v>
      </c>
      <c r="RK1414" s="2">
        <v>4000000</v>
      </c>
      <c r="RL1414" s="2" t="s">
        <v>639</v>
      </c>
      <c r="RM1414" s="2">
        <v>599458</v>
      </c>
      <c r="RN1414" s="2">
        <v>3193879</v>
      </c>
      <c r="RO1414" s="2">
        <v>355760</v>
      </c>
      <c r="RP1414" s="2">
        <v>1395712</v>
      </c>
      <c r="RQ1414" s="2">
        <v>739449</v>
      </c>
      <c r="RR1414" s="2">
        <v>171027</v>
      </c>
      <c r="RS1414" s="2">
        <v>695944</v>
      </c>
      <c r="RT1414" s="2" t="s">
        <v>639</v>
      </c>
      <c r="RU1414" s="2" t="s">
        <v>639</v>
      </c>
      <c r="RV1414" s="2">
        <v>4000000</v>
      </c>
      <c r="RW1414" s="2" t="s">
        <v>639</v>
      </c>
      <c r="RX1414" s="2">
        <v>817829</v>
      </c>
      <c r="RY1414" s="2" t="s">
        <v>646</v>
      </c>
      <c r="RZ1414" s="2" t="s">
        <v>646</v>
      </c>
      <c r="SA1414" s="2" t="s">
        <v>646</v>
      </c>
      <c r="SB1414" s="2" t="s">
        <v>646</v>
      </c>
      <c r="SC1414" s="2" t="s">
        <v>646</v>
      </c>
      <c r="SD1414" s="2" t="s">
        <v>646</v>
      </c>
      <c r="SE1414" s="2" t="s">
        <v>646</v>
      </c>
      <c r="SF1414" s="2" t="s">
        <v>646</v>
      </c>
      <c r="SG1414" s="2" t="s">
        <v>646</v>
      </c>
      <c r="SH1414" s="2" t="s">
        <v>646</v>
      </c>
      <c r="SI1414" s="2" t="s">
        <v>646</v>
      </c>
      <c r="SJ1414" s="2" t="s">
        <v>646</v>
      </c>
      <c r="SK1414" s="2" t="s">
        <v>646</v>
      </c>
      <c r="SL1414" s="2" t="s">
        <v>646</v>
      </c>
      <c r="SM1414" s="2" t="s">
        <v>646</v>
      </c>
      <c r="SN1414" s="2" t="s">
        <v>646</v>
      </c>
      <c r="SO1414" s="2" t="s">
        <v>646</v>
      </c>
      <c r="SP1414" s="2" t="s">
        <v>646</v>
      </c>
      <c r="SQ1414" s="2" t="s">
        <v>646</v>
      </c>
      <c r="SR1414" s="2" t="s">
        <v>646</v>
      </c>
      <c r="SS1414" s="2" t="s">
        <v>646</v>
      </c>
      <c r="ST1414" s="2" t="s">
        <v>646</v>
      </c>
      <c r="SU1414" s="2">
        <v>520000</v>
      </c>
      <c r="SV1414" s="2">
        <v>90000</v>
      </c>
      <c r="SW1414" s="2" t="s">
        <v>648</v>
      </c>
      <c r="SX1414" s="2" t="s">
        <v>648</v>
      </c>
      <c r="SY1414" s="2" t="s">
        <v>647</v>
      </c>
      <c r="SZ1414" s="2" t="s">
        <v>647</v>
      </c>
      <c r="TA1414" s="2">
        <v>396000</v>
      </c>
      <c r="TB1414" s="2">
        <v>93000</v>
      </c>
      <c r="TC1414" s="2" t="s">
        <v>648</v>
      </c>
      <c r="TD1414" s="2" t="s">
        <v>648</v>
      </c>
      <c r="TE1414" s="2" t="s">
        <v>648</v>
      </c>
      <c r="TF1414" s="2" t="s">
        <v>647</v>
      </c>
      <c r="TG1414" s="2">
        <v>395000</v>
      </c>
      <c r="TH1414" s="2">
        <v>90000</v>
      </c>
      <c r="TI1414" s="2" t="s">
        <v>647</v>
      </c>
      <c r="TJ1414" s="2" t="s">
        <v>648</v>
      </c>
      <c r="TK1414" s="2" t="s">
        <v>647</v>
      </c>
      <c r="TL1414" s="2" t="s">
        <v>647</v>
      </c>
      <c r="TM1414" s="2">
        <v>360000</v>
      </c>
      <c r="TN1414" s="2">
        <v>90000</v>
      </c>
      <c r="TO1414" s="2" t="s">
        <v>647</v>
      </c>
      <c r="TP1414" s="2" t="s">
        <v>648</v>
      </c>
      <c r="TQ1414" s="2" t="s">
        <v>647</v>
      </c>
      <c r="TR1414" s="2" t="s">
        <v>647</v>
      </c>
      <c r="TS1414" s="2">
        <v>383000</v>
      </c>
      <c r="TT1414" s="2">
        <v>60000</v>
      </c>
      <c r="TU1414" s="2" t="s">
        <v>647</v>
      </c>
      <c r="TV1414" s="2" t="s">
        <v>648</v>
      </c>
      <c r="TW1414" s="2" t="s">
        <v>647</v>
      </c>
      <c r="TX1414" s="2" t="s">
        <v>647</v>
      </c>
      <c r="TY1414" s="2">
        <v>360000</v>
      </c>
      <c r="TZ1414" s="2">
        <v>100000</v>
      </c>
      <c r="UA1414" s="2" t="s">
        <v>647</v>
      </c>
      <c r="UB1414" s="2" t="s">
        <v>648</v>
      </c>
      <c r="UC1414" s="2" t="s">
        <v>647</v>
      </c>
      <c r="UD1414" s="2" t="s">
        <v>647</v>
      </c>
      <c r="UE1414" s="2" t="s">
        <v>639</v>
      </c>
      <c r="UF1414" s="2" t="s">
        <v>639</v>
      </c>
      <c r="UG1414" s="2" t="s">
        <v>639</v>
      </c>
      <c r="UH1414" s="2" t="s">
        <v>639</v>
      </c>
      <c r="UI1414" s="2" t="s">
        <v>639</v>
      </c>
      <c r="UJ1414" s="2" t="s">
        <v>639</v>
      </c>
      <c r="UK1414" s="2" t="s">
        <v>639</v>
      </c>
      <c r="UL1414" s="2" t="s">
        <v>639</v>
      </c>
      <c r="UM1414" s="2" t="s">
        <v>639</v>
      </c>
      <c r="UN1414" s="2" t="s">
        <v>639</v>
      </c>
      <c r="UO1414" s="2" t="s">
        <v>639</v>
      </c>
      <c r="UP1414" s="2" t="s">
        <v>639</v>
      </c>
      <c r="UQ1414" s="2" t="s">
        <v>805</v>
      </c>
      <c r="UR1414" s="2" t="s">
        <v>756</v>
      </c>
      <c r="US1414" s="2" t="s">
        <v>778</v>
      </c>
      <c r="UT1414" s="2" t="s">
        <v>808</v>
      </c>
      <c r="UU1414" s="2" t="s">
        <v>758</v>
      </c>
      <c r="UV1414" s="2" t="s">
        <v>740</v>
      </c>
      <c r="UW1414" s="2" t="s">
        <v>730</v>
      </c>
      <c r="UX1414" s="2" t="s">
        <v>778</v>
      </c>
      <c r="UY1414" s="2" t="s">
        <v>842</v>
      </c>
      <c r="UZ1414" s="2" t="s">
        <v>803</v>
      </c>
      <c r="VA1414" s="2" t="s">
        <v>701</v>
      </c>
      <c r="VB1414" s="2" t="s">
        <v>696</v>
      </c>
      <c r="VC1414" s="2" t="s">
        <v>845</v>
      </c>
      <c r="VD1414" s="2" t="s">
        <v>693</v>
      </c>
      <c r="VE1414" s="2" t="s">
        <v>760</v>
      </c>
      <c r="VF1414" s="2" t="s">
        <v>723</v>
      </c>
      <c r="VG1414" s="2" t="s">
        <v>760</v>
      </c>
      <c r="VH1414" s="2" t="s">
        <v>767</v>
      </c>
      <c r="VI1414" s="2" t="s">
        <v>797</v>
      </c>
      <c r="VJ1414" s="2" t="s">
        <v>701</v>
      </c>
      <c r="VK1414" s="2" t="s">
        <v>708</v>
      </c>
      <c r="VL1414" s="2" t="s">
        <v>689</v>
      </c>
      <c r="VM1414" s="2" t="s">
        <v>736</v>
      </c>
      <c r="VN1414" s="2" t="s">
        <v>765</v>
      </c>
      <c r="VO1414" s="2" t="s">
        <v>733</v>
      </c>
      <c r="VP1414" s="2" t="s">
        <v>694</v>
      </c>
      <c r="VQ1414" s="2" t="s">
        <v>921</v>
      </c>
      <c r="VR1414" s="2" t="s">
        <v>845</v>
      </c>
      <c r="VS1414" s="2" t="s">
        <v>709</v>
      </c>
      <c r="VT1414" s="2" t="s">
        <v>758</v>
      </c>
      <c r="VU1414" s="2" t="s">
        <v>813</v>
      </c>
      <c r="VV1414" s="2" t="s">
        <v>705</v>
      </c>
      <c r="VW1414" s="2" t="s">
        <v>765</v>
      </c>
      <c r="VX1414" s="2" t="s">
        <v>754</v>
      </c>
      <c r="VY1414" s="2" t="s">
        <v>778</v>
      </c>
      <c r="VZ1414" s="2" t="s">
        <v>732</v>
      </c>
      <c r="WA1414" s="2" t="s">
        <v>803</v>
      </c>
      <c r="WB1414" s="2" t="s">
        <v>742</v>
      </c>
      <c r="WC1414" s="2" t="s">
        <v>744</v>
      </c>
      <c r="WD1414" s="2" t="s">
        <v>808</v>
      </c>
      <c r="WE1414" s="2" t="s">
        <v>742</v>
      </c>
      <c r="WF1414" s="2" t="s">
        <v>740</v>
      </c>
      <c r="WG1414" s="2" t="s">
        <v>695</v>
      </c>
      <c r="WH1414" s="2" t="s">
        <v>697</v>
      </c>
      <c r="WI1414" s="2" t="s">
        <v>778</v>
      </c>
      <c r="WJ1414" s="2" t="s">
        <v>706</v>
      </c>
      <c r="WK1414" s="2" t="s">
        <v>707</v>
      </c>
      <c r="WL1414" s="2" t="s">
        <v>760</v>
      </c>
      <c r="WM1414" s="2" t="s">
        <v>775</v>
      </c>
      <c r="WN1414" s="2" t="s">
        <v>693</v>
      </c>
      <c r="WO1414" s="2" t="s">
        <v>745</v>
      </c>
      <c r="WP1414" s="2" t="s">
        <v>703</v>
      </c>
      <c r="WQ1414" s="2" t="s">
        <v>799</v>
      </c>
      <c r="WR1414" s="2" t="s">
        <v>921</v>
      </c>
      <c r="WS1414" s="2" t="s">
        <v>639</v>
      </c>
      <c r="WT1414" s="2" t="s">
        <v>639</v>
      </c>
      <c r="WU1414" s="2" t="s">
        <v>639</v>
      </c>
      <c r="WV1414" s="2" t="s">
        <v>639</v>
      </c>
      <c r="WW1414" s="2" t="s">
        <v>639</v>
      </c>
      <c r="WX1414" s="2" t="s">
        <v>639</v>
      </c>
      <c r="WY1414" s="2" t="s">
        <v>639</v>
      </c>
      <c r="WZ1414" s="2" t="s">
        <v>639</v>
      </c>
      <c r="XA1414" s="2" t="s">
        <v>639</v>
      </c>
      <c r="XB1414" s="2" t="s">
        <v>639</v>
      </c>
      <c r="XC1414" s="2" t="s">
        <v>639</v>
      </c>
      <c r="XD1414" s="2" t="s">
        <v>639</v>
      </c>
      <c r="XE1414" s="2" t="s">
        <v>639</v>
      </c>
      <c r="XF1414" s="2" t="s">
        <v>639</v>
      </c>
      <c r="XG1414" s="2" t="s">
        <v>639</v>
      </c>
      <c r="XH1414" s="2" t="s">
        <v>639</v>
      </c>
      <c r="XI1414" s="2" t="s">
        <v>639</v>
      </c>
      <c r="XJ1414" s="2" t="s">
        <v>639</v>
      </c>
      <c r="XK1414" s="2">
        <v>1</v>
      </c>
      <c r="XL1414" s="2">
        <v>1</v>
      </c>
      <c r="XM1414" s="2" t="s">
        <v>2815</v>
      </c>
    </row>
    <row r="1415" spans="1:637" ht="15.75" x14ac:dyDescent="0.25">
      <c r="A1415" s="2" t="s">
        <v>636</v>
      </c>
      <c r="B1415" s="2" t="s">
        <v>2814</v>
      </c>
      <c r="C1415" s="2">
        <v>59</v>
      </c>
      <c r="D1415" s="2">
        <v>2</v>
      </c>
      <c r="E1415" s="2" t="s">
        <v>638</v>
      </c>
      <c r="F1415" s="2">
        <v>2014</v>
      </c>
      <c r="G1415" s="2">
        <v>1</v>
      </c>
      <c r="H1415" s="2">
        <v>31</v>
      </c>
      <c r="I1415" s="2">
        <v>35</v>
      </c>
      <c r="J1415" s="2">
        <v>37</v>
      </c>
      <c r="K1415" s="2">
        <v>31</v>
      </c>
      <c r="L1415" s="2">
        <v>35</v>
      </c>
      <c r="M1415" s="2">
        <v>33</v>
      </c>
      <c r="N1415" s="2">
        <v>30</v>
      </c>
      <c r="O1415" s="2">
        <v>34</v>
      </c>
      <c r="P1415" s="2">
        <v>32</v>
      </c>
      <c r="Q1415" s="2">
        <v>30</v>
      </c>
      <c r="R1415" s="2">
        <v>33</v>
      </c>
      <c r="S1415" s="2">
        <v>31</v>
      </c>
      <c r="T1415" s="2">
        <v>362</v>
      </c>
      <c r="U1415" s="2">
        <v>362</v>
      </c>
      <c r="V1415" s="2">
        <v>345</v>
      </c>
      <c r="W1415" s="2">
        <v>623</v>
      </c>
      <c r="X1415" s="2">
        <v>622</v>
      </c>
      <c r="Y1415" s="2">
        <v>531</v>
      </c>
      <c r="Z1415" s="2">
        <v>870</v>
      </c>
      <c r="AA1415" s="2">
        <v>875</v>
      </c>
      <c r="AB1415" s="2">
        <v>760</v>
      </c>
      <c r="AC1415" s="2">
        <v>1392</v>
      </c>
      <c r="AD1415" s="2">
        <v>1208</v>
      </c>
      <c r="AE1415" s="2">
        <v>1576</v>
      </c>
      <c r="AF1415" s="2">
        <v>584</v>
      </c>
      <c r="AG1415" s="2">
        <v>536</v>
      </c>
      <c r="AH1415" s="2">
        <v>950</v>
      </c>
      <c r="AI1415" s="2">
        <v>360</v>
      </c>
      <c r="AJ1415" s="2">
        <v>305</v>
      </c>
      <c r="AK1415" s="2">
        <v>506</v>
      </c>
      <c r="AL1415" s="2" t="s">
        <v>639</v>
      </c>
      <c r="AM1415" s="2" t="s">
        <v>639</v>
      </c>
      <c r="AN1415" s="2" t="s">
        <v>639</v>
      </c>
      <c r="AO1415" s="2">
        <v>31</v>
      </c>
      <c r="AP1415" s="2">
        <v>31</v>
      </c>
      <c r="AQ1415" s="2">
        <v>31</v>
      </c>
      <c r="AR1415" s="2">
        <v>118</v>
      </c>
      <c r="AS1415" s="2">
        <v>173</v>
      </c>
      <c r="AT1415" s="2">
        <v>340</v>
      </c>
      <c r="AU1415" s="2">
        <v>1</v>
      </c>
      <c r="AV1415" s="2">
        <v>1</v>
      </c>
      <c r="AW1415" s="2">
        <v>1</v>
      </c>
      <c r="AX1415" s="2">
        <v>720</v>
      </c>
      <c r="AY1415" s="2" t="s">
        <v>639</v>
      </c>
      <c r="AZ1415" s="2" t="s">
        <v>639</v>
      </c>
      <c r="BA1415" s="2">
        <v>8</v>
      </c>
      <c r="BB1415" s="2">
        <v>13</v>
      </c>
      <c r="BC1415" s="2">
        <v>13</v>
      </c>
      <c r="BD1415" s="2">
        <v>8</v>
      </c>
      <c r="BE1415" s="2">
        <v>14</v>
      </c>
      <c r="BF1415" s="2">
        <v>10</v>
      </c>
      <c r="BG1415" s="2">
        <v>12</v>
      </c>
      <c r="BH1415" s="2">
        <v>11</v>
      </c>
      <c r="BI1415" s="2" t="s">
        <v>639</v>
      </c>
      <c r="BJ1415" s="2" t="s">
        <v>639</v>
      </c>
      <c r="BK1415" s="2">
        <v>13</v>
      </c>
      <c r="BL1415" s="2">
        <v>54</v>
      </c>
      <c r="BM1415" s="2">
        <v>2</v>
      </c>
      <c r="BN1415" s="2">
        <v>20</v>
      </c>
      <c r="BO1415" s="2">
        <v>45</v>
      </c>
      <c r="BP1415" s="2">
        <v>5</v>
      </c>
      <c r="BQ1415" s="2" t="s">
        <v>639</v>
      </c>
      <c r="BR1415" s="2">
        <v>1004</v>
      </c>
      <c r="BS1415" s="2">
        <v>119</v>
      </c>
      <c r="BT1415" s="2">
        <v>2</v>
      </c>
      <c r="BU1415" s="2">
        <v>-400</v>
      </c>
      <c r="BV1415" s="2">
        <v>2</v>
      </c>
      <c r="BW1415" s="2" t="s">
        <v>639</v>
      </c>
      <c r="BX1415" s="2" t="s">
        <v>639</v>
      </c>
      <c r="BY1415" s="2">
        <v>1</v>
      </c>
      <c r="BZ1415" s="2" t="s">
        <v>639</v>
      </c>
      <c r="CA1415" s="2">
        <v>125</v>
      </c>
      <c r="CB1415" s="2">
        <v>2</v>
      </c>
      <c r="CC1415" s="2">
        <v>1</v>
      </c>
      <c r="CD1415" s="2">
        <v>1</v>
      </c>
      <c r="CE1415" s="2">
        <v>9000</v>
      </c>
      <c r="CF1415" s="2">
        <v>1115</v>
      </c>
      <c r="CG1415" s="2">
        <v>300</v>
      </c>
      <c r="CH1415" s="2">
        <v>480</v>
      </c>
      <c r="CI1415" s="2">
        <v>33</v>
      </c>
      <c r="CJ1415" s="2" t="s">
        <v>639</v>
      </c>
      <c r="CK1415" s="2">
        <v>11</v>
      </c>
      <c r="CL1415" s="2">
        <v>1</v>
      </c>
      <c r="CM1415" s="2">
        <v>12</v>
      </c>
      <c r="CN1415" s="2">
        <v>11748</v>
      </c>
      <c r="CO1415" s="2">
        <v>49</v>
      </c>
      <c r="CP1415" s="2">
        <v>10114</v>
      </c>
      <c r="CQ1415" s="2" t="s">
        <v>841</v>
      </c>
      <c r="CR1415" s="2">
        <v>12768</v>
      </c>
      <c r="CS1415" s="2">
        <v>121</v>
      </c>
      <c r="CT1415" s="2" t="s">
        <v>639</v>
      </c>
      <c r="CU1415" s="2" t="s">
        <v>639</v>
      </c>
      <c r="CV1415" s="2">
        <v>12245</v>
      </c>
      <c r="CW1415" s="2">
        <v>644</v>
      </c>
      <c r="CX1415" s="2">
        <v>12000</v>
      </c>
      <c r="CY1415" s="2">
        <v>20</v>
      </c>
      <c r="CZ1415" s="2">
        <v>96821</v>
      </c>
      <c r="DA1415" s="2">
        <v>999</v>
      </c>
      <c r="DB1415" s="2">
        <v>94</v>
      </c>
      <c r="DC1415" s="2">
        <v>45</v>
      </c>
      <c r="DD1415" s="2">
        <v>76</v>
      </c>
      <c r="DE1415" s="2">
        <v>5</v>
      </c>
      <c r="DF1415" s="2">
        <v>12</v>
      </c>
      <c r="DG1415" s="2" t="s">
        <v>639</v>
      </c>
      <c r="DH1415" s="2" t="s">
        <v>639</v>
      </c>
      <c r="DI1415" s="2">
        <v>48</v>
      </c>
      <c r="DJ1415" s="2">
        <v>55</v>
      </c>
      <c r="DK1415" s="2">
        <v>25920</v>
      </c>
      <c r="DL1415" s="2">
        <v>680</v>
      </c>
      <c r="DM1415" s="2">
        <v>21547</v>
      </c>
      <c r="DN1415" s="2" t="s">
        <v>639</v>
      </c>
      <c r="DO1415" s="2">
        <v>5</v>
      </c>
      <c r="DP1415" s="2">
        <v>5</v>
      </c>
      <c r="DQ1415" s="2">
        <v>20</v>
      </c>
      <c r="DR1415" s="2">
        <v>20</v>
      </c>
      <c r="DS1415" s="2">
        <v>1</v>
      </c>
      <c r="DT1415" s="2" t="s">
        <v>639</v>
      </c>
      <c r="DU1415" s="2">
        <v>7</v>
      </c>
      <c r="DV1415" s="2">
        <v>7</v>
      </c>
      <c r="DW1415" s="2">
        <v>1339</v>
      </c>
      <c r="DX1415" s="2">
        <v>8</v>
      </c>
      <c r="DY1415" s="2">
        <v>500</v>
      </c>
      <c r="DZ1415" s="2">
        <v>7</v>
      </c>
      <c r="EA1415" s="2">
        <v>300</v>
      </c>
      <c r="EB1415" s="2">
        <v>11</v>
      </c>
      <c r="EC1415" s="2">
        <v>4176</v>
      </c>
      <c r="ED1415" s="2">
        <v>2070</v>
      </c>
      <c r="EE1415" s="2">
        <v>1171</v>
      </c>
      <c r="EF1415" s="2">
        <v>4320</v>
      </c>
      <c r="EG1415" s="2">
        <v>2143</v>
      </c>
      <c r="EH1415" s="2">
        <v>1213</v>
      </c>
      <c r="EI1415" s="2">
        <v>144</v>
      </c>
      <c r="EJ1415" s="2">
        <v>73</v>
      </c>
      <c r="EK1415" s="2">
        <v>42</v>
      </c>
      <c r="EL1415" s="2" t="s">
        <v>639</v>
      </c>
      <c r="EM1415" s="2" t="s">
        <v>639</v>
      </c>
      <c r="EN1415" s="2" t="s">
        <v>639</v>
      </c>
      <c r="EO1415" s="2">
        <v>1392</v>
      </c>
      <c r="EP1415" s="2">
        <v>1208</v>
      </c>
      <c r="EQ1415" s="2">
        <v>1576</v>
      </c>
      <c r="ER1415" s="2">
        <v>584</v>
      </c>
      <c r="ES1415" s="2">
        <v>536</v>
      </c>
      <c r="ET1415" s="2">
        <v>950</v>
      </c>
      <c r="EU1415" s="2">
        <v>360</v>
      </c>
      <c r="EV1415" s="2">
        <v>305</v>
      </c>
      <c r="EW1415" s="2">
        <v>506</v>
      </c>
      <c r="EX1415" s="2">
        <v>1029</v>
      </c>
      <c r="EY1415" s="2">
        <v>1012</v>
      </c>
      <c r="EZ1415" s="2">
        <v>1149</v>
      </c>
      <c r="FA1415" s="2">
        <v>422</v>
      </c>
      <c r="FB1415" s="2">
        <v>432</v>
      </c>
      <c r="FC1415" s="2">
        <v>656</v>
      </c>
      <c r="FD1415" s="2">
        <v>272</v>
      </c>
      <c r="FE1415" s="2">
        <v>247</v>
      </c>
      <c r="FF1415" s="2">
        <v>358</v>
      </c>
      <c r="FG1415" s="2">
        <v>1081</v>
      </c>
      <c r="FH1415" s="2">
        <v>1012</v>
      </c>
      <c r="FI1415" s="2">
        <v>1149</v>
      </c>
      <c r="FJ1415" s="2">
        <v>437</v>
      </c>
      <c r="FK1415" s="2">
        <v>432</v>
      </c>
      <c r="FL1415" s="2">
        <v>656</v>
      </c>
      <c r="FM1415" s="2">
        <v>279</v>
      </c>
      <c r="FN1415" s="2">
        <v>247</v>
      </c>
      <c r="FO1415" s="2">
        <v>358</v>
      </c>
      <c r="FP1415" s="2" t="s">
        <v>639</v>
      </c>
      <c r="FQ1415" s="2" t="s">
        <v>639</v>
      </c>
      <c r="FR1415" s="2" t="s">
        <v>639</v>
      </c>
      <c r="FS1415" s="2" t="s">
        <v>639</v>
      </c>
      <c r="FT1415" s="2" t="s">
        <v>639</v>
      </c>
      <c r="FU1415" s="2" t="s">
        <v>639</v>
      </c>
      <c r="FV1415" s="2">
        <v>311</v>
      </c>
      <c r="FW1415" s="2">
        <v>237</v>
      </c>
      <c r="FX1415" s="2">
        <v>427</v>
      </c>
      <c r="FY1415" s="2">
        <v>147</v>
      </c>
      <c r="FZ1415" s="2">
        <v>123</v>
      </c>
      <c r="GA1415" s="2">
        <v>294</v>
      </c>
      <c r="GB1415" s="2">
        <v>81</v>
      </c>
      <c r="GC1415" s="2">
        <v>68</v>
      </c>
      <c r="GD1415" s="2">
        <v>148</v>
      </c>
      <c r="GE1415" s="2">
        <v>112</v>
      </c>
      <c r="GF1415" s="2">
        <v>60</v>
      </c>
      <c r="GG1415" s="2">
        <v>35</v>
      </c>
      <c r="GH1415" s="2" t="s">
        <v>642</v>
      </c>
      <c r="GI1415" s="2" t="s">
        <v>642</v>
      </c>
      <c r="GJ1415" s="2" t="s">
        <v>641</v>
      </c>
      <c r="GK1415" s="2" t="s">
        <v>639</v>
      </c>
      <c r="GL1415" s="2" t="s">
        <v>639</v>
      </c>
      <c r="GM1415" s="2" t="s">
        <v>639</v>
      </c>
      <c r="GN1415" s="2" t="s">
        <v>639</v>
      </c>
      <c r="GO1415" s="2" t="s">
        <v>639</v>
      </c>
      <c r="GP1415" s="2" t="s">
        <v>639</v>
      </c>
      <c r="GQ1415" s="2">
        <v>720</v>
      </c>
      <c r="GR1415" s="2" t="s">
        <v>639</v>
      </c>
      <c r="GS1415" s="2" t="s">
        <v>639</v>
      </c>
      <c r="GT1415" s="2">
        <v>392000</v>
      </c>
      <c r="GU1415" s="2">
        <v>123848</v>
      </c>
      <c r="GV1415" s="2">
        <v>50504</v>
      </c>
      <c r="GW1415" s="2">
        <v>386991</v>
      </c>
      <c r="GX1415" s="2">
        <v>27909</v>
      </c>
      <c r="GY1415" s="2">
        <v>24470</v>
      </c>
      <c r="GZ1415" s="2">
        <v>93000</v>
      </c>
      <c r="HA1415" s="2">
        <v>45000</v>
      </c>
      <c r="HB1415" s="2">
        <v>24000</v>
      </c>
      <c r="HC1415" s="2">
        <v>50490</v>
      </c>
      <c r="HD1415" s="2">
        <v>11099</v>
      </c>
      <c r="HE1415" s="2">
        <v>12500</v>
      </c>
      <c r="HF1415" s="2">
        <v>5651</v>
      </c>
      <c r="HG1415" s="2">
        <v>14157</v>
      </c>
      <c r="HH1415" s="2">
        <v>119000</v>
      </c>
      <c r="HI1415" s="2">
        <v>21934</v>
      </c>
      <c r="HJ1415" s="2">
        <v>1402553</v>
      </c>
      <c r="HK1415" s="2" t="s">
        <v>639</v>
      </c>
      <c r="HL1415" s="2">
        <v>268229</v>
      </c>
      <c r="HM1415" s="2">
        <v>602</v>
      </c>
      <c r="HN1415" s="2">
        <v>8090</v>
      </c>
      <c r="HO1415" s="2">
        <v>2790937</v>
      </c>
      <c r="HP1415" s="2">
        <v>806154</v>
      </c>
      <c r="HQ1415" s="2">
        <v>74160</v>
      </c>
      <c r="HR1415" s="2">
        <v>472382</v>
      </c>
      <c r="HS1415" s="2">
        <v>151829</v>
      </c>
      <c r="HT1415" s="2">
        <v>369812</v>
      </c>
      <c r="HU1415" s="2">
        <v>229619</v>
      </c>
      <c r="HV1415" s="2">
        <v>7676</v>
      </c>
      <c r="HW1415" s="2">
        <v>93050</v>
      </c>
      <c r="HX1415" s="2">
        <v>1156370</v>
      </c>
      <c r="HY1415" s="2">
        <v>1048312</v>
      </c>
      <c r="HZ1415" s="2">
        <v>1742625</v>
      </c>
      <c r="IA1415" s="2">
        <v>64849</v>
      </c>
      <c r="IB1415" s="2" t="s">
        <v>639</v>
      </c>
      <c r="IC1415" s="2">
        <v>268229</v>
      </c>
      <c r="ID1415" s="2">
        <v>80000</v>
      </c>
      <c r="IE1415" s="2">
        <v>778577</v>
      </c>
      <c r="IF1415" s="2">
        <v>450000</v>
      </c>
      <c r="IG1415" s="2">
        <v>557500</v>
      </c>
      <c r="IH1415" s="2">
        <v>2529030</v>
      </c>
      <c r="II1415" s="2">
        <v>261105</v>
      </c>
      <c r="IJ1415" s="2">
        <v>74160</v>
      </c>
      <c r="IK1415" s="2">
        <v>821105</v>
      </c>
      <c r="IL1415" s="2">
        <v>1586421</v>
      </c>
      <c r="IM1415" s="2" t="s">
        <v>639</v>
      </c>
      <c r="IN1415" s="2">
        <v>171348</v>
      </c>
      <c r="IO1415" s="2">
        <v>894380</v>
      </c>
      <c r="IP1415" s="2">
        <v>774227</v>
      </c>
      <c r="IQ1415" s="2" t="s">
        <v>639</v>
      </c>
      <c r="IR1415" s="2">
        <v>3600000</v>
      </c>
      <c r="IS1415" s="2" t="s">
        <v>639</v>
      </c>
      <c r="IT1415" s="2">
        <v>4439366</v>
      </c>
      <c r="IU1415" s="2">
        <v>2735271</v>
      </c>
      <c r="IV1415" s="2" t="s">
        <v>639</v>
      </c>
      <c r="IW1415" s="2">
        <v>2891474</v>
      </c>
      <c r="IX1415" s="2" t="s">
        <v>639</v>
      </c>
      <c r="IY1415" s="2" t="s">
        <v>639</v>
      </c>
      <c r="IZ1415" s="2" t="s">
        <v>639</v>
      </c>
      <c r="JA1415" s="2">
        <v>362500</v>
      </c>
      <c r="JB1415" s="2" t="s">
        <v>639</v>
      </c>
      <c r="JC1415" s="2">
        <v>527440</v>
      </c>
      <c r="JD1415" s="2" t="s">
        <v>639</v>
      </c>
      <c r="JE1415" s="2">
        <v>6994</v>
      </c>
      <c r="JF1415" s="2">
        <v>-1133137</v>
      </c>
      <c r="JG1415" s="2">
        <v>358910</v>
      </c>
      <c r="JH1415" s="2" t="s">
        <v>639</v>
      </c>
      <c r="JI1415" s="2">
        <v>1444000</v>
      </c>
      <c r="JJ1415" s="2">
        <v>1002000</v>
      </c>
      <c r="JK1415" s="2">
        <v>3969</v>
      </c>
      <c r="JL1415" s="2">
        <v>5240</v>
      </c>
      <c r="JM1415" s="2">
        <v>5390</v>
      </c>
      <c r="JN1415" s="2">
        <v>61</v>
      </c>
      <c r="JO1415" s="2">
        <v>93</v>
      </c>
      <c r="JP1415" s="2">
        <v>1570</v>
      </c>
      <c r="JQ1415" s="2">
        <v>-933</v>
      </c>
      <c r="JR1415" s="2">
        <v>15</v>
      </c>
      <c r="JS1415" s="2">
        <v>10</v>
      </c>
      <c r="JT1415" s="2">
        <v>114</v>
      </c>
      <c r="JU1415" s="2">
        <v>500</v>
      </c>
      <c r="JV1415" s="2">
        <v>37705</v>
      </c>
      <c r="JW1415" s="2">
        <v>33777</v>
      </c>
      <c r="JX1415" s="2">
        <v>31208</v>
      </c>
      <c r="JY1415" s="2" t="s">
        <v>651</v>
      </c>
      <c r="JZ1415" s="2" t="s">
        <v>652</v>
      </c>
      <c r="KA1415" s="2" t="s">
        <v>653</v>
      </c>
      <c r="KB1415" s="2" t="s">
        <v>654</v>
      </c>
      <c r="KC1415" s="2" t="s">
        <v>655</v>
      </c>
      <c r="KD1415" s="2" t="s">
        <v>646</v>
      </c>
      <c r="KE1415" s="2">
        <v>1</v>
      </c>
      <c r="KF1415" s="2">
        <v>11702</v>
      </c>
      <c r="KG1415" s="2">
        <v>5148880</v>
      </c>
      <c r="KH1415" s="2">
        <v>3</v>
      </c>
      <c r="KI1415" s="2">
        <v>5038622</v>
      </c>
      <c r="KJ1415" s="2">
        <v>359</v>
      </c>
      <c r="KK1415" s="2">
        <v>359</v>
      </c>
      <c r="KL1415" s="2">
        <v>339</v>
      </c>
      <c r="KM1415" s="2">
        <v>609</v>
      </c>
      <c r="KN1415" s="2">
        <v>609</v>
      </c>
      <c r="KO1415" s="2">
        <v>519</v>
      </c>
      <c r="KP1415" s="2">
        <v>839</v>
      </c>
      <c r="KQ1415" s="2">
        <v>839</v>
      </c>
      <c r="KR1415" s="2">
        <v>729</v>
      </c>
      <c r="KS1415" s="2">
        <v>142</v>
      </c>
      <c r="KT1415" s="2">
        <v>1025</v>
      </c>
      <c r="KU1415" s="2">
        <v>7</v>
      </c>
      <c r="KV1415" s="2">
        <v>2</v>
      </c>
      <c r="KW1415" s="2">
        <v>13588</v>
      </c>
      <c r="KX1415" s="2">
        <v>4891680</v>
      </c>
      <c r="KY1415" s="2">
        <v>2</v>
      </c>
      <c r="KZ1415" s="2">
        <v>5705943</v>
      </c>
      <c r="LA1415" s="2">
        <v>362</v>
      </c>
      <c r="LB1415" s="2">
        <v>362</v>
      </c>
      <c r="LC1415" s="2">
        <v>345</v>
      </c>
      <c r="LD1415" s="2">
        <v>623</v>
      </c>
      <c r="LE1415" s="2">
        <v>622</v>
      </c>
      <c r="LF1415" s="2">
        <v>531</v>
      </c>
      <c r="LG1415" s="2">
        <v>870</v>
      </c>
      <c r="LH1415" s="2">
        <v>875</v>
      </c>
      <c r="LI1415" s="2">
        <v>760</v>
      </c>
      <c r="LJ1415" s="2">
        <v>133</v>
      </c>
      <c r="LK1415" s="2">
        <v>1004</v>
      </c>
      <c r="LL1415" s="2">
        <v>10</v>
      </c>
      <c r="LM1415" s="2">
        <v>3</v>
      </c>
      <c r="LN1415" s="2">
        <v>13416</v>
      </c>
      <c r="LO1415" s="2">
        <v>5366400</v>
      </c>
      <c r="LP1415" s="2" t="s">
        <v>639</v>
      </c>
      <c r="LQ1415" s="2">
        <v>5530644</v>
      </c>
      <c r="LR1415" s="2">
        <v>360</v>
      </c>
      <c r="LS1415" s="2">
        <v>360</v>
      </c>
      <c r="LT1415" s="2">
        <v>340</v>
      </c>
      <c r="LU1415" s="2">
        <v>610</v>
      </c>
      <c r="LV1415" s="2">
        <v>610</v>
      </c>
      <c r="LW1415" s="2">
        <v>520</v>
      </c>
      <c r="LX1415" s="2">
        <v>850</v>
      </c>
      <c r="LY1415" s="2">
        <v>850</v>
      </c>
      <c r="LZ1415" s="2">
        <v>740</v>
      </c>
      <c r="MA1415" s="2">
        <v>109</v>
      </c>
      <c r="MB1415" s="2">
        <v>1150</v>
      </c>
      <c r="MC1415" s="2">
        <v>7</v>
      </c>
      <c r="MD1415" s="2">
        <v>4</v>
      </c>
      <c r="ME1415" s="2">
        <v>12855</v>
      </c>
      <c r="MF1415" s="2">
        <v>5142000</v>
      </c>
      <c r="MG1415" s="2" t="s">
        <v>639</v>
      </c>
      <c r="MH1415" s="2">
        <v>5306244</v>
      </c>
      <c r="MI1415" s="2">
        <v>360</v>
      </c>
      <c r="MJ1415" s="2">
        <v>360</v>
      </c>
      <c r="MK1415" s="2">
        <v>340</v>
      </c>
      <c r="ML1415" s="2">
        <v>610</v>
      </c>
      <c r="MM1415" s="2">
        <v>610</v>
      </c>
      <c r="MN1415" s="2">
        <v>520</v>
      </c>
      <c r="MO1415" s="2">
        <v>850</v>
      </c>
      <c r="MP1415" s="2">
        <v>850</v>
      </c>
      <c r="MQ1415" s="2">
        <v>740</v>
      </c>
      <c r="MR1415" s="2">
        <v>113</v>
      </c>
      <c r="MS1415" s="2">
        <v>1000</v>
      </c>
      <c r="MT1415" s="2">
        <v>5</v>
      </c>
      <c r="MU1415" s="2">
        <v>5</v>
      </c>
      <c r="MV1415" s="2">
        <v>12725</v>
      </c>
      <c r="MW1415" s="2">
        <v>5090000</v>
      </c>
      <c r="MX1415" s="2" t="s">
        <v>639</v>
      </c>
      <c r="MY1415" s="2">
        <v>5254244</v>
      </c>
      <c r="MZ1415" s="2">
        <v>320</v>
      </c>
      <c r="NA1415" s="2">
        <v>320</v>
      </c>
      <c r="NB1415" s="2">
        <v>295</v>
      </c>
      <c r="NC1415" s="2">
        <v>599</v>
      </c>
      <c r="ND1415" s="2">
        <v>599</v>
      </c>
      <c r="NE1415" s="2">
        <v>489</v>
      </c>
      <c r="NF1415" s="2">
        <v>950</v>
      </c>
      <c r="NG1415" s="2">
        <v>950</v>
      </c>
      <c r="NH1415" s="2">
        <v>800</v>
      </c>
      <c r="NI1415" s="2">
        <v>128</v>
      </c>
      <c r="NJ1415" s="2">
        <v>1149</v>
      </c>
      <c r="NK1415" s="2">
        <v>6</v>
      </c>
      <c r="NL1415" s="2">
        <v>6</v>
      </c>
      <c r="NM1415" s="2">
        <v>13159</v>
      </c>
      <c r="NN1415" s="2">
        <v>5263600</v>
      </c>
      <c r="NO1415" s="2" t="s">
        <v>639</v>
      </c>
      <c r="NP1415" s="2">
        <v>5427844</v>
      </c>
      <c r="NQ1415" s="2">
        <v>360</v>
      </c>
      <c r="NR1415" s="2">
        <v>360</v>
      </c>
      <c r="NS1415" s="2">
        <v>340</v>
      </c>
      <c r="NT1415" s="2">
        <v>610</v>
      </c>
      <c r="NU1415" s="2">
        <v>610</v>
      </c>
      <c r="NV1415" s="2">
        <v>529</v>
      </c>
      <c r="NW1415" s="2">
        <v>850</v>
      </c>
      <c r="NX1415" s="2">
        <v>850</v>
      </c>
      <c r="NY1415" s="2">
        <v>740</v>
      </c>
      <c r="NZ1415" s="2">
        <v>113</v>
      </c>
      <c r="OA1415" s="2">
        <v>1000</v>
      </c>
      <c r="OB1415" s="2">
        <v>5</v>
      </c>
      <c r="OC1415" s="2">
        <v>7</v>
      </c>
      <c r="OD1415" s="2" t="s">
        <v>639</v>
      </c>
      <c r="OE1415" s="2" t="s">
        <v>639</v>
      </c>
      <c r="OF1415" s="2" t="s">
        <v>639</v>
      </c>
      <c r="OG1415" s="2" t="s">
        <v>639</v>
      </c>
      <c r="OH1415" s="2" t="s">
        <v>639</v>
      </c>
      <c r="OI1415" s="2" t="s">
        <v>639</v>
      </c>
      <c r="OJ1415" s="2" t="s">
        <v>639</v>
      </c>
      <c r="OK1415" s="2" t="s">
        <v>639</v>
      </c>
      <c r="OL1415" s="2" t="s">
        <v>639</v>
      </c>
      <c r="OM1415" s="2" t="s">
        <v>639</v>
      </c>
      <c r="ON1415" s="2" t="s">
        <v>639</v>
      </c>
      <c r="OO1415" s="2" t="s">
        <v>639</v>
      </c>
      <c r="OP1415" s="2" t="s">
        <v>639</v>
      </c>
      <c r="OQ1415" s="2" t="s">
        <v>639</v>
      </c>
      <c r="OR1415" s="2" t="s">
        <v>639</v>
      </c>
      <c r="OS1415" s="2" t="s">
        <v>639</v>
      </c>
      <c r="OT1415" s="2">
        <v>8</v>
      </c>
      <c r="OU1415" s="2" t="s">
        <v>639</v>
      </c>
      <c r="OV1415" s="2" t="s">
        <v>639</v>
      </c>
      <c r="OW1415" s="2" t="s">
        <v>639</v>
      </c>
      <c r="OX1415" s="2" t="s">
        <v>639</v>
      </c>
      <c r="OY1415" s="2" t="s">
        <v>639</v>
      </c>
      <c r="OZ1415" s="2" t="s">
        <v>639</v>
      </c>
      <c r="PA1415" s="2" t="s">
        <v>639</v>
      </c>
      <c r="PB1415" s="2" t="s">
        <v>639</v>
      </c>
      <c r="PC1415" s="2" t="s">
        <v>639</v>
      </c>
      <c r="PD1415" s="2" t="s">
        <v>639</v>
      </c>
      <c r="PE1415" s="2" t="s">
        <v>639</v>
      </c>
      <c r="PF1415" s="2" t="s">
        <v>639</v>
      </c>
      <c r="PG1415" s="2" t="s">
        <v>639</v>
      </c>
      <c r="PH1415" s="2" t="s">
        <v>639</v>
      </c>
      <c r="PI1415" s="2" t="s">
        <v>639</v>
      </c>
      <c r="PJ1415" s="2" t="s">
        <v>639</v>
      </c>
      <c r="PK1415" s="2">
        <v>3226458</v>
      </c>
      <c r="PL1415" s="2">
        <v>1755245</v>
      </c>
      <c r="PM1415" s="2">
        <v>1637531</v>
      </c>
      <c r="PN1415" s="2">
        <v>730000</v>
      </c>
      <c r="PO1415" s="2">
        <v>80005</v>
      </c>
      <c r="PP1415" s="2">
        <v>1581008</v>
      </c>
      <c r="PQ1415" s="2">
        <v>961266</v>
      </c>
      <c r="PR1415" s="2" t="s">
        <v>639</v>
      </c>
      <c r="PS1415" s="2">
        <v>4400000</v>
      </c>
      <c r="PT1415" s="2">
        <v>118959</v>
      </c>
      <c r="PU1415" s="2">
        <v>207996</v>
      </c>
      <c r="PV1415" s="2">
        <v>3536530</v>
      </c>
      <c r="PW1415" s="2">
        <v>1156370</v>
      </c>
      <c r="PX1415" s="2">
        <v>1586421</v>
      </c>
      <c r="PY1415" s="2" t="s">
        <v>639</v>
      </c>
      <c r="PZ1415" s="2">
        <v>171348</v>
      </c>
      <c r="QA1415" s="2">
        <v>894380</v>
      </c>
      <c r="QB1415" s="2">
        <v>774227</v>
      </c>
      <c r="QC1415" s="2" t="s">
        <v>639</v>
      </c>
      <c r="QD1415" s="2">
        <v>3600000</v>
      </c>
      <c r="QE1415" s="2" t="s">
        <v>639</v>
      </c>
      <c r="QF1415" s="2">
        <v>839366</v>
      </c>
      <c r="QG1415" s="2">
        <v>2783958</v>
      </c>
      <c r="QH1415" s="2">
        <v>1466107</v>
      </c>
      <c r="QI1415" s="2">
        <v>1721323</v>
      </c>
      <c r="QJ1415" s="2">
        <v>28196</v>
      </c>
      <c r="QK1415" s="2">
        <v>67789</v>
      </c>
      <c r="QL1415" s="2">
        <v>1102317</v>
      </c>
      <c r="QM1415" s="2" t="s">
        <v>639</v>
      </c>
      <c r="QN1415" s="2" t="s">
        <v>639</v>
      </c>
      <c r="QO1415" s="2">
        <v>4000000</v>
      </c>
      <c r="QP1415" s="2" t="s">
        <v>639</v>
      </c>
      <c r="QQ1415" s="2">
        <v>829478</v>
      </c>
      <c r="QR1415" s="2">
        <v>3136530</v>
      </c>
      <c r="QS1415" s="2">
        <v>41992</v>
      </c>
      <c r="QT1415" s="2">
        <v>1314086</v>
      </c>
      <c r="QU1415" s="2">
        <v>1366143</v>
      </c>
      <c r="QV1415" s="2">
        <v>201847</v>
      </c>
      <c r="QW1415" s="2">
        <v>635918</v>
      </c>
      <c r="QX1415" s="2" t="s">
        <v>639</v>
      </c>
      <c r="QY1415" s="2" t="s">
        <v>639</v>
      </c>
      <c r="QZ1415" s="2">
        <v>4000000</v>
      </c>
      <c r="RA1415" s="2" t="s">
        <v>639</v>
      </c>
      <c r="RB1415" s="2">
        <v>1020986</v>
      </c>
      <c r="RC1415" s="2">
        <v>3136530</v>
      </c>
      <c r="RD1415" s="2">
        <v>683803</v>
      </c>
      <c r="RE1415" s="2">
        <v>1542029</v>
      </c>
      <c r="RF1415" s="2">
        <v>325993</v>
      </c>
      <c r="RG1415" s="2">
        <v>77439</v>
      </c>
      <c r="RH1415" s="2">
        <v>872424</v>
      </c>
      <c r="RI1415" s="2" t="s">
        <v>639</v>
      </c>
      <c r="RJ1415" s="2" t="s">
        <v>639</v>
      </c>
      <c r="RK1415" s="2">
        <v>4000000</v>
      </c>
      <c r="RL1415" s="2" t="s">
        <v>639</v>
      </c>
      <c r="RM1415" s="2">
        <v>738492</v>
      </c>
      <c r="RN1415" s="2">
        <v>3386530</v>
      </c>
      <c r="RO1415" s="2">
        <v>860636</v>
      </c>
      <c r="RP1415" s="2">
        <v>1387763</v>
      </c>
      <c r="RQ1415" s="2">
        <v>456621</v>
      </c>
      <c r="RR1415" s="2">
        <v>171027</v>
      </c>
      <c r="RS1415" s="2">
        <v>983973</v>
      </c>
      <c r="RT1415" s="2" t="s">
        <v>639</v>
      </c>
      <c r="RU1415" s="2" t="s">
        <v>639</v>
      </c>
      <c r="RV1415" s="2">
        <v>4000000</v>
      </c>
      <c r="RW1415" s="2" t="s">
        <v>639</v>
      </c>
      <c r="RX1415" s="2">
        <v>936550</v>
      </c>
      <c r="RY1415" s="2" t="s">
        <v>646</v>
      </c>
      <c r="RZ1415" s="2" t="s">
        <v>646</v>
      </c>
      <c r="SA1415" s="2" t="s">
        <v>646</v>
      </c>
      <c r="SB1415" s="2" t="s">
        <v>646</v>
      </c>
      <c r="SC1415" s="2" t="s">
        <v>646</v>
      </c>
      <c r="SD1415" s="2" t="s">
        <v>646</v>
      </c>
      <c r="SE1415" s="2" t="s">
        <v>646</v>
      </c>
      <c r="SF1415" s="2" t="s">
        <v>646</v>
      </c>
      <c r="SG1415" s="2" t="s">
        <v>646</v>
      </c>
      <c r="SH1415" s="2" t="s">
        <v>646</v>
      </c>
      <c r="SI1415" s="2" t="s">
        <v>646</v>
      </c>
      <c r="SJ1415" s="2" t="s">
        <v>646</v>
      </c>
      <c r="SK1415" s="2" t="s">
        <v>646</v>
      </c>
      <c r="SL1415" s="2" t="s">
        <v>646</v>
      </c>
      <c r="SM1415" s="2" t="s">
        <v>646</v>
      </c>
      <c r="SN1415" s="2" t="s">
        <v>646</v>
      </c>
      <c r="SO1415" s="2" t="s">
        <v>646</v>
      </c>
      <c r="SP1415" s="2" t="s">
        <v>646</v>
      </c>
      <c r="SQ1415" s="2" t="s">
        <v>646</v>
      </c>
      <c r="SR1415" s="2" t="s">
        <v>646</v>
      </c>
      <c r="SS1415" s="2" t="s">
        <v>646</v>
      </c>
      <c r="ST1415" s="2" t="s">
        <v>646</v>
      </c>
      <c r="SU1415" s="2">
        <v>520000</v>
      </c>
      <c r="SV1415" s="2">
        <v>90000</v>
      </c>
      <c r="SW1415" s="2" t="s">
        <v>648</v>
      </c>
      <c r="SX1415" s="2" t="s">
        <v>648</v>
      </c>
      <c r="SY1415" s="2" t="s">
        <v>647</v>
      </c>
      <c r="SZ1415" s="2" t="s">
        <v>648</v>
      </c>
      <c r="TA1415" s="2">
        <v>392000</v>
      </c>
      <c r="TB1415" s="2">
        <v>93000</v>
      </c>
      <c r="TC1415" s="2" t="s">
        <v>648</v>
      </c>
      <c r="TD1415" s="2" t="s">
        <v>648</v>
      </c>
      <c r="TE1415" s="2" t="s">
        <v>648</v>
      </c>
      <c r="TF1415" s="2" t="s">
        <v>647</v>
      </c>
      <c r="TG1415" s="2">
        <v>435000</v>
      </c>
      <c r="TH1415" s="2">
        <v>135000</v>
      </c>
      <c r="TI1415" s="2" t="s">
        <v>648</v>
      </c>
      <c r="TJ1415" s="2" t="s">
        <v>648</v>
      </c>
      <c r="TK1415" s="2" t="s">
        <v>648</v>
      </c>
      <c r="TL1415" s="2" t="s">
        <v>647</v>
      </c>
      <c r="TM1415" s="2">
        <v>360000</v>
      </c>
      <c r="TN1415" s="2">
        <v>90000</v>
      </c>
      <c r="TO1415" s="2" t="s">
        <v>647</v>
      </c>
      <c r="TP1415" s="2" t="s">
        <v>647</v>
      </c>
      <c r="TQ1415" s="2" t="s">
        <v>647</v>
      </c>
      <c r="TR1415" s="2" t="s">
        <v>647</v>
      </c>
      <c r="TS1415" s="2">
        <v>383000</v>
      </c>
      <c r="TT1415" s="2">
        <v>60000</v>
      </c>
      <c r="TU1415" s="2" t="s">
        <v>647</v>
      </c>
      <c r="TV1415" s="2" t="s">
        <v>647</v>
      </c>
      <c r="TW1415" s="2" t="s">
        <v>647</v>
      </c>
      <c r="TX1415" s="2" t="s">
        <v>647</v>
      </c>
      <c r="TY1415" s="2">
        <v>370000</v>
      </c>
      <c r="TZ1415" s="2">
        <v>90000</v>
      </c>
      <c r="UA1415" s="2" t="s">
        <v>647</v>
      </c>
      <c r="UB1415" s="2" t="s">
        <v>647</v>
      </c>
      <c r="UC1415" s="2" t="s">
        <v>647</v>
      </c>
      <c r="UD1415" s="2" t="s">
        <v>647</v>
      </c>
      <c r="UE1415" s="2" t="s">
        <v>639</v>
      </c>
      <c r="UF1415" s="2" t="s">
        <v>639</v>
      </c>
      <c r="UG1415" s="2" t="s">
        <v>639</v>
      </c>
      <c r="UH1415" s="2" t="s">
        <v>639</v>
      </c>
      <c r="UI1415" s="2" t="s">
        <v>639</v>
      </c>
      <c r="UJ1415" s="2" t="s">
        <v>639</v>
      </c>
      <c r="UK1415" s="2" t="s">
        <v>639</v>
      </c>
      <c r="UL1415" s="2" t="s">
        <v>639</v>
      </c>
      <c r="UM1415" s="2" t="s">
        <v>639</v>
      </c>
      <c r="UN1415" s="2" t="s">
        <v>639</v>
      </c>
      <c r="UO1415" s="2" t="s">
        <v>639</v>
      </c>
      <c r="UP1415" s="2" t="s">
        <v>639</v>
      </c>
      <c r="UQ1415" s="2" t="s">
        <v>695</v>
      </c>
      <c r="UR1415" s="2" t="s">
        <v>701</v>
      </c>
      <c r="US1415" s="2" t="s">
        <v>982</v>
      </c>
      <c r="UT1415" s="2" t="s">
        <v>690</v>
      </c>
      <c r="UU1415" s="2" t="s">
        <v>796</v>
      </c>
      <c r="UV1415" s="2" t="s">
        <v>925</v>
      </c>
      <c r="UW1415" s="2" t="s">
        <v>760</v>
      </c>
      <c r="UX1415" s="2" t="s">
        <v>798</v>
      </c>
      <c r="UY1415" s="2" t="s">
        <v>924</v>
      </c>
      <c r="UZ1415" s="2" t="s">
        <v>736</v>
      </c>
      <c r="VA1415" s="2" t="s">
        <v>732</v>
      </c>
      <c r="VB1415" s="2" t="s">
        <v>722</v>
      </c>
      <c r="VC1415" s="2" t="s">
        <v>762</v>
      </c>
      <c r="VD1415" s="2" t="s">
        <v>761</v>
      </c>
      <c r="VE1415" s="2" t="s">
        <v>744</v>
      </c>
      <c r="VF1415" s="2" t="s">
        <v>732</v>
      </c>
      <c r="VG1415" s="2" t="s">
        <v>796</v>
      </c>
      <c r="VH1415" s="2" t="s">
        <v>782</v>
      </c>
      <c r="VI1415" s="2" t="s">
        <v>726</v>
      </c>
      <c r="VJ1415" s="2" t="s">
        <v>765</v>
      </c>
      <c r="VK1415" s="2" t="s">
        <v>768</v>
      </c>
      <c r="VL1415" s="2" t="s">
        <v>695</v>
      </c>
      <c r="VM1415" s="2" t="s">
        <v>809</v>
      </c>
      <c r="VN1415" s="2" t="s">
        <v>826</v>
      </c>
      <c r="VO1415" s="2" t="s">
        <v>759</v>
      </c>
      <c r="VP1415" s="2" t="s">
        <v>806</v>
      </c>
      <c r="VQ1415" s="2" t="s">
        <v>1095</v>
      </c>
      <c r="VR1415" s="2" t="s">
        <v>725</v>
      </c>
      <c r="VS1415" s="2" t="s">
        <v>693</v>
      </c>
      <c r="VT1415" s="2" t="s">
        <v>701</v>
      </c>
      <c r="VU1415" s="2" t="s">
        <v>725</v>
      </c>
      <c r="VV1415" s="2" t="s">
        <v>693</v>
      </c>
      <c r="VW1415" s="2" t="s">
        <v>758</v>
      </c>
      <c r="VX1415" s="2" t="s">
        <v>690</v>
      </c>
      <c r="VY1415" s="2" t="s">
        <v>843</v>
      </c>
      <c r="VZ1415" s="2" t="s">
        <v>756</v>
      </c>
      <c r="WA1415" s="2" t="s">
        <v>763</v>
      </c>
      <c r="WB1415" s="2" t="s">
        <v>710</v>
      </c>
      <c r="WC1415" s="2" t="s">
        <v>750</v>
      </c>
      <c r="WD1415" s="2" t="s">
        <v>764</v>
      </c>
      <c r="WE1415" s="2" t="s">
        <v>732</v>
      </c>
      <c r="WF1415" s="2" t="s">
        <v>747</v>
      </c>
      <c r="WG1415" s="2" t="s">
        <v>754</v>
      </c>
      <c r="WH1415" s="2" t="s">
        <v>781</v>
      </c>
      <c r="WI1415" s="2" t="s">
        <v>710</v>
      </c>
      <c r="WJ1415" s="2" t="s">
        <v>706</v>
      </c>
      <c r="WK1415" s="2" t="s">
        <v>742</v>
      </c>
      <c r="WL1415" s="2" t="s">
        <v>691</v>
      </c>
      <c r="WM1415" s="2" t="s">
        <v>734</v>
      </c>
      <c r="WN1415" s="2" t="s">
        <v>763</v>
      </c>
      <c r="WO1415" s="2" t="s">
        <v>735</v>
      </c>
      <c r="WP1415" s="2" t="s">
        <v>705</v>
      </c>
      <c r="WQ1415" s="2" t="s">
        <v>745</v>
      </c>
      <c r="WR1415" s="2" t="s">
        <v>740</v>
      </c>
      <c r="WS1415" s="2" t="s">
        <v>639</v>
      </c>
      <c r="WT1415" s="2" t="s">
        <v>639</v>
      </c>
      <c r="WU1415" s="2" t="s">
        <v>639</v>
      </c>
      <c r="WV1415" s="2" t="s">
        <v>639</v>
      </c>
      <c r="WW1415" s="2" t="s">
        <v>639</v>
      </c>
      <c r="WX1415" s="2" t="s">
        <v>639</v>
      </c>
      <c r="WY1415" s="2" t="s">
        <v>639</v>
      </c>
      <c r="WZ1415" s="2" t="s">
        <v>639</v>
      </c>
      <c r="XA1415" s="2" t="s">
        <v>639</v>
      </c>
      <c r="XB1415" s="2" t="s">
        <v>639</v>
      </c>
      <c r="XC1415" s="2" t="s">
        <v>639</v>
      </c>
      <c r="XD1415" s="2" t="s">
        <v>639</v>
      </c>
      <c r="XE1415" s="2" t="s">
        <v>639</v>
      </c>
      <c r="XF1415" s="2" t="s">
        <v>639</v>
      </c>
      <c r="XG1415" s="2" t="s">
        <v>639</v>
      </c>
      <c r="XH1415" s="2" t="s">
        <v>639</v>
      </c>
      <c r="XI1415" s="2" t="s">
        <v>639</v>
      </c>
      <c r="XJ1415" s="2" t="s">
        <v>639</v>
      </c>
      <c r="XK1415" s="2">
        <v>1</v>
      </c>
      <c r="XL1415" s="2">
        <v>2</v>
      </c>
      <c r="XM1415" s="2" t="s">
        <v>2816</v>
      </c>
    </row>
    <row r="1416" spans="1:637" ht="15.75" x14ac:dyDescent="0.25">
      <c r="A1416" s="2" t="s">
        <v>636</v>
      </c>
      <c r="B1416" s="2" t="s">
        <v>2814</v>
      </c>
      <c r="C1416" s="2">
        <v>59</v>
      </c>
      <c r="D1416" s="2">
        <v>2</v>
      </c>
      <c r="E1416" s="2" t="s">
        <v>638</v>
      </c>
      <c r="F1416" s="2">
        <v>2014</v>
      </c>
      <c r="G1416" s="2">
        <v>2</v>
      </c>
      <c r="H1416" s="2">
        <v>38</v>
      </c>
      <c r="I1416" s="2">
        <v>41</v>
      </c>
      <c r="J1416" s="2">
        <v>49</v>
      </c>
      <c r="K1416" s="2">
        <v>42</v>
      </c>
      <c r="L1416" s="2">
        <v>45</v>
      </c>
      <c r="M1416" s="2">
        <v>37</v>
      </c>
      <c r="N1416" s="2">
        <v>41</v>
      </c>
      <c r="O1416" s="2">
        <v>43</v>
      </c>
      <c r="P1416" s="2">
        <v>36</v>
      </c>
      <c r="Q1416" s="2">
        <v>39</v>
      </c>
      <c r="R1416" s="2">
        <v>42</v>
      </c>
      <c r="S1416" s="2">
        <v>35</v>
      </c>
      <c r="T1416" s="2">
        <v>347</v>
      </c>
      <c r="U1416" s="2">
        <v>349</v>
      </c>
      <c r="V1416" s="2">
        <v>331</v>
      </c>
      <c r="W1416" s="2">
        <v>599</v>
      </c>
      <c r="X1416" s="2">
        <v>602</v>
      </c>
      <c r="Y1416" s="2">
        <v>514</v>
      </c>
      <c r="Z1416" s="2">
        <v>839</v>
      </c>
      <c r="AA1416" s="2">
        <v>842</v>
      </c>
      <c r="AB1416" s="2">
        <v>736</v>
      </c>
      <c r="AC1416" s="2">
        <v>1790</v>
      </c>
      <c r="AD1416" s="2">
        <v>1574</v>
      </c>
      <c r="AE1416" s="2">
        <v>1340</v>
      </c>
      <c r="AF1416" s="2">
        <v>709</v>
      </c>
      <c r="AG1416" s="2">
        <v>635</v>
      </c>
      <c r="AH1416" s="2">
        <v>686</v>
      </c>
      <c r="AI1416" s="2">
        <v>323</v>
      </c>
      <c r="AJ1416" s="2">
        <v>289</v>
      </c>
      <c r="AK1416" s="2">
        <v>322</v>
      </c>
      <c r="AL1416" s="2" t="s">
        <v>639</v>
      </c>
      <c r="AM1416" s="2" t="s">
        <v>639</v>
      </c>
      <c r="AN1416" s="2" t="s">
        <v>639</v>
      </c>
      <c r="AO1416" s="2">
        <v>33</v>
      </c>
      <c r="AP1416" s="2">
        <v>33</v>
      </c>
      <c r="AQ1416" s="2">
        <v>35</v>
      </c>
      <c r="AR1416" s="2">
        <v>118</v>
      </c>
      <c r="AS1416" s="2">
        <v>174</v>
      </c>
      <c r="AT1416" s="2">
        <v>342</v>
      </c>
      <c r="AU1416" s="2">
        <v>2</v>
      </c>
      <c r="AV1416" s="2">
        <v>2</v>
      </c>
      <c r="AW1416" s="2">
        <v>2</v>
      </c>
      <c r="AX1416" s="2" t="s">
        <v>639</v>
      </c>
      <c r="AY1416" s="2" t="s">
        <v>639</v>
      </c>
      <c r="AZ1416" s="2" t="s">
        <v>639</v>
      </c>
      <c r="BA1416" s="2">
        <v>10</v>
      </c>
      <c r="BB1416" s="2">
        <v>14</v>
      </c>
      <c r="BC1416" s="2">
        <v>12</v>
      </c>
      <c r="BD1416" s="2">
        <v>9</v>
      </c>
      <c r="BE1416" s="2">
        <v>14</v>
      </c>
      <c r="BF1416" s="2">
        <v>10</v>
      </c>
      <c r="BG1416" s="2">
        <v>15</v>
      </c>
      <c r="BH1416" s="2">
        <v>10</v>
      </c>
      <c r="BI1416" s="2" t="s">
        <v>639</v>
      </c>
      <c r="BJ1416" s="2" t="s">
        <v>639</v>
      </c>
      <c r="BK1416" s="2">
        <v>7</v>
      </c>
      <c r="BL1416" s="2">
        <v>38</v>
      </c>
      <c r="BM1416" s="2">
        <v>2</v>
      </c>
      <c r="BN1416" s="2">
        <v>22</v>
      </c>
      <c r="BO1416" s="2">
        <v>47</v>
      </c>
      <c r="BP1416" s="2">
        <v>1</v>
      </c>
      <c r="BQ1416" s="2" t="s">
        <v>639</v>
      </c>
      <c r="BR1416" s="2">
        <v>1008</v>
      </c>
      <c r="BS1416" s="2">
        <v>121</v>
      </c>
      <c r="BT1416" s="2">
        <v>2</v>
      </c>
      <c r="BU1416" s="2" t="s">
        <v>639</v>
      </c>
      <c r="BV1416" s="2">
        <v>2</v>
      </c>
      <c r="BW1416" s="2" t="s">
        <v>639</v>
      </c>
      <c r="BX1416" s="2" t="s">
        <v>639</v>
      </c>
      <c r="BY1416" s="2" t="s">
        <v>639</v>
      </c>
      <c r="BZ1416" s="2" t="s">
        <v>639</v>
      </c>
      <c r="CA1416" s="2" t="s">
        <v>639</v>
      </c>
      <c r="CB1416" s="2">
        <v>3</v>
      </c>
      <c r="CC1416" s="2">
        <v>1</v>
      </c>
      <c r="CD1416" s="2">
        <v>1</v>
      </c>
      <c r="CE1416" s="2">
        <v>9000</v>
      </c>
      <c r="CF1416" s="2">
        <v>1115</v>
      </c>
      <c r="CG1416" s="2">
        <v>300</v>
      </c>
      <c r="CH1416" s="2">
        <v>480</v>
      </c>
      <c r="CI1416" s="2">
        <v>8</v>
      </c>
      <c r="CJ1416" s="2" t="s">
        <v>639</v>
      </c>
      <c r="CK1416" s="2">
        <v>12</v>
      </c>
      <c r="CL1416" s="2" t="s">
        <v>639</v>
      </c>
      <c r="CM1416" s="2">
        <v>12</v>
      </c>
      <c r="CN1416" s="2">
        <v>12816</v>
      </c>
      <c r="CO1416" s="2">
        <v>39</v>
      </c>
      <c r="CP1416" s="2">
        <v>9237</v>
      </c>
      <c r="CQ1416" s="2" t="s">
        <v>1016</v>
      </c>
      <c r="CR1416" s="2">
        <v>12644</v>
      </c>
      <c r="CS1416" s="2">
        <v>222</v>
      </c>
      <c r="CT1416" s="2" t="s">
        <v>639</v>
      </c>
      <c r="CU1416" s="2" t="s">
        <v>639</v>
      </c>
      <c r="CV1416" s="2">
        <v>11237</v>
      </c>
      <c r="CW1416" s="2">
        <v>1629</v>
      </c>
      <c r="CX1416" s="2">
        <v>13000</v>
      </c>
      <c r="CY1416" s="2">
        <v>22</v>
      </c>
      <c r="CZ1416" s="2">
        <v>110658</v>
      </c>
      <c r="DA1416" s="2">
        <v>999</v>
      </c>
      <c r="DB1416" s="2">
        <v>111</v>
      </c>
      <c r="DC1416" s="2">
        <v>48</v>
      </c>
      <c r="DD1416" s="2">
        <v>55</v>
      </c>
      <c r="DE1416" s="2">
        <v>1</v>
      </c>
      <c r="DF1416" s="2">
        <v>41</v>
      </c>
      <c r="DG1416" s="2" t="s">
        <v>639</v>
      </c>
      <c r="DH1416" s="2" t="s">
        <v>639</v>
      </c>
      <c r="DI1416" s="2">
        <v>48</v>
      </c>
      <c r="DJ1416" s="2">
        <v>61</v>
      </c>
      <c r="DK1416" s="2">
        <v>27648</v>
      </c>
      <c r="DL1416" s="2">
        <v>676</v>
      </c>
      <c r="DM1416" s="2">
        <v>21152</v>
      </c>
      <c r="DN1416" s="2" t="s">
        <v>639</v>
      </c>
      <c r="DO1416" s="2">
        <v>7</v>
      </c>
      <c r="DP1416" s="2">
        <v>7</v>
      </c>
      <c r="DQ1416" s="2">
        <v>20</v>
      </c>
      <c r="DR1416" s="2">
        <v>22</v>
      </c>
      <c r="DS1416" s="2">
        <v>1</v>
      </c>
      <c r="DT1416" s="2">
        <v>1</v>
      </c>
      <c r="DU1416" s="2">
        <v>9</v>
      </c>
      <c r="DV1416" s="2">
        <v>8</v>
      </c>
      <c r="DW1416" s="2">
        <v>1321</v>
      </c>
      <c r="DX1416" s="2">
        <v>9</v>
      </c>
      <c r="DY1416" s="2">
        <v>500</v>
      </c>
      <c r="DZ1416" s="2">
        <v>8</v>
      </c>
      <c r="EA1416" s="2">
        <v>300</v>
      </c>
      <c r="EB1416" s="2">
        <v>8</v>
      </c>
      <c r="EC1416" s="2">
        <v>4704</v>
      </c>
      <c r="ED1416" s="2">
        <v>2030</v>
      </c>
      <c r="EE1416" s="2">
        <v>934</v>
      </c>
      <c r="EF1416" s="2">
        <v>4861</v>
      </c>
      <c r="EG1416" s="2">
        <v>2099</v>
      </c>
      <c r="EH1416" s="2">
        <v>966</v>
      </c>
      <c r="EI1416" s="2">
        <v>157</v>
      </c>
      <c r="EJ1416" s="2">
        <v>69</v>
      </c>
      <c r="EK1416" s="2">
        <v>32</v>
      </c>
      <c r="EL1416" s="2" t="s">
        <v>639</v>
      </c>
      <c r="EM1416" s="2" t="s">
        <v>639</v>
      </c>
      <c r="EN1416" s="2" t="s">
        <v>639</v>
      </c>
      <c r="EO1416" s="2">
        <v>1790</v>
      </c>
      <c r="EP1416" s="2">
        <v>1574</v>
      </c>
      <c r="EQ1416" s="2">
        <v>1340</v>
      </c>
      <c r="ER1416" s="2">
        <v>709</v>
      </c>
      <c r="ES1416" s="2">
        <v>635</v>
      </c>
      <c r="ET1416" s="2">
        <v>686</v>
      </c>
      <c r="EU1416" s="2">
        <v>323</v>
      </c>
      <c r="EV1416" s="2">
        <v>289</v>
      </c>
      <c r="EW1416" s="2">
        <v>322</v>
      </c>
      <c r="EX1416" s="2">
        <v>1405</v>
      </c>
      <c r="EY1416" s="2">
        <v>1265</v>
      </c>
      <c r="EZ1416" s="2">
        <v>1434</v>
      </c>
      <c r="FA1416" s="2">
        <v>593</v>
      </c>
      <c r="FB1416" s="2">
        <v>547</v>
      </c>
      <c r="FC1416" s="2">
        <v>793</v>
      </c>
      <c r="FD1416" s="2">
        <v>351</v>
      </c>
      <c r="FE1416" s="2">
        <v>305</v>
      </c>
      <c r="FF1416" s="2">
        <v>416</v>
      </c>
      <c r="FG1416" s="2">
        <v>1405</v>
      </c>
      <c r="FH1416" s="2">
        <v>1265</v>
      </c>
      <c r="FI1416" s="2">
        <v>1434</v>
      </c>
      <c r="FJ1416" s="2">
        <v>593</v>
      </c>
      <c r="FK1416" s="2">
        <v>547</v>
      </c>
      <c r="FL1416" s="2">
        <v>793</v>
      </c>
      <c r="FM1416" s="2">
        <v>351</v>
      </c>
      <c r="FN1416" s="2">
        <v>305</v>
      </c>
      <c r="FO1416" s="2">
        <v>416</v>
      </c>
      <c r="FP1416" s="2" t="s">
        <v>639</v>
      </c>
      <c r="FQ1416" s="2" t="s">
        <v>639</v>
      </c>
      <c r="FR1416" s="2" t="s">
        <v>639</v>
      </c>
      <c r="FS1416" s="2" t="s">
        <v>639</v>
      </c>
      <c r="FT1416" s="2" t="s">
        <v>639</v>
      </c>
      <c r="FU1416" s="2" t="s">
        <v>639</v>
      </c>
      <c r="FV1416" s="2">
        <v>696</v>
      </c>
      <c r="FW1416" s="2">
        <v>546</v>
      </c>
      <c r="FX1416" s="2">
        <v>333</v>
      </c>
      <c r="FY1416" s="2">
        <v>263</v>
      </c>
      <c r="FZ1416" s="2">
        <v>211</v>
      </c>
      <c r="GA1416" s="2">
        <v>187</v>
      </c>
      <c r="GB1416" s="2">
        <v>53</v>
      </c>
      <c r="GC1416" s="2">
        <v>52</v>
      </c>
      <c r="GD1416" s="2">
        <v>54</v>
      </c>
      <c r="GE1416" s="2">
        <v>939</v>
      </c>
      <c r="GF1416" s="2">
        <v>73</v>
      </c>
      <c r="GG1416" s="2">
        <v>246</v>
      </c>
      <c r="GH1416" s="2" t="s">
        <v>641</v>
      </c>
      <c r="GI1416" s="2" t="s">
        <v>641</v>
      </c>
      <c r="GJ1416" s="2" t="s">
        <v>641</v>
      </c>
      <c r="GK1416" s="2">
        <v>720</v>
      </c>
      <c r="GL1416" s="2" t="s">
        <v>639</v>
      </c>
      <c r="GM1416" s="2" t="s">
        <v>639</v>
      </c>
      <c r="GN1416" s="2" t="s">
        <v>639</v>
      </c>
      <c r="GO1416" s="2" t="s">
        <v>639</v>
      </c>
      <c r="GP1416" s="2" t="s">
        <v>639</v>
      </c>
      <c r="GQ1416" s="2" t="s">
        <v>639</v>
      </c>
      <c r="GR1416" s="2" t="s">
        <v>639</v>
      </c>
      <c r="GS1416" s="2" t="s">
        <v>639</v>
      </c>
      <c r="GT1416" s="2">
        <v>488000</v>
      </c>
      <c r="GU1416" s="2">
        <v>133842</v>
      </c>
      <c r="GV1416" s="2">
        <v>55652</v>
      </c>
      <c r="GW1416" s="2">
        <v>484096</v>
      </c>
      <c r="GX1416" s="2">
        <v>33688</v>
      </c>
      <c r="GY1416" s="2">
        <v>104070</v>
      </c>
      <c r="GZ1416" s="2">
        <v>101000</v>
      </c>
      <c r="HA1416" s="2">
        <v>47000</v>
      </c>
      <c r="HB1416" s="2">
        <v>45000</v>
      </c>
      <c r="HC1416" s="2">
        <v>38760</v>
      </c>
      <c r="HD1416" s="2">
        <v>15550</v>
      </c>
      <c r="HE1416" s="2">
        <v>12500</v>
      </c>
      <c r="HF1416" s="2">
        <v>7109</v>
      </c>
      <c r="HG1416" s="2">
        <v>9385</v>
      </c>
      <c r="HH1416" s="2">
        <v>121000</v>
      </c>
      <c r="HI1416" s="2">
        <v>24316</v>
      </c>
      <c r="HJ1416" s="2">
        <v>1720968</v>
      </c>
      <c r="HK1416" s="2">
        <v>268229</v>
      </c>
      <c r="HL1416" s="2">
        <v>678237</v>
      </c>
      <c r="HM1416" s="2">
        <v>74160</v>
      </c>
      <c r="HN1416" s="2">
        <v>14078</v>
      </c>
      <c r="HO1416" s="2">
        <v>3368892</v>
      </c>
      <c r="HP1416" s="2">
        <v>1156370</v>
      </c>
      <c r="HQ1416" s="2" t="s">
        <v>639</v>
      </c>
      <c r="HR1416" s="2">
        <v>263359</v>
      </c>
      <c r="HS1416" s="2">
        <v>148564</v>
      </c>
      <c r="HT1416" s="2">
        <v>324153</v>
      </c>
      <c r="HU1416" s="2">
        <v>218211</v>
      </c>
      <c r="HV1416" s="2">
        <v>7926</v>
      </c>
      <c r="HW1416" s="2">
        <v>103000</v>
      </c>
      <c r="HX1416" s="2">
        <v>997190</v>
      </c>
      <c r="HY1416" s="2">
        <v>1224393</v>
      </c>
      <c r="HZ1416" s="2">
        <v>2144499</v>
      </c>
      <c r="IA1416" s="2">
        <v>63226</v>
      </c>
      <c r="IB1416" s="2" t="s">
        <v>639</v>
      </c>
      <c r="IC1416" s="2">
        <v>410008</v>
      </c>
      <c r="ID1416" s="2">
        <v>72000</v>
      </c>
      <c r="IE1416" s="2">
        <v>839366</v>
      </c>
      <c r="IF1416" s="2">
        <v>450000</v>
      </c>
      <c r="IG1416" s="2">
        <v>557500</v>
      </c>
      <c r="IH1416" s="2">
        <v>2465804</v>
      </c>
      <c r="II1416" s="2">
        <v>302046</v>
      </c>
      <c r="IJ1416" s="2" t="s">
        <v>639</v>
      </c>
      <c r="IK1416" s="2">
        <v>695144</v>
      </c>
      <c r="IL1416" s="2">
        <v>1908201</v>
      </c>
      <c r="IM1416" s="2" t="s">
        <v>639</v>
      </c>
      <c r="IN1416" s="2" t="s">
        <v>639</v>
      </c>
      <c r="IO1416" s="2">
        <v>933059</v>
      </c>
      <c r="IP1416" s="2">
        <v>668262</v>
      </c>
      <c r="IQ1416" s="2" t="s">
        <v>639</v>
      </c>
      <c r="IR1416" s="2">
        <v>3600000</v>
      </c>
      <c r="IS1416" s="2" t="s">
        <v>639</v>
      </c>
      <c r="IT1416" s="2">
        <v>4777374</v>
      </c>
      <c r="IU1416" s="2">
        <v>3047112</v>
      </c>
      <c r="IV1416" s="2">
        <v>60082</v>
      </c>
      <c r="IW1416" s="2">
        <v>2747502</v>
      </c>
      <c r="IX1416" s="2">
        <v>171348</v>
      </c>
      <c r="IY1416" s="2" t="s">
        <v>639</v>
      </c>
      <c r="IZ1416" s="2" t="s">
        <v>639</v>
      </c>
      <c r="JA1416" s="2" t="s">
        <v>639</v>
      </c>
      <c r="JB1416" s="2" t="s">
        <v>639</v>
      </c>
      <c r="JC1416" s="2" t="s">
        <v>639</v>
      </c>
      <c r="JD1416" s="2" t="s">
        <v>639</v>
      </c>
      <c r="JE1416" s="2">
        <v>10379</v>
      </c>
      <c r="JF1416" s="2">
        <v>105965</v>
      </c>
      <c r="JG1416" s="2">
        <v>-774227</v>
      </c>
      <c r="JH1416" s="2" t="s">
        <v>639</v>
      </c>
      <c r="JI1416" s="2">
        <v>1787000</v>
      </c>
      <c r="JJ1416" s="2">
        <v>967000</v>
      </c>
      <c r="JK1416" s="2">
        <v>3969</v>
      </c>
      <c r="JL1416" s="2">
        <v>5240</v>
      </c>
      <c r="JM1416" s="2">
        <v>5390</v>
      </c>
      <c r="JN1416" s="2">
        <v>60</v>
      </c>
      <c r="JO1416" s="2">
        <v>93</v>
      </c>
      <c r="JP1416" s="2">
        <v>1580</v>
      </c>
      <c r="JQ1416" s="2">
        <v>-933</v>
      </c>
      <c r="JR1416" s="2">
        <v>20</v>
      </c>
      <c r="JS1416" s="2">
        <v>10</v>
      </c>
      <c r="JT1416" s="2">
        <v>114</v>
      </c>
      <c r="JU1416" s="2">
        <v>500</v>
      </c>
      <c r="JV1416" s="2">
        <v>37856</v>
      </c>
      <c r="JW1416" s="2">
        <v>35091</v>
      </c>
      <c r="JX1416" s="2">
        <v>31325</v>
      </c>
      <c r="JY1416" s="2" t="s">
        <v>658</v>
      </c>
      <c r="JZ1416" s="2" t="s">
        <v>659</v>
      </c>
      <c r="KA1416" s="2" t="s">
        <v>660</v>
      </c>
      <c r="KB1416" s="2" t="s">
        <v>646</v>
      </c>
      <c r="KC1416" s="2" t="s">
        <v>646</v>
      </c>
      <c r="KD1416" s="2" t="s">
        <v>646</v>
      </c>
      <c r="KE1416" s="2">
        <v>1</v>
      </c>
      <c r="KF1416" s="2">
        <v>13577</v>
      </c>
      <c r="KG1416" s="2">
        <v>6245420</v>
      </c>
      <c r="KH1416" s="2">
        <v>3</v>
      </c>
      <c r="KI1416" s="2">
        <v>6032326</v>
      </c>
      <c r="KJ1416" s="2">
        <v>339</v>
      </c>
      <c r="KK1416" s="2">
        <v>339</v>
      </c>
      <c r="KL1416" s="2">
        <v>329</v>
      </c>
      <c r="KM1416" s="2">
        <v>599</v>
      </c>
      <c r="KN1416" s="2">
        <v>599</v>
      </c>
      <c r="KO1416" s="2">
        <v>509</v>
      </c>
      <c r="KP1416" s="2">
        <v>839</v>
      </c>
      <c r="KQ1416" s="2">
        <v>839</v>
      </c>
      <c r="KR1416" s="2">
        <v>729</v>
      </c>
      <c r="KS1416" s="2">
        <v>133</v>
      </c>
      <c r="KT1416" s="2">
        <v>1025</v>
      </c>
      <c r="KU1416" s="2">
        <v>7</v>
      </c>
      <c r="KV1416" s="2">
        <v>2</v>
      </c>
      <c r="KW1416" s="2">
        <v>15300</v>
      </c>
      <c r="KX1416" s="2">
        <v>5508000</v>
      </c>
      <c r="KY1416" s="2">
        <v>2</v>
      </c>
      <c r="KZ1416" s="2">
        <v>6397586</v>
      </c>
      <c r="LA1416" s="2">
        <v>347</v>
      </c>
      <c r="LB1416" s="2">
        <v>349</v>
      </c>
      <c r="LC1416" s="2">
        <v>331</v>
      </c>
      <c r="LD1416" s="2">
        <v>599</v>
      </c>
      <c r="LE1416" s="2">
        <v>602</v>
      </c>
      <c r="LF1416" s="2">
        <v>514</v>
      </c>
      <c r="LG1416" s="2">
        <v>839</v>
      </c>
      <c r="LH1416" s="2">
        <v>842</v>
      </c>
      <c r="LI1416" s="2">
        <v>736</v>
      </c>
      <c r="LJ1416" s="2">
        <v>144</v>
      </c>
      <c r="LK1416" s="2">
        <v>1008</v>
      </c>
      <c r="LL1416" s="2">
        <v>14</v>
      </c>
      <c r="LM1416" s="2">
        <v>3</v>
      </c>
      <c r="LN1416" s="2">
        <v>14529</v>
      </c>
      <c r="LO1416" s="2">
        <v>5811600</v>
      </c>
      <c r="LP1416" s="2">
        <v>2</v>
      </c>
      <c r="LQ1416" s="2">
        <v>6056759</v>
      </c>
      <c r="LR1416" s="2">
        <v>360</v>
      </c>
      <c r="LS1416" s="2">
        <v>360</v>
      </c>
      <c r="LT1416" s="2">
        <v>340</v>
      </c>
      <c r="LU1416" s="2">
        <v>610</v>
      </c>
      <c r="LV1416" s="2">
        <v>610</v>
      </c>
      <c r="LW1416" s="2">
        <v>520</v>
      </c>
      <c r="LX1416" s="2">
        <v>850</v>
      </c>
      <c r="LY1416" s="2">
        <v>850</v>
      </c>
      <c r="LZ1416" s="2">
        <v>740</v>
      </c>
      <c r="MA1416" s="2">
        <v>114</v>
      </c>
      <c r="MB1416" s="2">
        <v>1150</v>
      </c>
      <c r="MC1416" s="2">
        <v>7</v>
      </c>
      <c r="MD1416" s="2">
        <v>4</v>
      </c>
      <c r="ME1416" s="2">
        <v>12750</v>
      </c>
      <c r="MF1416" s="2">
        <v>5100000</v>
      </c>
      <c r="MG1416" s="2" t="s">
        <v>639</v>
      </c>
      <c r="MH1416" s="2">
        <v>5264859</v>
      </c>
      <c r="MI1416" s="2">
        <v>360</v>
      </c>
      <c r="MJ1416" s="2">
        <v>360</v>
      </c>
      <c r="MK1416" s="2">
        <v>340</v>
      </c>
      <c r="ML1416" s="2">
        <v>610</v>
      </c>
      <c r="MM1416" s="2">
        <v>610</v>
      </c>
      <c r="MN1416" s="2">
        <v>520</v>
      </c>
      <c r="MO1416" s="2">
        <v>850</v>
      </c>
      <c r="MP1416" s="2">
        <v>850</v>
      </c>
      <c r="MQ1416" s="2">
        <v>740</v>
      </c>
      <c r="MR1416" s="2">
        <v>112</v>
      </c>
      <c r="MS1416" s="2">
        <v>1000</v>
      </c>
      <c r="MT1416" s="2">
        <v>5</v>
      </c>
      <c r="MU1416" s="2">
        <v>5</v>
      </c>
      <c r="MV1416" s="2">
        <v>12873</v>
      </c>
      <c r="MW1416" s="2">
        <v>5149200</v>
      </c>
      <c r="MX1416" s="2" t="s">
        <v>639</v>
      </c>
      <c r="MY1416" s="2">
        <v>5314059</v>
      </c>
      <c r="MZ1416" s="2">
        <v>345</v>
      </c>
      <c r="NA1416" s="2">
        <v>345</v>
      </c>
      <c r="NB1416" s="2">
        <v>329</v>
      </c>
      <c r="NC1416" s="2">
        <v>599</v>
      </c>
      <c r="ND1416" s="2">
        <v>599</v>
      </c>
      <c r="NE1416" s="2">
        <v>489</v>
      </c>
      <c r="NF1416" s="2">
        <v>950</v>
      </c>
      <c r="NG1416" s="2">
        <v>950</v>
      </c>
      <c r="NH1416" s="2">
        <v>800</v>
      </c>
      <c r="NI1416" s="2">
        <v>128</v>
      </c>
      <c r="NJ1416" s="2">
        <v>1149</v>
      </c>
      <c r="NK1416" s="2">
        <v>6</v>
      </c>
      <c r="NL1416" s="2">
        <v>6</v>
      </c>
      <c r="NM1416" s="2">
        <v>12658</v>
      </c>
      <c r="NN1416" s="2">
        <v>5063200</v>
      </c>
      <c r="NO1416" s="2" t="s">
        <v>639</v>
      </c>
      <c r="NP1416" s="2">
        <v>5228059</v>
      </c>
      <c r="NQ1416" s="2">
        <v>365</v>
      </c>
      <c r="NR1416" s="2">
        <v>365</v>
      </c>
      <c r="NS1416" s="2">
        <v>345</v>
      </c>
      <c r="NT1416" s="2">
        <v>615</v>
      </c>
      <c r="NU1416" s="2">
        <v>615</v>
      </c>
      <c r="NV1416" s="2">
        <v>525</v>
      </c>
      <c r="NW1416" s="2">
        <v>855</v>
      </c>
      <c r="NX1416" s="2">
        <v>855</v>
      </c>
      <c r="NY1416" s="2">
        <v>745</v>
      </c>
      <c r="NZ1416" s="2">
        <v>109</v>
      </c>
      <c r="OA1416" s="2">
        <v>1005</v>
      </c>
      <c r="OB1416" s="2">
        <v>6</v>
      </c>
      <c r="OC1416" s="2">
        <v>7</v>
      </c>
      <c r="OD1416" s="2" t="s">
        <v>639</v>
      </c>
      <c r="OE1416" s="2" t="s">
        <v>639</v>
      </c>
      <c r="OF1416" s="2" t="s">
        <v>639</v>
      </c>
      <c r="OG1416" s="2" t="s">
        <v>639</v>
      </c>
      <c r="OH1416" s="2" t="s">
        <v>639</v>
      </c>
      <c r="OI1416" s="2" t="s">
        <v>639</v>
      </c>
      <c r="OJ1416" s="2" t="s">
        <v>639</v>
      </c>
      <c r="OK1416" s="2" t="s">
        <v>639</v>
      </c>
      <c r="OL1416" s="2" t="s">
        <v>639</v>
      </c>
      <c r="OM1416" s="2" t="s">
        <v>639</v>
      </c>
      <c r="ON1416" s="2" t="s">
        <v>639</v>
      </c>
      <c r="OO1416" s="2" t="s">
        <v>639</v>
      </c>
      <c r="OP1416" s="2" t="s">
        <v>639</v>
      </c>
      <c r="OQ1416" s="2" t="s">
        <v>639</v>
      </c>
      <c r="OR1416" s="2" t="s">
        <v>639</v>
      </c>
      <c r="OS1416" s="2" t="s">
        <v>639</v>
      </c>
      <c r="OT1416" s="2">
        <v>8</v>
      </c>
      <c r="OU1416" s="2" t="s">
        <v>639</v>
      </c>
      <c r="OV1416" s="2" t="s">
        <v>639</v>
      </c>
      <c r="OW1416" s="2" t="s">
        <v>639</v>
      </c>
      <c r="OX1416" s="2" t="s">
        <v>639</v>
      </c>
      <c r="OY1416" s="2" t="s">
        <v>639</v>
      </c>
      <c r="OZ1416" s="2" t="s">
        <v>639</v>
      </c>
      <c r="PA1416" s="2" t="s">
        <v>639</v>
      </c>
      <c r="PB1416" s="2" t="s">
        <v>639</v>
      </c>
      <c r="PC1416" s="2" t="s">
        <v>639</v>
      </c>
      <c r="PD1416" s="2" t="s">
        <v>639</v>
      </c>
      <c r="PE1416" s="2" t="s">
        <v>639</v>
      </c>
      <c r="PF1416" s="2" t="s">
        <v>639</v>
      </c>
      <c r="PG1416" s="2" t="s">
        <v>639</v>
      </c>
      <c r="PH1416" s="2" t="s">
        <v>639</v>
      </c>
      <c r="PI1416" s="2" t="s">
        <v>639</v>
      </c>
      <c r="PJ1416" s="2" t="s">
        <v>639</v>
      </c>
      <c r="PK1416" s="2">
        <v>3172046</v>
      </c>
      <c r="PL1416" s="2">
        <v>1370821</v>
      </c>
      <c r="PM1416" s="2">
        <v>1904828</v>
      </c>
      <c r="PN1416" s="2" t="s">
        <v>639</v>
      </c>
      <c r="PO1416" s="2" t="s">
        <v>639</v>
      </c>
      <c r="PP1416" s="2">
        <v>870405</v>
      </c>
      <c r="PQ1416" s="2">
        <v>379457</v>
      </c>
      <c r="PR1416" s="2" t="s">
        <v>639</v>
      </c>
      <c r="PS1416" s="2">
        <v>4600000</v>
      </c>
      <c r="PT1416" s="2">
        <v>152999</v>
      </c>
      <c r="PU1416" s="2">
        <v>444834</v>
      </c>
      <c r="PV1416" s="2">
        <v>3473304</v>
      </c>
      <c r="PW1416" s="2">
        <v>997190</v>
      </c>
      <c r="PX1416" s="2">
        <v>1908201</v>
      </c>
      <c r="PY1416" s="2" t="s">
        <v>639</v>
      </c>
      <c r="PZ1416" s="2" t="s">
        <v>639</v>
      </c>
      <c r="QA1416" s="2">
        <v>933059</v>
      </c>
      <c r="QB1416" s="2">
        <v>668262</v>
      </c>
      <c r="QC1416" s="2" t="s">
        <v>639</v>
      </c>
      <c r="QD1416" s="2">
        <v>3600000</v>
      </c>
      <c r="QE1416" s="2" t="s">
        <v>639</v>
      </c>
      <c r="QF1416" s="2">
        <v>1177374</v>
      </c>
      <c r="QG1416" s="2">
        <v>2736858</v>
      </c>
      <c r="QH1416" s="2">
        <v>922883</v>
      </c>
      <c r="QI1416" s="2">
        <v>1830404</v>
      </c>
      <c r="QJ1416" s="2">
        <v>494262</v>
      </c>
      <c r="QK1416" s="2" t="s">
        <v>639</v>
      </c>
      <c r="QL1416" s="2">
        <v>733739</v>
      </c>
      <c r="QM1416" s="2" t="s">
        <v>639</v>
      </c>
      <c r="QN1416" s="2" t="s">
        <v>639</v>
      </c>
      <c r="QO1416" s="2">
        <v>4000000</v>
      </c>
      <c r="QP1416" s="2" t="s">
        <v>639</v>
      </c>
      <c r="QQ1416" s="2">
        <v>1250668</v>
      </c>
      <c r="QR1416" s="2">
        <v>3080616</v>
      </c>
      <c r="QS1416" s="2">
        <v>80766</v>
      </c>
      <c r="QT1416" s="2">
        <v>1255306</v>
      </c>
      <c r="QU1416" s="2">
        <v>1403666</v>
      </c>
      <c r="QV1416" s="2" t="s">
        <v>639</v>
      </c>
      <c r="QW1416" s="2">
        <v>758945</v>
      </c>
      <c r="QX1416" s="2" t="s">
        <v>639</v>
      </c>
      <c r="QY1416" s="2" t="s">
        <v>639</v>
      </c>
      <c r="QZ1416" s="2">
        <v>4000000</v>
      </c>
      <c r="RA1416" s="2" t="s">
        <v>639</v>
      </c>
      <c r="RB1416" s="2">
        <v>1061409</v>
      </c>
      <c r="RC1416" s="2">
        <v>3105616</v>
      </c>
      <c r="RD1416" s="2">
        <v>981396</v>
      </c>
      <c r="RE1416" s="2">
        <v>1445581</v>
      </c>
      <c r="RF1416" s="2">
        <v>231874</v>
      </c>
      <c r="RG1416" s="2" t="s">
        <v>639</v>
      </c>
      <c r="RH1416" s="2">
        <v>940472</v>
      </c>
      <c r="RI1416" s="2" t="s">
        <v>639</v>
      </c>
      <c r="RJ1416" s="2" t="s">
        <v>639</v>
      </c>
      <c r="RK1416" s="2">
        <v>4000000</v>
      </c>
      <c r="RL1416" s="2" t="s">
        <v>639</v>
      </c>
      <c r="RM1416" s="2">
        <v>823995</v>
      </c>
      <c r="RN1416" s="2">
        <v>3158737</v>
      </c>
      <c r="RO1416" s="2">
        <v>1041089</v>
      </c>
      <c r="RP1416" s="2">
        <v>1394436</v>
      </c>
      <c r="RQ1416" s="2">
        <v>269392</v>
      </c>
      <c r="RR1416" s="2" t="s">
        <v>639</v>
      </c>
      <c r="RS1416" s="2">
        <v>998720</v>
      </c>
      <c r="RT1416" s="2" t="s">
        <v>639</v>
      </c>
      <c r="RU1416" s="2" t="s">
        <v>639</v>
      </c>
      <c r="RV1416" s="2">
        <v>4000000</v>
      </c>
      <c r="RW1416" s="2" t="s">
        <v>639</v>
      </c>
      <c r="RX1416" s="2">
        <v>864934</v>
      </c>
      <c r="RY1416" s="2" t="s">
        <v>646</v>
      </c>
      <c r="RZ1416" s="2" t="s">
        <v>646</v>
      </c>
      <c r="SA1416" s="2" t="s">
        <v>646</v>
      </c>
      <c r="SB1416" s="2" t="s">
        <v>646</v>
      </c>
      <c r="SC1416" s="2" t="s">
        <v>646</v>
      </c>
      <c r="SD1416" s="2" t="s">
        <v>646</v>
      </c>
      <c r="SE1416" s="2" t="s">
        <v>646</v>
      </c>
      <c r="SF1416" s="2" t="s">
        <v>646</v>
      </c>
      <c r="SG1416" s="2" t="s">
        <v>646</v>
      </c>
      <c r="SH1416" s="2" t="s">
        <v>646</v>
      </c>
      <c r="SI1416" s="2" t="s">
        <v>646</v>
      </c>
      <c r="SJ1416" s="2" t="s">
        <v>646</v>
      </c>
      <c r="SK1416" s="2" t="s">
        <v>646</v>
      </c>
      <c r="SL1416" s="2" t="s">
        <v>646</v>
      </c>
      <c r="SM1416" s="2" t="s">
        <v>646</v>
      </c>
      <c r="SN1416" s="2" t="s">
        <v>646</v>
      </c>
      <c r="SO1416" s="2" t="s">
        <v>646</v>
      </c>
      <c r="SP1416" s="2" t="s">
        <v>646</v>
      </c>
      <c r="SQ1416" s="2" t="s">
        <v>646</v>
      </c>
      <c r="SR1416" s="2" t="s">
        <v>646</v>
      </c>
      <c r="SS1416" s="2" t="s">
        <v>646</v>
      </c>
      <c r="ST1416" s="2" t="s">
        <v>646</v>
      </c>
      <c r="SU1416" s="2">
        <v>520000</v>
      </c>
      <c r="SV1416" s="2">
        <v>90000</v>
      </c>
      <c r="SW1416" s="2" t="s">
        <v>648</v>
      </c>
      <c r="SX1416" s="2" t="s">
        <v>648</v>
      </c>
      <c r="SY1416" s="2" t="s">
        <v>648</v>
      </c>
      <c r="SZ1416" s="2" t="s">
        <v>648</v>
      </c>
      <c r="TA1416" s="2">
        <v>488000</v>
      </c>
      <c r="TB1416" s="2">
        <v>101000</v>
      </c>
      <c r="TC1416" s="2" t="s">
        <v>648</v>
      </c>
      <c r="TD1416" s="2" t="s">
        <v>648</v>
      </c>
      <c r="TE1416" s="2" t="s">
        <v>648</v>
      </c>
      <c r="TF1416" s="2" t="s">
        <v>648</v>
      </c>
      <c r="TG1416" s="2">
        <v>435000</v>
      </c>
      <c r="TH1416" s="2">
        <v>135000</v>
      </c>
      <c r="TI1416" s="2" t="s">
        <v>648</v>
      </c>
      <c r="TJ1416" s="2" t="s">
        <v>648</v>
      </c>
      <c r="TK1416" s="2" t="s">
        <v>648</v>
      </c>
      <c r="TL1416" s="2" t="s">
        <v>648</v>
      </c>
      <c r="TM1416" s="2">
        <v>360000</v>
      </c>
      <c r="TN1416" s="2">
        <v>90000</v>
      </c>
      <c r="TO1416" s="2" t="s">
        <v>647</v>
      </c>
      <c r="TP1416" s="2" t="s">
        <v>647</v>
      </c>
      <c r="TQ1416" s="2" t="s">
        <v>647</v>
      </c>
      <c r="TR1416" s="2" t="s">
        <v>647</v>
      </c>
      <c r="TS1416" s="2">
        <v>383000</v>
      </c>
      <c r="TT1416" s="2">
        <v>60000</v>
      </c>
      <c r="TU1416" s="2" t="s">
        <v>881</v>
      </c>
      <c r="TV1416" s="2" t="s">
        <v>647</v>
      </c>
      <c r="TW1416" s="2" t="s">
        <v>647</v>
      </c>
      <c r="TX1416" s="2" t="s">
        <v>647</v>
      </c>
      <c r="TY1416" s="2">
        <v>420000</v>
      </c>
      <c r="TZ1416" s="2">
        <v>105000</v>
      </c>
      <c r="UA1416" s="2" t="s">
        <v>648</v>
      </c>
      <c r="UB1416" s="2" t="s">
        <v>647</v>
      </c>
      <c r="UC1416" s="2" t="s">
        <v>647</v>
      </c>
      <c r="UD1416" s="2" t="s">
        <v>647</v>
      </c>
      <c r="UE1416" s="2" t="s">
        <v>639</v>
      </c>
      <c r="UF1416" s="2" t="s">
        <v>639</v>
      </c>
      <c r="UG1416" s="2" t="s">
        <v>639</v>
      </c>
      <c r="UH1416" s="2" t="s">
        <v>639</v>
      </c>
      <c r="UI1416" s="2" t="s">
        <v>639</v>
      </c>
      <c r="UJ1416" s="2" t="s">
        <v>639</v>
      </c>
      <c r="UK1416" s="2" t="s">
        <v>639</v>
      </c>
      <c r="UL1416" s="2" t="s">
        <v>639</v>
      </c>
      <c r="UM1416" s="2" t="s">
        <v>639</v>
      </c>
      <c r="UN1416" s="2" t="s">
        <v>639</v>
      </c>
      <c r="UO1416" s="2" t="s">
        <v>639</v>
      </c>
      <c r="UP1416" s="2" t="s">
        <v>639</v>
      </c>
      <c r="UQ1416" s="2" t="s">
        <v>724</v>
      </c>
      <c r="UR1416" s="2" t="s">
        <v>921</v>
      </c>
      <c r="US1416" s="2" t="s">
        <v>837</v>
      </c>
      <c r="UT1416" s="2" t="s">
        <v>700</v>
      </c>
      <c r="UU1416" s="2" t="s">
        <v>809</v>
      </c>
      <c r="UV1416" s="2" t="s">
        <v>746</v>
      </c>
      <c r="UW1416" s="2" t="s">
        <v>765</v>
      </c>
      <c r="UX1416" s="2" t="s">
        <v>806</v>
      </c>
      <c r="UY1416" s="2" t="s">
        <v>1048</v>
      </c>
      <c r="UZ1416" s="2" t="s">
        <v>759</v>
      </c>
      <c r="VA1416" s="2" t="s">
        <v>745</v>
      </c>
      <c r="VB1416" s="2" t="s">
        <v>747</v>
      </c>
      <c r="VC1416" s="2" t="s">
        <v>742</v>
      </c>
      <c r="VD1416" s="2" t="s">
        <v>735</v>
      </c>
      <c r="VE1416" s="2" t="s">
        <v>877</v>
      </c>
      <c r="VF1416" s="2" t="s">
        <v>766</v>
      </c>
      <c r="VG1416" s="2" t="s">
        <v>877</v>
      </c>
      <c r="VH1416" s="2" t="s">
        <v>780</v>
      </c>
      <c r="VI1416" s="2" t="s">
        <v>736</v>
      </c>
      <c r="VJ1416" s="2" t="s">
        <v>697</v>
      </c>
      <c r="VK1416" s="2" t="s">
        <v>798</v>
      </c>
      <c r="VL1416" s="2" t="s">
        <v>730</v>
      </c>
      <c r="VM1416" s="2" t="s">
        <v>722</v>
      </c>
      <c r="VN1416" s="2" t="s">
        <v>783</v>
      </c>
      <c r="VO1416" s="2" t="s">
        <v>843</v>
      </c>
      <c r="VP1416" s="2" t="s">
        <v>767</v>
      </c>
      <c r="VQ1416" s="2" t="s">
        <v>983</v>
      </c>
      <c r="VR1416" s="2" t="s">
        <v>689</v>
      </c>
      <c r="VS1416" s="2" t="s">
        <v>700</v>
      </c>
      <c r="VT1416" s="2" t="s">
        <v>777</v>
      </c>
      <c r="VU1416" s="2" t="s">
        <v>757</v>
      </c>
      <c r="VV1416" s="2" t="s">
        <v>736</v>
      </c>
      <c r="VW1416" s="2" t="s">
        <v>737</v>
      </c>
      <c r="VX1416" s="2" t="s">
        <v>719</v>
      </c>
      <c r="VY1416" s="2" t="s">
        <v>759</v>
      </c>
      <c r="VZ1416" s="2" t="s">
        <v>729</v>
      </c>
      <c r="WA1416" s="2" t="s">
        <v>716</v>
      </c>
      <c r="WB1416" s="2" t="s">
        <v>727</v>
      </c>
      <c r="WC1416" s="2" t="s">
        <v>779</v>
      </c>
      <c r="WD1416" s="2" t="s">
        <v>805</v>
      </c>
      <c r="WE1416" s="2" t="s">
        <v>726</v>
      </c>
      <c r="WF1416" s="2" t="s">
        <v>798</v>
      </c>
      <c r="WG1416" s="2" t="s">
        <v>716</v>
      </c>
      <c r="WH1416" s="2" t="s">
        <v>781</v>
      </c>
      <c r="WI1416" s="2" t="s">
        <v>738</v>
      </c>
      <c r="WJ1416" s="2" t="s">
        <v>739</v>
      </c>
      <c r="WK1416" s="2" t="s">
        <v>742</v>
      </c>
      <c r="WL1416" s="2" t="s">
        <v>758</v>
      </c>
      <c r="WM1416" s="2" t="s">
        <v>805</v>
      </c>
      <c r="WN1416" s="2" t="s">
        <v>707</v>
      </c>
      <c r="WO1416" s="2" t="s">
        <v>765</v>
      </c>
      <c r="WP1416" s="2" t="s">
        <v>742</v>
      </c>
      <c r="WQ1416" s="2" t="s">
        <v>796</v>
      </c>
      <c r="WR1416" s="2" t="s">
        <v>782</v>
      </c>
      <c r="WS1416" s="2" t="s">
        <v>639</v>
      </c>
      <c r="WT1416" s="2" t="s">
        <v>639</v>
      </c>
      <c r="WU1416" s="2" t="s">
        <v>639</v>
      </c>
      <c r="WV1416" s="2" t="s">
        <v>639</v>
      </c>
      <c r="WW1416" s="2" t="s">
        <v>639</v>
      </c>
      <c r="WX1416" s="2" t="s">
        <v>639</v>
      </c>
      <c r="WY1416" s="2" t="s">
        <v>639</v>
      </c>
      <c r="WZ1416" s="2" t="s">
        <v>639</v>
      </c>
      <c r="XA1416" s="2" t="s">
        <v>639</v>
      </c>
      <c r="XB1416" s="2" t="s">
        <v>639</v>
      </c>
      <c r="XC1416" s="2" t="s">
        <v>639</v>
      </c>
      <c r="XD1416" s="2" t="s">
        <v>639</v>
      </c>
      <c r="XE1416" s="2" t="s">
        <v>639</v>
      </c>
      <c r="XF1416" s="2" t="s">
        <v>639</v>
      </c>
      <c r="XG1416" s="2" t="s">
        <v>639</v>
      </c>
      <c r="XH1416" s="2" t="s">
        <v>639</v>
      </c>
      <c r="XI1416" s="2" t="s">
        <v>639</v>
      </c>
      <c r="XJ1416" s="2" t="s">
        <v>639</v>
      </c>
      <c r="XK1416" s="2">
        <v>1</v>
      </c>
      <c r="XL1416" s="2">
        <v>3</v>
      </c>
      <c r="XM1416" s="2" t="s">
        <v>2817</v>
      </c>
    </row>
    <row r="1417" spans="1:637" ht="15.75" x14ac:dyDescent="0.25">
      <c r="A1417" s="2" t="s">
        <v>636</v>
      </c>
      <c r="B1417" s="2" t="s">
        <v>2814</v>
      </c>
      <c r="C1417" s="2">
        <v>59</v>
      </c>
      <c r="D1417" s="2">
        <v>2</v>
      </c>
      <c r="E1417" s="2" t="s">
        <v>638</v>
      </c>
      <c r="F1417" s="2">
        <v>2014</v>
      </c>
      <c r="G1417" s="2">
        <v>3</v>
      </c>
      <c r="H1417" s="2">
        <v>38</v>
      </c>
      <c r="I1417" s="2">
        <v>41</v>
      </c>
      <c r="J1417" s="2">
        <v>49</v>
      </c>
      <c r="K1417" s="2">
        <v>42</v>
      </c>
      <c r="L1417" s="2">
        <v>45</v>
      </c>
      <c r="M1417" s="2">
        <v>37</v>
      </c>
      <c r="N1417" s="2">
        <v>41</v>
      </c>
      <c r="O1417" s="2">
        <v>43</v>
      </c>
      <c r="P1417" s="2">
        <v>36</v>
      </c>
      <c r="Q1417" s="2">
        <v>39</v>
      </c>
      <c r="R1417" s="2">
        <v>42</v>
      </c>
      <c r="S1417" s="2">
        <v>35</v>
      </c>
      <c r="T1417" s="2">
        <v>347</v>
      </c>
      <c r="U1417" s="2">
        <v>345</v>
      </c>
      <c r="V1417" s="2">
        <v>330</v>
      </c>
      <c r="W1417" s="2">
        <v>599</v>
      </c>
      <c r="X1417" s="2">
        <v>602</v>
      </c>
      <c r="Y1417" s="2">
        <v>514</v>
      </c>
      <c r="Z1417" s="2">
        <v>839</v>
      </c>
      <c r="AA1417" s="2">
        <v>842</v>
      </c>
      <c r="AB1417" s="2">
        <v>736</v>
      </c>
      <c r="AC1417" s="2">
        <v>1140</v>
      </c>
      <c r="AD1417" s="2">
        <v>1254</v>
      </c>
      <c r="AE1417" s="2">
        <v>1578</v>
      </c>
      <c r="AF1417" s="2">
        <v>476</v>
      </c>
      <c r="AG1417" s="2">
        <v>523</v>
      </c>
      <c r="AH1417" s="2">
        <v>861</v>
      </c>
      <c r="AI1417" s="2">
        <v>352</v>
      </c>
      <c r="AJ1417" s="2">
        <v>300</v>
      </c>
      <c r="AK1417" s="2">
        <v>425</v>
      </c>
      <c r="AL1417" s="2" t="s">
        <v>639</v>
      </c>
      <c r="AM1417" s="2" t="s">
        <v>639</v>
      </c>
      <c r="AN1417" s="2" t="s">
        <v>639</v>
      </c>
      <c r="AO1417" s="2">
        <v>20</v>
      </c>
      <c r="AP1417" s="2">
        <v>20</v>
      </c>
      <c r="AQ1417" s="2">
        <v>20</v>
      </c>
      <c r="AR1417" s="2">
        <v>119</v>
      </c>
      <c r="AS1417" s="2">
        <v>176</v>
      </c>
      <c r="AT1417" s="2">
        <v>347</v>
      </c>
      <c r="AU1417" s="2">
        <v>2</v>
      </c>
      <c r="AV1417" s="2">
        <v>2</v>
      </c>
      <c r="AW1417" s="2">
        <v>2</v>
      </c>
      <c r="AX1417" s="2" t="s">
        <v>639</v>
      </c>
      <c r="AY1417" s="2" t="s">
        <v>639</v>
      </c>
      <c r="AZ1417" s="2" t="s">
        <v>639</v>
      </c>
      <c r="BA1417" s="2">
        <v>10</v>
      </c>
      <c r="BB1417" s="2">
        <v>14</v>
      </c>
      <c r="BC1417" s="2">
        <v>12</v>
      </c>
      <c r="BD1417" s="2">
        <v>9</v>
      </c>
      <c r="BE1417" s="2">
        <v>14</v>
      </c>
      <c r="BF1417" s="2">
        <v>11</v>
      </c>
      <c r="BG1417" s="2">
        <v>15</v>
      </c>
      <c r="BH1417" s="2">
        <v>11</v>
      </c>
      <c r="BI1417" s="2">
        <v>1</v>
      </c>
      <c r="BJ1417" s="2" t="s">
        <v>639</v>
      </c>
      <c r="BK1417" s="2" t="s">
        <v>639</v>
      </c>
      <c r="BL1417" s="2">
        <v>35</v>
      </c>
      <c r="BM1417" s="2">
        <v>2</v>
      </c>
      <c r="BN1417" s="2">
        <v>22</v>
      </c>
      <c r="BO1417" s="2">
        <v>37</v>
      </c>
      <c r="BP1417" s="2" t="s">
        <v>639</v>
      </c>
      <c r="BQ1417" s="2" t="s">
        <v>639</v>
      </c>
      <c r="BR1417" s="2">
        <v>1010</v>
      </c>
      <c r="BS1417" s="2">
        <v>123</v>
      </c>
      <c r="BT1417" s="2">
        <v>2</v>
      </c>
      <c r="BU1417" s="2" t="s">
        <v>639</v>
      </c>
      <c r="BV1417" s="2">
        <v>3</v>
      </c>
      <c r="BW1417" s="2" t="s">
        <v>639</v>
      </c>
      <c r="BX1417" s="2" t="s">
        <v>639</v>
      </c>
      <c r="BY1417" s="2" t="s">
        <v>639</v>
      </c>
      <c r="BZ1417" s="2" t="s">
        <v>639</v>
      </c>
      <c r="CA1417" s="2" t="s">
        <v>639</v>
      </c>
      <c r="CB1417" s="2">
        <v>3</v>
      </c>
      <c r="CC1417" s="2">
        <v>1</v>
      </c>
      <c r="CD1417" s="2">
        <v>1</v>
      </c>
      <c r="CE1417" s="2">
        <v>9000</v>
      </c>
      <c r="CF1417" s="2">
        <v>1115</v>
      </c>
      <c r="CG1417" s="2">
        <v>300</v>
      </c>
      <c r="CH1417" s="2">
        <v>480</v>
      </c>
      <c r="CI1417" s="2">
        <v>22</v>
      </c>
      <c r="CJ1417" s="2" t="s">
        <v>639</v>
      </c>
      <c r="CK1417" s="2">
        <v>12</v>
      </c>
      <c r="CL1417" s="2" t="s">
        <v>639</v>
      </c>
      <c r="CM1417" s="2">
        <v>12</v>
      </c>
      <c r="CN1417" s="2">
        <v>12816</v>
      </c>
      <c r="CO1417" s="2">
        <v>40</v>
      </c>
      <c r="CP1417" s="2">
        <v>9331</v>
      </c>
      <c r="CQ1417" s="2" t="s">
        <v>1743</v>
      </c>
      <c r="CR1417" s="2">
        <v>14629</v>
      </c>
      <c r="CS1417" s="2">
        <v>224</v>
      </c>
      <c r="CT1417" s="2" t="s">
        <v>639</v>
      </c>
      <c r="CU1417" s="2" t="s">
        <v>639</v>
      </c>
      <c r="CV1417" s="2">
        <v>11285</v>
      </c>
      <c r="CW1417" s="2">
        <v>4568</v>
      </c>
      <c r="CX1417" s="2">
        <v>7000</v>
      </c>
      <c r="CY1417" s="2">
        <v>22</v>
      </c>
      <c r="CZ1417" s="2">
        <v>123514</v>
      </c>
      <c r="DA1417" s="2">
        <v>999</v>
      </c>
      <c r="DB1417" s="2">
        <v>104</v>
      </c>
      <c r="DC1417" s="2">
        <v>48</v>
      </c>
      <c r="DD1417" s="2">
        <v>61</v>
      </c>
      <c r="DE1417" s="2" t="s">
        <v>639</v>
      </c>
      <c r="DF1417" s="2">
        <v>35</v>
      </c>
      <c r="DG1417" s="2" t="s">
        <v>639</v>
      </c>
      <c r="DH1417" s="2" t="s">
        <v>639</v>
      </c>
      <c r="DI1417" s="2">
        <v>48</v>
      </c>
      <c r="DJ1417" s="2">
        <v>61</v>
      </c>
      <c r="DK1417" s="2">
        <v>27648</v>
      </c>
      <c r="DL1417" s="2">
        <v>675</v>
      </c>
      <c r="DM1417" s="2">
        <v>20208</v>
      </c>
      <c r="DN1417" s="2" t="s">
        <v>639</v>
      </c>
      <c r="DO1417" s="2">
        <v>9</v>
      </c>
      <c r="DP1417" s="2">
        <v>8</v>
      </c>
      <c r="DQ1417" s="2">
        <v>22</v>
      </c>
      <c r="DR1417" s="2">
        <v>22</v>
      </c>
      <c r="DS1417" s="2">
        <v>1</v>
      </c>
      <c r="DT1417" s="2">
        <v>1</v>
      </c>
      <c r="DU1417" s="2">
        <v>9</v>
      </c>
      <c r="DV1417" s="2">
        <v>8</v>
      </c>
      <c r="DW1417" s="2">
        <v>1310</v>
      </c>
      <c r="DX1417" s="2">
        <v>7</v>
      </c>
      <c r="DY1417" s="2">
        <v>500</v>
      </c>
      <c r="DZ1417" s="2">
        <v>7</v>
      </c>
      <c r="EA1417" s="2">
        <v>300</v>
      </c>
      <c r="EB1417" s="2">
        <v>10</v>
      </c>
      <c r="EC1417" s="2">
        <v>3972</v>
      </c>
      <c r="ED1417" s="2">
        <v>1860</v>
      </c>
      <c r="EE1417" s="2">
        <v>1077</v>
      </c>
      <c r="EF1417" s="2">
        <v>4102</v>
      </c>
      <c r="EG1417" s="2">
        <v>1922</v>
      </c>
      <c r="EH1417" s="2">
        <v>1113</v>
      </c>
      <c r="EI1417" s="2">
        <v>130</v>
      </c>
      <c r="EJ1417" s="2">
        <v>62</v>
      </c>
      <c r="EK1417" s="2">
        <v>36</v>
      </c>
      <c r="EL1417" s="2" t="s">
        <v>639</v>
      </c>
      <c r="EM1417" s="2" t="s">
        <v>639</v>
      </c>
      <c r="EN1417" s="2" t="s">
        <v>639</v>
      </c>
      <c r="EO1417" s="2">
        <v>1140</v>
      </c>
      <c r="EP1417" s="2">
        <v>1254</v>
      </c>
      <c r="EQ1417" s="2">
        <v>1578</v>
      </c>
      <c r="ER1417" s="2">
        <v>476</v>
      </c>
      <c r="ES1417" s="2">
        <v>523</v>
      </c>
      <c r="ET1417" s="2">
        <v>861</v>
      </c>
      <c r="EU1417" s="2">
        <v>352</v>
      </c>
      <c r="EV1417" s="2">
        <v>300</v>
      </c>
      <c r="EW1417" s="2">
        <v>425</v>
      </c>
      <c r="EX1417" s="2">
        <v>1401</v>
      </c>
      <c r="EY1417" s="2">
        <v>1313</v>
      </c>
      <c r="EZ1417" s="2">
        <v>1393</v>
      </c>
      <c r="FA1417" s="2">
        <v>600</v>
      </c>
      <c r="FB1417" s="2">
        <v>559</v>
      </c>
      <c r="FC1417" s="2">
        <v>771</v>
      </c>
      <c r="FD1417" s="2">
        <v>358</v>
      </c>
      <c r="FE1417" s="2">
        <v>315</v>
      </c>
      <c r="FF1417" s="2">
        <v>409</v>
      </c>
      <c r="FG1417" s="2">
        <v>1401</v>
      </c>
      <c r="FH1417" s="2">
        <v>1313</v>
      </c>
      <c r="FI1417" s="2">
        <v>1393</v>
      </c>
      <c r="FJ1417" s="2">
        <v>600</v>
      </c>
      <c r="FK1417" s="2">
        <v>559</v>
      </c>
      <c r="FL1417" s="2">
        <v>771</v>
      </c>
      <c r="FM1417" s="2">
        <v>358</v>
      </c>
      <c r="FN1417" s="2">
        <v>315</v>
      </c>
      <c r="FO1417" s="2">
        <v>409</v>
      </c>
      <c r="FP1417" s="2" t="s">
        <v>639</v>
      </c>
      <c r="FQ1417" s="2" t="s">
        <v>639</v>
      </c>
      <c r="FR1417" s="2" t="s">
        <v>639</v>
      </c>
      <c r="FS1417" s="2" t="s">
        <v>639</v>
      </c>
      <c r="FT1417" s="2" t="s">
        <v>639</v>
      </c>
      <c r="FU1417" s="2" t="s">
        <v>639</v>
      </c>
      <c r="FV1417" s="2">
        <v>435</v>
      </c>
      <c r="FW1417" s="2">
        <v>487</v>
      </c>
      <c r="FX1417" s="2">
        <v>518</v>
      </c>
      <c r="FY1417" s="2">
        <v>139</v>
      </c>
      <c r="FZ1417" s="2">
        <v>175</v>
      </c>
      <c r="GA1417" s="2">
        <v>277</v>
      </c>
      <c r="GB1417" s="2">
        <v>47</v>
      </c>
      <c r="GC1417" s="2">
        <v>37</v>
      </c>
      <c r="GD1417" s="2">
        <v>70</v>
      </c>
      <c r="GE1417" s="2">
        <v>163</v>
      </c>
      <c r="GF1417" s="2">
        <v>77</v>
      </c>
      <c r="GG1417" s="2">
        <v>40</v>
      </c>
      <c r="GH1417" s="2" t="s">
        <v>641</v>
      </c>
      <c r="GI1417" s="2" t="s">
        <v>641</v>
      </c>
      <c r="GJ1417" s="2" t="s">
        <v>663</v>
      </c>
      <c r="GK1417" s="2" t="s">
        <v>639</v>
      </c>
      <c r="GL1417" s="2" t="s">
        <v>639</v>
      </c>
      <c r="GM1417" s="2" t="s">
        <v>639</v>
      </c>
      <c r="GN1417" s="2" t="s">
        <v>639</v>
      </c>
      <c r="GO1417" s="2" t="s">
        <v>639</v>
      </c>
      <c r="GP1417" s="2" t="s">
        <v>639</v>
      </c>
      <c r="GQ1417" s="2" t="s">
        <v>639</v>
      </c>
      <c r="GR1417" s="2" t="s">
        <v>639</v>
      </c>
      <c r="GS1417" s="2" t="s">
        <v>639</v>
      </c>
      <c r="GT1417" s="2">
        <v>488000</v>
      </c>
      <c r="GU1417" s="2">
        <v>142269</v>
      </c>
      <c r="GV1417" s="2">
        <v>56708</v>
      </c>
      <c r="GW1417" s="2">
        <v>506527</v>
      </c>
      <c r="GX1417" s="2">
        <v>33721</v>
      </c>
      <c r="GY1417" s="2">
        <v>31330</v>
      </c>
      <c r="GZ1417" s="2">
        <v>60000</v>
      </c>
      <c r="HA1417" s="2">
        <v>37000</v>
      </c>
      <c r="HB1417" s="2">
        <v>37000</v>
      </c>
      <c r="HC1417" s="2">
        <v>35700</v>
      </c>
      <c r="HD1417" s="2">
        <v>16303</v>
      </c>
      <c r="HE1417" s="2">
        <v>12500</v>
      </c>
      <c r="HF1417" s="2">
        <v>7119</v>
      </c>
      <c r="HG1417" s="2">
        <v>8940</v>
      </c>
      <c r="HH1417" s="2">
        <v>123000</v>
      </c>
      <c r="HI1417" s="2">
        <v>24308</v>
      </c>
      <c r="HJ1417" s="2">
        <v>1620425</v>
      </c>
      <c r="HK1417" s="2">
        <v>678237</v>
      </c>
      <c r="HL1417" s="2">
        <v>1184805</v>
      </c>
      <c r="HM1417" s="2" t="s">
        <v>639</v>
      </c>
      <c r="HN1417" s="2">
        <v>13411</v>
      </c>
      <c r="HO1417" s="2">
        <v>3372130</v>
      </c>
      <c r="HP1417" s="2">
        <v>997190</v>
      </c>
      <c r="HQ1417" s="2" t="s">
        <v>639</v>
      </c>
      <c r="HR1417" s="2">
        <v>57656</v>
      </c>
      <c r="HS1417" s="2">
        <v>148557</v>
      </c>
      <c r="HT1417" s="2">
        <v>328144</v>
      </c>
      <c r="HU1417" s="2">
        <v>204343</v>
      </c>
      <c r="HV1417" s="2">
        <v>7137</v>
      </c>
      <c r="HW1417" s="2">
        <v>89800</v>
      </c>
      <c r="HX1417" s="2">
        <v>656115</v>
      </c>
      <c r="HY1417" s="2">
        <v>1176712</v>
      </c>
      <c r="HZ1417" s="2">
        <v>2195418</v>
      </c>
      <c r="IA1417" s="2">
        <v>61646</v>
      </c>
      <c r="IB1417" s="2" t="s">
        <v>639</v>
      </c>
      <c r="IC1417" s="2">
        <v>506568</v>
      </c>
      <c r="ID1417" s="2">
        <v>108000</v>
      </c>
      <c r="IE1417" s="2">
        <v>1177374</v>
      </c>
      <c r="IF1417" s="2">
        <v>450000</v>
      </c>
      <c r="IG1417" s="2">
        <v>557500</v>
      </c>
      <c r="IH1417" s="2">
        <v>2404158</v>
      </c>
      <c r="II1417" s="2">
        <v>278754</v>
      </c>
      <c r="IJ1417" s="2" t="s">
        <v>639</v>
      </c>
      <c r="IK1417" s="2">
        <v>377361</v>
      </c>
      <c r="IL1417" s="2">
        <v>1968877</v>
      </c>
      <c r="IM1417" s="2" t="s">
        <v>639</v>
      </c>
      <c r="IN1417" s="2" t="s">
        <v>639</v>
      </c>
      <c r="IO1417" s="2">
        <v>731961</v>
      </c>
      <c r="IP1417" s="2">
        <v>128747</v>
      </c>
      <c r="IQ1417" s="2" t="s">
        <v>639</v>
      </c>
      <c r="IR1417" s="2">
        <v>3600000</v>
      </c>
      <c r="IS1417" s="2" t="s">
        <v>639</v>
      </c>
      <c r="IT1417" s="2">
        <v>5175942</v>
      </c>
      <c r="IU1417" s="2">
        <v>3311454</v>
      </c>
      <c r="IV1417" s="2" t="s">
        <v>639</v>
      </c>
      <c r="IW1417" s="2">
        <v>2657160</v>
      </c>
      <c r="IX1417" s="2" t="s">
        <v>639</v>
      </c>
      <c r="IY1417" s="2" t="s">
        <v>639</v>
      </c>
      <c r="IZ1417" s="2" t="s">
        <v>639</v>
      </c>
      <c r="JA1417" s="2" t="s">
        <v>639</v>
      </c>
      <c r="JB1417" s="2" t="s">
        <v>639</v>
      </c>
      <c r="JC1417" s="2" t="s">
        <v>639</v>
      </c>
      <c r="JD1417" s="2" t="s">
        <v>639</v>
      </c>
      <c r="JE1417" s="2">
        <v>6779</v>
      </c>
      <c r="JF1417" s="2">
        <v>539515</v>
      </c>
      <c r="JG1417" s="2">
        <v>-668262</v>
      </c>
      <c r="JH1417" s="2" t="s">
        <v>639</v>
      </c>
      <c r="JI1417" s="2">
        <v>1872000</v>
      </c>
      <c r="JJ1417" s="2">
        <v>1034000</v>
      </c>
      <c r="JK1417" s="2">
        <v>3969</v>
      </c>
      <c r="JL1417" s="2">
        <v>5240</v>
      </c>
      <c r="JM1417" s="2">
        <v>5390</v>
      </c>
      <c r="JN1417" s="2">
        <v>59</v>
      </c>
      <c r="JO1417" s="2">
        <v>92</v>
      </c>
      <c r="JP1417" s="2">
        <v>1590</v>
      </c>
      <c r="JQ1417" s="2">
        <v>-933</v>
      </c>
      <c r="JR1417" s="2">
        <v>20</v>
      </c>
      <c r="JS1417" s="2">
        <v>15</v>
      </c>
      <c r="JT1417" s="2">
        <v>115</v>
      </c>
      <c r="JU1417" s="2">
        <v>500</v>
      </c>
      <c r="JV1417" s="2">
        <v>38042</v>
      </c>
      <c r="JW1417" s="2">
        <v>35124</v>
      </c>
      <c r="JX1417" s="2">
        <v>31518</v>
      </c>
      <c r="JY1417" s="2" t="s">
        <v>664</v>
      </c>
      <c r="JZ1417" s="2" t="s">
        <v>665</v>
      </c>
      <c r="KA1417" s="2" t="s">
        <v>666</v>
      </c>
      <c r="KB1417" s="2" t="s">
        <v>646</v>
      </c>
      <c r="KC1417" s="2" t="s">
        <v>646</v>
      </c>
      <c r="KD1417" s="2" t="s">
        <v>646</v>
      </c>
      <c r="KE1417" s="2">
        <v>1</v>
      </c>
      <c r="KF1417" s="2">
        <v>14043</v>
      </c>
      <c r="KG1417" s="2">
        <v>6487866</v>
      </c>
      <c r="KH1417" s="2">
        <v>3</v>
      </c>
      <c r="KI1417" s="2">
        <v>6385107</v>
      </c>
      <c r="KJ1417" s="2">
        <v>339</v>
      </c>
      <c r="KK1417" s="2">
        <v>339</v>
      </c>
      <c r="KL1417" s="2">
        <v>329</v>
      </c>
      <c r="KM1417" s="2">
        <v>599</v>
      </c>
      <c r="KN1417" s="2">
        <v>599</v>
      </c>
      <c r="KO1417" s="2">
        <v>509</v>
      </c>
      <c r="KP1417" s="2">
        <v>839</v>
      </c>
      <c r="KQ1417" s="2">
        <v>839</v>
      </c>
      <c r="KR1417" s="2">
        <v>729</v>
      </c>
      <c r="KS1417" s="2">
        <v>132</v>
      </c>
      <c r="KT1417" s="2">
        <v>1025</v>
      </c>
      <c r="KU1417" s="2">
        <v>8</v>
      </c>
      <c r="KV1417" s="2">
        <v>2</v>
      </c>
      <c r="KW1417" s="2">
        <v>16142</v>
      </c>
      <c r="KX1417" s="2">
        <v>5811120</v>
      </c>
      <c r="KY1417" s="2">
        <v>3</v>
      </c>
      <c r="KZ1417" s="2">
        <v>6813693</v>
      </c>
      <c r="LA1417" s="2">
        <v>347</v>
      </c>
      <c r="LB1417" s="2">
        <v>345</v>
      </c>
      <c r="LC1417" s="2">
        <v>330</v>
      </c>
      <c r="LD1417" s="2">
        <v>599</v>
      </c>
      <c r="LE1417" s="2">
        <v>602</v>
      </c>
      <c r="LF1417" s="2">
        <v>514</v>
      </c>
      <c r="LG1417" s="2">
        <v>839</v>
      </c>
      <c r="LH1417" s="2">
        <v>842</v>
      </c>
      <c r="LI1417" s="2">
        <v>736</v>
      </c>
      <c r="LJ1417" s="2">
        <v>144</v>
      </c>
      <c r="LK1417" s="2">
        <v>1010</v>
      </c>
      <c r="LL1417" s="2">
        <v>17</v>
      </c>
      <c r="LM1417" s="2">
        <v>3</v>
      </c>
      <c r="LN1417" s="2">
        <v>14879</v>
      </c>
      <c r="LO1417" s="2">
        <v>5951600</v>
      </c>
      <c r="LP1417" s="2">
        <v>3</v>
      </c>
      <c r="LQ1417" s="2">
        <v>6318584</v>
      </c>
      <c r="LR1417" s="2">
        <v>360</v>
      </c>
      <c r="LS1417" s="2">
        <v>360</v>
      </c>
      <c r="LT1417" s="2">
        <v>340</v>
      </c>
      <c r="LU1417" s="2">
        <v>610</v>
      </c>
      <c r="LV1417" s="2">
        <v>610</v>
      </c>
      <c r="LW1417" s="2">
        <v>520</v>
      </c>
      <c r="LX1417" s="2">
        <v>850</v>
      </c>
      <c r="LY1417" s="2">
        <v>850</v>
      </c>
      <c r="LZ1417" s="2">
        <v>740</v>
      </c>
      <c r="MA1417" s="2">
        <v>115</v>
      </c>
      <c r="MB1417" s="2">
        <v>1150</v>
      </c>
      <c r="MC1417" s="2">
        <v>7</v>
      </c>
      <c r="MD1417" s="2">
        <v>4</v>
      </c>
      <c r="ME1417" s="2">
        <v>12607</v>
      </c>
      <c r="MF1417" s="2">
        <v>5042800</v>
      </c>
      <c r="MG1417" s="2" t="s">
        <v>639</v>
      </c>
      <c r="MH1417" s="2">
        <v>5208483</v>
      </c>
      <c r="MI1417" s="2">
        <v>360</v>
      </c>
      <c r="MJ1417" s="2">
        <v>360</v>
      </c>
      <c r="MK1417" s="2">
        <v>340</v>
      </c>
      <c r="ML1417" s="2">
        <v>610</v>
      </c>
      <c r="MM1417" s="2">
        <v>610</v>
      </c>
      <c r="MN1417" s="2">
        <v>520</v>
      </c>
      <c r="MO1417" s="2">
        <v>850</v>
      </c>
      <c r="MP1417" s="2">
        <v>850</v>
      </c>
      <c r="MQ1417" s="2">
        <v>740</v>
      </c>
      <c r="MR1417" s="2">
        <v>112</v>
      </c>
      <c r="MS1417" s="2">
        <v>1000</v>
      </c>
      <c r="MT1417" s="2">
        <v>5</v>
      </c>
      <c r="MU1417" s="2">
        <v>5</v>
      </c>
      <c r="MV1417" s="2">
        <v>13342</v>
      </c>
      <c r="MW1417" s="2">
        <v>5336800</v>
      </c>
      <c r="MX1417" s="2" t="s">
        <v>639</v>
      </c>
      <c r="MY1417" s="2">
        <v>5502483</v>
      </c>
      <c r="MZ1417" s="2">
        <v>345</v>
      </c>
      <c r="NA1417" s="2">
        <v>345</v>
      </c>
      <c r="NB1417" s="2">
        <v>329</v>
      </c>
      <c r="NC1417" s="2">
        <v>599</v>
      </c>
      <c r="ND1417" s="2">
        <v>599</v>
      </c>
      <c r="NE1417" s="2">
        <v>489</v>
      </c>
      <c r="NF1417" s="2">
        <v>950</v>
      </c>
      <c r="NG1417" s="2">
        <v>950</v>
      </c>
      <c r="NH1417" s="2">
        <v>800</v>
      </c>
      <c r="NI1417" s="2">
        <v>128</v>
      </c>
      <c r="NJ1417" s="2">
        <v>1149</v>
      </c>
      <c r="NK1417" s="2">
        <v>7</v>
      </c>
      <c r="NL1417" s="2">
        <v>6</v>
      </c>
      <c r="NM1417" s="2">
        <v>13600</v>
      </c>
      <c r="NN1417" s="2">
        <v>5440000</v>
      </c>
      <c r="NO1417" s="2">
        <v>3</v>
      </c>
      <c r="NP1417" s="2">
        <v>5726283</v>
      </c>
      <c r="NQ1417" s="2">
        <v>349</v>
      </c>
      <c r="NR1417" s="2">
        <v>349</v>
      </c>
      <c r="NS1417" s="2">
        <v>339</v>
      </c>
      <c r="NT1417" s="2">
        <v>609</v>
      </c>
      <c r="NU1417" s="2">
        <v>609</v>
      </c>
      <c r="NV1417" s="2">
        <v>519</v>
      </c>
      <c r="NW1417" s="2">
        <v>849</v>
      </c>
      <c r="NX1417" s="2">
        <v>849</v>
      </c>
      <c r="NY1417" s="2">
        <v>739</v>
      </c>
      <c r="NZ1417" s="2">
        <v>119</v>
      </c>
      <c r="OA1417" s="2">
        <v>1005</v>
      </c>
      <c r="OB1417" s="2">
        <v>6</v>
      </c>
      <c r="OC1417" s="2">
        <v>7</v>
      </c>
      <c r="OD1417" s="2" t="s">
        <v>639</v>
      </c>
      <c r="OE1417" s="2" t="s">
        <v>639</v>
      </c>
      <c r="OF1417" s="2" t="s">
        <v>639</v>
      </c>
      <c r="OG1417" s="2" t="s">
        <v>639</v>
      </c>
      <c r="OH1417" s="2" t="s">
        <v>639</v>
      </c>
      <c r="OI1417" s="2" t="s">
        <v>639</v>
      </c>
      <c r="OJ1417" s="2" t="s">
        <v>639</v>
      </c>
      <c r="OK1417" s="2" t="s">
        <v>639</v>
      </c>
      <c r="OL1417" s="2" t="s">
        <v>639</v>
      </c>
      <c r="OM1417" s="2" t="s">
        <v>639</v>
      </c>
      <c r="ON1417" s="2" t="s">
        <v>639</v>
      </c>
      <c r="OO1417" s="2" t="s">
        <v>639</v>
      </c>
      <c r="OP1417" s="2" t="s">
        <v>639</v>
      </c>
      <c r="OQ1417" s="2" t="s">
        <v>639</v>
      </c>
      <c r="OR1417" s="2" t="s">
        <v>639</v>
      </c>
      <c r="OS1417" s="2" t="s">
        <v>639</v>
      </c>
      <c r="OT1417" s="2">
        <v>8</v>
      </c>
      <c r="OU1417" s="2" t="s">
        <v>639</v>
      </c>
      <c r="OV1417" s="2" t="s">
        <v>639</v>
      </c>
      <c r="OW1417" s="2" t="s">
        <v>639</v>
      </c>
      <c r="OX1417" s="2" t="s">
        <v>639</v>
      </c>
      <c r="OY1417" s="2" t="s">
        <v>639</v>
      </c>
      <c r="OZ1417" s="2" t="s">
        <v>639</v>
      </c>
      <c r="PA1417" s="2" t="s">
        <v>639</v>
      </c>
      <c r="PB1417" s="2" t="s">
        <v>639</v>
      </c>
      <c r="PC1417" s="2" t="s">
        <v>639</v>
      </c>
      <c r="PD1417" s="2" t="s">
        <v>639</v>
      </c>
      <c r="PE1417" s="2" t="s">
        <v>639</v>
      </c>
      <c r="PF1417" s="2" t="s">
        <v>639</v>
      </c>
      <c r="PG1417" s="2" t="s">
        <v>639</v>
      </c>
      <c r="PH1417" s="2" t="s">
        <v>639</v>
      </c>
      <c r="PI1417" s="2" t="s">
        <v>639</v>
      </c>
      <c r="PJ1417" s="2" t="s">
        <v>639</v>
      </c>
      <c r="PK1417" s="2">
        <v>3118994</v>
      </c>
      <c r="PL1417" s="2">
        <v>991842</v>
      </c>
      <c r="PM1417" s="2">
        <v>2024925</v>
      </c>
      <c r="PN1417" s="2">
        <v>199566</v>
      </c>
      <c r="PO1417" s="2" t="s">
        <v>639</v>
      </c>
      <c r="PP1417" s="2">
        <v>795117</v>
      </c>
      <c r="PQ1417" s="2" t="s">
        <v>639</v>
      </c>
      <c r="PR1417" s="2" t="s">
        <v>639</v>
      </c>
      <c r="PS1417" s="2">
        <v>4620000</v>
      </c>
      <c r="PT1417" s="2">
        <v>160153</v>
      </c>
      <c r="PU1417" s="2">
        <v>760057</v>
      </c>
      <c r="PV1417" s="2">
        <v>3411658</v>
      </c>
      <c r="PW1417" s="2">
        <v>656115</v>
      </c>
      <c r="PX1417" s="2">
        <v>1968877</v>
      </c>
      <c r="PY1417" s="2" t="s">
        <v>639</v>
      </c>
      <c r="PZ1417" s="2" t="s">
        <v>639</v>
      </c>
      <c r="QA1417" s="2">
        <v>731961</v>
      </c>
      <c r="QB1417" s="2">
        <v>128747</v>
      </c>
      <c r="QC1417" s="2" t="s">
        <v>639</v>
      </c>
      <c r="QD1417" s="2">
        <v>3600000</v>
      </c>
      <c r="QE1417" s="2" t="s">
        <v>639</v>
      </c>
      <c r="QF1417" s="2">
        <v>1575942</v>
      </c>
      <c r="QG1417" s="2">
        <v>2690936</v>
      </c>
      <c r="QH1417" s="2">
        <v>613255</v>
      </c>
      <c r="QI1417" s="2">
        <v>1779955</v>
      </c>
      <c r="QJ1417" s="2">
        <v>1048536</v>
      </c>
      <c r="QK1417" s="2" t="s">
        <v>639</v>
      </c>
      <c r="QL1417" s="2">
        <v>746995</v>
      </c>
      <c r="QM1417" s="2" t="s">
        <v>639</v>
      </c>
      <c r="QN1417" s="2" t="s">
        <v>639</v>
      </c>
      <c r="QO1417" s="2">
        <v>4000000</v>
      </c>
      <c r="QP1417" s="2" t="s">
        <v>639</v>
      </c>
      <c r="QQ1417" s="2">
        <v>1385687</v>
      </c>
      <c r="QR1417" s="2">
        <v>3026100</v>
      </c>
      <c r="QS1417" s="2">
        <v>166670</v>
      </c>
      <c r="QT1417" s="2">
        <v>1149805</v>
      </c>
      <c r="QU1417" s="2">
        <v>1378369</v>
      </c>
      <c r="QV1417" s="2" t="s">
        <v>639</v>
      </c>
      <c r="QW1417" s="2">
        <v>709168</v>
      </c>
      <c r="QX1417" s="2" t="s">
        <v>639</v>
      </c>
      <c r="QY1417" s="2" t="s">
        <v>639</v>
      </c>
      <c r="QZ1417" s="2">
        <v>4000000</v>
      </c>
      <c r="RA1417" s="2" t="s">
        <v>639</v>
      </c>
      <c r="RB1417" s="2">
        <v>1011776</v>
      </c>
      <c r="RC1417" s="2">
        <v>3076100</v>
      </c>
      <c r="RD1417" s="2">
        <v>534090</v>
      </c>
      <c r="RE1417" s="2">
        <v>1842337</v>
      </c>
      <c r="RF1417" s="2">
        <v>348100</v>
      </c>
      <c r="RG1417" s="2" t="s">
        <v>639</v>
      </c>
      <c r="RH1417" s="2">
        <v>892459</v>
      </c>
      <c r="RI1417" s="2" t="s">
        <v>639</v>
      </c>
      <c r="RJ1417" s="2" t="s">
        <v>639</v>
      </c>
      <c r="RK1417" s="2">
        <v>4000000</v>
      </c>
      <c r="RL1417" s="2" t="s">
        <v>639</v>
      </c>
      <c r="RM1417" s="2">
        <v>908168</v>
      </c>
      <c r="RN1417" s="2">
        <v>3108518</v>
      </c>
      <c r="RO1417" s="2">
        <v>1549039</v>
      </c>
      <c r="RP1417" s="2">
        <v>1503768</v>
      </c>
      <c r="RQ1417" s="2" t="s">
        <v>639</v>
      </c>
      <c r="RR1417" s="2" t="s">
        <v>639</v>
      </c>
      <c r="RS1417" s="2">
        <v>1043661</v>
      </c>
      <c r="RT1417" s="2">
        <v>75674</v>
      </c>
      <c r="RU1417" s="2" t="s">
        <v>639</v>
      </c>
      <c r="RV1417" s="2">
        <v>4000000</v>
      </c>
      <c r="RW1417" s="2" t="s">
        <v>639</v>
      </c>
      <c r="RX1417" s="2">
        <v>1041990</v>
      </c>
      <c r="RY1417" s="2" t="s">
        <v>646</v>
      </c>
      <c r="RZ1417" s="2" t="s">
        <v>646</v>
      </c>
      <c r="SA1417" s="2" t="s">
        <v>646</v>
      </c>
      <c r="SB1417" s="2" t="s">
        <v>646</v>
      </c>
      <c r="SC1417" s="2" t="s">
        <v>646</v>
      </c>
      <c r="SD1417" s="2" t="s">
        <v>646</v>
      </c>
      <c r="SE1417" s="2" t="s">
        <v>646</v>
      </c>
      <c r="SF1417" s="2" t="s">
        <v>646</v>
      </c>
      <c r="SG1417" s="2" t="s">
        <v>646</v>
      </c>
      <c r="SH1417" s="2" t="s">
        <v>646</v>
      </c>
      <c r="SI1417" s="2" t="s">
        <v>646</v>
      </c>
      <c r="SJ1417" s="2" t="s">
        <v>646</v>
      </c>
      <c r="SK1417" s="2" t="s">
        <v>646</v>
      </c>
      <c r="SL1417" s="2" t="s">
        <v>646</v>
      </c>
      <c r="SM1417" s="2" t="s">
        <v>646</v>
      </c>
      <c r="SN1417" s="2" t="s">
        <v>646</v>
      </c>
      <c r="SO1417" s="2" t="s">
        <v>646</v>
      </c>
      <c r="SP1417" s="2" t="s">
        <v>646</v>
      </c>
      <c r="SQ1417" s="2" t="s">
        <v>646</v>
      </c>
      <c r="SR1417" s="2" t="s">
        <v>646</v>
      </c>
      <c r="SS1417" s="2" t="s">
        <v>646</v>
      </c>
      <c r="ST1417" s="2" t="s">
        <v>646</v>
      </c>
      <c r="SU1417" s="2">
        <v>520000</v>
      </c>
      <c r="SV1417" s="2">
        <v>90000</v>
      </c>
      <c r="SW1417" s="2" t="s">
        <v>648</v>
      </c>
      <c r="SX1417" s="2" t="s">
        <v>648</v>
      </c>
      <c r="SY1417" s="2" t="s">
        <v>648</v>
      </c>
      <c r="SZ1417" s="2" t="s">
        <v>648</v>
      </c>
      <c r="TA1417" s="2">
        <v>488000</v>
      </c>
      <c r="TB1417" s="2">
        <v>60000</v>
      </c>
      <c r="TC1417" s="2" t="s">
        <v>648</v>
      </c>
      <c r="TD1417" s="2" t="s">
        <v>648</v>
      </c>
      <c r="TE1417" s="2" t="s">
        <v>648</v>
      </c>
      <c r="TF1417" s="2" t="s">
        <v>647</v>
      </c>
      <c r="TG1417" s="2">
        <v>480000</v>
      </c>
      <c r="TH1417" s="2">
        <v>150000</v>
      </c>
      <c r="TI1417" s="2" t="s">
        <v>648</v>
      </c>
      <c r="TJ1417" s="2" t="s">
        <v>648</v>
      </c>
      <c r="TK1417" s="2" t="s">
        <v>648</v>
      </c>
      <c r="TL1417" s="2" t="s">
        <v>648</v>
      </c>
      <c r="TM1417" s="2">
        <v>360000</v>
      </c>
      <c r="TN1417" s="2">
        <v>90000</v>
      </c>
      <c r="TO1417" s="2" t="s">
        <v>647</v>
      </c>
      <c r="TP1417" s="2" t="s">
        <v>647</v>
      </c>
      <c r="TQ1417" s="2" t="s">
        <v>647</v>
      </c>
      <c r="TR1417" s="2" t="s">
        <v>647</v>
      </c>
      <c r="TS1417" s="2">
        <v>413000</v>
      </c>
      <c r="TT1417" s="2">
        <v>80000</v>
      </c>
      <c r="TU1417" s="2" t="s">
        <v>648</v>
      </c>
      <c r="TV1417" s="2" t="s">
        <v>648</v>
      </c>
      <c r="TW1417" s="2" t="s">
        <v>648</v>
      </c>
      <c r="TX1417" s="2" t="s">
        <v>647</v>
      </c>
      <c r="TY1417" s="2">
        <v>360000</v>
      </c>
      <c r="TZ1417" s="2">
        <v>90000</v>
      </c>
      <c r="UA1417" s="2" t="s">
        <v>648</v>
      </c>
      <c r="UB1417" s="2" t="s">
        <v>647</v>
      </c>
      <c r="UC1417" s="2" t="s">
        <v>648</v>
      </c>
      <c r="UD1417" s="2" t="s">
        <v>647</v>
      </c>
      <c r="UE1417" s="2" t="s">
        <v>639</v>
      </c>
      <c r="UF1417" s="2" t="s">
        <v>639</v>
      </c>
      <c r="UG1417" s="2" t="s">
        <v>639</v>
      </c>
      <c r="UH1417" s="2" t="s">
        <v>639</v>
      </c>
      <c r="UI1417" s="2" t="s">
        <v>639</v>
      </c>
      <c r="UJ1417" s="2" t="s">
        <v>639</v>
      </c>
      <c r="UK1417" s="2" t="s">
        <v>639</v>
      </c>
      <c r="UL1417" s="2" t="s">
        <v>639</v>
      </c>
      <c r="UM1417" s="2" t="s">
        <v>639</v>
      </c>
      <c r="UN1417" s="2" t="s">
        <v>639</v>
      </c>
      <c r="UO1417" s="2" t="s">
        <v>639</v>
      </c>
      <c r="UP1417" s="2" t="s">
        <v>639</v>
      </c>
      <c r="UQ1417" s="2" t="s">
        <v>696</v>
      </c>
      <c r="UR1417" s="2" t="s">
        <v>747</v>
      </c>
      <c r="US1417" s="2" t="s">
        <v>1047</v>
      </c>
      <c r="UT1417" s="2" t="s">
        <v>756</v>
      </c>
      <c r="UU1417" s="2" t="s">
        <v>710</v>
      </c>
      <c r="UV1417" s="2" t="s">
        <v>855</v>
      </c>
      <c r="UW1417" s="2" t="s">
        <v>922</v>
      </c>
      <c r="UX1417" s="2" t="s">
        <v>1043</v>
      </c>
      <c r="UY1417" s="2" t="s">
        <v>1038</v>
      </c>
      <c r="UZ1417" s="2" t="s">
        <v>735</v>
      </c>
      <c r="VA1417" s="2" t="s">
        <v>748</v>
      </c>
      <c r="VB1417" s="2" t="s">
        <v>922</v>
      </c>
      <c r="VC1417" s="2" t="s">
        <v>691</v>
      </c>
      <c r="VD1417" s="2" t="s">
        <v>778</v>
      </c>
      <c r="VE1417" s="2" t="s">
        <v>740</v>
      </c>
      <c r="VF1417" s="2" t="s">
        <v>810</v>
      </c>
      <c r="VG1417" s="2" t="s">
        <v>782</v>
      </c>
      <c r="VH1417" s="2" t="s">
        <v>780</v>
      </c>
      <c r="VI1417" s="2" t="s">
        <v>707</v>
      </c>
      <c r="VJ1417" s="2" t="s">
        <v>708</v>
      </c>
      <c r="VK1417" s="2" t="s">
        <v>768</v>
      </c>
      <c r="VL1417" s="2" t="s">
        <v>707</v>
      </c>
      <c r="VM1417" s="2" t="s">
        <v>722</v>
      </c>
      <c r="VN1417" s="2" t="s">
        <v>937</v>
      </c>
      <c r="VO1417" s="2" t="s">
        <v>735</v>
      </c>
      <c r="VP1417" s="2" t="s">
        <v>768</v>
      </c>
      <c r="VQ1417" s="2" t="s">
        <v>864</v>
      </c>
      <c r="VR1417" s="2" t="s">
        <v>702</v>
      </c>
      <c r="VS1417" s="2" t="s">
        <v>703</v>
      </c>
      <c r="VT1417" s="2" t="s">
        <v>707</v>
      </c>
      <c r="VU1417" s="2" t="s">
        <v>739</v>
      </c>
      <c r="VV1417" s="2" t="s">
        <v>723</v>
      </c>
      <c r="VW1417" s="2" t="s">
        <v>781</v>
      </c>
      <c r="VX1417" s="2" t="s">
        <v>762</v>
      </c>
      <c r="VY1417" s="2" t="s">
        <v>781</v>
      </c>
      <c r="VZ1417" s="2" t="s">
        <v>763</v>
      </c>
      <c r="WA1417" s="2" t="s">
        <v>709</v>
      </c>
      <c r="WB1417" s="2" t="s">
        <v>737</v>
      </c>
      <c r="WC1417" s="2" t="s">
        <v>748</v>
      </c>
      <c r="WD1417" s="2" t="s">
        <v>716</v>
      </c>
      <c r="WE1417" s="2" t="s">
        <v>701</v>
      </c>
      <c r="WF1417" s="2" t="s">
        <v>768</v>
      </c>
      <c r="WG1417" s="2" t="s">
        <v>707</v>
      </c>
      <c r="WH1417" s="2" t="s">
        <v>732</v>
      </c>
      <c r="WI1417" s="2" t="s">
        <v>749</v>
      </c>
      <c r="WJ1417" s="2" t="s">
        <v>804</v>
      </c>
      <c r="WK1417" s="2" t="s">
        <v>696</v>
      </c>
      <c r="WL1417" s="2" t="s">
        <v>722</v>
      </c>
      <c r="WM1417" s="2" t="s">
        <v>764</v>
      </c>
      <c r="WN1417" s="2" t="s">
        <v>761</v>
      </c>
      <c r="WO1417" s="2" t="s">
        <v>778</v>
      </c>
      <c r="WP1417" s="2" t="s">
        <v>727</v>
      </c>
      <c r="WQ1417" s="2" t="s">
        <v>744</v>
      </c>
      <c r="WR1417" s="2" t="s">
        <v>806</v>
      </c>
      <c r="WS1417" s="2" t="s">
        <v>639</v>
      </c>
      <c r="WT1417" s="2" t="s">
        <v>639</v>
      </c>
      <c r="WU1417" s="2" t="s">
        <v>639</v>
      </c>
      <c r="WV1417" s="2" t="s">
        <v>639</v>
      </c>
      <c r="WW1417" s="2" t="s">
        <v>639</v>
      </c>
      <c r="WX1417" s="2" t="s">
        <v>639</v>
      </c>
      <c r="WY1417" s="2" t="s">
        <v>639</v>
      </c>
      <c r="WZ1417" s="2" t="s">
        <v>639</v>
      </c>
      <c r="XA1417" s="2" t="s">
        <v>639</v>
      </c>
      <c r="XB1417" s="2" t="s">
        <v>639</v>
      </c>
      <c r="XC1417" s="2" t="s">
        <v>639</v>
      </c>
      <c r="XD1417" s="2" t="s">
        <v>639</v>
      </c>
      <c r="XE1417" s="2" t="s">
        <v>639</v>
      </c>
      <c r="XF1417" s="2" t="s">
        <v>639</v>
      </c>
      <c r="XG1417" s="2" t="s">
        <v>639</v>
      </c>
      <c r="XH1417" s="2" t="s">
        <v>639</v>
      </c>
      <c r="XI1417" s="2" t="s">
        <v>639</v>
      </c>
      <c r="XJ1417" s="2" t="s">
        <v>639</v>
      </c>
      <c r="XK1417" s="2">
        <v>1</v>
      </c>
      <c r="XL1417" s="2">
        <v>4</v>
      </c>
      <c r="XM1417" s="2" t="s">
        <v>2818</v>
      </c>
    </row>
    <row r="1418" spans="1:637" ht="15.75" x14ac:dyDescent="0.25">
      <c r="A1418" s="2" t="s">
        <v>636</v>
      </c>
      <c r="B1418" s="2" t="s">
        <v>2819</v>
      </c>
      <c r="C1418" s="2">
        <v>59</v>
      </c>
      <c r="D1418" s="2">
        <v>3</v>
      </c>
      <c r="E1418" s="2" t="s">
        <v>638</v>
      </c>
      <c r="F1418" s="2">
        <v>2013</v>
      </c>
      <c r="G1418" s="2">
        <v>4</v>
      </c>
      <c r="H1418" s="2">
        <v>30</v>
      </c>
      <c r="I1418" s="2">
        <v>30</v>
      </c>
      <c r="J1418" s="2">
        <v>30</v>
      </c>
      <c r="K1418" s="2">
        <v>30</v>
      </c>
      <c r="L1418" s="2">
        <v>30</v>
      </c>
      <c r="M1418" s="2">
        <v>40</v>
      </c>
      <c r="N1418" s="2">
        <v>35</v>
      </c>
      <c r="O1418" s="2">
        <v>35</v>
      </c>
      <c r="P1418" s="2">
        <v>40</v>
      </c>
      <c r="Q1418" s="2">
        <v>30</v>
      </c>
      <c r="R1418" s="2">
        <v>30</v>
      </c>
      <c r="S1418" s="2">
        <v>35</v>
      </c>
      <c r="T1418" s="2">
        <v>360</v>
      </c>
      <c r="U1418" s="2">
        <v>360</v>
      </c>
      <c r="V1418" s="2">
        <v>340</v>
      </c>
      <c r="W1418" s="2">
        <v>610</v>
      </c>
      <c r="X1418" s="2">
        <v>610</v>
      </c>
      <c r="Y1418" s="2">
        <v>520</v>
      </c>
      <c r="Z1418" s="2">
        <v>850</v>
      </c>
      <c r="AA1418" s="2">
        <v>850</v>
      </c>
      <c r="AB1418" s="2">
        <v>740</v>
      </c>
      <c r="AC1418" s="2">
        <v>800</v>
      </c>
      <c r="AD1418" s="2">
        <v>1023</v>
      </c>
      <c r="AE1418" s="2">
        <v>1111</v>
      </c>
      <c r="AF1418" s="2">
        <v>330</v>
      </c>
      <c r="AG1418" s="2">
        <v>436</v>
      </c>
      <c r="AH1418" s="2">
        <v>615</v>
      </c>
      <c r="AI1418" s="2">
        <v>218</v>
      </c>
      <c r="AJ1418" s="2">
        <v>229</v>
      </c>
      <c r="AK1418" s="2">
        <v>350</v>
      </c>
      <c r="AL1418" s="2" t="s">
        <v>639</v>
      </c>
      <c r="AM1418" s="2" t="s">
        <v>639</v>
      </c>
      <c r="AN1418" s="2" t="s">
        <v>639</v>
      </c>
      <c r="AO1418" s="2">
        <v>30</v>
      </c>
      <c r="AP1418" s="2">
        <v>30</v>
      </c>
      <c r="AQ1418" s="2">
        <v>30</v>
      </c>
      <c r="AR1418" s="2">
        <v>120</v>
      </c>
      <c r="AS1418" s="2">
        <v>180</v>
      </c>
      <c r="AT1418" s="2">
        <v>360</v>
      </c>
      <c r="AU1418" s="2" t="s">
        <v>639</v>
      </c>
      <c r="AV1418" s="2" t="s">
        <v>639</v>
      </c>
      <c r="AW1418" s="2" t="s">
        <v>639</v>
      </c>
      <c r="AX1418" s="2" t="s">
        <v>639</v>
      </c>
      <c r="AY1418" s="2" t="s">
        <v>639</v>
      </c>
      <c r="AZ1418" s="2" t="s">
        <v>639</v>
      </c>
      <c r="BA1418" s="2">
        <v>3</v>
      </c>
      <c r="BB1418" s="2">
        <v>13</v>
      </c>
      <c r="BC1418" s="2">
        <v>13</v>
      </c>
      <c r="BD1418" s="2">
        <v>4</v>
      </c>
      <c r="BE1418" s="2">
        <v>13</v>
      </c>
      <c r="BF1418" s="2">
        <v>13</v>
      </c>
      <c r="BG1418" s="2">
        <v>13</v>
      </c>
      <c r="BH1418" s="2">
        <v>9</v>
      </c>
      <c r="BI1418" s="2">
        <v>7</v>
      </c>
      <c r="BJ1418" s="2">
        <v>11</v>
      </c>
      <c r="BK1418" s="2">
        <v>9</v>
      </c>
      <c r="BL1418" s="2">
        <v>40</v>
      </c>
      <c r="BM1418" s="2">
        <v>2</v>
      </c>
      <c r="BN1418" s="2">
        <v>17</v>
      </c>
      <c r="BO1418" s="2">
        <v>44</v>
      </c>
      <c r="BP1418" s="2">
        <v>3</v>
      </c>
      <c r="BQ1418" s="2">
        <v>9</v>
      </c>
      <c r="BR1418" s="2">
        <v>1000</v>
      </c>
      <c r="BS1418" s="2">
        <v>160</v>
      </c>
      <c r="BT1418" s="2" t="s">
        <v>639</v>
      </c>
      <c r="BU1418" s="2" t="s">
        <v>639</v>
      </c>
      <c r="BV1418" s="2" t="s">
        <v>639</v>
      </c>
      <c r="BW1418" s="2" t="s">
        <v>639</v>
      </c>
      <c r="BX1418" s="2" t="s">
        <v>639</v>
      </c>
      <c r="BY1418" s="2" t="s">
        <v>639</v>
      </c>
      <c r="BZ1418" s="2">
        <v>2</v>
      </c>
      <c r="CA1418" s="2" t="s">
        <v>639</v>
      </c>
      <c r="CB1418" s="2">
        <v>2</v>
      </c>
      <c r="CC1418" s="2">
        <v>1</v>
      </c>
      <c r="CD1418" s="2">
        <v>1</v>
      </c>
      <c r="CE1418" s="2">
        <v>9000</v>
      </c>
      <c r="CF1418" s="2">
        <v>900</v>
      </c>
      <c r="CG1418" s="2">
        <v>225</v>
      </c>
      <c r="CH1418" s="2">
        <v>370</v>
      </c>
      <c r="CI1418" s="2">
        <v>50</v>
      </c>
      <c r="CJ1418" s="2">
        <v>2</v>
      </c>
      <c r="CK1418" s="2">
        <v>9</v>
      </c>
      <c r="CL1418" s="2" t="s">
        <v>639</v>
      </c>
      <c r="CM1418" s="2">
        <v>9</v>
      </c>
      <c r="CN1418" s="2">
        <v>9612</v>
      </c>
      <c r="CO1418" s="2">
        <v>38</v>
      </c>
      <c r="CP1418" s="2">
        <v>6705</v>
      </c>
      <c r="CQ1418" s="2" t="s">
        <v>851</v>
      </c>
      <c r="CR1418" s="2">
        <v>11118</v>
      </c>
      <c r="CS1418" s="2" t="s">
        <v>639</v>
      </c>
      <c r="CT1418" s="2" t="s">
        <v>639</v>
      </c>
      <c r="CU1418" s="2" t="s">
        <v>639</v>
      </c>
      <c r="CV1418" s="2">
        <v>8091</v>
      </c>
      <c r="CW1418" s="2">
        <v>10027</v>
      </c>
      <c r="CX1418" s="2" t="s">
        <v>639</v>
      </c>
      <c r="CY1418" s="2">
        <v>17</v>
      </c>
      <c r="CZ1418" s="2">
        <v>87358</v>
      </c>
      <c r="DA1418" s="2">
        <v>999</v>
      </c>
      <c r="DB1418" s="2">
        <v>93</v>
      </c>
      <c r="DC1418" s="2">
        <v>26</v>
      </c>
      <c r="DD1418" s="2">
        <v>76</v>
      </c>
      <c r="DE1418" s="2">
        <v>3</v>
      </c>
      <c r="DF1418" s="2" t="s">
        <v>639</v>
      </c>
      <c r="DG1418" s="2" t="s">
        <v>639</v>
      </c>
      <c r="DH1418" s="2">
        <v>2</v>
      </c>
      <c r="DI1418" s="2">
        <v>37</v>
      </c>
      <c r="DJ1418" s="2">
        <v>64</v>
      </c>
      <c r="DK1418" s="2">
        <v>14976</v>
      </c>
      <c r="DL1418" s="2">
        <v>177</v>
      </c>
      <c r="DM1418" s="2">
        <v>14801</v>
      </c>
      <c r="DN1418" s="2" t="s">
        <v>639</v>
      </c>
      <c r="DO1418" s="2">
        <v>2</v>
      </c>
      <c r="DP1418" s="2">
        <v>3</v>
      </c>
      <c r="DQ1418" s="2">
        <v>10</v>
      </c>
      <c r="DR1418" s="2">
        <v>17</v>
      </c>
      <c r="DS1418" s="2" t="s">
        <v>639</v>
      </c>
      <c r="DT1418" s="2" t="s">
        <v>639</v>
      </c>
      <c r="DU1418" s="2">
        <v>3</v>
      </c>
      <c r="DV1418" s="2">
        <v>4</v>
      </c>
      <c r="DW1418" s="2">
        <v>1434</v>
      </c>
      <c r="DX1418" s="2">
        <v>5</v>
      </c>
      <c r="DY1418" s="2">
        <v>500</v>
      </c>
      <c r="DZ1418" s="2">
        <v>6</v>
      </c>
      <c r="EA1418" s="2">
        <v>300</v>
      </c>
      <c r="EB1418" s="2">
        <v>8</v>
      </c>
      <c r="EC1418" s="2">
        <v>2844</v>
      </c>
      <c r="ED1418" s="2">
        <v>1338</v>
      </c>
      <c r="EE1418" s="2">
        <v>773</v>
      </c>
      <c r="EF1418" s="2">
        <v>2935</v>
      </c>
      <c r="EG1418" s="2">
        <v>1381</v>
      </c>
      <c r="EH1418" s="2">
        <v>798</v>
      </c>
      <c r="EI1418" s="2">
        <v>91</v>
      </c>
      <c r="EJ1418" s="2">
        <v>43</v>
      </c>
      <c r="EK1418" s="2">
        <v>25</v>
      </c>
      <c r="EL1418" s="2" t="s">
        <v>639</v>
      </c>
      <c r="EM1418" s="2" t="s">
        <v>639</v>
      </c>
      <c r="EN1418" s="2" t="s">
        <v>639</v>
      </c>
      <c r="EO1418" s="2">
        <v>775</v>
      </c>
      <c r="EP1418" s="2">
        <v>991</v>
      </c>
      <c r="EQ1418" s="2">
        <v>1078</v>
      </c>
      <c r="ER1418" s="2">
        <v>319</v>
      </c>
      <c r="ES1418" s="2">
        <v>422</v>
      </c>
      <c r="ET1418" s="2">
        <v>597</v>
      </c>
      <c r="EU1418" s="2">
        <v>211</v>
      </c>
      <c r="EV1418" s="2">
        <v>222</v>
      </c>
      <c r="EW1418" s="2">
        <v>340</v>
      </c>
      <c r="EX1418" s="2">
        <v>870</v>
      </c>
      <c r="EY1418" s="2">
        <v>1040</v>
      </c>
      <c r="EZ1418" s="2">
        <v>1265</v>
      </c>
      <c r="FA1418" s="2">
        <v>456</v>
      </c>
      <c r="FB1418" s="2">
        <v>540</v>
      </c>
      <c r="FC1418" s="2">
        <v>821</v>
      </c>
      <c r="FD1418" s="2">
        <v>273</v>
      </c>
      <c r="FE1418" s="2">
        <v>304</v>
      </c>
      <c r="FF1418" s="2">
        <v>437</v>
      </c>
      <c r="FG1418" s="2">
        <v>775</v>
      </c>
      <c r="FH1418" s="2">
        <v>991</v>
      </c>
      <c r="FI1418" s="2">
        <v>1078</v>
      </c>
      <c r="FJ1418" s="2">
        <v>341</v>
      </c>
      <c r="FK1418" s="2">
        <v>433</v>
      </c>
      <c r="FL1418" s="2">
        <v>634</v>
      </c>
      <c r="FM1418" s="2">
        <v>212</v>
      </c>
      <c r="FN1418" s="2">
        <v>249</v>
      </c>
      <c r="FO1418" s="2">
        <v>340</v>
      </c>
      <c r="FP1418" s="2">
        <v>49</v>
      </c>
      <c r="FQ1418" s="2">
        <v>24</v>
      </c>
      <c r="FR1418" s="2">
        <v>57</v>
      </c>
      <c r="FS1418" s="2">
        <v>53</v>
      </c>
      <c r="FT1418" s="2">
        <v>30</v>
      </c>
      <c r="FU1418" s="2">
        <v>27</v>
      </c>
      <c r="FV1418" s="2" t="s">
        <v>639</v>
      </c>
      <c r="FW1418" s="2" t="s">
        <v>639</v>
      </c>
      <c r="FX1418" s="2" t="s">
        <v>639</v>
      </c>
      <c r="FY1418" s="2" t="s">
        <v>639</v>
      </c>
      <c r="FZ1418" s="2" t="s">
        <v>639</v>
      </c>
      <c r="GA1418" s="2" t="s">
        <v>639</v>
      </c>
      <c r="GB1418" s="2" t="s">
        <v>639</v>
      </c>
      <c r="GC1418" s="2" t="s">
        <v>639</v>
      </c>
      <c r="GD1418" s="2" t="s">
        <v>639</v>
      </c>
      <c r="GE1418" s="2">
        <v>108</v>
      </c>
      <c r="GF1418" s="2">
        <v>61</v>
      </c>
      <c r="GG1418" s="2">
        <v>34</v>
      </c>
      <c r="GH1418" s="2" t="s">
        <v>641</v>
      </c>
      <c r="GI1418" s="2" t="s">
        <v>642</v>
      </c>
      <c r="GJ1418" s="2" t="s">
        <v>642</v>
      </c>
      <c r="GK1418" s="2" t="s">
        <v>639</v>
      </c>
      <c r="GL1418" s="2" t="s">
        <v>639</v>
      </c>
      <c r="GM1418" s="2" t="s">
        <v>639</v>
      </c>
      <c r="GN1418" s="2" t="s">
        <v>639</v>
      </c>
      <c r="GO1418" s="2" t="s">
        <v>639</v>
      </c>
      <c r="GP1418" s="2" t="s">
        <v>639</v>
      </c>
      <c r="GQ1418" s="2" t="s">
        <v>639</v>
      </c>
      <c r="GR1418" s="2" t="s">
        <v>639</v>
      </c>
      <c r="GS1418" s="2" t="s">
        <v>639</v>
      </c>
      <c r="GT1418" s="2">
        <v>395000</v>
      </c>
      <c r="GU1418" s="2">
        <v>98301</v>
      </c>
      <c r="GV1418" s="2">
        <v>38433</v>
      </c>
      <c r="GW1418" s="2">
        <v>295270</v>
      </c>
      <c r="GX1418" s="2">
        <v>29660</v>
      </c>
      <c r="GY1418" s="2">
        <v>24130</v>
      </c>
      <c r="GZ1418" s="2">
        <v>90000</v>
      </c>
      <c r="HA1418" s="2">
        <v>44000</v>
      </c>
      <c r="HB1418" s="2">
        <v>86500</v>
      </c>
      <c r="HC1418" s="2">
        <v>30600</v>
      </c>
      <c r="HD1418" s="2">
        <v>7684</v>
      </c>
      <c r="HE1418" s="2">
        <v>12500</v>
      </c>
      <c r="HF1418" s="2">
        <v>5053</v>
      </c>
      <c r="HG1418" s="2">
        <v>12704</v>
      </c>
      <c r="HH1418" s="2">
        <v>160000</v>
      </c>
      <c r="HI1418" s="2">
        <v>139486</v>
      </c>
      <c r="HJ1418" s="2">
        <v>1469321</v>
      </c>
      <c r="HK1418" s="2">
        <v>358641</v>
      </c>
      <c r="HL1418" s="2">
        <v>225965</v>
      </c>
      <c r="HM1418" s="2" t="s">
        <v>639</v>
      </c>
      <c r="HN1418" s="2">
        <v>7259</v>
      </c>
      <c r="HO1418" s="2">
        <v>2457630</v>
      </c>
      <c r="HP1418" s="2">
        <v>377216</v>
      </c>
      <c r="HQ1418" s="2" t="s">
        <v>639</v>
      </c>
      <c r="HR1418" s="2">
        <v>1049389</v>
      </c>
      <c r="HS1418" s="2">
        <v>115252</v>
      </c>
      <c r="HT1418" s="2">
        <v>240254</v>
      </c>
      <c r="HU1418" s="2">
        <v>175899</v>
      </c>
      <c r="HV1418" s="2">
        <v>5114</v>
      </c>
      <c r="HW1418" s="2">
        <v>74000</v>
      </c>
      <c r="HX1418" s="2">
        <v>965684</v>
      </c>
      <c r="HY1418" s="2">
        <v>1071440</v>
      </c>
      <c r="HZ1418" s="2">
        <v>1386190</v>
      </c>
      <c r="IA1418" s="2">
        <v>49545</v>
      </c>
      <c r="IB1418" s="2">
        <v>67789</v>
      </c>
      <c r="IC1418" s="2">
        <v>-200465</v>
      </c>
      <c r="ID1418" s="2" t="s">
        <v>639</v>
      </c>
      <c r="IE1418" s="2">
        <v>777405</v>
      </c>
      <c r="IF1418" s="2">
        <v>450000</v>
      </c>
      <c r="IG1418" s="2">
        <v>450000</v>
      </c>
      <c r="IH1418" s="2">
        <v>1932267</v>
      </c>
      <c r="II1418" s="2" t="s">
        <v>639</v>
      </c>
      <c r="IJ1418" s="2" t="s">
        <v>639</v>
      </c>
      <c r="IK1418" s="2">
        <v>965684</v>
      </c>
      <c r="IL1418" s="2">
        <v>1385597</v>
      </c>
      <c r="IM1418" s="2">
        <v>566289</v>
      </c>
      <c r="IN1418" s="2">
        <v>67789</v>
      </c>
      <c r="IO1418" s="2">
        <v>1105108</v>
      </c>
      <c r="IP1418" s="2" t="s">
        <v>639</v>
      </c>
      <c r="IQ1418" s="2" t="s">
        <v>639</v>
      </c>
      <c r="IR1418" s="2">
        <v>4000000</v>
      </c>
      <c r="IS1418" s="2" t="s">
        <v>639</v>
      </c>
      <c r="IT1418" s="2">
        <v>4576940</v>
      </c>
      <c r="IU1418" s="2">
        <v>2463252</v>
      </c>
      <c r="IV1418" s="2" t="s">
        <v>639</v>
      </c>
      <c r="IW1418" s="2">
        <v>2715029</v>
      </c>
      <c r="IX1418" s="2" t="s">
        <v>639</v>
      </c>
      <c r="IY1418" s="2" t="s">
        <v>639</v>
      </c>
      <c r="IZ1418" s="2">
        <v>370884</v>
      </c>
      <c r="JA1418" s="2" t="s">
        <v>639</v>
      </c>
      <c r="JB1418" s="2" t="s">
        <v>639</v>
      </c>
      <c r="JC1418" s="2" t="s">
        <v>639</v>
      </c>
      <c r="JD1418" s="2" t="s">
        <v>639</v>
      </c>
      <c r="JE1418" s="2" t="s">
        <v>639</v>
      </c>
      <c r="JF1418" s="2">
        <v>119107</v>
      </c>
      <c r="JG1418" s="2">
        <v>447182</v>
      </c>
      <c r="JH1418" s="2" t="s">
        <v>639</v>
      </c>
      <c r="JI1418" s="2">
        <v>1007000</v>
      </c>
      <c r="JJ1418" s="2">
        <v>1499000</v>
      </c>
      <c r="JK1418" s="2">
        <v>3930</v>
      </c>
      <c r="JL1418" s="2">
        <v>4755</v>
      </c>
      <c r="JM1418" s="2">
        <v>5390</v>
      </c>
      <c r="JN1418" s="2">
        <v>61</v>
      </c>
      <c r="JO1418" s="2">
        <v>93</v>
      </c>
      <c r="JP1418" s="2">
        <v>1560</v>
      </c>
      <c r="JQ1418" s="2">
        <v>-933</v>
      </c>
      <c r="JR1418" s="2">
        <v>15</v>
      </c>
      <c r="JS1418" s="2">
        <v>10</v>
      </c>
      <c r="JT1418" s="2">
        <v>115</v>
      </c>
      <c r="JU1418" s="2">
        <v>500</v>
      </c>
      <c r="JV1418" s="2">
        <v>37564</v>
      </c>
      <c r="JW1418" s="2">
        <v>33545</v>
      </c>
      <c r="JX1418" s="2">
        <v>31073</v>
      </c>
      <c r="JY1418" s="2" t="s">
        <v>643</v>
      </c>
      <c r="JZ1418" s="2" t="s">
        <v>644</v>
      </c>
      <c r="KA1418" s="2" t="s">
        <v>645</v>
      </c>
      <c r="KB1418" s="2" t="s">
        <v>646</v>
      </c>
      <c r="KC1418" s="2" t="s">
        <v>646</v>
      </c>
      <c r="KD1418" s="2" t="s">
        <v>646</v>
      </c>
      <c r="KE1418" s="2">
        <v>1</v>
      </c>
      <c r="KF1418" s="2">
        <v>13024</v>
      </c>
      <c r="KG1418" s="2">
        <v>5470080</v>
      </c>
      <c r="KH1418" s="2">
        <v>3</v>
      </c>
      <c r="KI1418" s="2">
        <v>5494712</v>
      </c>
      <c r="KJ1418" s="2">
        <v>349</v>
      </c>
      <c r="KK1418" s="2">
        <v>349</v>
      </c>
      <c r="KL1418" s="2">
        <v>329</v>
      </c>
      <c r="KM1418" s="2">
        <v>599</v>
      </c>
      <c r="KN1418" s="2">
        <v>599</v>
      </c>
      <c r="KO1418" s="2">
        <v>509</v>
      </c>
      <c r="KP1418" s="2">
        <v>839</v>
      </c>
      <c r="KQ1418" s="2">
        <v>839</v>
      </c>
      <c r="KR1418" s="2">
        <v>729</v>
      </c>
      <c r="KS1418" s="2">
        <v>100</v>
      </c>
      <c r="KT1418" s="2">
        <v>1000</v>
      </c>
      <c r="KU1418" s="2">
        <v>5</v>
      </c>
      <c r="KV1418" s="2">
        <v>2</v>
      </c>
      <c r="KW1418" s="2">
        <v>13186</v>
      </c>
      <c r="KX1418" s="2">
        <v>5274400</v>
      </c>
      <c r="KY1418" s="2">
        <v>1</v>
      </c>
      <c r="KZ1418" s="2">
        <v>5478181</v>
      </c>
      <c r="LA1418" s="2">
        <v>375</v>
      </c>
      <c r="LB1418" s="2">
        <v>382</v>
      </c>
      <c r="LC1418" s="2">
        <v>367</v>
      </c>
      <c r="LD1418" s="2">
        <v>645</v>
      </c>
      <c r="LE1418" s="2">
        <v>655</v>
      </c>
      <c r="LF1418" s="2">
        <v>562</v>
      </c>
      <c r="LG1418" s="2">
        <v>900</v>
      </c>
      <c r="LH1418" s="2">
        <v>920</v>
      </c>
      <c r="LI1418" s="2">
        <v>800</v>
      </c>
      <c r="LJ1418" s="2">
        <v>114</v>
      </c>
      <c r="LK1418" s="2">
        <v>1000</v>
      </c>
      <c r="LL1418" s="2">
        <v>5</v>
      </c>
      <c r="LM1418" s="2">
        <v>3</v>
      </c>
      <c r="LN1418" s="2">
        <v>12528</v>
      </c>
      <c r="LO1418" s="2">
        <v>5011200</v>
      </c>
      <c r="LP1418" s="2" t="s">
        <v>639</v>
      </c>
      <c r="LQ1418" s="2">
        <v>5174831</v>
      </c>
      <c r="LR1418" s="2">
        <v>360</v>
      </c>
      <c r="LS1418" s="2">
        <v>360</v>
      </c>
      <c r="LT1418" s="2">
        <v>340</v>
      </c>
      <c r="LU1418" s="2">
        <v>610</v>
      </c>
      <c r="LV1418" s="2">
        <v>610</v>
      </c>
      <c r="LW1418" s="2">
        <v>520</v>
      </c>
      <c r="LX1418" s="2">
        <v>850</v>
      </c>
      <c r="LY1418" s="2">
        <v>850</v>
      </c>
      <c r="LZ1418" s="2">
        <v>740</v>
      </c>
      <c r="MA1418" s="2">
        <v>100</v>
      </c>
      <c r="MB1418" s="2">
        <v>1000</v>
      </c>
      <c r="MC1418" s="2">
        <v>5</v>
      </c>
      <c r="MD1418" s="2">
        <v>4</v>
      </c>
      <c r="ME1418" s="2">
        <v>13121</v>
      </c>
      <c r="MF1418" s="2">
        <v>5248400</v>
      </c>
      <c r="MG1418" s="2" t="s">
        <v>639</v>
      </c>
      <c r="MH1418" s="2">
        <v>5412031</v>
      </c>
      <c r="MI1418" s="2">
        <v>360</v>
      </c>
      <c r="MJ1418" s="2">
        <v>360</v>
      </c>
      <c r="MK1418" s="2">
        <v>340</v>
      </c>
      <c r="ML1418" s="2">
        <v>610</v>
      </c>
      <c r="MM1418" s="2">
        <v>610</v>
      </c>
      <c r="MN1418" s="2">
        <v>520</v>
      </c>
      <c r="MO1418" s="2">
        <v>850</v>
      </c>
      <c r="MP1418" s="2">
        <v>850</v>
      </c>
      <c r="MQ1418" s="2">
        <v>740</v>
      </c>
      <c r="MR1418" s="2">
        <v>114</v>
      </c>
      <c r="MS1418" s="2">
        <v>1000</v>
      </c>
      <c r="MT1418" s="2">
        <v>5</v>
      </c>
      <c r="MU1418" s="2">
        <v>5</v>
      </c>
      <c r="MV1418" s="2">
        <v>12647</v>
      </c>
      <c r="MW1418" s="2">
        <v>5058800</v>
      </c>
      <c r="MX1418" s="2" t="s">
        <v>639</v>
      </c>
      <c r="MY1418" s="2">
        <v>5222431</v>
      </c>
      <c r="MZ1418" s="2">
        <v>320</v>
      </c>
      <c r="NA1418" s="2">
        <v>320</v>
      </c>
      <c r="NB1418" s="2">
        <v>295</v>
      </c>
      <c r="NC1418" s="2">
        <v>599</v>
      </c>
      <c r="ND1418" s="2">
        <v>599</v>
      </c>
      <c r="NE1418" s="2">
        <v>489</v>
      </c>
      <c r="NF1418" s="2">
        <v>950</v>
      </c>
      <c r="NG1418" s="2">
        <v>950</v>
      </c>
      <c r="NH1418" s="2">
        <v>825</v>
      </c>
      <c r="NI1418" s="2">
        <v>114</v>
      </c>
      <c r="NJ1418" s="2">
        <v>1149</v>
      </c>
      <c r="NK1418" s="2">
        <v>5</v>
      </c>
      <c r="NL1418" s="2">
        <v>6</v>
      </c>
      <c r="NM1418" s="2">
        <v>12888</v>
      </c>
      <c r="NN1418" s="2">
        <v>5155200</v>
      </c>
      <c r="NO1418" s="2" t="s">
        <v>639</v>
      </c>
      <c r="NP1418" s="2">
        <v>5318831</v>
      </c>
      <c r="NQ1418" s="2">
        <v>360</v>
      </c>
      <c r="NR1418" s="2">
        <v>360</v>
      </c>
      <c r="NS1418" s="2">
        <v>340</v>
      </c>
      <c r="NT1418" s="2">
        <v>610</v>
      </c>
      <c r="NU1418" s="2">
        <v>610</v>
      </c>
      <c r="NV1418" s="2">
        <v>520</v>
      </c>
      <c r="NW1418" s="2">
        <v>850</v>
      </c>
      <c r="NX1418" s="2">
        <v>850</v>
      </c>
      <c r="NY1418" s="2">
        <v>740</v>
      </c>
      <c r="NZ1418" s="2">
        <v>114</v>
      </c>
      <c r="OA1418" s="2">
        <v>1000</v>
      </c>
      <c r="OB1418" s="2">
        <v>5</v>
      </c>
      <c r="OC1418" s="2">
        <v>7</v>
      </c>
      <c r="OD1418" s="2" t="s">
        <v>639</v>
      </c>
      <c r="OE1418" s="2" t="s">
        <v>639</v>
      </c>
      <c r="OF1418" s="2" t="s">
        <v>639</v>
      </c>
      <c r="OG1418" s="2" t="s">
        <v>639</v>
      </c>
      <c r="OH1418" s="2" t="s">
        <v>639</v>
      </c>
      <c r="OI1418" s="2" t="s">
        <v>639</v>
      </c>
      <c r="OJ1418" s="2" t="s">
        <v>639</v>
      </c>
      <c r="OK1418" s="2" t="s">
        <v>639</v>
      </c>
      <c r="OL1418" s="2" t="s">
        <v>639</v>
      </c>
      <c r="OM1418" s="2" t="s">
        <v>639</v>
      </c>
      <c r="ON1418" s="2" t="s">
        <v>639</v>
      </c>
      <c r="OO1418" s="2" t="s">
        <v>639</v>
      </c>
      <c r="OP1418" s="2" t="s">
        <v>639</v>
      </c>
      <c r="OQ1418" s="2" t="s">
        <v>639</v>
      </c>
      <c r="OR1418" s="2" t="s">
        <v>639</v>
      </c>
      <c r="OS1418" s="2" t="s">
        <v>639</v>
      </c>
      <c r="OT1418" s="2">
        <v>8</v>
      </c>
      <c r="OU1418" s="2" t="s">
        <v>639</v>
      </c>
      <c r="OV1418" s="2" t="s">
        <v>639</v>
      </c>
      <c r="OW1418" s="2" t="s">
        <v>639</v>
      </c>
      <c r="OX1418" s="2" t="s">
        <v>639</v>
      </c>
      <c r="OY1418" s="2" t="s">
        <v>639</v>
      </c>
      <c r="OZ1418" s="2" t="s">
        <v>639</v>
      </c>
      <c r="PA1418" s="2" t="s">
        <v>639</v>
      </c>
      <c r="PB1418" s="2" t="s">
        <v>639</v>
      </c>
      <c r="PC1418" s="2" t="s">
        <v>639</v>
      </c>
      <c r="PD1418" s="2" t="s">
        <v>639</v>
      </c>
      <c r="PE1418" s="2" t="s">
        <v>639</v>
      </c>
      <c r="PF1418" s="2" t="s">
        <v>639</v>
      </c>
      <c r="PG1418" s="2" t="s">
        <v>639</v>
      </c>
      <c r="PH1418" s="2" t="s">
        <v>639</v>
      </c>
      <c r="PI1418" s="2" t="s">
        <v>639</v>
      </c>
      <c r="PJ1418" s="2" t="s">
        <v>639</v>
      </c>
      <c r="PK1418" s="2">
        <v>2832267</v>
      </c>
      <c r="PL1418" s="2">
        <v>613880</v>
      </c>
      <c r="PM1418" s="2">
        <v>1557935</v>
      </c>
      <c r="PN1418" s="2">
        <v>880535</v>
      </c>
      <c r="PO1418" s="2">
        <v>80005</v>
      </c>
      <c r="PP1418" s="2">
        <v>1060689</v>
      </c>
      <c r="PQ1418" s="2" t="s">
        <v>639</v>
      </c>
      <c r="PR1418" s="2" t="s">
        <v>639</v>
      </c>
      <c r="PS1418" s="2">
        <v>4200000</v>
      </c>
      <c r="PT1418" s="2">
        <v>58480</v>
      </c>
      <c r="PU1418" s="2">
        <v>485443</v>
      </c>
      <c r="PV1418" s="2">
        <v>3238879</v>
      </c>
      <c r="PW1418" s="2">
        <v>806154</v>
      </c>
      <c r="PX1418" s="2">
        <v>1530755</v>
      </c>
      <c r="PY1418" s="2">
        <v>358910</v>
      </c>
      <c r="PZ1418" s="2">
        <v>171348</v>
      </c>
      <c r="QA1418" s="2">
        <v>984773</v>
      </c>
      <c r="QB1418" s="2" t="s">
        <v>639</v>
      </c>
      <c r="QC1418" s="2" t="s">
        <v>639</v>
      </c>
      <c r="QD1418" s="2">
        <v>4000000</v>
      </c>
      <c r="QE1418" s="2" t="s">
        <v>639</v>
      </c>
      <c r="QF1418" s="2">
        <v>778577</v>
      </c>
      <c r="QG1418" s="2">
        <v>2832267</v>
      </c>
      <c r="QH1418" s="2">
        <v>965684</v>
      </c>
      <c r="QI1418" s="2">
        <v>1385597</v>
      </c>
      <c r="QJ1418" s="2">
        <v>566289</v>
      </c>
      <c r="QK1418" s="2">
        <v>67789</v>
      </c>
      <c r="QL1418" s="2">
        <v>1105108</v>
      </c>
      <c r="QM1418" s="2" t="s">
        <v>639</v>
      </c>
      <c r="QN1418" s="2" t="s">
        <v>639</v>
      </c>
      <c r="QO1418" s="2">
        <v>4000000</v>
      </c>
      <c r="QP1418" s="2" t="s">
        <v>639</v>
      </c>
      <c r="QQ1418" s="2">
        <v>576940</v>
      </c>
      <c r="QR1418" s="2">
        <v>3193879</v>
      </c>
      <c r="QS1418" s="2">
        <v>99633</v>
      </c>
      <c r="QT1418" s="2">
        <v>1451208</v>
      </c>
      <c r="QU1418" s="2">
        <v>865409</v>
      </c>
      <c r="QV1418" s="2">
        <v>201847</v>
      </c>
      <c r="QW1418" s="2">
        <v>518539</v>
      </c>
      <c r="QX1418" s="2" t="s">
        <v>639</v>
      </c>
      <c r="QY1418" s="2" t="s">
        <v>639</v>
      </c>
      <c r="QZ1418" s="2">
        <v>4000000</v>
      </c>
      <c r="RA1418" s="2" t="s">
        <v>639</v>
      </c>
      <c r="RB1418" s="2">
        <v>889743</v>
      </c>
      <c r="RC1418" s="2">
        <v>3193879</v>
      </c>
      <c r="RD1418" s="2">
        <v>458301</v>
      </c>
      <c r="RE1418" s="2">
        <v>1387282</v>
      </c>
      <c r="RF1418" s="2">
        <v>438946</v>
      </c>
      <c r="RG1418" s="2">
        <v>77439</v>
      </c>
      <c r="RH1418" s="2">
        <v>801511</v>
      </c>
      <c r="RI1418" s="2" t="s">
        <v>639</v>
      </c>
      <c r="RJ1418" s="2" t="s">
        <v>639</v>
      </c>
      <c r="RK1418" s="2">
        <v>4000000</v>
      </c>
      <c r="RL1418" s="2" t="s">
        <v>639</v>
      </c>
      <c r="RM1418" s="2">
        <v>599458</v>
      </c>
      <c r="RN1418" s="2">
        <v>3193879</v>
      </c>
      <c r="RO1418" s="2">
        <v>355760</v>
      </c>
      <c r="RP1418" s="2">
        <v>1395712</v>
      </c>
      <c r="RQ1418" s="2">
        <v>739449</v>
      </c>
      <c r="RR1418" s="2">
        <v>171027</v>
      </c>
      <c r="RS1418" s="2">
        <v>695944</v>
      </c>
      <c r="RT1418" s="2" t="s">
        <v>639</v>
      </c>
      <c r="RU1418" s="2" t="s">
        <v>639</v>
      </c>
      <c r="RV1418" s="2">
        <v>4000000</v>
      </c>
      <c r="RW1418" s="2" t="s">
        <v>639</v>
      </c>
      <c r="RX1418" s="2">
        <v>817829</v>
      </c>
      <c r="RY1418" s="2" t="s">
        <v>646</v>
      </c>
      <c r="RZ1418" s="2" t="s">
        <v>646</v>
      </c>
      <c r="SA1418" s="2" t="s">
        <v>646</v>
      </c>
      <c r="SB1418" s="2" t="s">
        <v>646</v>
      </c>
      <c r="SC1418" s="2" t="s">
        <v>646</v>
      </c>
      <c r="SD1418" s="2" t="s">
        <v>646</v>
      </c>
      <c r="SE1418" s="2" t="s">
        <v>646</v>
      </c>
      <c r="SF1418" s="2" t="s">
        <v>646</v>
      </c>
      <c r="SG1418" s="2" t="s">
        <v>646</v>
      </c>
      <c r="SH1418" s="2" t="s">
        <v>646</v>
      </c>
      <c r="SI1418" s="2" t="s">
        <v>646</v>
      </c>
      <c r="SJ1418" s="2" t="s">
        <v>646</v>
      </c>
      <c r="SK1418" s="2" t="s">
        <v>646</v>
      </c>
      <c r="SL1418" s="2" t="s">
        <v>646</v>
      </c>
      <c r="SM1418" s="2" t="s">
        <v>646</v>
      </c>
      <c r="SN1418" s="2" t="s">
        <v>646</v>
      </c>
      <c r="SO1418" s="2" t="s">
        <v>646</v>
      </c>
      <c r="SP1418" s="2" t="s">
        <v>646</v>
      </c>
      <c r="SQ1418" s="2" t="s">
        <v>646</v>
      </c>
      <c r="SR1418" s="2" t="s">
        <v>646</v>
      </c>
      <c r="SS1418" s="2" t="s">
        <v>646</v>
      </c>
      <c r="ST1418" s="2" t="s">
        <v>646</v>
      </c>
      <c r="SU1418" s="2">
        <v>520000</v>
      </c>
      <c r="SV1418" s="2">
        <v>90000</v>
      </c>
      <c r="SW1418" s="2" t="s">
        <v>648</v>
      </c>
      <c r="SX1418" s="2" t="s">
        <v>648</v>
      </c>
      <c r="SY1418" s="2" t="s">
        <v>647</v>
      </c>
      <c r="SZ1418" s="2" t="s">
        <v>647</v>
      </c>
      <c r="TA1418" s="2">
        <v>396000</v>
      </c>
      <c r="TB1418" s="2">
        <v>93000</v>
      </c>
      <c r="TC1418" s="2" t="s">
        <v>648</v>
      </c>
      <c r="TD1418" s="2" t="s">
        <v>648</v>
      </c>
      <c r="TE1418" s="2" t="s">
        <v>648</v>
      </c>
      <c r="TF1418" s="2" t="s">
        <v>647</v>
      </c>
      <c r="TG1418" s="2">
        <v>395000</v>
      </c>
      <c r="TH1418" s="2">
        <v>90000</v>
      </c>
      <c r="TI1418" s="2" t="s">
        <v>647</v>
      </c>
      <c r="TJ1418" s="2" t="s">
        <v>648</v>
      </c>
      <c r="TK1418" s="2" t="s">
        <v>647</v>
      </c>
      <c r="TL1418" s="2" t="s">
        <v>647</v>
      </c>
      <c r="TM1418" s="2">
        <v>360000</v>
      </c>
      <c r="TN1418" s="2">
        <v>90000</v>
      </c>
      <c r="TO1418" s="2" t="s">
        <v>647</v>
      </c>
      <c r="TP1418" s="2" t="s">
        <v>648</v>
      </c>
      <c r="TQ1418" s="2" t="s">
        <v>647</v>
      </c>
      <c r="TR1418" s="2" t="s">
        <v>647</v>
      </c>
      <c r="TS1418" s="2">
        <v>383000</v>
      </c>
      <c r="TT1418" s="2">
        <v>60000</v>
      </c>
      <c r="TU1418" s="2" t="s">
        <v>647</v>
      </c>
      <c r="TV1418" s="2" t="s">
        <v>648</v>
      </c>
      <c r="TW1418" s="2" t="s">
        <v>647</v>
      </c>
      <c r="TX1418" s="2" t="s">
        <v>647</v>
      </c>
      <c r="TY1418" s="2">
        <v>360000</v>
      </c>
      <c r="TZ1418" s="2">
        <v>100000</v>
      </c>
      <c r="UA1418" s="2" t="s">
        <v>647</v>
      </c>
      <c r="UB1418" s="2" t="s">
        <v>648</v>
      </c>
      <c r="UC1418" s="2" t="s">
        <v>647</v>
      </c>
      <c r="UD1418" s="2" t="s">
        <v>647</v>
      </c>
      <c r="UE1418" s="2" t="s">
        <v>639</v>
      </c>
      <c r="UF1418" s="2" t="s">
        <v>639</v>
      </c>
      <c r="UG1418" s="2" t="s">
        <v>639</v>
      </c>
      <c r="UH1418" s="2" t="s">
        <v>639</v>
      </c>
      <c r="UI1418" s="2" t="s">
        <v>639</v>
      </c>
      <c r="UJ1418" s="2" t="s">
        <v>639</v>
      </c>
      <c r="UK1418" s="2" t="s">
        <v>639</v>
      </c>
      <c r="UL1418" s="2" t="s">
        <v>639</v>
      </c>
      <c r="UM1418" s="2" t="s">
        <v>639</v>
      </c>
      <c r="UN1418" s="2" t="s">
        <v>639</v>
      </c>
      <c r="UO1418" s="2" t="s">
        <v>639</v>
      </c>
      <c r="UP1418" s="2" t="s">
        <v>639</v>
      </c>
      <c r="UQ1418" s="2" t="s">
        <v>805</v>
      </c>
      <c r="UR1418" s="2" t="s">
        <v>756</v>
      </c>
      <c r="US1418" s="2" t="s">
        <v>778</v>
      </c>
      <c r="UT1418" s="2" t="s">
        <v>808</v>
      </c>
      <c r="UU1418" s="2" t="s">
        <v>758</v>
      </c>
      <c r="UV1418" s="2" t="s">
        <v>740</v>
      </c>
      <c r="UW1418" s="2" t="s">
        <v>730</v>
      </c>
      <c r="UX1418" s="2" t="s">
        <v>778</v>
      </c>
      <c r="UY1418" s="2" t="s">
        <v>842</v>
      </c>
      <c r="UZ1418" s="2" t="s">
        <v>803</v>
      </c>
      <c r="VA1418" s="2" t="s">
        <v>701</v>
      </c>
      <c r="VB1418" s="2" t="s">
        <v>696</v>
      </c>
      <c r="VC1418" s="2" t="s">
        <v>845</v>
      </c>
      <c r="VD1418" s="2" t="s">
        <v>693</v>
      </c>
      <c r="VE1418" s="2" t="s">
        <v>760</v>
      </c>
      <c r="VF1418" s="2" t="s">
        <v>723</v>
      </c>
      <c r="VG1418" s="2" t="s">
        <v>760</v>
      </c>
      <c r="VH1418" s="2" t="s">
        <v>767</v>
      </c>
      <c r="VI1418" s="2" t="s">
        <v>797</v>
      </c>
      <c r="VJ1418" s="2" t="s">
        <v>701</v>
      </c>
      <c r="VK1418" s="2" t="s">
        <v>708</v>
      </c>
      <c r="VL1418" s="2" t="s">
        <v>689</v>
      </c>
      <c r="VM1418" s="2" t="s">
        <v>736</v>
      </c>
      <c r="VN1418" s="2" t="s">
        <v>765</v>
      </c>
      <c r="VO1418" s="2" t="s">
        <v>733</v>
      </c>
      <c r="VP1418" s="2" t="s">
        <v>694</v>
      </c>
      <c r="VQ1418" s="2" t="s">
        <v>921</v>
      </c>
      <c r="VR1418" s="2" t="s">
        <v>845</v>
      </c>
      <c r="VS1418" s="2" t="s">
        <v>709</v>
      </c>
      <c r="VT1418" s="2" t="s">
        <v>758</v>
      </c>
      <c r="VU1418" s="2" t="s">
        <v>813</v>
      </c>
      <c r="VV1418" s="2" t="s">
        <v>705</v>
      </c>
      <c r="VW1418" s="2" t="s">
        <v>765</v>
      </c>
      <c r="VX1418" s="2" t="s">
        <v>754</v>
      </c>
      <c r="VY1418" s="2" t="s">
        <v>778</v>
      </c>
      <c r="VZ1418" s="2" t="s">
        <v>732</v>
      </c>
      <c r="WA1418" s="2" t="s">
        <v>803</v>
      </c>
      <c r="WB1418" s="2" t="s">
        <v>742</v>
      </c>
      <c r="WC1418" s="2" t="s">
        <v>744</v>
      </c>
      <c r="WD1418" s="2" t="s">
        <v>808</v>
      </c>
      <c r="WE1418" s="2" t="s">
        <v>742</v>
      </c>
      <c r="WF1418" s="2" t="s">
        <v>740</v>
      </c>
      <c r="WG1418" s="2" t="s">
        <v>695</v>
      </c>
      <c r="WH1418" s="2" t="s">
        <v>697</v>
      </c>
      <c r="WI1418" s="2" t="s">
        <v>778</v>
      </c>
      <c r="WJ1418" s="2" t="s">
        <v>706</v>
      </c>
      <c r="WK1418" s="2" t="s">
        <v>707</v>
      </c>
      <c r="WL1418" s="2" t="s">
        <v>760</v>
      </c>
      <c r="WM1418" s="2" t="s">
        <v>775</v>
      </c>
      <c r="WN1418" s="2" t="s">
        <v>693</v>
      </c>
      <c r="WO1418" s="2" t="s">
        <v>745</v>
      </c>
      <c r="WP1418" s="2" t="s">
        <v>703</v>
      </c>
      <c r="WQ1418" s="2" t="s">
        <v>799</v>
      </c>
      <c r="WR1418" s="2" t="s">
        <v>921</v>
      </c>
      <c r="WS1418" s="2" t="s">
        <v>639</v>
      </c>
      <c r="WT1418" s="2" t="s">
        <v>639</v>
      </c>
      <c r="WU1418" s="2" t="s">
        <v>639</v>
      </c>
      <c r="WV1418" s="2" t="s">
        <v>639</v>
      </c>
      <c r="WW1418" s="2" t="s">
        <v>639</v>
      </c>
      <c r="WX1418" s="2" t="s">
        <v>639</v>
      </c>
      <c r="WY1418" s="2" t="s">
        <v>639</v>
      </c>
      <c r="WZ1418" s="2" t="s">
        <v>639</v>
      </c>
      <c r="XA1418" s="2" t="s">
        <v>639</v>
      </c>
      <c r="XB1418" s="2" t="s">
        <v>639</v>
      </c>
      <c r="XC1418" s="2" t="s">
        <v>639</v>
      </c>
      <c r="XD1418" s="2" t="s">
        <v>639</v>
      </c>
      <c r="XE1418" s="2" t="s">
        <v>639</v>
      </c>
      <c r="XF1418" s="2" t="s">
        <v>639</v>
      </c>
      <c r="XG1418" s="2" t="s">
        <v>639</v>
      </c>
      <c r="XH1418" s="2" t="s">
        <v>639</v>
      </c>
      <c r="XI1418" s="2" t="s">
        <v>639</v>
      </c>
      <c r="XJ1418" s="2" t="s">
        <v>639</v>
      </c>
      <c r="XK1418" s="2">
        <v>1</v>
      </c>
      <c r="XL1418" s="2">
        <v>1</v>
      </c>
      <c r="XM1418" s="2" t="s">
        <v>2820</v>
      </c>
    </row>
    <row r="1419" spans="1:637" ht="15.75" x14ac:dyDescent="0.25">
      <c r="A1419" s="2" t="s">
        <v>636</v>
      </c>
      <c r="B1419" s="2" t="s">
        <v>2819</v>
      </c>
      <c r="C1419" s="2">
        <v>59</v>
      </c>
      <c r="D1419" s="2">
        <v>3</v>
      </c>
      <c r="E1419" s="2" t="s">
        <v>638</v>
      </c>
      <c r="F1419" s="2">
        <v>2014</v>
      </c>
      <c r="G1419" s="2">
        <v>1</v>
      </c>
      <c r="H1419" s="2">
        <v>30</v>
      </c>
      <c r="I1419" s="2">
        <v>30</v>
      </c>
      <c r="J1419" s="2">
        <v>30</v>
      </c>
      <c r="K1419" s="2">
        <v>35</v>
      </c>
      <c r="L1419" s="2">
        <v>35</v>
      </c>
      <c r="M1419" s="2">
        <v>40</v>
      </c>
      <c r="N1419" s="2">
        <v>40</v>
      </c>
      <c r="O1419" s="2">
        <v>40</v>
      </c>
      <c r="P1419" s="2">
        <v>45</v>
      </c>
      <c r="Q1419" s="2">
        <v>35</v>
      </c>
      <c r="R1419" s="2">
        <v>35</v>
      </c>
      <c r="S1419" s="2">
        <v>40</v>
      </c>
      <c r="T1419" s="2">
        <v>360</v>
      </c>
      <c r="U1419" s="2">
        <v>360</v>
      </c>
      <c r="V1419" s="2">
        <v>340</v>
      </c>
      <c r="W1419" s="2">
        <v>610</v>
      </c>
      <c r="X1419" s="2">
        <v>610</v>
      </c>
      <c r="Y1419" s="2">
        <v>520</v>
      </c>
      <c r="Z1419" s="2">
        <v>850</v>
      </c>
      <c r="AA1419" s="2">
        <v>850</v>
      </c>
      <c r="AB1419" s="2">
        <v>740</v>
      </c>
      <c r="AC1419" s="2">
        <v>1200</v>
      </c>
      <c r="AD1419" s="2">
        <v>1450</v>
      </c>
      <c r="AE1419" s="2">
        <v>1700</v>
      </c>
      <c r="AF1419" s="2">
        <v>470</v>
      </c>
      <c r="AG1419" s="2">
        <v>570</v>
      </c>
      <c r="AH1419" s="2">
        <v>870</v>
      </c>
      <c r="AI1419" s="2">
        <v>300</v>
      </c>
      <c r="AJ1419" s="2">
        <v>370</v>
      </c>
      <c r="AK1419" s="2">
        <v>470</v>
      </c>
      <c r="AL1419" s="2">
        <v>1</v>
      </c>
      <c r="AM1419" s="2">
        <v>1</v>
      </c>
      <c r="AN1419" s="2">
        <v>1</v>
      </c>
      <c r="AO1419" s="2">
        <v>45</v>
      </c>
      <c r="AP1419" s="2">
        <v>45</v>
      </c>
      <c r="AQ1419" s="2">
        <v>45</v>
      </c>
      <c r="AR1419" s="2">
        <v>120</v>
      </c>
      <c r="AS1419" s="2">
        <v>180</v>
      </c>
      <c r="AT1419" s="2">
        <v>360</v>
      </c>
      <c r="AU1419" s="2" t="s">
        <v>639</v>
      </c>
      <c r="AV1419" s="2" t="s">
        <v>639</v>
      </c>
      <c r="AW1419" s="2" t="s">
        <v>639</v>
      </c>
      <c r="AX1419" s="2">
        <v>400</v>
      </c>
      <c r="AY1419" s="2">
        <v>400</v>
      </c>
      <c r="AZ1419" s="2">
        <v>400</v>
      </c>
      <c r="BA1419" s="2">
        <v>3</v>
      </c>
      <c r="BB1419" s="2">
        <v>13</v>
      </c>
      <c r="BC1419" s="2">
        <v>13</v>
      </c>
      <c r="BD1419" s="2">
        <v>4</v>
      </c>
      <c r="BE1419" s="2">
        <v>13</v>
      </c>
      <c r="BF1419" s="2">
        <v>13</v>
      </c>
      <c r="BG1419" s="2">
        <v>13</v>
      </c>
      <c r="BH1419" s="2">
        <v>9</v>
      </c>
      <c r="BI1419" s="2" t="s">
        <v>639</v>
      </c>
      <c r="BJ1419" s="2">
        <v>9</v>
      </c>
      <c r="BK1419" s="2">
        <v>9</v>
      </c>
      <c r="BL1419" s="2">
        <v>50</v>
      </c>
      <c r="BM1419" s="2">
        <v>2</v>
      </c>
      <c r="BN1419" s="2">
        <v>17</v>
      </c>
      <c r="BO1419" s="2">
        <v>44</v>
      </c>
      <c r="BP1419" s="2">
        <v>5</v>
      </c>
      <c r="BQ1419" s="2" t="s">
        <v>639</v>
      </c>
      <c r="BR1419" s="2">
        <v>1150</v>
      </c>
      <c r="BS1419" s="2">
        <v>160</v>
      </c>
      <c r="BT1419" s="2" t="s">
        <v>639</v>
      </c>
      <c r="BU1419" s="2" t="s">
        <v>639</v>
      </c>
      <c r="BV1419" s="2" t="s">
        <v>639</v>
      </c>
      <c r="BW1419" s="2" t="s">
        <v>639</v>
      </c>
      <c r="BX1419" s="2" t="s">
        <v>639</v>
      </c>
      <c r="BY1419" s="2" t="s">
        <v>639</v>
      </c>
      <c r="BZ1419" s="2" t="s">
        <v>639</v>
      </c>
      <c r="CA1419" s="2" t="s">
        <v>639</v>
      </c>
      <c r="CB1419" s="2">
        <v>2</v>
      </c>
      <c r="CC1419" s="2">
        <v>1</v>
      </c>
      <c r="CD1419" s="2">
        <v>1</v>
      </c>
      <c r="CE1419" s="2">
        <v>9000</v>
      </c>
      <c r="CF1419" s="2">
        <v>900</v>
      </c>
      <c r="CG1419" s="2">
        <v>225</v>
      </c>
      <c r="CH1419" s="2">
        <v>420</v>
      </c>
      <c r="CI1419" s="2">
        <v>162</v>
      </c>
      <c r="CJ1419" s="2" t="s">
        <v>639</v>
      </c>
      <c r="CK1419" s="2">
        <v>9</v>
      </c>
      <c r="CL1419" s="2" t="s">
        <v>639</v>
      </c>
      <c r="CM1419" s="2">
        <v>9</v>
      </c>
      <c r="CN1419" s="2">
        <v>9612</v>
      </c>
      <c r="CO1419" s="2">
        <v>46</v>
      </c>
      <c r="CP1419" s="2">
        <v>9537</v>
      </c>
      <c r="CQ1419" s="2" t="s">
        <v>1075</v>
      </c>
      <c r="CR1419" s="2">
        <v>21027</v>
      </c>
      <c r="CS1419" s="2" t="s">
        <v>639</v>
      </c>
      <c r="CT1419" s="2" t="s">
        <v>639</v>
      </c>
      <c r="CU1419" s="2" t="s">
        <v>639</v>
      </c>
      <c r="CV1419" s="2">
        <v>11499</v>
      </c>
      <c r="CW1419" s="2">
        <v>9528</v>
      </c>
      <c r="CX1419" s="2">
        <v>9000</v>
      </c>
      <c r="CY1419" s="2">
        <v>17</v>
      </c>
      <c r="CZ1419" s="2">
        <v>90754</v>
      </c>
      <c r="DA1419" s="2">
        <v>999</v>
      </c>
      <c r="DB1419" s="2">
        <v>117</v>
      </c>
      <c r="DC1419" s="2">
        <v>37</v>
      </c>
      <c r="DD1419" s="2">
        <v>64</v>
      </c>
      <c r="DE1419" s="2">
        <v>5</v>
      </c>
      <c r="DF1419" s="2">
        <v>8</v>
      </c>
      <c r="DG1419" s="2" t="s">
        <v>639</v>
      </c>
      <c r="DH1419" s="2" t="s">
        <v>639</v>
      </c>
      <c r="DI1419" s="2">
        <v>42</v>
      </c>
      <c r="DJ1419" s="2">
        <v>62</v>
      </c>
      <c r="DK1419" s="2">
        <v>21312</v>
      </c>
      <c r="DL1419" s="2">
        <v>210</v>
      </c>
      <c r="DM1419" s="2">
        <v>21103</v>
      </c>
      <c r="DN1419" s="2" t="s">
        <v>639</v>
      </c>
      <c r="DO1419" s="2">
        <v>3</v>
      </c>
      <c r="DP1419" s="2">
        <v>4</v>
      </c>
      <c r="DQ1419" s="2">
        <v>17</v>
      </c>
      <c r="DR1419" s="2">
        <v>17</v>
      </c>
      <c r="DS1419" s="2" t="s">
        <v>639</v>
      </c>
      <c r="DT1419" s="2" t="s">
        <v>639</v>
      </c>
      <c r="DU1419" s="2">
        <v>3</v>
      </c>
      <c r="DV1419" s="2">
        <v>4</v>
      </c>
      <c r="DW1419" s="2">
        <v>1381</v>
      </c>
      <c r="DX1419" s="2">
        <v>7</v>
      </c>
      <c r="DY1419" s="2">
        <v>500</v>
      </c>
      <c r="DZ1419" s="2">
        <v>8</v>
      </c>
      <c r="EA1419" s="2">
        <v>300</v>
      </c>
      <c r="EB1419" s="2">
        <v>11</v>
      </c>
      <c r="EC1419" s="2">
        <v>4187</v>
      </c>
      <c r="ED1419" s="2">
        <v>1838</v>
      </c>
      <c r="EE1419" s="2">
        <v>1097</v>
      </c>
      <c r="EF1419" s="2">
        <v>4316</v>
      </c>
      <c r="EG1419" s="2">
        <v>1895</v>
      </c>
      <c r="EH1419" s="2">
        <v>1131</v>
      </c>
      <c r="EI1419" s="2">
        <v>129</v>
      </c>
      <c r="EJ1419" s="2">
        <v>57</v>
      </c>
      <c r="EK1419" s="2">
        <v>34</v>
      </c>
      <c r="EL1419" s="2" t="s">
        <v>639</v>
      </c>
      <c r="EM1419" s="2" t="s">
        <v>639</v>
      </c>
      <c r="EN1419" s="2" t="s">
        <v>639</v>
      </c>
      <c r="EO1419" s="2">
        <v>1155</v>
      </c>
      <c r="EP1419" s="2">
        <v>1395</v>
      </c>
      <c r="EQ1419" s="2">
        <v>1637</v>
      </c>
      <c r="ER1419" s="2">
        <v>452</v>
      </c>
      <c r="ES1419" s="2">
        <v>548</v>
      </c>
      <c r="ET1419" s="2">
        <v>838</v>
      </c>
      <c r="EU1419" s="2">
        <v>288</v>
      </c>
      <c r="EV1419" s="2">
        <v>356</v>
      </c>
      <c r="EW1419" s="2">
        <v>453</v>
      </c>
      <c r="EX1419" s="2">
        <v>1068</v>
      </c>
      <c r="EY1419" s="2">
        <v>1117</v>
      </c>
      <c r="EZ1419" s="2">
        <v>1344</v>
      </c>
      <c r="FA1419" s="2">
        <v>500</v>
      </c>
      <c r="FB1419" s="2">
        <v>543</v>
      </c>
      <c r="FC1419" s="2">
        <v>805</v>
      </c>
      <c r="FD1419" s="2">
        <v>292</v>
      </c>
      <c r="FE1419" s="2">
        <v>293</v>
      </c>
      <c r="FF1419" s="2">
        <v>409</v>
      </c>
      <c r="FG1419" s="2">
        <v>1117</v>
      </c>
      <c r="FH1419" s="2">
        <v>1141</v>
      </c>
      <c r="FI1419" s="2">
        <v>1344</v>
      </c>
      <c r="FJ1419" s="2">
        <v>452</v>
      </c>
      <c r="FK1419" s="2">
        <v>548</v>
      </c>
      <c r="FL1419" s="2">
        <v>805</v>
      </c>
      <c r="FM1419" s="2">
        <v>288</v>
      </c>
      <c r="FN1419" s="2">
        <v>320</v>
      </c>
      <c r="FO1419" s="2">
        <v>409</v>
      </c>
      <c r="FP1419" s="2" t="s">
        <v>639</v>
      </c>
      <c r="FQ1419" s="2" t="s">
        <v>639</v>
      </c>
      <c r="FR1419" s="2">
        <v>52</v>
      </c>
      <c r="FS1419" s="2">
        <v>24</v>
      </c>
      <c r="FT1419" s="2">
        <v>17</v>
      </c>
      <c r="FU1419" s="2" t="s">
        <v>639</v>
      </c>
      <c r="FV1419" s="2">
        <v>38</v>
      </c>
      <c r="FW1419" s="2">
        <v>254</v>
      </c>
      <c r="FX1419" s="2">
        <v>293</v>
      </c>
      <c r="FY1419" s="2" t="s">
        <v>639</v>
      </c>
      <c r="FZ1419" s="2" t="s">
        <v>639</v>
      </c>
      <c r="GA1419" s="2">
        <v>33</v>
      </c>
      <c r="GB1419" s="2" t="s">
        <v>639</v>
      </c>
      <c r="GC1419" s="2">
        <v>36</v>
      </c>
      <c r="GD1419" s="2">
        <v>44</v>
      </c>
      <c r="GE1419" s="2">
        <v>108</v>
      </c>
      <c r="GF1419" s="2">
        <v>55</v>
      </c>
      <c r="GG1419" s="2">
        <v>31</v>
      </c>
      <c r="GH1419" s="2" t="s">
        <v>641</v>
      </c>
      <c r="GI1419" s="2" t="s">
        <v>641</v>
      </c>
      <c r="GJ1419" s="2" t="s">
        <v>641</v>
      </c>
      <c r="GK1419" s="2" t="s">
        <v>639</v>
      </c>
      <c r="GL1419" s="2" t="s">
        <v>639</v>
      </c>
      <c r="GM1419" s="2" t="s">
        <v>639</v>
      </c>
      <c r="GN1419" s="2" t="s">
        <v>639</v>
      </c>
      <c r="GO1419" s="2" t="s">
        <v>639</v>
      </c>
      <c r="GP1419" s="2" t="s">
        <v>639</v>
      </c>
      <c r="GQ1419" s="2">
        <v>400</v>
      </c>
      <c r="GR1419" s="2">
        <v>400</v>
      </c>
      <c r="GS1419" s="2">
        <v>400</v>
      </c>
      <c r="GT1419" s="2">
        <v>435000</v>
      </c>
      <c r="GU1419" s="2">
        <v>119039</v>
      </c>
      <c r="GV1419" s="2">
        <v>52345</v>
      </c>
      <c r="GW1419" s="2">
        <v>345112</v>
      </c>
      <c r="GX1419" s="2">
        <v>31317</v>
      </c>
      <c r="GY1419" s="2">
        <v>22480</v>
      </c>
      <c r="GZ1419" s="2">
        <v>135000</v>
      </c>
      <c r="HA1419" s="2">
        <v>44000</v>
      </c>
      <c r="HB1419" s="2">
        <v>18000</v>
      </c>
      <c r="HC1419" s="2">
        <v>38250</v>
      </c>
      <c r="HD1419" s="2">
        <v>20838</v>
      </c>
      <c r="HE1419" s="2">
        <v>12500</v>
      </c>
      <c r="HF1419" s="2">
        <v>6424</v>
      </c>
      <c r="HG1419" s="2">
        <v>13292</v>
      </c>
      <c r="HH1419" s="2">
        <v>160000</v>
      </c>
      <c r="HI1419" s="2">
        <v>19971</v>
      </c>
      <c r="HJ1419" s="2">
        <v>1473568</v>
      </c>
      <c r="HK1419" s="2" t="s">
        <v>639</v>
      </c>
      <c r="HL1419" s="2">
        <v>252538</v>
      </c>
      <c r="HM1419" s="2">
        <v>690</v>
      </c>
      <c r="HN1419" s="2">
        <v>7595</v>
      </c>
      <c r="HO1419" s="2">
        <v>3131700</v>
      </c>
      <c r="HP1419" s="2">
        <v>965684</v>
      </c>
      <c r="HQ1419" s="2">
        <v>205200</v>
      </c>
      <c r="HR1419" s="2">
        <v>668799</v>
      </c>
      <c r="HS1419" s="2">
        <v>140196</v>
      </c>
      <c r="HT1419" s="2">
        <v>447634</v>
      </c>
      <c r="HU1419" s="2">
        <v>288787</v>
      </c>
      <c r="HV1419" s="2">
        <v>7342</v>
      </c>
      <c r="HW1419" s="2">
        <v>99750</v>
      </c>
      <c r="HX1419" s="2">
        <v>1466107</v>
      </c>
      <c r="HY1419" s="2">
        <v>1357285</v>
      </c>
      <c r="HZ1419" s="2">
        <v>1774415</v>
      </c>
      <c r="IA1419" s="2">
        <v>48309</v>
      </c>
      <c r="IB1419" s="2" t="s">
        <v>639</v>
      </c>
      <c r="IC1419" s="2">
        <v>252538</v>
      </c>
      <c r="ID1419" s="2" t="s">
        <v>639</v>
      </c>
      <c r="IE1419" s="2">
        <v>576940</v>
      </c>
      <c r="IF1419" s="2">
        <v>450000</v>
      </c>
      <c r="IG1419" s="2">
        <v>450000</v>
      </c>
      <c r="IH1419" s="2">
        <v>1883958</v>
      </c>
      <c r="II1419" s="2">
        <v>91303</v>
      </c>
      <c r="IJ1419" s="2">
        <v>205200</v>
      </c>
      <c r="IK1419" s="2">
        <v>1169604</v>
      </c>
      <c r="IL1419" s="2">
        <v>1721323</v>
      </c>
      <c r="IM1419" s="2">
        <v>28196</v>
      </c>
      <c r="IN1419" s="2">
        <v>67789</v>
      </c>
      <c r="IO1419" s="2">
        <v>1102317</v>
      </c>
      <c r="IP1419" s="2" t="s">
        <v>639</v>
      </c>
      <c r="IQ1419" s="2" t="s">
        <v>639</v>
      </c>
      <c r="IR1419" s="2">
        <v>4000000</v>
      </c>
      <c r="IS1419" s="2" t="s">
        <v>639</v>
      </c>
      <c r="IT1419" s="2">
        <v>4829478</v>
      </c>
      <c r="IU1419" s="2">
        <v>2795974</v>
      </c>
      <c r="IV1419" s="2" t="s">
        <v>639</v>
      </c>
      <c r="IW1419" s="2">
        <v>3334067</v>
      </c>
      <c r="IX1419" s="2" t="s">
        <v>639</v>
      </c>
      <c r="IY1419" s="2" t="s">
        <v>639</v>
      </c>
      <c r="IZ1419" s="2" t="s">
        <v>639</v>
      </c>
      <c r="JA1419" s="2" t="s">
        <v>639</v>
      </c>
      <c r="JB1419" s="2" t="s">
        <v>639</v>
      </c>
      <c r="JC1419" s="2" t="s">
        <v>639</v>
      </c>
      <c r="JD1419" s="2" t="s">
        <v>639</v>
      </c>
      <c r="JE1419" s="2" t="s">
        <v>639</v>
      </c>
      <c r="JF1419" s="2">
        <v>-538093</v>
      </c>
      <c r="JG1419" s="2">
        <v>566289</v>
      </c>
      <c r="JH1419" s="2" t="s">
        <v>639</v>
      </c>
      <c r="JI1419" s="2">
        <v>1562000</v>
      </c>
      <c r="JJ1419" s="2">
        <v>1121000</v>
      </c>
      <c r="JK1419" s="2">
        <v>3969</v>
      </c>
      <c r="JL1419" s="2">
        <v>5240</v>
      </c>
      <c r="JM1419" s="2">
        <v>5390</v>
      </c>
      <c r="JN1419" s="2">
        <v>61</v>
      </c>
      <c r="JO1419" s="2">
        <v>93</v>
      </c>
      <c r="JP1419" s="2">
        <v>1570</v>
      </c>
      <c r="JQ1419" s="2">
        <v>-933</v>
      </c>
      <c r="JR1419" s="2">
        <v>15</v>
      </c>
      <c r="JS1419" s="2">
        <v>10</v>
      </c>
      <c r="JT1419" s="2">
        <v>114</v>
      </c>
      <c r="JU1419" s="2">
        <v>500</v>
      </c>
      <c r="JV1419" s="2">
        <v>37705</v>
      </c>
      <c r="JW1419" s="2">
        <v>33777</v>
      </c>
      <c r="JX1419" s="2">
        <v>31208</v>
      </c>
      <c r="JY1419" s="2" t="s">
        <v>651</v>
      </c>
      <c r="JZ1419" s="2" t="s">
        <v>652</v>
      </c>
      <c r="KA1419" s="2" t="s">
        <v>653</v>
      </c>
      <c r="KB1419" s="2" t="s">
        <v>654</v>
      </c>
      <c r="KC1419" s="2" t="s">
        <v>655</v>
      </c>
      <c r="KD1419" s="2" t="s">
        <v>646</v>
      </c>
      <c r="KE1419" s="2">
        <v>1</v>
      </c>
      <c r="KF1419" s="2">
        <v>11702</v>
      </c>
      <c r="KG1419" s="2">
        <v>5148880</v>
      </c>
      <c r="KH1419" s="2">
        <v>3</v>
      </c>
      <c r="KI1419" s="2">
        <v>5038622</v>
      </c>
      <c r="KJ1419" s="2">
        <v>359</v>
      </c>
      <c r="KK1419" s="2">
        <v>359</v>
      </c>
      <c r="KL1419" s="2">
        <v>339</v>
      </c>
      <c r="KM1419" s="2">
        <v>609</v>
      </c>
      <c r="KN1419" s="2">
        <v>609</v>
      </c>
      <c r="KO1419" s="2">
        <v>519</v>
      </c>
      <c r="KP1419" s="2">
        <v>839</v>
      </c>
      <c r="KQ1419" s="2">
        <v>839</v>
      </c>
      <c r="KR1419" s="2">
        <v>729</v>
      </c>
      <c r="KS1419" s="2">
        <v>142</v>
      </c>
      <c r="KT1419" s="2">
        <v>1025</v>
      </c>
      <c r="KU1419" s="2">
        <v>7</v>
      </c>
      <c r="KV1419" s="2">
        <v>2</v>
      </c>
      <c r="KW1419" s="2">
        <v>13588</v>
      </c>
      <c r="KX1419" s="2">
        <v>4891680</v>
      </c>
      <c r="KY1419" s="2">
        <v>2</v>
      </c>
      <c r="KZ1419" s="2">
        <v>5705943</v>
      </c>
      <c r="LA1419" s="2">
        <v>362</v>
      </c>
      <c r="LB1419" s="2">
        <v>362</v>
      </c>
      <c r="LC1419" s="2">
        <v>345</v>
      </c>
      <c r="LD1419" s="2">
        <v>623</v>
      </c>
      <c r="LE1419" s="2">
        <v>622</v>
      </c>
      <c r="LF1419" s="2">
        <v>531</v>
      </c>
      <c r="LG1419" s="2">
        <v>870</v>
      </c>
      <c r="LH1419" s="2">
        <v>875</v>
      </c>
      <c r="LI1419" s="2">
        <v>760</v>
      </c>
      <c r="LJ1419" s="2">
        <v>133</v>
      </c>
      <c r="LK1419" s="2">
        <v>1004</v>
      </c>
      <c r="LL1419" s="2">
        <v>10</v>
      </c>
      <c r="LM1419" s="2">
        <v>3</v>
      </c>
      <c r="LN1419" s="2">
        <v>13416</v>
      </c>
      <c r="LO1419" s="2">
        <v>5366400</v>
      </c>
      <c r="LP1419" s="2" t="s">
        <v>639</v>
      </c>
      <c r="LQ1419" s="2">
        <v>5530644</v>
      </c>
      <c r="LR1419" s="2">
        <v>360</v>
      </c>
      <c r="LS1419" s="2">
        <v>360</v>
      </c>
      <c r="LT1419" s="2">
        <v>340</v>
      </c>
      <c r="LU1419" s="2">
        <v>610</v>
      </c>
      <c r="LV1419" s="2">
        <v>610</v>
      </c>
      <c r="LW1419" s="2">
        <v>520</v>
      </c>
      <c r="LX1419" s="2">
        <v>850</v>
      </c>
      <c r="LY1419" s="2">
        <v>850</v>
      </c>
      <c r="LZ1419" s="2">
        <v>740</v>
      </c>
      <c r="MA1419" s="2">
        <v>109</v>
      </c>
      <c r="MB1419" s="2">
        <v>1150</v>
      </c>
      <c r="MC1419" s="2">
        <v>7</v>
      </c>
      <c r="MD1419" s="2">
        <v>4</v>
      </c>
      <c r="ME1419" s="2">
        <v>12855</v>
      </c>
      <c r="MF1419" s="2">
        <v>5142000</v>
      </c>
      <c r="MG1419" s="2" t="s">
        <v>639</v>
      </c>
      <c r="MH1419" s="2">
        <v>5306244</v>
      </c>
      <c r="MI1419" s="2">
        <v>360</v>
      </c>
      <c r="MJ1419" s="2">
        <v>360</v>
      </c>
      <c r="MK1419" s="2">
        <v>340</v>
      </c>
      <c r="ML1419" s="2">
        <v>610</v>
      </c>
      <c r="MM1419" s="2">
        <v>610</v>
      </c>
      <c r="MN1419" s="2">
        <v>520</v>
      </c>
      <c r="MO1419" s="2">
        <v>850</v>
      </c>
      <c r="MP1419" s="2">
        <v>850</v>
      </c>
      <c r="MQ1419" s="2">
        <v>740</v>
      </c>
      <c r="MR1419" s="2">
        <v>113</v>
      </c>
      <c r="MS1419" s="2">
        <v>1000</v>
      </c>
      <c r="MT1419" s="2">
        <v>5</v>
      </c>
      <c r="MU1419" s="2">
        <v>5</v>
      </c>
      <c r="MV1419" s="2">
        <v>12725</v>
      </c>
      <c r="MW1419" s="2">
        <v>5090000</v>
      </c>
      <c r="MX1419" s="2" t="s">
        <v>639</v>
      </c>
      <c r="MY1419" s="2">
        <v>5254244</v>
      </c>
      <c r="MZ1419" s="2">
        <v>320</v>
      </c>
      <c r="NA1419" s="2">
        <v>320</v>
      </c>
      <c r="NB1419" s="2">
        <v>295</v>
      </c>
      <c r="NC1419" s="2">
        <v>599</v>
      </c>
      <c r="ND1419" s="2">
        <v>599</v>
      </c>
      <c r="NE1419" s="2">
        <v>489</v>
      </c>
      <c r="NF1419" s="2">
        <v>950</v>
      </c>
      <c r="NG1419" s="2">
        <v>950</v>
      </c>
      <c r="NH1419" s="2">
        <v>800</v>
      </c>
      <c r="NI1419" s="2">
        <v>128</v>
      </c>
      <c r="NJ1419" s="2">
        <v>1149</v>
      </c>
      <c r="NK1419" s="2">
        <v>6</v>
      </c>
      <c r="NL1419" s="2">
        <v>6</v>
      </c>
      <c r="NM1419" s="2">
        <v>13159</v>
      </c>
      <c r="NN1419" s="2">
        <v>5263600</v>
      </c>
      <c r="NO1419" s="2" t="s">
        <v>639</v>
      </c>
      <c r="NP1419" s="2">
        <v>5427844</v>
      </c>
      <c r="NQ1419" s="2">
        <v>360</v>
      </c>
      <c r="NR1419" s="2">
        <v>360</v>
      </c>
      <c r="NS1419" s="2">
        <v>340</v>
      </c>
      <c r="NT1419" s="2">
        <v>610</v>
      </c>
      <c r="NU1419" s="2">
        <v>610</v>
      </c>
      <c r="NV1419" s="2">
        <v>529</v>
      </c>
      <c r="NW1419" s="2">
        <v>850</v>
      </c>
      <c r="NX1419" s="2">
        <v>850</v>
      </c>
      <c r="NY1419" s="2">
        <v>740</v>
      </c>
      <c r="NZ1419" s="2">
        <v>113</v>
      </c>
      <c r="OA1419" s="2">
        <v>1000</v>
      </c>
      <c r="OB1419" s="2">
        <v>5</v>
      </c>
      <c r="OC1419" s="2">
        <v>7</v>
      </c>
      <c r="OD1419" s="2" t="s">
        <v>639</v>
      </c>
      <c r="OE1419" s="2" t="s">
        <v>639</v>
      </c>
      <c r="OF1419" s="2" t="s">
        <v>639</v>
      </c>
      <c r="OG1419" s="2" t="s">
        <v>639</v>
      </c>
      <c r="OH1419" s="2" t="s">
        <v>639</v>
      </c>
      <c r="OI1419" s="2" t="s">
        <v>639</v>
      </c>
      <c r="OJ1419" s="2" t="s">
        <v>639</v>
      </c>
      <c r="OK1419" s="2" t="s">
        <v>639</v>
      </c>
      <c r="OL1419" s="2" t="s">
        <v>639</v>
      </c>
      <c r="OM1419" s="2" t="s">
        <v>639</v>
      </c>
      <c r="ON1419" s="2" t="s">
        <v>639</v>
      </c>
      <c r="OO1419" s="2" t="s">
        <v>639</v>
      </c>
      <c r="OP1419" s="2" t="s">
        <v>639</v>
      </c>
      <c r="OQ1419" s="2" t="s">
        <v>639</v>
      </c>
      <c r="OR1419" s="2" t="s">
        <v>639</v>
      </c>
      <c r="OS1419" s="2" t="s">
        <v>639</v>
      </c>
      <c r="OT1419" s="2">
        <v>8</v>
      </c>
      <c r="OU1419" s="2" t="s">
        <v>639</v>
      </c>
      <c r="OV1419" s="2" t="s">
        <v>639</v>
      </c>
      <c r="OW1419" s="2" t="s">
        <v>639</v>
      </c>
      <c r="OX1419" s="2" t="s">
        <v>639</v>
      </c>
      <c r="OY1419" s="2" t="s">
        <v>639</v>
      </c>
      <c r="OZ1419" s="2" t="s">
        <v>639</v>
      </c>
      <c r="PA1419" s="2" t="s">
        <v>639</v>
      </c>
      <c r="PB1419" s="2" t="s">
        <v>639</v>
      </c>
      <c r="PC1419" s="2" t="s">
        <v>639</v>
      </c>
      <c r="PD1419" s="2" t="s">
        <v>639</v>
      </c>
      <c r="PE1419" s="2" t="s">
        <v>639</v>
      </c>
      <c r="PF1419" s="2" t="s">
        <v>639</v>
      </c>
      <c r="PG1419" s="2" t="s">
        <v>639</v>
      </c>
      <c r="PH1419" s="2" t="s">
        <v>639</v>
      </c>
      <c r="PI1419" s="2" t="s">
        <v>639</v>
      </c>
      <c r="PJ1419" s="2" t="s">
        <v>639</v>
      </c>
      <c r="PK1419" s="2">
        <v>3226458</v>
      </c>
      <c r="PL1419" s="2">
        <v>1755245</v>
      </c>
      <c r="PM1419" s="2">
        <v>1637531</v>
      </c>
      <c r="PN1419" s="2">
        <v>730000</v>
      </c>
      <c r="PO1419" s="2">
        <v>80005</v>
      </c>
      <c r="PP1419" s="2">
        <v>1581008</v>
      </c>
      <c r="PQ1419" s="2">
        <v>961266</v>
      </c>
      <c r="PR1419" s="2" t="s">
        <v>639</v>
      </c>
      <c r="PS1419" s="2">
        <v>4400000</v>
      </c>
      <c r="PT1419" s="2">
        <v>118959</v>
      </c>
      <c r="PU1419" s="2">
        <v>207996</v>
      </c>
      <c r="PV1419" s="2">
        <v>3536530</v>
      </c>
      <c r="PW1419" s="2">
        <v>1156370</v>
      </c>
      <c r="PX1419" s="2">
        <v>1586421</v>
      </c>
      <c r="PY1419" s="2" t="s">
        <v>639</v>
      </c>
      <c r="PZ1419" s="2">
        <v>171348</v>
      </c>
      <c r="QA1419" s="2">
        <v>894380</v>
      </c>
      <c r="QB1419" s="2">
        <v>774227</v>
      </c>
      <c r="QC1419" s="2" t="s">
        <v>639</v>
      </c>
      <c r="QD1419" s="2">
        <v>3600000</v>
      </c>
      <c r="QE1419" s="2" t="s">
        <v>639</v>
      </c>
      <c r="QF1419" s="2">
        <v>839366</v>
      </c>
      <c r="QG1419" s="2">
        <v>2783958</v>
      </c>
      <c r="QH1419" s="2">
        <v>1466107</v>
      </c>
      <c r="QI1419" s="2">
        <v>1721323</v>
      </c>
      <c r="QJ1419" s="2">
        <v>28196</v>
      </c>
      <c r="QK1419" s="2">
        <v>67789</v>
      </c>
      <c r="QL1419" s="2">
        <v>1102317</v>
      </c>
      <c r="QM1419" s="2" t="s">
        <v>639</v>
      </c>
      <c r="QN1419" s="2" t="s">
        <v>639</v>
      </c>
      <c r="QO1419" s="2">
        <v>4000000</v>
      </c>
      <c r="QP1419" s="2" t="s">
        <v>639</v>
      </c>
      <c r="QQ1419" s="2">
        <v>829478</v>
      </c>
      <c r="QR1419" s="2">
        <v>3136530</v>
      </c>
      <c r="QS1419" s="2">
        <v>41992</v>
      </c>
      <c r="QT1419" s="2">
        <v>1314086</v>
      </c>
      <c r="QU1419" s="2">
        <v>1366143</v>
      </c>
      <c r="QV1419" s="2">
        <v>201847</v>
      </c>
      <c r="QW1419" s="2">
        <v>635918</v>
      </c>
      <c r="QX1419" s="2" t="s">
        <v>639</v>
      </c>
      <c r="QY1419" s="2" t="s">
        <v>639</v>
      </c>
      <c r="QZ1419" s="2">
        <v>4000000</v>
      </c>
      <c r="RA1419" s="2" t="s">
        <v>639</v>
      </c>
      <c r="RB1419" s="2">
        <v>1020986</v>
      </c>
      <c r="RC1419" s="2">
        <v>3136530</v>
      </c>
      <c r="RD1419" s="2">
        <v>683803</v>
      </c>
      <c r="RE1419" s="2">
        <v>1542029</v>
      </c>
      <c r="RF1419" s="2">
        <v>325993</v>
      </c>
      <c r="RG1419" s="2">
        <v>77439</v>
      </c>
      <c r="RH1419" s="2">
        <v>872424</v>
      </c>
      <c r="RI1419" s="2" t="s">
        <v>639</v>
      </c>
      <c r="RJ1419" s="2" t="s">
        <v>639</v>
      </c>
      <c r="RK1419" s="2">
        <v>4000000</v>
      </c>
      <c r="RL1419" s="2" t="s">
        <v>639</v>
      </c>
      <c r="RM1419" s="2">
        <v>738492</v>
      </c>
      <c r="RN1419" s="2">
        <v>3386530</v>
      </c>
      <c r="RO1419" s="2">
        <v>860636</v>
      </c>
      <c r="RP1419" s="2">
        <v>1387763</v>
      </c>
      <c r="RQ1419" s="2">
        <v>456621</v>
      </c>
      <c r="RR1419" s="2">
        <v>171027</v>
      </c>
      <c r="RS1419" s="2">
        <v>983973</v>
      </c>
      <c r="RT1419" s="2" t="s">
        <v>639</v>
      </c>
      <c r="RU1419" s="2" t="s">
        <v>639</v>
      </c>
      <c r="RV1419" s="2">
        <v>4000000</v>
      </c>
      <c r="RW1419" s="2" t="s">
        <v>639</v>
      </c>
      <c r="RX1419" s="2">
        <v>936550</v>
      </c>
      <c r="RY1419" s="2" t="s">
        <v>646</v>
      </c>
      <c r="RZ1419" s="2" t="s">
        <v>646</v>
      </c>
      <c r="SA1419" s="2" t="s">
        <v>646</v>
      </c>
      <c r="SB1419" s="2" t="s">
        <v>646</v>
      </c>
      <c r="SC1419" s="2" t="s">
        <v>646</v>
      </c>
      <c r="SD1419" s="2" t="s">
        <v>646</v>
      </c>
      <c r="SE1419" s="2" t="s">
        <v>646</v>
      </c>
      <c r="SF1419" s="2" t="s">
        <v>646</v>
      </c>
      <c r="SG1419" s="2" t="s">
        <v>646</v>
      </c>
      <c r="SH1419" s="2" t="s">
        <v>646</v>
      </c>
      <c r="SI1419" s="2" t="s">
        <v>646</v>
      </c>
      <c r="SJ1419" s="2" t="s">
        <v>646</v>
      </c>
      <c r="SK1419" s="2" t="s">
        <v>646</v>
      </c>
      <c r="SL1419" s="2" t="s">
        <v>646</v>
      </c>
      <c r="SM1419" s="2" t="s">
        <v>646</v>
      </c>
      <c r="SN1419" s="2" t="s">
        <v>646</v>
      </c>
      <c r="SO1419" s="2" t="s">
        <v>646</v>
      </c>
      <c r="SP1419" s="2" t="s">
        <v>646</v>
      </c>
      <c r="SQ1419" s="2" t="s">
        <v>646</v>
      </c>
      <c r="SR1419" s="2" t="s">
        <v>646</v>
      </c>
      <c r="SS1419" s="2" t="s">
        <v>646</v>
      </c>
      <c r="ST1419" s="2" t="s">
        <v>646</v>
      </c>
      <c r="SU1419" s="2">
        <v>520000</v>
      </c>
      <c r="SV1419" s="2">
        <v>90000</v>
      </c>
      <c r="SW1419" s="2" t="s">
        <v>648</v>
      </c>
      <c r="SX1419" s="2" t="s">
        <v>648</v>
      </c>
      <c r="SY1419" s="2" t="s">
        <v>647</v>
      </c>
      <c r="SZ1419" s="2" t="s">
        <v>648</v>
      </c>
      <c r="TA1419" s="2">
        <v>392000</v>
      </c>
      <c r="TB1419" s="2">
        <v>93000</v>
      </c>
      <c r="TC1419" s="2" t="s">
        <v>648</v>
      </c>
      <c r="TD1419" s="2" t="s">
        <v>648</v>
      </c>
      <c r="TE1419" s="2" t="s">
        <v>648</v>
      </c>
      <c r="TF1419" s="2" t="s">
        <v>647</v>
      </c>
      <c r="TG1419" s="2">
        <v>435000</v>
      </c>
      <c r="TH1419" s="2">
        <v>135000</v>
      </c>
      <c r="TI1419" s="2" t="s">
        <v>648</v>
      </c>
      <c r="TJ1419" s="2" t="s">
        <v>648</v>
      </c>
      <c r="TK1419" s="2" t="s">
        <v>648</v>
      </c>
      <c r="TL1419" s="2" t="s">
        <v>647</v>
      </c>
      <c r="TM1419" s="2">
        <v>360000</v>
      </c>
      <c r="TN1419" s="2">
        <v>90000</v>
      </c>
      <c r="TO1419" s="2" t="s">
        <v>647</v>
      </c>
      <c r="TP1419" s="2" t="s">
        <v>647</v>
      </c>
      <c r="TQ1419" s="2" t="s">
        <v>647</v>
      </c>
      <c r="TR1419" s="2" t="s">
        <v>647</v>
      </c>
      <c r="TS1419" s="2">
        <v>383000</v>
      </c>
      <c r="TT1419" s="2">
        <v>60000</v>
      </c>
      <c r="TU1419" s="2" t="s">
        <v>647</v>
      </c>
      <c r="TV1419" s="2" t="s">
        <v>647</v>
      </c>
      <c r="TW1419" s="2" t="s">
        <v>647</v>
      </c>
      <c r="TX1419" s="2" t="s">
        <v>647</v>
      </c>
      <c r="TY1419" s="2">
        <v>370000</v>
      </c>
      <c r="TZ1419" s="2">
        <v>90000</v>
      </c>
      <c r="UA1419" s="2" t="s">
        <v>647</v>
      </c>
      <c r="UB1419" s="2" t="s">
        <v>647</v>
      </c>
      <c r="UC1419" s="2" t="s">
        <v>647</v>
      </c>
      <c r="UD1419" s="2" t="s">
        <v>647</v>
      </c>
      <c r="UE1419" s="2" t="s">
        <v>639</v>
      </c>
      <c r="UF1419" s="2" t="s">
        <v>639</v>
      </c>
      <c r="UG1419" s="2" t="s">
        <v>639</v>
      </c>
      <c r="UH1419" s="2" t="s">
        <v>639</v>
      </c>
      <c r="UI1419" s="2" t="s">
        <v>639</v>
      </c>
      <c r="UJ1419" s="2" t="s">
        <v>639</v>
      </c>
      <c r="UK1419" s="2" t="s">
        <v>639</v>
      </c>
      <c r="UL1419" s="2" t="s">
        <v>639</v>
      </c>
      <c r="UM1419" s="2" t="s">
        <v>639</v>
      </c>
      <c r="UN1419" s="2" t="s">
        <v>639</v>
      </c>
      <c r="UO1419" s="2" t="s">
        <v>639</v>
      </c>
      <c r="UP1419" s="2" t="s">
        <v>639</v>
      </c>
      <c r="UQ1419" s="2" t="s">
        <v>695</v>
      </c>
      <c r="UR1419" s="2" t="s">
        <v>701</v>
      </c>
      <c r="US1419" s="2" t="s">
        <v>982</v>
      </c>
      <c r="UT1419" s="2" t="s">
        <v>690</v>
      </c>
      <c r="UU1419" s="2" t="s">
        <v>796</v>
      </c>
      <c r="UV1419" s="2" t="s">
        <v>925</v>
      </c>
      <c r="UW1419" s="2" t="s">
        <v>760</v>
      </c>
      <c r="UX1419" s="2" t="s">
        <v>798</v>
      </c>
      <c r="UY1419" s="2" t="s">
        <v>924</v>
      </c>
      <c r="UZ1419" s="2" t="s">
        <v>736</v>
      </c>
      <c r="VA1419" s="2" t="s">
        <v>732</v>
      </c>
      <c r="VB1419" s="2" t="s">
        <v>722</v>
      </c>
      <c r="VC1419" s="2" t="s">
        <v>762</v>
      </c>
      <c r="VD1419" s="2" t="s">
        <v>761</v>
      </c>
      <c r="VE1419" s="2" t="s">
        <v>744</v>
      </c>
      <c r="VF1419" s="2" t="s">
        <v>732</v>
      </c>
      <c r="VG1419" s="2" t="s">
        <v>796</v>
      </c>
      <c r="VH1419" s="2" t="s">
        <v>782</v>
      </c>
      <c r="VI1419" s="2" t="s">
        <v>726</v>
      </c>
      <c r="VJ1419" s="2" t="s">
        <v>765</v>
      </c>
      <c r="VK1419" s="2" t="s">
        <v>768</v>
      </c>
      <c r="VL1419" s="2" t="s">
        <v>695</v>
      </c>
      <c r="VM1419" s="2" t="s">
        <v>809</v>
      </c>
      <c r="VN1419" s="2" t="s">
        <v>826</v>
      </c>
      <c r="VO1419" s="2" t="s">
        <v>759</v>
      </c>
      <c r="VP1419" s="2" t="s">
        <v>806</v>
      </c>
      <c r="VQ1419" s="2" t="s">
        <v>1095</v>
      </c>
      <c r="VR1419" s="2" t="s">
        <v>725</v>
      </c>
      <c r="VS1419" s="2" t="s">
        <v>693</v>
      </c>
      <c r="VT1419" s="2" t="s">
        <v>701</v>
      </c>
      <c r="VU1419" s="2" t="s">
        <v>725</v>
      </c>
      <c r="VV1419" s="2" t="s">
        <v>693</v>
      </c>
      <c r="VW1419" s="2" t="s">
        <v>758</v>
      </c>
      <c r="VX1419" s="2" t="s">
        <v>690</v>
      </c>
      <c r="VY1419" s="2" t="s">
        <v>843</v>
      </c>
      <c r="VZ1419" s="2" t="s">
        <v>756</v>
      </c>
      <c r="WA1419" s="2" t="s">
        <v>763</v>
      </c>
      <c r="WB1419" s="2" t="s">
        <v>710</v>
      </c>
      <c r="WC1419" s="2" t="s">
        <v>750</v>
      </c>
      <c r="WD1419" s="2" t="s">
        <v>764</v>
      </c>
      <c r="WE1419" s="2" t="s">
        <v>732</v>
      </c>
      <c r="WF1419" s="2" t="s">
        <v>747</v>
      </c>
      <c r="WG1419" s="2" t="s">
        <v>754</v>
      </c>
      <c r="WH1419" s="2" t="s">
        <v>781</v>
      </c>
      <c r="WI1419" s="2" t="s">
        <v>710</v>
      </c>
      <c r="WJ1419" s="2" t="s">
        <v>706</v>
      </c>
      <c r="WK1419" s="2" t="s">
        <v>742</v>
      </c>
      <c r="WL1419" s="2" t="s">
        <v>691</v>
      </c>
      <c r="WM1419" s="2" t="s">
        <v>734</v>
      </c>
      <c r="WN1419" s="2" t="s">
        <v>763</v>
      </c>
      <c r="WO1419" s="2" t="s">
        <v>735</v>
      </c>
      <c r="WP1419" s="2" t="s">
        <v>705</v>
      </c>
      <c r="WQ1419" s="2" t="s">
        <v>745</v>
      </c>
      <c r="WR1419" s="2" t="s">
        <v>740</v>
      </c>
      <c r="WS1419" s="2" t="s">
        <v>639</v>
      </c>
      <c r="WT1419" s="2" t="s">
        <v>639</v>
      </c>
      <c r="WU1419" s="2" t="s">
        <v>639</v>
      </c>
      <c r="WV1419" s="2" t="s">
        <v>639</v>
      </c>
      <c r="WW1419" s="2" t="s">
        <v>639</v>
      </c>
      <c r="WX1419" s="2" t="s">
        <v>639</v>
      </c>
      <c r="WY1419" s="2" t="s">
        <v>639</v>
      </c>
      <c r="WZ1419" s="2" t="s">
        <v>639</v>
      </c>
      <c r="XA1419" s="2" t="s">
        <v>639</v>
      </c>
      <c r="XB1419" s="2" t="s">
        <v>639</v>
      </c>
      <c r="XC1419" s="2" t="s">
        <v>639</v>
      </c>
      <c r="XD1419" s="2" t="s">
        <v>639</v>
      </c>
      <c r="XE1419" s="2" t="s">
        <v>639</v>
      </c>
      <c r="XF1419" s="2" t="s">
        <v>639</v>
      </c>
      <c r="XG1419" s="2" t="s">
        <v>639</v>
      </c>
      <c r="XH1419" s="2" t="s">
        <v>639</v>
      </c>
      <c r="XI1419" s="2" t="s">
        <v>639</v>
      </c>
      <c r="XJ1419" s="2" t="s">
        <v>639</v>
      </c>
      <c r="XK1419" s="2">
        <v>1</v>
      </c>
      <c r="XL1419" s="2">
        <v>2</v>
      </c>
      <c r="XM1419" s="2" t="s">
        <v>2821</v>
      </c>
    </row>
    <row r="1420" spans="1:637" ht="15.75" x14ac:dyDescent="0.25">
      <c r="A1420" s="2" t="s">
        <v>636</v>
      </c>
      <c r="B1420" s="2" t="s">
        <v>2819</v>
      </c>
      <c r="C1420" s="2">
        <v>59</v>
      </c>
      <c r="D1420" s="2">
        <v>3</v>
      </c>
      <c r="E1420" s="2" t="s">
        <v>638</v>
      </c>
      <c r="F1420" s="2">
        <v>2014</v>
      </c>
      <c r="G1420" s="2">
        <v>2</v>
      </c>
      <c r="H1420" s="2">
        <v>30</v>
      </c>
      <c r="I1420" s="2">
        <v>30</v>
      </c>
      <c r="J1420" s="2">
        <v>30</v>
      </c>
      <c r="K1420" s="2">
        <v>35</v>
      </c>
      <c r="L1420" s="2">
        <v>35</v>
      </c>
      <c r="M1420" s="2">
        <v>40</v>
      </c>
      <c r="N1420" s="2">
        <v>40</v>
      </c>
      <c r="O1420" s="2">
        <v>40</v>
      </c>
      <c r="P1420" s="2">
        <v>45</v>
      </c>
      <c r="Q1420" s="2">
        <v>35</v>
      </c>
      <c r="R1420" s="2">
        <v>35</v>
      </c>
      <c r="S1420" s="2">
        <v>40</v>
      </c>
      <c r="T1420" s="2">
        <v>360</v>
      </c>
      <c r="U1420" s="2">
        <v>360</v>
      </c>
      <c r="V1420" s="2">
        <v>340</v>
      </c>
      <c r="W1420" s="2">
        <v>610</v>
      </c>
      <c r="X1420" s="2">
        <v>610</v>
      </c>
      <c r="Y1420" s="2">
        <v>520</v>
      </c>
      <c r="Z1420" s="2">
        <v>850</v>
      </c>
      <c r="AA1420" s="2">
        <v>850</v>
      </c>
      <c r="AB1420" s="2">
        <v>740</v>
      </c>
      <c r="AC1420" s="2">
        <v>1060</v>
      </c>
      <c r="AD1420" s="2">
        <v>893</v>
      </c>
      <c r="AE1420" s="2">
        <v>1081</v>
      </c>
      <c r="AF1420" s="2">
        <v>572</v>
      </c>
      <c r="AG1420" s="2">
        <v>592</v>
      </c>
      <c r="AH1420" s="2">
        <v>853</v>
      </c>
      <c r="AI1420" s="2">
        <v>319</v>
      </c>
      <c r="AJ1420" s="2">
        <v>287</v>
      </c>
      <c r="AK1420" s="2">
        <v>395</v>
      </c>
      <c r="AL1420" s="2" t="s">
        <v>639</v>
      </c>
      <c r="AM1420" s="2" t="s">
        <v>639</v>
      </c>
      <c r="AN1420" s="2" t="s">
        <v>639</v>
      </c>
      <c r="AO1420" s="2">
        <v>45</v>
      </c>
      <c r="AP1420" s="2">
        <v>45</v>
      </c>
      <c r="AQ1420" s="2">
        <v>45</v>
      </c>
      <c r="AR1420" s="2">
        <v>120</v>
      </c>
      <c r="AS1420" s="2">
        <v>180</v>
      </c>
      <c r="AT1420" s="2">
        <v>360</v>
      </c>
      <c r="AU1420" s="2" t="s">
        <v>639</v>
      </c>
      <c r="AV1420" s="2" t="s">
        <v>639</v>
      </c>
      <c r="AW1420" s="2" t="s">
        <v>639</v>
      </c>
      <c r="AX1420" s="2" t="s">
        <v>639</v>
      </c>
      <c r="AY1420" s="2" t="s">
        <v>639</v>
      </c>
      <c r="AZ1420" s="2" t="s">
        <v>639</v>
      </c>
      <c r="BA1420" s="2">
        <v>3</v>
      </c>
      <c r="BB1420" s="2">
        <v>13</v>
      </c>
      <c r="BC1420" s="2">
        <v>13</v>
      </c>
      <c r="BD1420" s="2">
        <v>4</v>
      </c>
      <c r="BE1420" s="2">
        <v>13</v>
      </c>
      <c r="BF1420" s="2">
        <v>13</v>
      </c>
      <c r="BG1420" s="2">
        <v>13</v>
      </c>
      <c r="BH1420" s="2">
        <v>9</v>
      </c>
      <c r="BI1420" s="2" t="s">
        <v>639</v>
      </c>
      <c r="BJ1420" s="2" t="s">
        <v>639</v>
      </c>
      <c r="BK1420" s="2" t="s">
        <v>639</v>
      </c>
      <c r="BL1420" s="2">
        <v>60</v>
      </c>
      <c r="BM1420" s="2">
        <v>2</v>
      </c>
      <c r="BN1420" s="2">
        <v>17</v>
      </c>
      <c r="BO1420" s="2">
        <v>44</v>
      </c>
      <c r="BP1420" s="2">
        <v>2</v>
      </c>
      <c r="BQ1420" s="2" t="s">
        <v>639</v>
      </c>
      <c r="BR1420" s="2">
        <v>1150</v>
      </c>
      <c r="BS1420" s="2">
        <v>160</v>
      </c>
      <c r="BT1420" s="2" t="s">
        <v>639</v>
      </c>
      <c r="BU1420" s="2" t="s">
        <v>639</v>
      </c>
      <c r="BV1420" s="2">
        <v>2</v>
      </c>
      <c r="BW1420" s="2" t="s">
        <v>639</v>
      </c>
      <c r="BX1420" s="2" t="s">
        <v>639</v>
      </c>
      <c r="BY1420" s="2" t="s">
        <v>639</v>
      </c>
      <c r="BZ1420" s="2" t="s">
        <v>639</v>
      </c>
      <c r="CA1420" s="2" t="s">
        <v>639</v>
      </c>
      <c r="CB1420" s="2">
        <v>2</v>
      </c>
      <c r="CC1420" s="2">
        <v>1</v>
      </c>
      <c r="CD1420" s="2">
        <v>1</v>
      </c>
      <c r="CE1420" s="2">
        <v>9000</v>
      </c>
      <c r="CF1420" s="2">
        <v>900</v>
      </c>
      <c r="CG1420" s="2">
        <v>225</v>
      </c>
      <c r="CH1420" s="2">
        <v>430</v>
      </c>
      <c r="CI1420" s="2">
        <v>97</v>
      </c>
      <c r="CJ1420" s="2" t="s">
        <v>639</v>
      </c>
      <c r="CK1420" s="2">
        <v>9</v>
      </c>
      <c r="CL1420" s="2" t="s">
        <v>639</v>
      </c>
      <c r="CM1420" s="2">
        <v>9</v>
      </c>
      <c r="CN1420" s="2">
        <v>9612</v>
      </c>
      <c r="CO1420" s="2">
        <v>31</v>
      </c>
      <c r="CP1420" s="2">
        <v>6518</v>
      </c>
      <c r="CQ1420" s="2" t="s">
        <v>1018</v>
      </c>
      <c r="CR1420" s="2">
        <v>27528</v>
      </c>
      <c r="CS1420" s="2" t="s">
        <v>639</v>
      </c>
      <c r="CT1420" s="2" t="s">
        <v>639</v>
      </c>
      <c r="CU1420" s="2" t="s">
        <v>639</v>
      </c>
      <c r="CV1420" s="2">
        <v>7978</v>
      </c>
      <c r="CW1420" s="2">
        <v>19550</v>
      </c>
      <c r="CX1420" s="2">
        <v>9000</v>
      </c>
      <c r="CY1420" s="2">
        <v>17</v>
      </c>
      <c r="CZ1420" s="2">
        <v>95430</v>
      </c>
      <c r="DA1420" s="2">
        <v>999</v>
      </c>
      <c r="DB1420" s="2">
        <v>124</v>
      </c>
      <c r="DC1420" s="2">
        <v>42</v>
      </c>
      <c r="DD1420" s="2">
        <v>62</v>
      </c>
      <c r="DE1420" s="2">
        <v>2</v>
      </c>
      <c r="DF1420" s="2">
        <v>10</v>
      </c>
      <c r="DG1420" s="2" t="s">
        <v>639</v>
      </c>
      <c r="DH1420" s="2" t="s">
        <v>639</v>
      </c>
      <c r="DI1420" s="2">
        <v>43</v>
      </c>
      <c r="DJ1420" s="2">
        <v>62</v>
      </c>
      <c r="DK1420" s="2">
        <v>24192</v>
      </c>
      <c r="DL1420" s="2">
        <v>212</v>
      </c>
      <c r="DM1420" s="2">
        <v>18678</v>
      </c>
      <c r="DN1420" s="2" t="s">
        <v>639</v>
      </c>
      <c r="DO1420" s="2">
        <v>3</v>
      </c>
      <c r="DP1420" s="2">
        <v>4</v>
      </c>
      <c r="DQ1420" s="2">
        <v>17</v>
      </c>
      <c r="DR1420" s="2">
        <v>17</v>
      </c>
      <c r="DS1420" s="2" t="s">
        <v>639</v>
      </c>
      <c r="DT1420" s="2" t="s">
        <v>639</v>
      </c>
      <c r="DU1420" s="2">
        <v>3</v>
      </c>
      <c r="DV1420" s="2">
        <v>4</v>
      </c>
      <c r="DW1420" s="2">
        <v>1381</v>
      </c>
      <c r="DX1420" s="2">
        <v>7</v>
      </c>
      <c r="DY1420" s="2">
        <v>500</v>
      </c>
      <c r="DZ1420" s="2">
        <v>7</v>
      </c>
      <c r="EA1420" s="2">
        <v>300</v>
      </c>
      <c r="EB1420" s="2">
        <v>9</v>
      </c>
      <c r="EC1420" s="2">
        <v>3034</v>
      </c>
      <c r="ED1420" s="2">
        <v>2017</v>
      </c>
      <c r="EE1420" s="2">
        <v>1001</v>
      </c>
      <c r="EF1420" s="2">
        <v>3126</v>
      </c>
      <c r="EG1420" s="2">
        <v>2078</v>
      </c>
      <c r="EH1420" s="2">
        <v>1032</v>
      </c>
      <c r="EI1420" s="2">
        <v>92</v>
      </c>
      <c r="EJ1420" s="2">
        <v>61</v>
      </c>
      <c r="EK1420" s="2">
        <v>31</v>
      </c>
      <c r="EL1420" s="2" t="s">
        <v>639</v>
      </c>
      <c r="EM1420" s="2" t="s">
        <v>639</v>
      </c>
      <c r="EN1420" s="2" t="s">
        <v>639</v>
      </c>
      <c r="EO1420" s="2">
        <v>1060</v>
      </c>
      <c r="EP1420" s="2">
        <v>893</v>
      </c>
      <c r="EQ1420" s="2">
        <v>1081</v>
      </c>
      <c r="ER1420" s="2">
        <v>572</v>
      </c>
      <c r="ES1420" s="2">
        <v>592</v>
      </c>
      <c r="ET1420" s="2">
        <v>853</v>
      </c>
      <c r="EU1420" s="2">
        <v>319</v>
      </c>
      <c r="EV1420" s="2">
        <v>287</v>
      </c>
      <c r="EW1420" s="2">
        <v>395</v>
      </c>
      <c r="EX1420" s="2">
        <v>1125</v>
      </c>
      <c r="EY1420" s="2">
        <v>1171</v>
      </c>
      <c r="EZ1420" s="2">
        <v>1423</v>
      </c>
      <c r="FA1420" s="2">
        <v>553</v>
      </c>
      <c r="FB1420" s="2">
        <v>577</v>
      </c>
      <c r="FC1420" s="2">
        <v>878</v>
      </c>
      <c r="FD1420" s="2">
        <v>311</v>
      </c>
      <c r="FE1420" s="2">
        <v>309</v>
      </c>
      <c r="FF1420" s="2">
        <v>443</v>
      </c>
      <c r="FG1420" s="2">
        <v>1098</v>
      </c>
      <c r="FH1420" s="2">
        <v>1147</v>
      </c>
      <c r="FI1420" s="2">
        <v>1374</v>
      </c>
      <c r="FJ1420" s="2">
        <v>572</v>
      </c>
      <c r="FK1420" s="2">
        <v>592</v>
      </c>
      <c r="FL1420" s="2">
        <v>878</v>
      </c>
      <c r="FM1420" s="2">
        <v>319</v>
      </c>
      <c r="FN1420" s="2">
        <v>309</v>
      </c>
      <c r="FO1420" s="2">
        <v>439</v>
      </c>
      <c r="FP1420" s="2">
        <v>13</v>
      </c>
      <c r="FQ1420" s="2">
        <v>12</v>
      </c>
      <c r="FR1420" s="2">
        <v>16</v>
      </c>
      <c r="FS1420" s="2">
        <v>4</v>
      </c>
      <c r="FT1420" s="2">
        <v>4</v>
      </c>
      <c r="FU1420" s="2" t="s">
        <v>639</v>
      </c>
      <c r="FV1420" s="2" t="s">
        <v>639</v>
      </c>
      <c r="FW1420" s="2" t="s">
        <v>639</v>
      </c>
      <c r="FX1420" s="2" t="s">
        <v>639</v>
      </c>
      <c r="FY1420" s="2" t="s">
        <v>639</v>
      </c>
      <c r="FZ1420" s="2" t="s">
        <v>639</v>
      </c>
      <c r="GA1420" s="2">
        <v>8</v>
      </c>
      <c r="GB1420" s="2" t="s">
        <v>639</v>
      </c>
      <c r="GC1420" s="2">
        <v>14</v>
      </c>
      <c r="GD1420" s="2" t="s">
        <v>639</v>
      </c>
      <c r="GE1420" s="2">
        <v>523</v>
      </c>
      <c r="GF1420" s="2">
        <v>60</v>
      </c>
      <c r="GG1420" s="2">
        <v>214</v>
      </c>
      <c r="GH1420" s="2" t="s">
        <v>641</v>
      </c>
      <c r="GI1420" s="2" t="s">
        <v>641</v>
      </c>
      <c r="GJ1420" s="2" t="s">
        <v>641</v>
      </c>
      <c r="GK1420" s="2">
        <v>400</v>
      </c>
      <c r="GL1420" s="2">
        <v>400</v>
      </c>
      <c r="GM1420" s="2">
        <v>400</v>
      </c>
      <c r="GN1420" s="2" t="s">
        <v>639</v>
      </c>
      <c r="GO1420" s="2" t="s">
        <v>639</v>
      </c>
      <c r="GP1420" s="2" t="s">
        <v>639</v>
      </c>
      <c r="GQ1420" s="2" t="s">
        <v>639</v>
      </c>
      <c r="GR1420" s="2" t="s">
        <v>639</v>
      </c>
      <c r="GS1420" s="2" t="s">
        <v>639</v>
      </c>
      <c r="GT1420" s="2">
        <v>435000</v>
      </c>
      <c r="GU1420" s="2">
        <v>125371</v>
      </c>
      <c r="GV1420" s="2">
        <v>54455</v>
      </c>
      <c r="GW1420" s="2">
        <v>356635</v>
      </c>
      <c r="GX1420" s="2">
        <v>33129</v>
      </c>
      <c r="GY1420" s="2">
        <v>76797</v>
      </c>
      <c r="GZ1420" s="2">
        <v>135000</v>
      </c>
      <c r="HA1420" s="2">
        <v>44000</v>
      </c>
      <c r="HB1420" s="2">
        <v>14000</v>
      </c>
      <c r="HC1420" s="2">
        <v>45900</v>
      </c>
      <c r="HD1420" s="2">
        <v>37892</v>
      </c>
      <c r="HE1420" s="2">
        <v>12500</v>
      </c>
      <c r="HF1420" s="2">
        <v>6728</v>
      </c>
      <c r="HG1420" s="2">
        <v>14875</v>
      </c>
      <c r="HH1420" s="2">
        <v>160000</v>
      </c>
      <c r="HI1420" s="2">
        <v>19543</v>
      </c>
      <c r="HJ1420" s="2">
        <v>1571825</v>
      </c>
      <c r="HK1420" s="2">
        <v>252538</v>
      </c>
      <c r="HL1420" s="2">
        <v>753728</v>
      </c>
      <c r="HM1420" s="2">
        <v>51247</v>
      </c>
      <c r="HN1420" s="2">
        <v>8500</v>
      </c>
      <c r="HO1420" s="2">
        <v>3312900</v>
      </c>
      <c r="HP1420" s="2">
        <v>1466107</v>
      </c>
      <c r="HQ1420" s="2" t="s">
        <v>639</v>
      </c>
      <c r="HR1420" s="2" t="s">
        <v>639</v>
      </c>
      <c r="HS1420" s="2">
        <v>114696</v>
      </c>
      <c r="HT1420" s="2">
        <v>261105</v>
      </c>
      <c r="HU1420" s="2">
        <v>220765</v>
      </c>
      <c r="HV1420" s="2">
        <v>6236</v>
      </c>
      <c r="HW1420" s="2">
        <v>89150</v>
      </c>
      <c r="HX1420" s="2">
        <v>922883</v>
      </c>
      <c r="HY1420" s="2">
        <v>1235176</v>
      </c>
      <c r="HZ1420" s="2">
        <v>2077724</v>
      </c>
      <c r="IA1420" s="2">
        <v>47100</v>
      </c>
      <c r="IB1420" s="2" t="s">
        <v>639</v>
      </c>
      <c r="IC1420" s="2">
        <v>501190</v>
      </c>
      <c r="ID1420" s="2">
        <v>80000</v>
      </c>
      <c r="IE1420" s="2">
        <v>829478</v>
      </c>
      <c r="IF1420" s="2">
        <v>450000</v>
      </c>
      <c r="IG1420" s="2">
        <v>450000</v>
      </c>
      <c r="IH1420" s="2">
        <v>1836858</v>
      </c>
      <c r="II1420" s="2">
        <v>5302</v>
      </c>
      <c r="IJ1420" s="2" t="s">
        <v>639</v>
      </c>
      <c r="IK1420" s="2">
        <v>917581</v>
      </c>
      <c r="IL1420" s="2">
        <v>1830404</v>
      </c>
      <c r="IM1420" s="2">
        <v>494262</v>
      </c>
      <c r="IN1420" s="2" t="s">
        <v>639</v>
      </c>
      <c r="IO1420" s="2">
        <v>733739</v>
      </c>
      <c r="IP1420" s="2" t="s">
        <v>639</v>
      </c>
      <c r="IQ1420" s="2" t="s">
        <v>639</v>
      </c>
      <c r="IR1420" s="2">
        <v>4000000</v>
      </c>
      <c r="IS1420" s="2" t="s">
        <v>639</v>
      </c>
      <c r="IT1420" s="2">
        <v>5250668</v>
      </c>
      <c r="IU1420" s="2">
        <v>3203819</v>
      </c>
      <c r="IV1420" s="2">
        <v>42747</v>
      </c>
      <c r="IW1420" s="2">
        <v>2632355</v>
      </c>
      <c r="IX1420" s="2">
        <v>67789</v>
      </c>
      <c r="IY1420" s="2" t="s">
        <v>639</v>
      </c>
      <c r="IZ1420" s="2" t="s">
        <v>639</v>
      </c>
      <c r="JA1420" s="2" t="s">
        <v>639</v>
      </c>
      <c r="JB1420" s="2" t="s">
        <v>639</v>
      </c>
      <c r="JC1420" s="2" t="s">
        <v>639</v>
      </c>
      <c r="JD1420" s="2" t="s">
        <v>639</v>
      </c>
      <c r="JE1420" s="2">
        <v>356</v>
      </c>
      <c r="JF1420" s="2">
        <v>466066</v>
      </c>
      <c r="JG1420" s="2">
        <v>28196</v>
      </c>
      <c r="JH1420" s="2" t="s">
        <v>639</v>
      </c>
      <c r="JI1420" s="2">
        <v>1825000</v>
      </c>
      <c r="JJ1420" s="2">
        <v>1081000</v>
      </c>
      <c r="JK1420" s="2">
        <v>3969</v>
      </c>
      <c r="JL1420" s="2">
        <v>5240</v>
      </c>
      <c r="JM1420" s="2">
        <v>5390</v>
      </c>
      <c r="JN1420" s="2">
        <v>60</v>
      </c>
      <c r="JO1420" s="2">
        <v>93</v>
      </c>
      <c r="JP1420" s="2">
        <v>1580</v>
      </c>
      <c r="JQ1420" s="2">
        <v>-933</v>
      </c>
      <c r="JR1420" s="2">
        <v>20</v>
      </c>
      <c r="JS1420" s="2">
        <v>10</v>
      </c>
      <c r="JT1420" s="2">
        <v>114</v>
      </c>
      <c r="JU1420" s="2">
        <v>500</v>
      </c>
      <c r="JV1420" s="2">
        <v>37856</v>
      </c>
      <c r="JW1420" s="2">
        <v>35091</v>
      </c>
      <c r="JX1420" s="2">
        <v>31325</v>
      </c>
      <c r="JY1420" s="2" t="s">
        <v>658</v>
      </c>
      <c r="JZ1420" s="2" t="s">
        <v>659</v>
      </c>
      <c r="KA1420" s="2" t="s">
        <v>660</v>
      </c>
      <c r="KB1420" s="2" t="s">
        <v>646</v>
      </c>
      <c r="KC1420" s="2" t="s">
        <v>646</v>
      </c>
      <c r="KD1420" s="2" t="s">
        <v>646</v>
      </c>
      <c r="KE1420" s="2">
        <v>1</v>
      </c>
      <c r="KF1420" s="2">
        <v>13577</v>
      </c>
      <c r="KG1420" s="2">
        <v>6245420</v>
      </c>
      <c r="KH1420" s="2">
        <v>3</v>
      </c>
      <c r="KI1420" s="2">
        <v>6032326</v>
      </c>
      <c r="KJ1420" s="2">
        <v>339</v>
      </c>
      <c r="KK1420" s="2">
        <v>339</v>
      </c>
      <c r="KL1420" s="2">
        <v>329</v>
      </c>
      <c r="KM1420" s="2">
        <v>599</v>
      </c>
      <c r="KN1420" s="2">
        <v>599</v>
      </c>
      <c r="KO1420" s="2">
        <v>509</v>
      </c>
      <c r="KP1420" s="2">
        <v>839</v>
      </c>
      <c r="KQ1420" s="2">
        <v>839</v>
      </c>
      <c r="KR1420" s="2">
        <v>729</v>
      </c>
      <c r="KS1420" s="2">
        <v>133</v>
      </c>
      <c r="KT1420" s="2">
        <v>1025</v>
      </c>
      <c r="KU1420" s="2">
        <v>7</v>
      </c>
      <c r="KV1420" s="2">
        <v>2</v>
      </c>
      <c r="KW1420" s="2">
        <v>15300</v>
      </c>
      <c r="KX1420" s="2">
        <v>5508000</v>
      </c>
      <c r="KY1420" s="2">
        <v>2</v>
      </c>
      <c r="KZ1420" s="2">
        <v>6397586</v>
      </c>
      <c r="LA1420" s="2">
        <v>347</v>
      </c>
      <c r="LB1420" s="2">
        <v>349</v>
      </c>
      <c r="LC1420" s="2">
        <v>331</v>
      </c>
      <c r="LD1420" s="2">
        <v>599</v>
      </c>
      <c r="LE1420" s="2">
        <v>602</v>
      </c>
      <c r="LF1420" s="2">
        <v>514</v>
      </c>
      <c r="LG1420" s="2">
        <v>839</v>
      </c>
      <c r="LH1420" s="2">
        <v>842</v>
      </c>
      <c r="LI1420" s="2">
        <v>736</v>
      </c>
      <c r="LJ1420" s="2">
        <v>144</v>
      </c>
      <c r="LK1420" s="2">
        <v>1008</v>
      </c>
      <c r="LL1420" s="2">
        <v>14</v>
      </c>
      <c r="LM1420" s="2">
        <v>3</v>
      </c>
      <c r="LN1420" s="2">
        <v>14529</v>
      </c>
      <c r="LO1420" s="2">
        <v>5811600</v>
      </c>
      <c r="LP1420" s="2">
        <v>2</v>
      </c>
      <c r="LQ1420" s="2">
        <v>6056759</v>
      </c>
      <c r="LR1420" s="2">
        <v>360</v>
      </c>
      <c r="LS1420" s="2">
        <v>360</v>
      </c>
      <c r="LT1420" s="2">
        <v>340</v>
      </c>
      <c r="LU1420" s="2">
        <v>610</v>
      </c>
      <c r="LV1420" s="2">
        <v>610</v>
      </c>
      <c r="LW1420" s="2">
        <v>520</v>
      </c>
      <c r="LX1420" s="2">
        <v>850</v>
      </c>
      <c r="LY1420" s="2">
        <v>850</v>
      </c>
      <c r="LZ1420" s="2">
        <v>740</v>
      </c>
      <c r="MA1420" s="2">
        <v>114</v>
      </c>
      <c r="MB1420" s="2">
        <v>1150</v>
      </c>
      <c r="MC1420" s="2">
        <v>7</v>
      </c>
      <c r="MD1420" s="2">
        <v>4</v>
      </c>
      <c r="ME1420" s="2">
        <v>12750</v>
      </c>
      <c r="MF1420" s="2">
        <v>5100000</v>
      </c>
      <c r="MG1420" s="2" t="s">
        <v>639</v>
      </c>
      <c r="MH1420" s="2">
        <v>5264859</v>
      </c>
      <c r="MI1420" s="2">
        <v>360</v>
      </c>
      <c r="MJ1420" s="2">
        <v>360</v>
      </c>
      <c r="MK1420" s="2">
        <v>340</v>
      </c>
      <c r="ML1420" s="2">
        <v>610</v>
      </c>
      <c r="MM1420" s="2">
        <v>610</v>
      </c>
      <c r="MN1420" s="2">
        <v>520</v>
      </c>
      <c r="MO1420" s="2">
        <v>850</v>
      </c>
      <c r="MP1420" s="2">
        <v>850</v>
      </c>
      <c r="MQ1420" s="2">
        <v>740</v>
      </c>
      <c r="MR1420" s="2">
        <v>112</v>
      </c>
      <c r="MS1420" s="2">
        <v>1000</v>
      </c>
      <c r="MT1420" s="2">
        <v>5</v>
      </c>
      <c r="MU1420" s="2">
        <v>5</v>
      </c>
      <c r="MV1420" s="2">
        <v>12873</v>
      </c>
      <c r="MW1420" s="2">
        <v>5149200</v>
      </c>
      <c r="MX1420" s="2" t="s">
        <v>639</v>
      </c>
      <c r="MY1420" s="2">
        <v>5314059</v>
      </c>
      <c r="MZ1420" s="2">
        <v>345</v>
      </c>
      <c r="NA1420" s="2">
        <v>345</v>
      </c>
      <c r="NB1420" s="2">
        <v>329</v>
      </c>
      <c r="NC1420" s="2">
        <v>599</v>
      </c>
      <c r="ND1420" s="2">
        <v>599</v>
      </c>
      <c r="NE1420" s="2">
        <v>489</v>
      </c>
      <c r="NF1420" s="2">
        <v>950</v>
      </c>
      <c r="NG1420" s="2">
        <v>950</v>
      </c>
      <c r="NH1420" s="2">
        <v>800</v>
      </c>
      <c r="NI1420" s="2">
        <v>128</v>
      </c>
      <c r="NJ1420" s="2">
        <v>1149</v>
      </c>
      <c r="NK1420" s="2">
        <v>6</v>
      </c>
      <c r="NL1420" s="2">
        <v>6</v>
      </c>
      <c r="NM1420" s="2">
        <v>12658</v>
      </c>
      <c r="NN1420" s="2">
        <v>5063200</v>
      </c>
      <c r="NO1420" s="2" t="s">
        <v>639</v>
      </c>
      <c r="NP1420" s="2">
        <v>5228059</v>
      </c>
      <c r="NQ1420" s="2">
        <v>365</v>
      </c>
      <c r="NR1420" s="2">
        <v>365</v>
      </c>
      <c r="NS1420" s="2">
        <v>345</v>
      </c>
      <c r="NT1420" s="2">
        <v>615</v>
      </c>
      <c r="NU1420" s="2">
        <v>615</v>
      </c>
      <c r="NV1420" s="2">
        <v>525</v>
      </c>
      <c r="NW1420" s="2">
        <v>855</v>
      </c>
      <c r="NX1420" s="2">
        <v>855</v>
      </c>
      <c r="NY1420" s="2">
        <v>745</v>
      </c>
      <c r="NZ1420" s="2">
        <v>109</v>
      </c>
      <c r="OA1420" s="2">
        <v>1005</v>
      </c>
      <c r="OB1420" s="2">
        <v>6</v>
      </c>
      <c r="OC1420" s="2">
        <v>7</v>
      </c>
      <c r="OD1420" s="2" t="s">
        <v>639</v>
      </c>
      <c r="OE1420" s="2" t="s">
        <v>639</v>
      </c>
      <c r="OF1420" s="2" t="s">
        <v>639</v>
      </c>
      <c r="OG1420" s="2" t="s">
        <v>639</v>
      </c>
      <c r="OH1420" s="2" t="s">
        <v>639</v>
      </c>
      <c r="OI1420" s="2" t="s">
        <v>639</v>
      </c>
      <c r="OJ1420" s="2" t="s">
        <v>639</v>
      </c>
      <c r="OK1420" s="2" t="s">
        <v>639</v>
      </c>
      <c r="OL1420" s="2" t="s">
        <v>639</v>
      </c>
      <c r="OM1420" s="2" t="s">
        <v>639</v>
      </c>
      <c r="ON1420" s="2" t="s">
        <v>639</v>
      </c>
      <c r="OO1420" s="2" t="s">
        <v>639</v>
      </c>
      <c r="OP1420" s="2" t="s">
        <v>639</v>
      </c>
      <c r="OQ1420" s="2" t="s">
        <v>639</v>
      </c>
      <c r="OR1420" s="2" t="s">
        <v>639</v>
      </c>
      <c r="OS1420" s="2" t="s">
        <v>639</v>
      </c>
      <c r="OT1420" s="2">
        <v>8</v>
      </c>
      <c r="OU1420" s="2" t="s">
        <v>639</v>
      </c>
      <c r="OV1420" s="2" t="s">
        <v>639</v>
      </c>
      <c r="OW1420" s="2" t="s">
        <v>639</v>
      </c>
      <c r="OX1420" s="2" t="s">
        <v>639</v>
      </c>
      <c r="OY1420" s="2" t="s">
        <v>639</v>
      </c>
      <c r="OZ1420" s="2" t="s">
        <v>639</v>
      </c>
      <c r="PA1420" s="2" t="s">
        <v>639</v>
      </c>
      <c r="PB1420" s="2" t="s">
        <v>639</v>
      </c>
      <c r="PC1420" s="2" t="s">
        <v>639</v>
      </c>
      <c r="PD1420" s="2" t="s">
        <v>639</v>
      </c>
      <c r="PE1420" s="2" t="s">
        <v>639</v>
      </c>
      <c r="PF1420" s="2" t="s">
        <v>639</v>
      </c>
      <c r="PG1420" s="2" t="s">
        <v>639</v>
      </c>
      <c r="PH1420" s="2" t="s">
        <v>639</v>
      </c>
      <c r="PI1420" s="2" t="s">
        <v>639</v>
      </c>
      <c r="PJ1420" s="2" t="s">
        <v>639</v>
      </c>
      <c r="PK1420" s="2">
        <v>3172046</v>
      </c>
      <c r="PL1420" s="2">
        <v>1370821</v>
      </c>
      <c r="PM1420" s="2">
        <v>1904828</v>
      </c>
      <c r="PN1420" s="2" t="s">
        <v>639</v>
      </c>
      <c r="PO1420" s="2" t="s">
        <v>639</v>
      </c>
      <c r="PP1420" s="2">
        <v>870405</v>
      </c>
      <c r="PQ1420" s="2">
        <v>379457</v>
      </c>
      <c r="PR1420" s="2" t="s">
        <v>639</v>
      </c>
      <c r="PS1420" s="2">
        <v>4600000</v>
      </c>
      <c r="PT1420" s="2">
        <v>152999</v>
      </c>
      <c r="PU1420" s="2">
        <v>444834</v>
      </c>
      <c r="PV1420" s="2">
        <v>3473304</v>
      </c>
      <c r="PW1420" s="2">
        <v>997190</v>
      </c>
      <c r="PX1420" s="2">
        <v>1908201</v>
      </c>
      <c r="PY1420" s="2" t="s">
        <v>639</v>
      </c>
      <c r="PZ1420" s="2" t="s">
        <v>639</v>
      </c>
      <c r="QA1420" s="2">
        <v>933059</v>
      </c>
      <c r="QB1420" s="2">
        <v>668262</v>
      </c>
      <c r="QC1420" s="2" t="s">
        <v>639</v>
      </c>
      <c r="QD1420" s="2">
        <v>3600000</v>
      </c>
      <c r="QE1420" s="2" t="s">
        <v>639</v>
      </c>
      <c r="QF1420" s="2">
        <v>1177374</v>
      </c>
      <c r="QG1420" s="2">
        <v>2736858</v>
      </c>
      <c r="QH1420" s="2">
        <v>922883</v>
      </c>
      <c r="QI1420" s="2">
        <v>1830404</v>
      </c>
      <c r="QJ1420" s="2">
        <v>494262</v>
      </c>
      <c r="QK1420" s="2" t="s">
        <v>639</v>
      </c>
      <c r="QL1420" s="2">
        <v>733739</v>
      </c>
      <c r="QM1420" s="2" t="s">
        <v>639</v>
      </c>
      <c r="QN1420" s="2" t="s">
        <v>639</v>
      </c>
      <c r="QO1420" s="2">
        <v>4000000</v>
      </c>
      <c r="QP1420" s="2" t="s">
        <v>639</v>
      </c>
      <c r="QQ1420" s="2">
        <v>1250668</v>
      </c>
      <c r="QR1420" s="2">
        <v>3080616</v>
      </c>
      <c r="QS1420" s="2">
        <v>80766</v>
      </c>
      <c r="QT1420" s="2">
        <v>1255306</v>
      </c>
      <c r="QU1420" s="2">
        <v>1403666</v>
      </c>
      <c r="QV1420" s="2" t="s">
        <v>639</v>
      </c>
      <c r="QW1420" s="2">
        <v>758945</v>
      </c>
      <c r="QX1420" s="2" t="s">
        <v>639</v>
      </c>
      <c r="QY1420" s="2" t="s">
        <v>639</v>
      </c>
      <c r="QZ1420" s="2">
        <v>4000000</v>
      </c>
      <c r="RA1420" s="2" t="s">
        <v>639</v>
      </c>
      <c r="RB1420" s="2">
        <v>1061409</v>
      </c>
      <c r="RC1420" s="2">
        <v>3105616</v>
      </c>
      <c r="RD1420" s="2">
        <v>981396</v>
      </c>
      <c r="RE1420" s="2">
        <v>1445581</v>
      </c>
      <c r="RF1420" s="2">
        <v>231874</v>
      </c>
      <c r="RG1420" s="2" t="s">
        <v>639</v>
      </c>
      <c r="RH1420" s="2">
        <v>940472</v>
      </c>
      <c r="RI1420" s="2" t="s">
        <v>639</v>
      </c>
      <c r="RJ1420" s="2" t="s">
        <v>639</v>
      </c>
      <c r="RK1420" s="2">
        <v>4000000</v>
      </c>
      <c r="RL1420" s="2" t="s">
        <v>639</v>
      </c>
      <c r="RM1420" s="2">
        <v>823995</v>
      </c>
      <c r="RN1420" s="2">
        <v>3158737</v>
      </c>
      <c r="RO1420" s="2">
        <v>1041089</v>
      </c>
      <c r="RP1420" s="2">
        <v>1394436</v>
      </c>
      <c r="RQ1420" s="2">
        <v>269392</v>
      </c>
      <c r="RR1420" s="2" t="s">
        <v>639</v>
      </c>
      <c r="RS1420" s="2">
        <v>998720</v>
      </c>
      <c r="RT1420" s="2" t="s">
        <v>639</v>
      </c>
      <c r="RU1420" s="2" t="s">
        <v>639</v>
      </c>
      <c r="RV1420" s="2">
        <v>4000000</v>
      </c>
      <c r="RW1420" s="2" t="s">
        <v>639</v>
      </c>
      <c r="RX1420" s="2">
        <v>864934</v>
      </c>
      <c r="RY1420" s="2" t="s">
        <v>646</v>
      </c>
      <c r="RZ1420" s="2" t="s">
        <v>646</v>
      </c>
      <c r="SA1420" s="2" t="s">
        <v>646</v>
      </c>
      <c r="SB1420" s="2" t="s">
        <v>646</v>
      </c>
      <c r="SC1420" s="2" t="s">
        <v>646</v>
      </c>
      <c r="SD1420" s="2" t="s">
        <v>646</v>
      </c>
      <c r="SE1420" s="2" t="s">
        <v>646</v>
      </c>
      <c r="SF1420" s="2" t="s">
        <v>646</v>
      </c>
      <c r="SG1420" s="2" t="s">
        <v>646</v>
      </c>
      <c r="SH1420" s="2" t="s">
        <v>646</v>
      </c>
      <c r="SI1420" s="2" t="s">
        <v>646</v>
      </c>
      <c r="SJ1420" s="2" t="s">
        <v>646</v>
      </c>
      <c r="SK1420" s="2" t="s">
        <v>646</v>
      </c>
      <c r="SL1420" s="2" t="s">
        <v>646</v>
      </c>
      <c r="SM1420" s="2" t="s">
        <v>646</v>
      </c>
      <c r="SN1420" s="2" t="s">
        <v>646</v>
      </c>
      <c r="SO1420" s="2" t="s">
        <v>646</v>
      </c>
      <c r="SP1420" s="2" t="s">
        <v>646</v>
      </c>
      <c r="SQ1420" s="2" t="s">
        <v>646</v>
      </c>
      <c r="SR1420" s="2" t="s">
        <v>646</v>
      </c>
      <c r="SS1420" s="2" t="s">
        <v>646</v>
      </c>
      <c r="ST1420" s="2" t="s">
        <v>646</v>
      </c>
      <c r="SU1420" s="2">
        <v>520000</v>
      </c>
      <c r="SV1420" s="2">
        <v>90000</v>
      </c>
      <c r="SW1420" s="2" t="s">
        <v>648</v>
      </c>
      <c r="SX1420" s="2" t="s">
        <v>648</v>
      </c>
      <c r="SY1420" s="2" t="s">
        <v>648</v>
      </c>
      <c r="SZ1420" s="2" t="s">
        <v>648</v>
      </c>
      <c r="TA1420" s="2">
        <v>488000</v>
      </c>
      <c r="TB1420" s="2">
        <v>101000</v>
      </c>
      <c r="TC1420" s="2" t="s">
        <v>648</v>
      </c>
      <c r="TD1420" s="2" t="s">
        <v>648</v>
      </c>
      <c r="TE1420" s="2" t="s">
        <v>648</v>
      </c>
      <c r="TF1420" s="2" t="s">
        <v>648</v>
      </c>
      <c r="TG1420" s="2">
        <v>435000</v>
      </c>
      <c r="TH1420" s="2">
        <v>135000</v>
      </c>
      <c r="TI1420" s="2" t="s">
        <v>648</v>
      </c>
      <c r="TJ1420" s="2" t="s">
        <v>648</v>
      </c>
      <c r="TK1420" s="2" t="s">
        <v>648</v>
      </c>
      <c r="TL1420" s="2" t="s">
        <v>648</v>
      </c>
      <c r="TM1420" s="2">
        <v>360000</v>
      </c>
      <c r="TN1420" s="2">
        <v>90000</v>
      </c>
      <c r="TO1420" s="2" t="s">
        <v>647</v>
      </c>
      <c r="TP1420" s="2" t="s">
        <v>647</v>
      </c>
      <c r="TQ1420" s="2" t="s">
        <v>647</v>
      </c>
      <c r="TR1420" s="2" t="s">
        <v>647</v>
      </c>
      <c r="TS1420" s="2">
        <v>383000</v>
      </c>
      <c r="TT1420" s="2">
        <v>60000</v>
      </c>
      <c r="TU1420" s="2" t="s">
        <v>881</v>
      </c>
      <c r="TV1420" s="2" t="s">
        <v>647</v>
      </c>
      <c r="TW1420" s="2" t="s">
        <v>647</v>
      </c>
      <c r="TX1420" s="2" t="s">
        <v>647</v>
      </c>
      <c r="TY1420" s="2">
        <v>420000</v>
      </c>
      <c r="TZ1420" s="2">
        <v>105000</v>
      </c>
      <c r="UA1420" s="2" t="s">
        <v>648</v>
      </c>
      <c r="UB1420" s="2" t="s">
        <v>647</v>
      </c>
      <c r="UC1420" s="2" t="s">
        <v>647</v>
      </c>
      <c r="UD1420" s="2" t="s">
        <v>647</v>
      </c>
      <c r="UE1420" s="2" t="s">
        <v>639</v>
      </c>
      <c r="UF1420" s="2" t="s">
        <v>639</v>
      </c>
      <c r="UG1420" s="2" t="s">
        <v>639</v>
      </c>
      <c r="UH1420" s="2" t="s">
        <v>639</v>
      </c>
      <c r="UI1420" s="2" t="s">
        <v>639</v>
      </c>
      <c r="UJ1420" s="2" t="s">
        <v>639</v>
      </c>
      <c r="UK1420" s="2" t="s">
        <v>639</v>
      </c>
      <c r="UL1420" s="2" t="s">
        <v>639</v>
      </c>
      <c r="UM1420" s="2" t="s">
        <v>639</v>
      </c>
      <c r="UN1420" s="2" t="s">
        <v>639</v>
      </c>
      <c r="UO1420" s="2" t="s">
        <v>639</v>
      </c>
      <c r="UP1420" s="2" t="s">
        <v>639</v>
      </c>
      <c r="UQ1420" s="2" t="s">
        <v>724</v>
      </c>
      <c r="UR1420" s="2" t="s">
        <v>921</v>
      </c>
      <c r="US1420" s="2" t="s">
        <v>837</v>
      </c>
      <c r="UT1420" s="2" t="s">
        <v>700</v>
      </c>
      <c r="UU1420" s="2" t="s">
        <v>809</v>
      </c>
      <c r="UV1420" s="2" t="s">
        <v>746</v>
      </c>
      <c r="UW1420" s="2" t="s">
        <v>765</v>
      </c>
      <c r="UX1420" s="2" t="s">
        <v>806</v>
      </c>
      <c r="UY1420" s="2" t="s">
        <v>1048</v>
      </c>
      <c r="UZ1420" s="2" t="s">
        <v>759</v>
      </c>
      <c r="VA1420" s="2" t="s">
        <v>745</v>
      </c>
      <c r="VB1420" s="2" t="s">
        <v>747</v>
      </c>
      <c r="VC1420" s="2" t="s">
        <v>742</v>
      </c>
      <c r="VD1420" s="2" t="s">
        <v>735</v>
      </c>
      <c r="VE1420" s="2" t="s">
        <v>877</v>
      </c>
      <c r="VF1420" s="2" t="s">
        <v>766</v>
      </c>
      <c r="VG1420" s="2" t="s">
        <v>877</v>
      </c>
      <c r="VH1420" s="2" t="s">
        <v>780</v>
      </c>
      <c r="VI1420" s="2" t="s">
        <v>736</v>
      </c>
      <c r="VJ1420" s="2" t="s">
        <v>697</v>
      </c>
      <c r="VK1420" s="2" t="s">
        <v>798</v>
      </c>
      <c r="VL1420" s="2" t="s">
        <v>730</v>
      </c>
      <c r="VM1420" s="2" t="s">
        <v>722</v>
      </c>
      <c r="VN1420" s="2" t="s">
        <v>783</v>
      </c>
      <c r="VO1420" s="2" t="s">
        <v>843</v>
      </c>
      <c r="VP1420" s="2" t="s">
        <v>767</v>
      </c>
      <c r="VQ1420" s="2" t="s">
        <v>983</v>
      </c>
      <c r="VR1420" s="2" t="s">
        <v>689</v>
      </c>
      <c r="VS1420" s="2" t="s">
        <v>700</v>
      </c>
      <c r="VT1420" s="2" t="s">
        <v>777</v>
      </c>
      <c r="VU1420" s="2" t="s">
        <v>757</v>
      </c>
      <c r="VV1420" s="2" t="s">
        <v>736</v>
      </c>
      <c r="VW1420" s="2" t="s">
        <v>737</v>
      </c>
      <c r="VX1420" s="2" t="s">
        <v>719</v>
      </c>
      <c r="VY1420" s="2" t="s">
        <v>759</v>
      </c>
      <c r="VZ1420" s="2" t="s">
        <v>729</v>
      </c>
      <c r="WA1420" s="2" t="s">
        <v>716</v>
      </c>
      <c r="WB1420" s="2" t="s">
        <v>727</v>
      </c>
      <c r="WC1420" s="2" t="s">
        <v>779</v>
      </c>
      <c r="WD1420" s="2" t="s">
        <v>805</v>
      </c>
      <c r="WE1420" s="2" t="s">
        <v>726</v>
      </c>
      <c r="WF1420" s="2" t="s">
        <v>798</v>
      </c>
      <c r="WG1420" s="2" t="s">
        <v>716</v>
      </c>
      <c r="WH1420" s="2" t="s">
        <v>781</v>
      </c>
      <c r="WI1420" s="2" t="s">
        <v>738</v>
      </c>
      <c r="WJ1420" s="2" t="s">
        <v>739</v>
      </c>
      <c r="WK1420" s="2" t="s">
        <v>742</v>
      </c>
      <c r="WL1420" s="2" t="s">
        <v>758</v>
      </c>
      <c r="WM1420" s="2" t="s">
        <v>805</v>
      </c>
      <c r="WN1420" s="2" t="s">
        <v>707</v>
      </c>
      <c r="WO1420" s="2" t="s">
        <v>765</v>
      </c>
      <c r="WP1420" s="2" t="s">
        <v>742</v>
      </c>
      <c r="WQ1420" s="2" t="s">
        <v>796</v>
      </c>
      <c r="WR1420" s="2" t="s">
        <v>782</v>
      </c>
      <c r="WS1420" s="2" t="s">
        <v>639</v>
      </c>
      <c r="WT1420" s="2" t="s">
        <v>639</v>
      </c>
      <c r="WU1420" s="2" t="s">
        <v>639</v>
      </c>
      <c r="WV1420" s="2" t="s">
        <v>639</v>
      </c>
      <c r="WW1420" s="2" t="s">
        <v>639</v>
      </c>
      <c r="WX1420" s="2" t="s">
        <v>639</v>
      </c>
      <c r="WY1420" s="2" t="s">
        <v>639</v>
      </c>
      <c r="WZ1420" s="2" t="s">
        <v>639</v>
      </c>
      <c r="XA1420" s="2" t="s">
        <v>639</v>
      </c>
      <c r="XB1420" s="2" t="s">
        <v>639</v>
      </c>
      <c r="XC1420" s="2" t="s">
        <v>639</v>
      </c>
      <c r="XD1420" s="2" t="s">
        <v>639</v>
      </c>
      <c r="XE1420" s="2" t="s">
        <v>639</v>
      </c>
      <c r="XF1420" s="2" t="s">
        <v>639</v>
      </c>
      <c r="XG1420" s="2" t="s">
        <v>639</v>
      </c>
      <c r="XH1420" s="2" t="s">
        <v>639</v>
      </c>
      <c r="XI1420" s="2" t="s">
        <v>639</v>
      </c>
      <c r="XJ1420" s="2" t="s">
        <v>639</v>
      </c>
      <c r="XK1420" s="2">
        <v>1</v>
      </c>
      <c r="XL1420" s="2">
        <v>3</v>
      </c>
      <c r="XM1420" s="2" t="s">
        <v>2822</v>
      </c>
    </row>
    <row r="1421" spans="1:637" ht="15.75" x14ac:dyDescent="0.25">
      <c r="A1421" s="2" t="s">
        <v>636</v>
      </c>
      <c r="B1421" s="2" t="s">
        <v>2819</v>
      </c>
      <c r="C1421" s="2">
        <v>59</v>
      </c>
      <c r="D1421" s="2">
        <v>3</v>
      </c>
      <c r="E1421" s="2" t="s">
        <v>638</v>
      </c>
      <c r="F1421" s="2">
        <v>2014</v>
      </c>
      <c r="G1421" s="2">
        <v>3</v>
      </c>
      <c r="H1421" s="2">
        <v>30</v>
      </c>
      <c r="I1421" s="2">
        <v>30</v>
      </c>
      <c r="J1421" s="2">
        <v>30</v>
      </c>
      <c r="K1421" s="2">
        <v>40</v>
      </c>
      <c r="L1421" s="2">
        <v>40</v>
      </c>
      <c r="M1421" s="2">
        <v>45</v>
      </c>
      <c r="N1421" s="2">
        <v>45</v>
      </c>
      <c r="O1421" s="2">
        <v>45</v>
      </c>
      <c r="P1421" s="2">
        <v>50</v>
      </c>
      <c r="Q1421" s="2">
        <v>40</v>
      </c>
      <c r="R1421" s="2">
        <v>40</v>
      </c>
      <c r="S1421" s="2">
        <v>45</v>
      </c>
      <c r="T1421" s="2">
        <v>360</v>
      </c>
      <c r="U1421" s="2">
        <v>360</v>
      </c>
      <c r="V1421" s="2">
        <v>340</v>
      </c>
      <c r="W1421" s="2">
        <v>610</v>
      </c>
      <c r="X1421" s="2">
        <v>610</v>
      </c>
      <c r="Y1421" s="2">
        <v>520</v>
      </c>
      <c r="Z1421" s="2">
        <v>850</v>
      </c>
      <c r="AA1421" s="2">
        <v>850</v>
      </c>
      <c r="AB1421" s="2">
        <v>740</v>
      </c>
      <c r="AC1421" s="2">
        <v>1193</v>
      </c>
      <c r="AD1421" s="2">
        <v>1241</v>
      </c>
      <c r="AE1421" s="2">
        <v>1508</v>
      </c>
      <c r="AF1421" s="2">
        <v>612</v>
      </c>
      <c r="AG1421" s="2">
        <v>613</v>
      </c>
      <c r="AH1421" s="2">
        <v>958</v>
      </c>
      <c r="AI1421" s="2">
        <v>325</v>
      </c>
      <c r="AJ1421" s="2">
        <v>310</v>
      </c>
      <c r="AK1421" s="2">
        <v>450</v>
      </c>
      <c r="AL1421" s="2" t="s">
        <v>639</v>
      </c>
      <c r="AM1421" s="2" t="s">
        <v>639</v>
      </c>
      <c r="AN1421" s="2" t="s">
        <v>639</v>
      </c>
      <c r="AO1421" s="2">
        <v>50</v>
      </c>
      <c r="AP1421" s="2">
        <v>50</v>
      </c>
      <c r="AQ1421" s="2">
        <v>50</v>
      </c>
      <c r="AR1421" s="2">
        <v>140</v>
      </c>
      <c r="AS1421" s="2">
        <v>210</v>
      </c>
      <c r="AT1421" s="2">
        <v>420</v>
      </c>
      <c r="AU1421" s="2" t="s">
        <v>639</v>
      </c>
      <c r="AV1421" s="2" t="s">
        <v>639</v>
      </c>
      <c r="AW1421" s="2" t="s">
        <v>639</v>
      </c>
      <c r="AX1421" s="2" t="s">
        <v>639</v>
      </c>
      <c r="AY1421" s="2" t="s">
        <v>639</v>
      </c>
      <c r="AZ1421" s="2" t="s">
        <v>639</v>
      </c>
      <c r="BA1421" s="2">
        <v>3</v>
      </c>
      <c r="BB1421" s="2">
        <v>13</v>
      </c>
      <c r="BC1421" s="2">
        <v>13</v>
      </c>
      <c r="BD1421" s="2">
        <v>4</v>
      </c>
      <c r="BE1421" s="2">
        <v>13</v>
      </c>
      <c r="BF1421" s="2">
        <v>13</v>
      </c>
      <c r="BG1421" s="2">
        <v>13</v>
      </c>
      <c r="BH1421" s="2">
        <v>9</v>
      </c>
      <c r="BI1421" s="2" t="s">
        <v>639</v>
      </c>
      <c r="BJ1421" s="2" t="s">
        <v>639</v>
      </c>
      <c r="BK1421" s="2" t="s">
        <v>639</v>
      </c>
      <c r="BL1421" s="2">
        <v>60</v>
      </c>
      <c r="BM1421" s="2">
        <v>2</v>
      </c>
      <c r="BN1421" s="2">
        <v>17</v>
      </c>
      <c r="BO1421" s="2">
        <v>44</v>
      </c>
      <c r="BP1421" s="2" t="s">
        <v>639</v>
      </c>
      <c r="BQ1421" s="2">
        <v>2</v>
      </c>
      <c r="BR1421" s="2">
        <v>1150</v>
      </c>
      <c r="BS1421" s="2">
        <v>220</v>
      </c>
      <c r="BT1421" s="2" t="s">
        <v>639</v>
      </c>
      <c r="BU1421" s="2" t="s">
        <v>639</v>
      </c>
      <c r="BV1421" s="2">
        <v>3</v>
      </c>
      <c r="BW1421" s="2" t="s">
        <v>639</v>
      </c>
      <c r="BX1421" s="2" t="s">
        <v>639</v>
      </c>
      <c r="BY1421" s="2" t="s">
        <v>639</v>
      </c>
      <c r="BZ1421" s="2" t="s">
        <v>639</v>
      </c>
      <c r="CA1421" s="2" t="s">
        <v>639</v>
      </c>
      <c r="CB1421" s="2">
        <v>2</v>
      </c>
      <c r="CC1421" s="2">
        <v>1</v>
      </c>
      <c r="CD1421" s="2">
        <v>1</v>
      </c>
      <c r="CE1421" s="2">
        <v>9000</v>
      </c>
      <c r="CF1421" s="2">
        <v>900</v>
      </c>
      <c r="CG1421" s="2">
        <v>225</v>
      </c>
      <c r="CH1421" s="2">
        <v>450</v>
      </c>
      <c r="CI1421" s="2">
        <v>84</v>
      </c>
      <c r="CJ1421" s="2" t="s">
        <v>639</v>
      </c>
      <c r="CK1421" s="2">
        <v>9</v>
      </c>
      <c r="CL1421" s="2" t="s">
        <v>639</v>
      </c>
      <c r="CM1421" s="2">
        <v>9</v>
      </c>
      <c r="CN1421" s="2">
        <v>9612</v>
      </c>
      <c r="CO1421" s="2">
        <v>31</v>
      </c>
      <c r="CP1421" s="2">
        <v>9349</v>
      </c>
      <c r="CQ1421" s="2" t="s">
        <v>1105</v>
      </c>
      <c r="CR1421" s="2">
        <v>28550</v>
      </c>
      <c r="CS1421" s="2" t="s">
        <v>639</v>
      </c>
      <c r="CT1421" s="2" t="s">
        <v>639</v>
      </c>
      <c r="CU1421" s="2" t="s">
        <v>639</v>
      </c>
      <c r="CV1421" s="2">
        <v>11625</v>
      </c>
      <c r="CW1421" s="2">
        <v>16925</v>
      </c>
      <c r="CX1421" s="2" t="s">
        <v>639</v>
      </c>
      <c r="CY1421" s="2">
        <v>17</v>
      </c>
      <c r="CZ1421" s="2">
        <v>99608</v>
      </c>
      <c r="DA1421" s="2">
        <v>998</v>
      </c>
      <c r="DB1421" s="2">
        <v>126</v>
      </c>
      <c r="DC1421" s="2">
        <v>43</v>
      </c>
      <c r="DD1421" s="2">
        <v>62</v>
      </c>
      <c r="DE1421" s="2" t="s">
        <v>639</v>
      </c>
      <c r="DF1421" s="2">
        <v>10</v>
      </c>
      <c r="DG1421" s="2" t="s">
        <v>639</v>
      </c>
      <c r="DH1421" s="2" t="s">
        <v>639</v>
      </c>
      <c r="DI1421" s="2">
        <v>45</v>
      </c>
      <c r="DJ1421" s="2">
        <v>62</v>
      </c>
      <c r="DK1421" s="2">
        <v>24768</v>
      </c>
      <c r="DL1421" s="2">
        <v>205</v>
      </c>
      <c r="DM1421" s="2">
        <v>24563</v>
      </c>
      <c r="DN1421" s="2" t="s">
        <v>639</v>
      </c>
      <c r="DO1421" s="2">
        <v>3</v>
      </c>
      <c r="DP1421" s="2">
        <v>4</v>
      </c>
      <c r="DQ1421" s="2">
        <v>17</v>
      </c>
      <c r="DR1421" s="2">
        <v>17</v>
      </c>
      <c r="DS1421" s="2" t="s">
        <v>639</v>
      </c>
      <c r="DT1421" s="2" t="s">
        <v>639</v>
      </c>
      <c r="DU1421" s="2">
        <v>3</v>
      </c>
      <c r="DV1421" s="2">
        <v>4</v>
      </c>
      <c r="DW1421" s="2">
        <v>1381</v>
      </c>
      <c r="DX1421" s="2">
        <v>8</v>
      </c>
      <c r="DY1421" s="2">
        <v>500</v>
      </c>
      <c r="DZ1421" s="2">
        <v>8</v>
      </c>
      <c r="EA1421" s="2">
        <v>300</v>
      </c>
      <c r="EB1421" s="2">
        <v>11</v>
      </c>
      <c r="EC1421" s="2">
        <v>3870</v>
      </c>
      <c r="ED1421" s="2">
        <v>2144</v>
      </c>
      <c r="EE1421" s="2">
        <v>1066</v>
      </c>
      <c r="EF1421" s="2">
        <v>3962</v>
      </c>
      <c r="EG1421" s="2">
        <v>2195</v>
      </c>
      <c r="EH1421" s="2">
        <v>1091</v>
      </c>
      <c r="EI1421" s="2">
        <v>92</v>
      </c>
      <c r="EJ1421" s="2">
        <v>51</v>
      </c>
      <c r="EK1421" s="2">
        <v>25</v>
      </c>
      <c r="EL1421" s="2" t="s">
        <v>639</v>
      </c>
      <c r="EM1421" s="2" t="s">
        <v>639</v>
      </c>
      <c r="EN1421" s="2" t="s">
        <v>639</v>
      </c>
      <c r="EO1421" s="2">
        <v>1171</v>
      </c>
      <c r="EP1421" s="2">
        <v>1218</v>
      </c>
      <c r="EQ1421" s="2">
        <v>1481</v>
      </c>
      <c r="ER1421" s="2">
        <v>601</v>
      </c>
      <c r="ES1421" s="2">
        <v>602</v>
      </c>
      <c r="ET1421" s="2">
        <v>941</v>
      </c>
      <c r="EU1421" s="2">
        <v>319</v>
      </c>
      <c r="EV1421" s="2">
        <v>304</v>
      </c>
      <c r="EW1421" s="2">
        <v>443</v>
      </c>
      <c r="EX1421" s="2">
        <v>1087</v>
      </c>
      <c r="EY1421" s="2">
        <v>1138</v>
      </c>
      <c r="EZ1421" s="2">
        <v>1413</v>
      </c>
      <c r="FA1421" s="2">
        <v>524</v>
      </c>
      <c r="FB1421" s="2">
        <v>561</v>
      </c>
      <c r="FC1421" s="2">
        <v>878</v>
      </c>
      <c r="FD1421" s="2">
        <v>301</v>
      </c>
      <c r="FE1421" s="2">
        <v>306</v>
      </c>
      <c r="FF1421" s="2">
        <v>444</v>
      </c>
      <c r="FG1421" s="2">
        <v>1100</v>
      </c>
      <c r="FH1421" s="2">
        <v>1150</v>
      </c>
      <c r="FI1421" s="2">
        <v>1413</v>
      </c>
      <c r="FJ1421" s="2">
        <v>540</v>
      </c>
      <c r="FK1421" s="2">
        <v>565</v>
      </c>
      <c r="FL1421" s="2">
        <v>878</v>
      </c>
      <c r="FM1421" s="2">
        <v>305</v>
      </c>
      <c r="FN1421" s="2">
        <v>306</v>
      </c>
      <c r="FO1421" s="2">
        <v>443</v>
      </c>
      <c r="FP1421" s="2" t="s">
        <v>639</v>
      </c>
      <c r="FQ1421" s="2" t="s">
        <v>639</v>
      </c>
      <c r="FR1421" s="2" t="s">
        <v>639</v>
      </c>
      <c r="FS1421" s="2" t="s">
        <v>639</v>
      </c>
      <c r="FT1421" s="2" t="s">
        <v>639</v>
      </c>
      <c r="FU1421" s="2" t="s">
        <v>639</v>
      </c>
      <c r="FV1421" s="2">
        <v>71</v>
      </c>
      <c r="FW1421" s="2">
        <v>68</v>
      </c>
      <c r="FX1421" s="2">
        <v>68</v>
      </c>
      <c r="FY1421" s="2">
        <v>61</v>
      </c>
      <c r="FZ1421" s="2">
        <v>37</v>
      </c>
      <c r="GA1421" s="2">
        <v>71</v>
      </c>
      <c r="GB1421" s="2">
        <v>14</v>
      </c>
      <c r="GC1421" s="2">
        <v>12</v>
      </c>
      <c r="GD1421" s="2" t="s">
        <v>639</v>
      </c>
      <c r="GE1421" s="2">
        <v>120</v>
      </c>
      <c r="GF1421" s="2">
        <v>66</v>
      </c>
      <c r="GG1421" s="2">
        <v>35</v>
      </c>
      <c r="GH1421" s="2" t="s">
        <v>663</v>
      </c>
      <c r="GI1421" s="2" t="s">
        <v>663</v>
      </c>
      <c r="GJ1421" s="2" t="s">
        <v>663</v>
      </c>
      <c r="GK1421" s="2" t="s">
        <v>639</v>
      </c>
      <c r="GL1421" s="2" t="s">
        <v>639</v>
      </c>
      <c r="GM1421" s="2" t="s">
        <v>639</v>
      </c>
      <c r="GN1421" s="2" t="s">
        <v>639</v>
      </c>
      <c r="GO1421" s="2" t="s">
        <v>639</v>
      </c>
      <c r="GP1421" s="2" t="s">
        <v>639</v>
      </c>
      <c r="GQ1421" s="2" t="s">
        <v>639</v>
      </c>
      <c r="GR1421" s="2" t="s">
        <v>639</v>
      </c>
      <c r="GS1421" s="2" t="s">
        <v>639</v>
      </c>
      <c r="GT1421" s="2">
        <v>480000</v>
      </c>
      <c r="GU1421" s="2">
        <v>126830</v>
      </c>
      <c r="GV1421" s="2">
        <v>54942</v>
      </c>
      <c r="GW1421" s="2">
        <v>349121</v>
      </c>
      <c r="GX1421" s="2">
        <v>32789</v>
      </c>
      <c r="GY1421" s="2">
        <v>25850</v>
      </c>
      <c r="GZ1421" s="2">
        <v>150000</v>
      </c>
      <c r="HA1421" s="2">
        <v>44000</v>
      </c>
      <c r="HB1421" s="2">
        <v>27000</v>
      </c>
      <c r="HC1421" s="2">
        <v>45900</v>
      </c>
      <c r="HD1421" s="2">
        <v>43895</v>
      </c>
      <c r="HE1421" s="2">
        <v>12500</v>
      </c>
      <c r="HF1421" s="2">
        <v>6700</v>
      </c>
      <c r="HG1421" s="2">
        <v>12809</v>
      </c>
      <c r="HH1421" s="2">
        <v>220000</v>
      </c>
      <c r="HI1421" s="2">
        <v>20019</v>
      </c>
      <c r="HJ1421" s="2">
        <v>1652355</v>
      </c>
      <c r="HK1421" s="2">
        <v>753728</v>
      </c>
      <c r="HL1421" s="2">
        <v>1008747</v>
      </c>
      <c r="HM1421" s="2" t="s">
        <v>639</v>
      </c>
      <c r="HN1421" s="2">
        <v>7319</v>
      </c>
      <c r="HO1421" s="2">
        <v>3278960</v>
      </c>
      <c r="HP1421" s="2">
        <v>922883</v>
      </c>
      <c r="HQ1421" s="2" t="s">
        <v>639</v>
      </c>
      <c r="HR1421" s="2" t="s">
        <v>639</v>
      </c>
      <c r="HS1421" s="2">
        <v>138502</v>
      </c>
      <c r="HT1421" s="2">
        <v>431446</v>
      </c>
      <c r="HU1421" s="2">
        <v>336490</v>
      </c>
      <c r="HV1421" s="2">
        <v>7248</v>
      </c>
      <c r="HW1421" s="2">
        <v>102350</v>
      </c>
      <c r="HX1421" s="2">
        <v>613255</v>
      </c>
      <c r="HY1421" s="2">
        <v>1325664</v>
      </c>
      <c r="HZ1421" s="2">
        <v>1953296</v>
      </c>
      <c r="IA1421" s="2">
        <v>45922</v>
      </c>
      <c r="IB1421" s="2" t="s">
        <v>639</v>
      </c>
      <c r="IC1421" s="2">
        <v>255019</v>
      </c>
      <c r="ID1421" s="2">
        <v>120000</v>
      </c>
      <c r="IE1421" s="2">
        <v>1250668</v>
      </c>
      <c r="IF1421" s="2">
        <v>450000</v>
      </c>
      <c r="IG1421" s="2">
        <v>450000</v>
      </c>
      <c r="IH1421" s="2">
        <v>1790936</v>
      </c>
      <c r="II1421" s="2">
        <v>61143</v>
      </c>
      <c r="IJ1421" s="2" t="s">
        <v>639</v>
      </c>
      <c r="IK1421" s="2">
        <v>552112</v>
      </c>
      <c r="IL1421" s="2">
        <v>1779955</v>
      </c>
      <c r="IM1421" s="2">
        <v>1048536</v>
      </c>
      <c r="IN1421" s="2" t="s">
        <v>639</v>
      </c>
      <c r="IO1421" s="2">
        <v>746995</v>
      </c>
      <c r="IP1421" s="2" t="s">
        <v>639</v>
      </c>
      <c r="IQ1421" s="2" t="s">
        <v>639</v>
      </c>
      <c r="IR1421" s="2">
        <v>4000000</v>
      </c>
      <c r="IS1421" s="2" t="s">
        <v>639</v>
      </c>
      <c r="IT1421" s="2">
        <v>5385687</v>
      </c>
      <c r="IU1421" s="2">
        <v>3329409</v>
      </c>
      <c r="IV1421" s="2" t="s">
        <v>639</v>
      </c>
      <c r="IW1421" s="2">
        <v>2655135</v>
      </c>
      <c r="IX1421" s="2" t="s">
        <v>639</v>
      </c>
      <c r="IY1421" s="2" t="s">
        <v>639</v>
      </c>
      <c r="IZ1421" s="2" t="s">
        <v>639</v>
      </c>
      <c r="JA1421" s="2" t="s">
        <v>639</v>
      </c>
      <c r="JB1421" s="2" t="s">
        <v>639</v>
      </c>
      <c r="JC1421" s="2" t="s">
        <v>639</v>
      </c>
      <c r="JD1421" s="2" t="s">
        <v>639</v>
      </c>
      <c r="JE1421" s="2" t="s">
        <v>639</v>
      </c>
      <c r="JF1421" s="2">
        <v>554274</v>
      </c>
      <c r="JG1421" s="2">
        <v>494262</v>
      </c>
      <c r="JH1421" s="2" t="s">
        <v>639</v>
      </c>
      <c r="JI1421" s="2">
        <v>1612000</v>
      </c>
      <c r="JJ1421" s="2">
        <v>1364000</v>
      </c>
      <c r="JK1421" s="2">
        <v>3969</v>
      </c>
      <c r="JL1421" s="2">
        <v>5240</v>
      </c>
      <c r="JM1421" s="2">
        <v>5390</v>
      </c>
      <c r="JN1421" s="2">
        <v>59</v>
      </c>
      <c r="JO1421" s="2">
        <v>92</v>
      </c>
      <c r="JP1421" s="2">
        <v>1590</v>
      </c>
      <c r="JQ1421" s="2">
        <v>-933</v>
      </c>
      <c r="JR1421" s="2">
        <v>20</v>
      </c>
      <c r="JS1421" s="2">
        <v>15</v>
      </c>
      <c r="JT1421" s="2">
        <v>115</v>
      </c>
      <c r="JU1421" s="2">
        <v>500</v>
      </c>
      <c r="JV1421" s="2">
        <v>38042</v>
      </c>
      <c r="JW1421" s="2">
        <v>35124</v>
      </c>
      <c r="JX1421" s="2">
        <v>31518</v>
      </c>
      <c r="JY1421" s="2" t="s">
        <v>664</v>
      </c>
      <c r="JZ1421" s="2" t="s">
        <v>665</v>
      </c>
      <c r="KA1421" s="2" t="s">
        <v>666</v>
      </c>
      <c r="KB1421" s="2" t="s">
        <v>646</v>
      </c>
      <c r="KC1421" s="2" t="s">
        <v>646</v>
      </c>
      <c r="KD1421" s="2" t="s">
        <v>646</v>
      </c>
      <c r="KE1421" s="2">
        <v>1</v>
      </c>
      <c r="KF1421" s="2">
        <v>14043</v>
      </c>
      <c r="KG1421" s="2">
        <v>6487866</v>
      </c>
      <c r="KH1421" s="2">
        <v>3</v>
      </c>
      <c r="KI1421" s="2">
        <v>6385107</v>
      </c>
      <c r="KJ1421" s="2">
        <v>339</v>
      </c>
      <c r="KK1421" s="2">
        <v>339</v>
      </c>
      <c r="KL1421" s="2">
        <v>329</v>
      </c>
      <c r="KM1421" s="2">
        <v>599</v>
      </c>
      <c r="KN1421" s="2">
        <v>599</v>
      </c>
      <c r="KO1421" s="2">
        <v>509</v>
      </c>
      <c r="KP1421" s="2">
        <v>839</v>
      </c>
      <c r="KQ1421" s="2">
        <v>839</v>
      </c>
      <c r="KR1421" s="2">
        <v>729</v>
      </c>
      <c r="KS1421" s="2">
        <v>132</v>
      </c>
      <c r="KT1421" s="2">
        <v>1025</v>
      </c>
      <c r="KU1421" s="2">
        <v>8</v>
      </c>
      <c r="KV1421" s="2">
        <v>2</v>
      </c>
      <c r="KW1421" s="2">
        <v>16142</v>
      </c>
      <c r="KX1421" s="2">
        <v>5811120</v>
      </c>
      <c r="KY1421" s="2">
        <v>3</v>
      </c>
      <c r="KZ1421" s="2">
        <v>6813693</v>
      </c>
      <c r="LA1421" s="2">
        <v>347</v>
      </c>
      <c r="LB1421" s="2">
        <v>345</v>
      </c>
      <c r="LC1421" s="2">
        <v>330</v>
      </c>
      <c r="LD1421" s="2">
        <v>599</v>
      </c>
      <c r="LE1421" s="2">
        <v>602</v>
      </c>
      <c r="LF1421" s="2">
        <v>514</v>
      </c>
      <c r="LG1421" s="2">
        <v>839</v>
      </c>
      <c r="LH1421" s="2">
        <v>842</v>
      </c>
      <c r="LI1421" s="2">
        <v>736</v>
      </c>
      <c r="LJ1421" s="2">
        <v>144</v>
      </c>
      <c r="LK1421" s="2">
        <v>1010</v>
      </c>
      <c r="LL1421" s="2">
        <v>17</v>
      </c>
      <c r="LM1421" s="2">
        <v>3</v>
      </c>
      <c r="LN1421" s="2">
        <v>14879</v>
      </c>
      <c r="LO1421" s="2">
        <v>5951600</v>
      </c>
      <c r="LP1421" s="2">
        <v>3</v>
      </c>
      <c r="LQ1421" s="2">
        <v>6318584</v>
      </c>
      <c r="LR1421" s="2">
        <v>360</v>
      </c>
      <c r="LS1421" s="2">
        <v>360</v>
      </c>
      <c r="LT1421" s="2">
        <v>340</v>
      </c>
      <c r="LU1421" s="2">
        <v>610</v>
      </c>
      <c r="LV1421" s="2">
        <v>610</v>
      </c>
      <c r="LW1421" s="2">
        <v>520</v>
      </c>
      <c r="LX1421" s="2">
        <v>850</v>
      </c>
      <c r="LY1421" s="2">
        <v>850</v>
      </c>
      <c r="LZ1421" s="2">
        <v>740</v>
      </c>
      <c r="MA1421" s="2">
        <v>115</v>
      </c>
      <c r="MB1421" s="2">
        <v>1150</v>
      </c>
      <c r="MC1421" s="2">
        <v>7</v>
      </c>
      <c r="MD1421" s="2">
        <v>4</v>
      </c>
      <c r="ME1421" s="2">
        <v>12607</v>
      </c>
      <c r="MF1421" s="2">
        <v>5042800</v>
      </c>
      <c r="MG1421" s="2" t="s">
        <v>639</v>
      </c>
      <c r="MH1421" s="2">
        <v>5208483</v>
      </c>
      <c r="MI1421" s="2">
        <v>360</v>
      </c>
      <c r="MJ1421" s="2">
        <v>360</v>
      </c>
      <c r="MK1421" s="2">
        <v>340</v>
      </c>
      <c r="ML1421" s="2">
        <v>610</v>
      </c>
      <c r="MM1421" s="2">
        <v>610</v>
      </c>
      <c r="MN1421" s="2">
        <v>520</v>
      </c>
      <c r="MO1421" s="2">
        <v>850</v>
      </c>
      <c r="MP1421" s="2">
        <v>850</v>
      </c>
      <c r="MQ1421" s="2">
        <v>740</v>
      </c>
      <c r="MR1421" s="2">
        <v>112</v>
      </c>
      <c r="MS1421" s="2">
        <v>1000</v>
      </c>
      <c r="MT1421" s="2">
        <v>5</v>
      </c>
      <c r="MU1421" s="2">
        <v>5</v>
      </c>
      <c r="MV1421" s="2">
        <v>13342</v>
      </c>
      <c r="MW1421" s="2">
        <v>5336800</v>
      </c>
      <c r="MX1421" s="2" t="s">
        <v>639</v>
      </c>
      <c r="MY1421" s="2">
        <v>5502483</v>
      </c>
      <c r="MZ1421" s="2">
        <v>345</v>
      </c>
      <c r="NA1421" s="2">
        <v>345</v>
      </c>
      <c r="NB1421" s="2">
        <v>329</v>
      </c>
      <c r="NC1421" s="2">
        <v>599</v>
      </c>
      <c r="ND1421" s="2">
        <v>599</v>
      </c>
      <c r="NE1421" s="2">
        <v>489</v>
      </c>
      <c r="NF1421" s="2">
        <v>950</v>
      </c>
      <c r="NG1421" s="2">
        <v>950</v>
      </c>
      <c r="NH1421" s="2">
        <v>800</v>
      </c>
      <c r="NI1421" s="2">
        <v>128</v>
      </c>
      <c r="NJ1421" s="2">
        <v>1149</v>
      </c>
      <c r="NK1421" s="2">
        <v>7</v>
      </c>
      <c r="NL1421" s="2">
        <v>6</v>
      </c>
      <c r="NM1421" s="2">
        <v>13600</v>
      </c>
      <c r="NN1421" s="2">
        <v>5440000</v>
      </c>
      <c r="NO1421" s="2">
        <v>3</v>
      </c>
      <c r="NP1421" s="2">
        <v>5726283</v>
      </c>
      <c r="NQ1421" s="2">
        <v>349</v>
      </c>
      <c r="NR1421" s="2">
        <v>349</v>
      </c>
      <c r="NS1421" s="2">
        <v>339</v>
      </c>
      <c r="NT1421" s="2">
        <v>609</v>
      </c>
      <c r="NU1421" s="2">
        <v>609</v>
      </c>
      <c r="NV1421" s="2">
        <v>519</v>
      </c>
      <c r="NW1421" s="2">
        <v>849</v>
      </c>
      <c r="NX1421" s="2">
        <v>849</v>
      </c>
      <c r="NY1421" s="2">
        <v>739</v>
      </c>
      <c r="NZ1421" s="2">
        <v>119</v>
      </c>
      <c r="OA1421" s="2">
        <v>1005</v>
      </c>
      <c r="OB1421" s="2">
        <v>6</v>
      </c>
      <c r="OC1421" s="2">
        <v>7</v>
      </c>
      <c r="OD1421" s="2" t="s">
        <v>639</v>
      </c>
      <c r="OE1421" s="2" t="s">
        <v>639</v>
      </c>
      <c r="OF1421" s="2" t="s">
        <v>639</v>
      </c>
      <c r="OG1421" s="2" t="s">
        <v>639</v>
      </c>
      <c r="OH1421" s="2" t="s">
        <v>639</v>
      </c>
      <c r="OI1421" s="2" t="s">
        <v>639</v>
      </c>
      <c r="OJ1421" s="2" t="s">
        <v>639</v>
      </c>
      <c r="OK1421" s="2" t="s">
        <v>639</v>
      </c>
      <c r="OL1421" s="2" t="s">
        <v>639</v>
      </c>
      <c r="OM1421" s="2" t="s">
        <v>639</v>
      </c>
      <c r="ON1421" s="2" t="s">
        <v>639</v>
      </c>
      <c r="OO1421" s="2" t="s">
        <v>639</v>
      </c>
      <c r="OP1421" s="2" t="s">
        <v>639</v>
      </c>
      <c r="OQ1421" s="2" t="s">
        <v>639</v>
      </c>
      <c r="OR1421" s="2" t="s">
        <v>639</v>
      </c>
      <c r="OS1421" s="2" t="s">
        <v>639</v>
      </c>
      <c r="OT1421" s="2">
        <v>8</v>
      </c>
      <c r="OU1421" s="2" t="s">
        <v>639</v>
      </c>
      <c r="OV1421" s="2" t="s">
        <v>639</v>
      </c>
      <c r="OW1421" s="2" t="s">
        <v>639</v>
      </c>
      <c r="OX1421" s="2" t="s">
        <v>639</v>
      </c>
      <c r="OY1421" s="2" t="s">
        <v>639</v>
      </c>
      <c r="OZ1421" s="2" t="s">
        <v>639</v>
      </c>
      <c r="PA1421" s="2" t="s">
        <v>639</v>
      </c>
      <c r="PB1421" s="2" t="s">
        <v>639</v>
      </c>
      <c r="PC1421" s="2" t="s">
        <v>639</v>
      </c>
      <c r="PD1421" s="2" t="s">
        <v>639</v>
      </c>
      <c r="PE1421" s="2" t="s">
        <v>639</v>
      </c>
      <c r="PF1421" s="2" t="s">
        <v>639</v>
      </c>
      <c r="PG1421" s="2" t="s">
        <v>639</v>
      </c>
      <c r="PH1421" s="2" t="s">
        <v>639</v>
      </c>
      <c r="PI1421" s="2" t="s">
        <v>639</v>
      </c>
      <c r="PJ1421" s="2" t="s">
        <v>639</v>
      </c>
      <c r="PK1421" s="2">
        <v>3118994</v>
      </c>
      <c r="PL1421" s="2">
        <v>991842</v>
      </c>
      <c r="PM1421" s="2">
        <v>2024925</v>
      </c>
      <c r="PN1421" s="2">
        <v>199566</v>
      </c>
      <c r="PO1421" s="2" t="s">
        <v>639</v>
      </c>
      <c r="PP1421" s="2">
        <v>795117</v>
      </c>
      <c r="PQ1421" s="2" t="s">
        <v>639</v>
      </c>
      <c r="PR1421" s="2" t="s">
        <v>639</v>
      </c>
      <c r="PS1421" s="2">
        <v>4620000</v>
      </c>
      <c r="PT1421" s="2">
        <v>160153</v>
      </c>
      <c r="PU1421" s="2">
        <v>760057</v>
      </c>
      <c r="PV1421" s="2">
        <v>3411658</v>
      </c>
      <c r="PW1421" s="2">
        <v>656115</v>
      </c>
      <c r="PX1421" s="2">
        <v>1968877</v>
      </c>
      <c r="PY1421" s="2" t="s">
        <v>639</v>
      </c>
      <c r="PZ1421" s="2" t="s">
        <v>639</v>
      </c>
      <c r="QA1421" s="2">
        <v>731961</v>
      </c>
      <c r="QB1421" s="2">
        <v>128747</v>
      </c>
      <c r="QC1421" s="2" t="s">
        <v>639</v>
      </c>
      <c r="QD1421" s="2">
        <v>3600000</v>
      </c>
      <c r="QE1421" s="2" t="s">
        <v>639</v>
      </c>
      <c r="QF1421" s="2">
        <v>1575942</v>
      </c>
      <c r="QG1421" s="2">
        <v>2690936</v>
      </c>
      <c r="QH1421" s="2">
        <v>613255</v>
      </c>
      <c r="QI1421" s="2">
        <v>1779955</v>
      </c>
      <c r="QJ1421" s="2">
        <v>1048536</v>
      </c>
      <c r="QK1421" s="2" t="s">
        <v>639</v>
      </c>
      <c r="QL1421" s="2">
        <v>746995</v>
      </c>
      <c r="QM1421" s="2" t="s">
        <v>639</v>
      </c>
      <c r="QN1421" s="2" t="s">
        <v>639</v>
      </c>
      <c r="QO1421" s="2">
        <v>4000000</v>
      </c>
      <c r="QP1421" s="2" t="s">
        <v>639</v>
      </c>
      <c r="QQ1421" s="2">
        <v>1385687</v>
      </c>
      <c r="QR1421" s="2">
        <v>3026100</v>
      </c>
      <c r="QS1421" s="2">
        <v>166670</v>
      </c>
      <c r="QT1421" s="2">
        <v>1149805</v>
      </c>
      <c r="QU1421" s="2">
        <v>1378369</v>
      </c>
      <c r="QV1421" s="2" t="s">
        <v>639</v>
      </c>
      <c r="QW1421" s="2">
        <v>709168</v>
      </c>
      <c r="QX1421" s="2" t="s">
        <v>639</v>
      </c>
      <c r="QY1421" s="2" t="s">
        <v>639</v>
      </c>
      <c r="QZ1421" s="2">
        <v>4000000</v>
      </c>
      <c r="RA1421" s="2" t="s">
        <v>639</v>
      </c>
      <c r="RB1421" s="2">
        <v>1011776</v>
      </c>
      <c r="RC1421" s="2">
        <v>3076100</v>
      </c>
      <c r="RD1421" s="2">
        <v>534090</v>
      </c>
      <c r="RE1421" s="2">
        <v>1842337</v>
      </c>
      <c r="RF1421" s="2">
        <v>348100</v>
      </c>
      <c r="RG1421" s="2" t="s">
        <v>639</v>
      </c>
      <c r="RH1421" s="2">
        <v>892459</v>
      </c>
      <c r="RI1421" s="2" t="s">
        <v>639</v>
      </c>
      <c r="RJ1421" s="2" t="s">
        <v>639</v>
      </c>
      <c r="RK1421" s="2">
        <v>4000000</v>
      </c>
      <c r="RL1421" s="2" t="s">
        <v>639</v>
      </c>
      <c r="RM1421" s="2">
        <v>908168</v>
      </c>
      <c r="RN1421" s="2">
        <v>3108518</v>
      </c>
      <c r="RO1421" s="2">
        <v>1549039</v>
      </c>
      <c r="RP1421" s="2">
        <v>1503768</v>
      </c>
      <c r="RQ1421" s="2" t="s">
        <v>639</v>
      </c>
      <c r="RR1421" s="2" t="s">
        <v>639</v>
      </c>
      <c r="RS1421" s="2">
        <v>1043661</v>
      </c>
      <c r="RT1421" s="2">
        <v>75674</v>
      </c>
      <c r="RU1421" s="2" t="s">
        <v>639</v>
      </c>
      <c r="RV1421" s="2">
        <v>4000000</v>
      </c>
      <c r="RW1421" s="2" t="s">
        <v>639</v>
      </c>
      <c r="RX1421" s="2">
        <v>1041990</v>
      </c>
      <c r="RY1421" s="2" t="s">
        <v>646</v>
      </c>
      <c r="RZ1421" s="2" t="s">
        <v>646</v>
      </c>
      <c r="SA1421" s="2" t="s">
        <v>646</v>
      </c>
      <c r="SB1421" s="2" t="s">
        <v>646</v>
      </c>
      <c r="SC1421" s="2" t="s">
        <v>646</v>
      </c>
      <c r="SD1421" s="2" t="s">
        <v>646</v>
      </c>
      <c r="SE1421" s="2" t="s">
        <v>646</v>
      </c>
      <c r="SF1421" s="2" t="s">
        <v>646</v>
      </c>
      <c r="SG1421" s="2" t="s">
        <v>646</v>
      </c>
      <c r="SH1421" s="2" t="s">
        <v>646</v>
      </c>
      <c r="SI1421" s="2" t="s">
        <v>646</v>
      </c>
      <c r="SJ1421" s="2" t="s">
        <v>646</v>
      </c>
      <c r="SK1421" s="2" t="s">
        <v>646</v>
      </c>
      <c r="SL1421" s="2" t="s">
        <v>646</v>
      </c>
      <c r="SM1421" s="2" t="s">
        <v>646</v>
      </c>
      <c r="SN1421" s="2" t="s">
        <v>646</v>
      </c>
      <c r="SO1421" s="2" t="s">
        <v>646</v>
      </c>
      <c r="SP1421" s="2" t="s">
        <v>646</v>
      </c>
      <c r="SQ1421" s="2" t="s">
        <v>646</v>
      </c>
      <c r="SR1421" s="2" t="s">
        <v>646</v>
      </c>
      <c r="SS1421" s="2" t="s">
        <v>646</v>
      </c>
      <c r="ST1421" s="2" t="s">
        <v>646</v>
      </c>
      <c r="SU1421" s="2">
        <v>520000</v>
      </c>
      <c r="SV1421" s="2">
        <v>90000</v>
      </c>
      <c r="SW1421" s="2" t="s">
        <v>648</v>
      </c>
      <c r="SX1421" s="2" t="s">
        <v>648</v>
      </c>
      <c r="SY1421" s="2" t="s">
        <v>648</v>
      </c>
      <c r="SZ1421" s="2" t="s">
        <v>648</v>
      </c>
      <c r="TA1421" s="2">
        <v>488000</v>
      </c>
      <c r="TB1421" s="2">
        <v>60000</v>
      </c>
      <c r="TC1421" s="2" t="s">
        <v>648</v>
      </c>
      <c r="TD1421" s="2" t="s">
        <v>648</v>
      </c>
      <c r="TE1421" s="2" t="s">
        <v>648</v>
      </c>
      <c r="TF1421" s="2" t="s">
        <v>647</v>
      </c>
      <c r="TG1421" s="2">
        <v>480000</v>
      </c>
      <c r="TH1421" s="2">
        <v>150000</v>
      </c>
      <c r="TI1421" s="2" t="s">
        <v>648</v>
      </c>
      <c r="TJ1421" s="2" t="s">
        <v>648</v>
      </c>
      <c r="TK1421" s="2" t="s">
        <v>648</v>
      </c>
      <c r="TL1421" s="2" t="s">
        <v>648</v>
      </c>
      <c r="TM1421" s="2">
        <v>360000</v>
      </c>
      <c r="TN1421" s="2">
        <v>90000</v>
      </c>
      <c r="TO1421" s="2" t="s">
        <v>647</v>
      </c>
      <c r="TP1421" s="2" t="s">
        <v>647</v>
      </c>
      <c r="TQ1421" s="2" t="s">
        <v>647</v>
      </c>
      <c r="TR1421" s="2" t="s">
        <v>647</v>
      </c>
      <c r="TS1421" s="2">
        <v>413000</v>
      </c>
      <c r="TT1421" s="2">
        <v>80000</v>
      </c>
      <c r="TU1421" s="2" t="s">
        <v>648</v>
      </c>
      <c r="TV1421" s="2" t="s">
        <v>648</v>
      </c>
      <c r="TW1421" s="2" t="s">
        <v>648</v>
      </c>
      <c r="TX1421" s="2" t="s">
        <v>647</v>
      </c>
      <c r="TY1421" s="2">
        <v>360000</v>
      </c>
      <c r="TZ1421" s="2">
        <v>90000</v>
      </c>
      <c r="UA1421" s="2" t="s">
        <v>648</v>
      </c>
      <c r="UB1421" s="2" t="s">
        <v>647</v>
      </c>
      <c r="UC1421" s="2" t="s">
        <v>648</v>
      </c>
      <c r="UD1421" s="2" t="s">
        <v>647</v>
      </c>
      <c r="UE1421" s="2" t="s">
        <v>639</v>
      </c>
      <c r="UF1421" s="2" t="s">
        <v>639</v>
      </c>
      <c r="UG1421" s="2" t="s">
        <v>639</v>
      </c>
      <c r="UH1421" s="2" t="s">
        <v>639</v>
      </c>
      <c r="UI1421" s="2" t="s">
        <v>639</v>
      </c>
      <c r="UJ1421" s="2" t="s">
        <v>639</v>
      </c>
      <c r="UK1421" s="2" t="s">
        <v>639</v>
      </c>
      <c r="UL1421" s="2" t="s">
        <v>639</v>
      </c>
      <c r="UM1421" s="2" t="s">
        <v>639</v>
      </c>
      <c r="UN1421" s="2" t="s">
        <v>639</v>
      </c>
      <c r="UO1421" s="2" t="s">
        <v>639</v>
      </c>
      <c r="UP1421" s="2" t="s">
        <v>639</v>
      </c>
      <c r="UQ1421" s="2" t="s">
        <v>696</v>
      </c>
      <c r="UR1421" s="2" t="s">
        <v>747</v>
      </c>
      <c r="US1421" s="2" t="s">
        <v>1047</v>
      </c>
      <c r="UT1421" s="2" t="s">
        <v>756</v>
      </c>
      <c r="UU1421" s="2" t="s">
        <v>710</v>
      </c>
      <c r="UV1421" s="2" t="s">
        <v>855</v>
      </c>
      <c r="UW1421" s="2" t="s">
        <v>922</v>
      </c>
      <c r="UX1421" s="2" t="s">
        <v>1043</v>
      </c>
      <c r="UY1421" s="2" t="s">
        <v>1038</v>
      </c>
      <c r="UZ1421" s="2" t="s">
        <v>735</v>
      </c>
      <c r="VA1421" s="2" t="s">
        <v>748</v>
      </c>
      <c r="VB1421" s="2" t="s">
        <v>922</v>
      </c>
      <c r="VC1421" s="2" t="s">
        <v>691</v>
      </c>
      <c r="VD1421" s="2" t="s">
        <v>778</v>
      </c>
      <c r="VE1421" s="2" t="s">
        <v>740</v>
      </c>
      <c r="VF1421" s="2" t="s">
        <v>810</v>
      </c>
      <c r="VG1421" s="2" t="s">
        <v>782</v>
      </c>
      <c r="VH1421" s="2" t="s">
        <v>780</v>
      </c>
      <c r="VI1421" s="2" t="s">
        <v>707</v>
      </c>
      <c r="VJ1421" s="2" t="s">
        <v>708</v>
      </c>
      <c r="VK1421" s="2" t="s">
        <v>768</v>
      </c>
      <c r="VL1421" s="2" t="s">
        <v>707</v>
      </c>
      <c r="VM1421" s="2" t="s">
        <v>722</v>
      </c>
      <c r="VN1421" s="2" t="s">
        <v>937</v>
      </c>
      <c r="VO1421" s="2" t="s">
        <v>735</v>
      </c>
      <c r="VP1421" s="2" t="s">
        <v>768</v>
      </c>
      <c r="VQ1421" s="2" t="s">
        <v>864</v>
      </c>
      <c r="VR1421" s="2" t="s">
        <v>702</v>
      </c>
      <c r="VS1421" s="2" t="s">
        <v>703</v>
      </c>
      <c r="VT1421" s="2" t="s">
        <v>707</v>
      </c>
      <c r="VU1421" s="2" t="s">
        <v>739</v>
      </c>
      <c r="VV1421" s="2" t="s">
        <v>723</v>
      </c>
      <c r="VW1421" s="2" t="s">
        <v>781</v>
      </c>
      <c r="VX1421" s="2" t="s">
        <v>762</v>
      </c>
      <c r="VY1421" s="2" t="s">
        <v>781</v>
      </c>
      <c r="VZ1421" s="2" t="s">
        <v>763</v>
      </c>
      <c r="WA1421" s="2" t="s">
        <v>709</v>
      </c>
      <c r="WB1421" s="2" t="s">
        <v>737</v>
      </c>
      <c r="WC1421" s="2" t="s">
        <v>748</v>
      </c>
      <c r="WD1421" s="2" t="s">
        <v>716</v>
      </c>
      <c r="WE1421" s="2" t="s">
        <v>701</v>
      </c>
      <c r="WF1421" s="2" t="s">
        <v>768</v>
      </c>
      <c r="WG1421" s="2" t="s">
        <v>707</v>
      </c>
      <c r="WH1421" s="2" t="s">
        <v>732</v>
      </c>
      <c r="WI1421" s="2" t="s">
        <v>749</v>
      </c>
      <c r="WJ1421" s="2" t="s">
        <v>804</v>
      </c>
      <c r="WK1421" s="2" t="s">
        <v>696</v>
      </c>
      <c r="WL1421" s="2" t="s">
        <v>722</v>
      </c>
      <c r="WM1421" s="2" t="s">
        <v>764</v>
      </c>
      <c r="WN1421" s="2" t="s">
        <v>761</v>
      </c>
      <c r="WO1421" s="2" t="s">
        <v>778</v>
      </c>
      <c r="WP1421" s="2" t="s">
        <v>727</v>
      </c>
      <c r="WQ1421" s="2" t="s">
        <v>744</v>
      </c>
      <c r="WR1421" s="2" t="s">
        <v>806</v>
      </c>
      <c r="WS1421" s="2" t="s">
        <v>639</v>
      </c>
      <c r="WT1421" s="2" t="s">
        <v>639</v>
      </c>
      <c r="WU1421" s="2" t="s">
        <v>639</v>
      </c>
      <c r="WV1421" s="2" t="s">
        <v>639</v>
      </c>
      <c r="WW1421" s="2" t="s">
        <v>639</v>
      </c>
      <c r="WX1421" s="2" t="s">
        <v>639</v>
      </c>
      <c r="WY1421" s="2" t="s">
        <v>639</v>
      </c>
      <c r="WZ1421" s="2" t="s">
        <v>639</v>
      </c>
      <c r="XA1421" s="2" t="s">
        <v>639</v>
      </c>
      <c r="XB1421" s="2" t="s">
        <v>639</v>
      </c>
      <c r="XC1421" s="2" t="s">
        <v>639</v>
      </c>
      <c r="XD1421" s="2" t="s">
        <v>639</v>
      </c>
      <c r="XE1421" s="2" t="s">
        <v>639</v>
      </c>
      <c r="XF1421" s="2" t="s">
        <v>639</v>
      </c>
      <c r="XG1421" s="2" t="s">
        <v>639</v>
      </c>
      <c r="XH1421" s="2" t="s">
        <v>639</v>
      </c>
      <c r="XI1421" s="2" t="s">
        <v>639</v>
      </c>
      <c r="XJ1421" s="2" t="s">
        <v>639</v>
      </c>
      <c r="XK1421" s="2">
        <v>1</v>
      </c>
      <c r="XL1421" s="2">
        <v>4</v>
      </c>
      <c r="XM1421" s="2" t="s">
        <v>2823</v>
      </c>
    </row>
    <row r="1422" spans="1:637" ht="15.75" x14ac:dyDescent="0.25">
      <c r="A1422" s="2" t="s">
        <v>636</v>
      </c>
      <c r="B1422" s="2" t="s">
        <v>2824</v>
      </c>
      <c r="C1422" s="2">
        <v>59</v>
      </c>
      <c r="D1422" s="2">
        <v>4</v>
      </c>
      <c r="E1422" s="2" t="s">
        <v>638</v>
      </c>
      <c r="F1422" s="2">
        <v>2013</v>
      </c>
      <c r="G1422" s="2">
        <v>4</v>
      </c>
      <c r="H1422" s="2">
        <v>30</v>
      </c>
      <c r="I1422" s="2">
        <v>30</v>
      </c>
      <c r="J1422" s="2">
        <v>30</v>
      </c>
      <c r="K1422" s="2">
        <v>30</v>
      </c>
      <c r="L1422" s="2">
        <v>30</v>
      </c>
      <c r="M1422" s="2">
        <v>30</v>
      </c>
      <c r="N1422" s="2">
        <v>30</v>
      </c>
      <c r="O1422" s="2">
        <v>30</v>
      </c>
      <c r="P1422" s="2">
        <v>30</v>
      </c>
      <c r="Q1422" s="2">
        <v>30</v>
      </c>
      <c r="R1422" s="2">
        <v>30</v>
      </c>
      <c r="S1422" s="2">
        <v>30</v>
      </c>
      <c r="T1422" s="2">
        <v>360</v>
      </c>
      <c r="U1422" s="2">
        <v>360</v>
      </c>
      <c r="V1422" s="2">
        <v>340</v>
      </c>
      <c r="W1422" s="2">
        <v>610</v>
      </c>
      <c r="X1422" s="2">
        <v>610</v>
      </c>
      <c r="Y1422" s="2">
        <v>520</v>
      </c>
      <c r="Z1422" s="2">
        <v>850</v>
      </c>
      <c r="AA1422" s="2">
        <v>850</v>
      </c>
      <c r="AB1422" s="2">
        <v>740</v>
      </c>
      <c r="AC1422" s="2">
        <v>700</v>
      </c>
      <c r="AD1422" s="2">
        <v>925</v>
      </c>
      <c r="AE1422" s="2">
        <v>1000</v>
      </c>
      <c r="AF1422" s="2">
        <v>400</v>
      </c>
      <c r="AG1422" s="2">
        <v>475</v>
      </c>
      <c r="AH1422" s="2">
        <v>600</v>
      </c>
      <c r="AI1422" s="2">
        <v>220</v>
      </c>
      <c r="AJ1422" s="2">
        <v>250</v>
      </c>
      <c r="AK1422" s="2">
        <v>250</v>
      </c>
      <c r="AL1422" s="2" t="s">
        <v>639</v>
      </c>
      <c r="AM1422" s="2" t="s">
        <v>639</v>
      </c>
      <c r="AN1422" s="2" t="s">
        <v>639</v>
      </c>
      <c r="AO1422" s="2">
        <v>30</v>
      </c>
      <c r="AP1422" s="2">
        <v>30</v>
      </c>
      <c r="AQ1422" s="2">
        <v>30</v>
      </c>
      <c r="AR1422" s="2">
        <v>115</v>
      </c>
      <c r="AS1422" s="2">
        <v>165</v>
      </c>
      <c r="AT1422" s="2">
        <v>325</v>
      </c>
      <c r="AU1422" s="2" t="s">
        <v>639</v>
      </c>
      <c r="AV1422" s="2" t="s">
        <v>639</v>
      </c>
      <c r="AW1422" s="2" t="s">
        <v>639</v>
      </c>
      <c r="AX1422" s="2" t="s">
        <v>639</v>
      </c>
      <c r="AY1422" s="2" t="s">
        <v>639</v>
      </c>
      <c r="AZ1422" s="2" t="s">
        <v>639</v>
      </c>
      <c r="BA1422" s="2">
        <v>2</v>
      </c>
      <c r="BB1422" s="2">
        <v>13</v>
      </c>
      <c r="BC1422" s="2">
        <v>13</v>
      </c>
      <c r="BD1422" s="2">
        <v>3</v>
      </c>
      <c r="BE1422" s="2">
        <v>13</v>
      </c>
      <c r="BF1422" s="2">
        <v>13</v>
      </c>
      <c r="BG1422" s="2">
        <v>11</v>
      </c>
      <c r="BH1422" s="2">
        <v>11</v>
      </c>
      <c r="BI1422" s="2" t="s">
        <v>639</v>
      </c>
      <c r="BJ1422" s="2" t="s">
        <v>639</v>
      </c>
      <c r="BK1422" s="2" t="s">
        <v>639</v>
      </c>
      <c r="BL1422" s="2">
        <v>25</v>
      </c>
      <c r="BM1422" s="2">
        <v>2</v>
      </c>
      <c r="BN1422" s="2">
        <v>10</v>
      </c>
      <c r="BO1422" s="2">
        <v>30</v>
      </c>
      <c r="BP1422" s="2" t="s">
        <v>639</v>
      </c>
      <c r="BQ1422" s="2" t="s">
        <v>639</v>
      </c>
      <c r="BR1422" s="2">
        <v>1000</v>
      </c>
      <c r="BS1422" s="2">
        <v>115</v>
      </c>
      <c r="BT1422" s="2" t="s">
        <v>639</v>
      </c>
      <c r="BU1422" s="2" t="s">
        <v>639</v>
      </c>
      <c r="BV1422" s="2" t="s">
        <v>639</v>
      </c>
      <c r="BW1422" s="2" t="s">
        <v>639</v>
      </c>
      <c r="BX1422" s="2" t="s">
        <v>639</v>
      </c>
      <c r="BY1422" s="2" t="s">
        <v>639</v>
      </c>
      <c r="BZ1422" s="2" t="s">
        <v>639</v>
      </c>
      <c r="CA1422" s="2" t="s">
        <v>639</v>
      </c>
      <c r="CB1422" s="2">
        <v>2</v>
      </c>
      <c r="CC1422" s="2" t="s">
        <v>639</v>
      </c>
      <c r="CD1422" s="2">
        <v>1</v>
      </c>
      <c r="CE1422" s="2">
        <v>9000</v>
      </c>
      <c r="CF1422" s="2">
        <v>900</v>
      </c>
      <c r="CG1422" s="2">
        <v>275</v>
      </c>
      <c r="CH1422" s="2">
        <v>250</v>
      </c>
      <c r="CI1422" s="2">
        <v>15</v>
      </c>
      <c r="CJ1422" s="2" t="s">
        <v>639</v>
      </c>
      <c r="CK1422" s="2">
        <v>11</v>
      </c>
      <c r="CL1422" s="2" t="s">
        <v>639</v>
      </c>
      <c r="CM1422" s="2">
        <v>11</v>
      </c>
      <c r="CN1422" s="2">
        <v>11748</v>
      </c>
      <c r="CO1422" s="2">
        <v>37</v>
      </c>
      <c r="CP1422" s="2">
        <v>6611</v>
      </c>
      <c r="CQ1422" s="2" t="s">
        <v>640</v>
      </c>
      <c r="CR1422" s="2">
        <v>11118</v>
      </c>
      <c r="CS1422" s="2" t="s">
        <v>639</v>
      </c>
      <c r="CT1422" s="2" t="s">
        <v>639</v>
      </c>
      <c r="CU1422" s="2" t="s">
        <v>639</v>
      </c>
      <c r="CV1422" s="2">
        <v>8020</v>
      </c>
      <c r="CW1422" s="2">
        <v>3098</v>
      </c>
      <c r="CX1422" s="2" t="s">
        <v>639</v>
      </c>
      <c r="CY1422" s="2">
        <v>10</v>
      </c>
      <c r="CZ1422" s="2">
        <v>81686</v>
      </c>
      <c r="DA1422" s="2">
        <v>934</v>
      </c>
      <c r="DB1422" s="2">
        <v>84</v>
      </c>
      <c r="DC1422" s="2">
        <v>26</v>
      </c>
      <c r="DD1422" s="2">
        <v>76</v>
      </c>
      <c r="DE1422" s="2" t="s">
        <v>639</v>
      </c>
      <c r="DF1422" s="2">
        <v>12</v>
      </c>
      <c r="DG1422" s="2" t="s">
        <v>639</v>
      </c>
      <c r="DH1422" s="2" t="s">
        <v>639</v>
      </c>
      <c r="DI1422" s="2">
        <v>25</v>
      </c>
      <c r="DJ1422" s="2">
        <v>76</v>
      </c>
      <c r="DK1422" s="2">
        <v>14976</v>
      </c>
      <c r="DL1422" s="2">
        <v>187</v>
      </c>
      <c r="DM1422" s="2">
        <v>13464</v>
      </c>
      <c r="DN1422" s="2" t="s">
        <v>639</v>
      </c>
      <c r="DO1422" s="2">
        <v>2</v>
      </c>
      <c r="DP1422" s="2">
        <v>3</v>
      </c>
      <c r="DQ1422" s="2">
        <v>10</v>
      </c>
      <c r="DR1422" s="2">
        <v>10</v>
      </c>
      <c r="DS1422" s="2" t="s">
        <v>639</v>
      </c>
      <c r="DT1422" s="2" t="s">
        <v>639</v>
      </c>
      <c r="DU1422" s="2">
        <v>2</v>
      </c>
      <c r="DV1422" s="2">
        <v>3</v>
      </c>
      <c r="DW1422" s="2">
        <v>1434</v>
      </c>
      <c r="DX1422" s="2">
        <v>5</v>
      </c>
      <c r="DY1422" s="2">
        <v>500</v>
      </c>
      <c r="DZ1422" s="2">
        <v>6</v>
      </c>
      <c r="EA1422" s="2">
        <v>300</v>
      </c>
      <c r="EB1422" s="2">
        <v>7</v>
      </c>
      <c r="EC1422" s="2">
        <v>2625</v>
      </c>
      <c r="ED1422" s="2">
        <v>1475</v>
      </c>
      <c r="EE1422" s="2">
        <v>720</v>
      </c>
      <c r="EF1422" s="2">
        <v>2719</v>
      </c>
      <c r="EG1422" s="2">
        <v>1530</v>
      </c>
      <c r="EH1422" s="2">
        <v>747</v>
      </c>
      <c r="EI1422" s="2">
        <v>94</v>
      </c>
      <c r="EJ1422" s="2">
        <v>55</v>
      </c>
      <c r="EK1422" s="2">
        <v>27</v>
      </c>
      <c r="EL1422" s="2" t="s">
        <v>639</v>
      </c>
      <c r="EM1422" s="2" t="s">
        <v>639</v>
      </c>
      <c r="EN1422" s="2" t="s">
        <v>639</v>
      </c>
      <c r="EO1422" s="2">
        <v>700</v>
      </c>
      <c r="EP1422" s="2">
        <v>925</v>
      </c>
      <c r="EQ1422" s="2">
        <v>1000</v>
      </c>
      <c r="ER1422" s="2">
        <v>400</v>
      </c>
      <c r="ES1422" s="2">
        <v>475</v>
      </c>
      <c r="ET1422" s="2">
        <v>600</v>
      </c>
      <c r="EU1422" s="2">
        <v>220</v>
      </c>
      <c r="EV1422" s="2">
        <v>250</v>
      </c>
      <c r="EW1422" s="2">
        <v>250</v>
      </c>
      <c r="EX1422" s="2">
        <v>847</v>
      </c>
      <c r="EY1422" s="2">
        <v>1013</v>
      </c>
      <c r="EZ1422" s="2">
        <v>1116</v>
      </c>
      <c r="FA1422" s="2">
        <v>431</v>
      </c>
      <c r="FB1422" s="2">
        <v>511</v>
      </c>
      <c r="FC1422" s="2">
        <v>722</v>
      </c>
      <c r="FD1422" s="2">
        <v>266</v>
      </c>
      <c r="FE1422" s="2">
        <v>296</v>
      </c>
      <c r="FF1422" s="2">
        <v>394</v>
      </c>
      <c r="FG1422" s="2">
        <v>700</v>
      </c>
      <c r="FH1422" s="2">
        <v>925</v>
      </c>
      <c r="FI1422" s="2">
        <v>1000</v>
      </c>
      <c r="FJ1422" s="2">
        <v>422</v>
      </c>
      <c r="FK1422" s="2">
        <v>486</v>
      </c>
      <c r="FL1422" s="2">
        <v>637</v>
      </c>
      <c r="FM1422" s="2">
        <v>221</v>
      </c>
      <c r="FN1422" s="2">
        <v>277</v>
      </c>
      <c r="FO1422" s="2">
        <v>250</v>
      </c>
      <c r="FP1422" s="2">
        <v>75</v>
      </c>
      <c r="FQ1422" s="2">
        <v>44</v>
      </c>
      <c r="FR1422" s="2">
        <v>4</v>
      </c>
      <c r="FS1422" s="2">
        <v>12</v>
      </c>
      <c r="FT1422" s="2">
        <v>22</v>
      </c>
      <c r="FU1422" s="2">
        <v>9</v>
      </c>
      <c r="FV1422" s="2" t="s">
        <v>639</v>
      </c>
      <c r="FW1422" s="2" t="s">
        <v>639</v>
      </c>
      <c r="FX1422" s="2" t="s">
        <v>639</v>
      </c>
      <c r="FY1422" s="2" t="s">
        <v>639</v>
      </c>
      <c r="FZ1422" s="2" t="s">
        <v>639</v>
      </c>
      <c r="GA1422" s="2" t="s">
        <v>639</v>
      </c>
      <c r="GB1422" s="2" t="s">
        <v>639</v>
      </c>
      <c r="GC1422" s="2" t="s">
        <v>639</v>
      </c>
      <c r="GD1422" s="2" t="s">
        <v>639</v>
      </c>
      <c r="GE1422" s="2">
        <v>108</v>
      </c>
      <c r="GF1422" s="2">
        <v>61</v>
      </c>
      <c r="GG1422" s="2">
        <v>34</v>
      </c>
      <c r="GH1422" s="2" t="s">
        <v>641</v>
      </c>
      <c r="GI1422" s="2" t="s">
        <v>642</v>
      </c>
      <c r="GJ1422" s="2" t="s">
        <v>642</v>
      </c>
      <c r="GK1422" s="2" t="s">
        <v>639</v>
      </c>
      <c r="GL1422" s="2" t="s">
        <v>639</v>
      </c>
      <c r="GM1422" s="2" t="s">
        <v>639</v>
      </c>
      <c r="GN1422" s="2" t="s">
        <v>639</v>
      </c>
      <c r="GO1422" s="2" t="s">
        <v>639</v>
      </c>
      <c r="GP1422" s="2" t="s">
        <v>639</v>
      </c>
      <c r="GQ1422" s="2" t="s">
        <v>639</v>
      </c>
      <c r="GR1422" s="2" t="s">
        <v>639</v>
      </c>
      <c r="GS1422" s="2" t="s">
        <v>639</v>
      </c>
      <c r="GT1422" s="2">
        <v>360000</v>
      </c>
      <c r="GU1422" s="2">
        <v>105186</v>
      </c>
      <c r="GV1422" s="2">
        <v>35687</v>
      </c>
      <c r="GW1422" s="2">
        <v>280647</v>
      </c>
      <c r="GX1422" s="2">
        <v>27683</v>
      </c>
      <c r="GY1422" s="2">
        <v>24130</v>
      </c>
      <c r="GZ1422" s="2">
        <v>90000</v>
      </c>
      <c r="HA1422" s="2">
        <v>30000</v>
      </c>
      <c r="HB1422" s="2">
        <v>12000</v>
      </c>
      <c r="HC1422" s="2">
        <v>23375</v>
      </c>
      <c r="HD1422" s="2">
        <v>7684</v>
      </c>
      <c r="HE1422" s="2">
        <v>7500</v>
      </c>
      <c r="HF1422" s="2">
        <v>4918</v>
      </c>
      <c r="HG1422" s="2">
        <v>12704</v>
      </c>
      <c r="HH1422" s="2">
        <v>115000</v>
      </c>
      <c r="HI1422" s="2">
        <v>19447</v>
      </c>
      <c r="HJ1422" s="2">
        <v>1155961</v>
      </c>
      <c r="HK1422" s="2">
        <v>358641</v>
      </c>
      <c r="HL1422" s="2">
        <v>672826</v>
      </c>
      <c r="HM1422" s="2" t="s">
        <v>639</v>
      </c>
      <c r="HN1422" s="2">
        <v>7259</v>
      </c>
      <c r="HO1422" s="2">
        <v>2429820</v>
      </c>
      <c r="HP1422" s="2">
        <v>377216</v>
      </c>
      <c r="HQ1422" s="2" t="s">
        <v>639</v>
      </c>
      <c r="HR1422" s="2" t="s">
        <v>639</v>
      </c>
      <c r="HS1422" s="2">
        <v>121208</v>
      </c>
      <c r="HT1422" s="2">
        <v>274560</v>
      </c>
      <c r="HU1422" s="2">
        <v>149160</v>
      </c>
      <c r="HV1422" s="2">
        <v>4996</v>
      </c>
      <c r="HW1422" s="2">
        <v>73350</v>
      </c>
      <c r="HX1422" s="2">
        <v>99633</v>
      </c>
      <c r="HY1422" s="2">
        <v>900857</v>
      </c>
      <c r="HZ1422" s="2">
        <v>1528963</v>
      </c>
      <c r="IA1422" s="2">
        <v>58817</v>
      </c>
      <c r="IB1422" s="2">
        <v>201847</v>
      </c>
      <c r="IC1422" s="2">
        <v>112338</v>
      </c>
      <c r="ID1422" s="2" t="s">
        <v>639</v>
      </c>
      <c r="IE1422" s="2">
        <v>777405</v>
      </c>
      <c r="IF1422" s="2">
        <v>450000</v>
      </c>
      <c r="IG1422" s="2">
        <v>450000</v>
      </c>
      <c r="IH1422" s="2">
        <v>2293879</v>
      </c>
      <c r="II1422" s="2" t="s">
        <v>639</v>
      </c>
      <c r="IJ1422" s="2" t="s">
        <v>639</v>
      </c>
      <c r="IK1422" s="2">
        <v>99633</v>
      </c>
      <c r="IL1422" s="2">
        <v>1451208</v>
      </c>
      <c r="IM1422" s="2">
        <v>865409</v>
      </c>
      <c r="IN1422" s="2">
        <v>201847</v>
      </c>
      <c r="IO1422" s="2">
        <v>518539</v>
      </c>
      <c r="IP1422" s="2" t="s">
        <v>639</v>
      </c>
      <c r="IQ1422" s="2" t="s">
        <v>639</v>
      </c>
      <c r="IR1422" s="2">
        <v>4000000</v>
      </c>
      <c r="IS1422" s="2" t="s">
        <v>639</v>
      </c>
      <c r="IT1422" s="2">
        <v>4889743</v>
      </c>
      <c r="IU1422" s="2">
        <v>2369831</v>
      </c>
      <c r="IV1422" s="2" t="s">
        <v>639</v>
      </c>
      <c r="IW1422" s="2">
        <v>1951604</v>
      </c>
      <c r="IX1422" s="2" t="s">
        <v>639</v>
      </c>
      <c r="IY1422" s="2" t="s">
        <v>639</v>
      </c>
      <c r="IZ1422" s="2" t="s">
        <v>639</v>
      </c>
      <c r="JA1422" s="2" t="s">
        <v>639</v>
      </c>
      <c r="JB1422" s="2" t="s">
        <v>639</v>
      </c>
      <c r="JC1422" s="2" t="s">
        <v>639</v>
      </c>
      <c r="JD1422" s="2" t="s">
        <v>639</v>
      </c>
      <c r="JE1422" s="2" t="s">
        <v>639</v>
      </c>
      <c r="JF1422" s="2">
        <v>418227</v>
      </c>
      <c r="JG1422" s="2">
        <v>447182</v>
      </c>
      <c r="JH1422" s="2" t="s">
        <v>639</v>
      </c>
      <c r="JI1422" s="2">
        <v>1086000</v>
      </c>
      <c r="JJ1422" s="2">
        <v>1538000</v>
      </c>
      <c r="JK1422" s="2">
        <v>3930</v>
      </c>
      <c r="JL1422" s="2">
        <v>4755</v>
      </c>
      <c r="JM1422" s="2">
        <v>5390</v>
      </c>
      <c r="JN1422" s="2">
        <v>61</v>
      </c>
      <c r="JO1422" s="2">
        <v>93</v>
      </c>
      <c r="JP1422" s="2">
        <v>1560</v>
      </c>
      <c r="JQ1422" s="2">
        <v>-933</v>
      </c>
      <c r="JR1422" s="2">
        <v>15</v>
      </c>
      <c r="JS1422" s="2">
        <v>10</v>
      </c>
      <c r="JT1422" s="2">
        <v>115</v>
      </c>
      <c r="JU1422" s="2">
        <v>500</v>
      </c>
      <c r="JV1422" s="2">
        <v>37564</v>
      </c>
      <c r="JW1422" s="2">
        <v>33545</v>
      </c>
      <c r="JX1422" s="2">
        <v>31073</v>
      </c>
      <c r="JY1422" s="2" t="s">
        <v>643</v>
      </c>
      <c r="JZ1422" s="2" t="s">
        <v>644</v>
      </c>
      <c r="KA1422" s="2" t="s">
        <v>645</v>
      </c>
      <c r="KB1422" s="2" t="s">
        <v>646</v>
      </c>
      <c r="KC1422" s="2" t="s">
        <v>646</v>
      </c>
      <c r="KD1422" s="2" t="s">
        <v>646</v>
      </c>
      <c r="KE1422" s="2" t="s">
        <v>646</v>
      </c>
      <c r="KF1422" s="2">
        <v>13024</v>
      </c>
      <c r="KG1422" s="2">
        <v>5470080</v>
      </c>
      <c r="KH1422" s="2">
        <v>3</v>
      </c>
      <c r="KI1422" s="2">
        <v>5494712</v>
      </c>
      <c r="KJ1422" s="2">
        <v>349</v>
      </c>
      <c r="KK1422" s="2">
        <v>349</v>
      </c>
      <c r="KL1422" s="2">
        <v>329</v>
      </c>
      <c r="KM1422" s="2">
        <v>599</v>
      </c>
      <c r="KN1422" s="2">
        <v>599</v>
      </c>
      <c r="KO1422" s="2">
        <v>509</v>
      </c>
      <c r="KP1422" s="2">
        <v>839</v>
      </c>
      <c r="KQ1422" s="2">
        <v>839</v>
      </c>
      <c r="KR1422" s="2">
        <v>729</v>
      </c>
      <c r="KS1422" s="2">
        <v>100</v>
      </c>
      <c r="KT1422" s="2">
        <v>1000</v>
      </c>
      <c r="KU1422" s="2">
        <v>5</v>
      </c>
      <c r="KV1422" s="2" t="s">
        <v>646</v>
      </c>
      <c r="KW1422" s="2">
        <v>13186</v>
      </c>
      <c r="KX1422" s="2">
        <v>5274400</v>
      </c>
      <c r="KY1422" s="2">
        <v>1</v>
      </c>
      <c r="KZ1422" s="2">
        <v>5478181</v>
      </c>
      <c r="LA1422" s="2">
        <v>375</v>
      </c>
      <c r="LB1422" s="2">
        <v>382</v>
      </c>
      <c r="LC1422" s="2">
        <v>367</v>
      </c>
      <c r="LD1422" s="2">
        <v>645</v>
      </c>
      <c r="LE1422" s="2">
        <v>655</v>
      </c>
      <c r="LF1422" s="2">
        <v>562</v>
      </c>
      <c r="LG1422" s="2">
        <v>900</v>
      </c>
      <c r="LH1422" s="2">
        <v>920</v>
      </c>
      <c r="LI1422" s="2">
        <v>800</v>
      </c>
      <c r="LJ1422" s="2">
        <v>114</v>
      </c>
      <c r="LK1422" s="2">
        <v>1000</v>
      </c>
      <c r="LL1422" s="2">
        <v>5</v>
      </c>
      <c r="LM1422" s="2" t="s">
        <v>646</v>
      </c>
      <c r="LN1422" s="2">
        <v>12528</v>
      </c>
      <c r="LO1422" s="2">
        <v>5011200</v>
      </c>
      <c r="LP1422" s="2" t="s">
        <v>639</v>
      </c>
      <c r="LQ1422" s="2">
        <v>5174831</v>
      </c>
      <c r="LR1422" s="2">
        <v>360</v>
      </c>
      <c r="LS1422" s="2">
        <v>360</v>
      </c>
      <c r="LT1422" s="2">
        <v>340</v>
      </c>
      <c r="LU1422" s="2">
        <v>610</v>
      </c>
      <c r="LV1422" s="2">
        <v>610</v>
      </c>
      <c r="LW1422" s="2">
        <v>520</v>
      </c>
      <c r="LX1422" s="2">
        <v>850</v>
      </c>
      <c r="LY1422" s="2">
        <v>850</v>
      </c>
      <c r="LZ1422" s="2">
        <v>740</v>
      </c>
      <c r="MA1422" s="2">
        <v>100</v>
      </c>
      <c r="MB1422" s="2">
        <v>1000</v>
      </c>
      <c r="MC1422" s="2">
        <v>5</v>
      </c>
      <c r="MD1422" s="2" t="s">
        <v>646</v>
      </c>
      <c r="ME1422" s="2">
        <v>13121</v>
      </c>
      <c r="MF1422" s="2">
        <v>5248400</v>
      </c>
      <c r="MG1422" s="2" t="s">
        <v>639</v>
      </c>
      <c r="MH1422" s="2">
        <v>5412031</v>
      </c>
      <c r="MI1422" s="2">
        <v>360</v>
      </c>
      <c r="MJ1422" s="2">
        <v>360</v>
      </c>
      <c r="MK1422" s="2">
        <v>340</v>
      </c>
      <c r="ML1422" s="2">
        <v>610</v>
      </c>
      <c r="MM1422" s="2">
        <v>610</v>
      </c>
      <c r="MN1422" s="2">
        <v>520</v>
      </c>
      <c r="MO1422" s="2">
        <v>850</v>
      </c>
      <c r="MP1422" s="2">
        <v>850</v>
      </c>
      <c r="MQ1422" s="2">
        <v>740</v>
      </c>
      <c r="MR1422" s="2">
        <v>114</v>
      </c>
      <c r="MS1422" s="2">
        <v>1000</v>
      </c>
      <c r="MT1422" s="2">
        <v>5</v>
      </c>
      <c r="MU1422" s="2" t="s">
        <v>646</v>
      </c>
      <c r="MV1422" s="2">
        <v>12647</v>
      </c>
      <c r="MW1422" s="2">
        <v>5058800</v>
      </c>
      <c r="MX1422" s="2" t="s">
        <v>639</v>
      </c>
      <c r="MY1422" s="2">
        <v>5222431</v>
      </c>
      <c r="MZ1422" s="2">
        <v>320</v>
      </c>
      <c r="NA1422" s="2">
        <v>320</v>
      </c>
      <c r="NB1422" s="2">
        <v>295</v>
      </c>
      <c r="NC1422" s="2">
        <v>599</v>
      </c>
      <c r="ND1422" s="2">
        <v>599</v>
      </c>
      <c r="NE1422" s="2">
        <v>489</v>
      </c>
      <c r="NF1422" s="2">
        <v>950</v>
      </c>
      <c r="NG1422" s="2">
        <v>950</v>
      </c>
      <c r="NH1422" s="2">
        <v>825</v>
      </c>
      <c r="NI1422" s="2">
        <v>114</v>
      </c>
      <c r="NJ1422" s="2">
        <v>1149</v>
      </c>
      <c r="NK1422" s="2">
        <v>5</v>
      </c>
      <c r="NL1422" s="2" t="s">
        <v>646</v>
      </c>
      <c r="NM1422" s="2">
        <v>12888</v>
      </c>
      <c r="NN1422" s="2">
        <v>5155200</v>
      </c>
      <c r="NO1422" s="2" t="s">
        <v>639</v>
      </c>
      <c r="NP1422" s="2">
        <v>5318831</v>
      </c>
      <c r="NQ1422" s="2">
        <v>360</v>
      </c>
      <c r="NR1422" s="2">
        <v>360</v>
      </c>
      <c r="NS1422" s="2">
        <v>340</v>
      </c>
      <c r="NT1422" s="2">
        <v>610</v>
      </c>
      <c r="NU1422" s="2">
        <v>610</v>
      </c>
      <c r="NV1422" s="2">
        <v>520</v>
      </c>
      <c r="NW1422" s="2">
        <v>850</v>
      </c>
      <c r="NX1422" s="2">
        <v>850</v>
      </c>
      <c r="NY1422" s="2">
        <v>740</v>
      </c>
      <c r="NZ1422" s="2">
        <v>114</v>
      </c>
      <c r="OA1422" s="2">
        <v>1000</v>
      </c>
      <c r="OB1422" s="2">
        <v>5</v>
      </c>
      <c r="OC1422" s="2" t="s">
        <v>646</v>
      </c>
      <c r="OD1422" s="2" t="s">
        <v>639</v>
      </c>
      <c r="OE1422" s="2" t="s">
        <v>639</v>
      </c>
      <c r="OF1422" s="2" t="s">
        <v>639</v>
      </c>
      <c r="OG1422" s="2" t="s">
        <v>639</v>
      </c>
      <c r="OH1422" s="2" t="s">
        <v>639</v>
      </c>
      <c r="OI1422" s="2" t="s">
        <v>639</v>
      </c>
      <c r="OJ1422" s="2" t="s">
        <v>639</v>
      </c>
      <c r="OK1422" s="2" t="s">
        <v>639</v>
      </c>
      <c r="OL1422" s="2" t="s">
        <v>639</v>
      </c>
      <c r="OM1422" s="2" t="s">
        <v>639</v>
      </c>
      <c r="ON1422" s="2" t="s">
        <v>639</v>
      </c>
      <c r="OO1422" s="2" t="s">
        <v>639</v>
      </c>
      <c r="OP1422" s="2" t="s">
        <v>639</v>
      </c>
      <c r="OQ1422" s="2" t="s">
        <v>639</v>
      </c>
      <c r="OR1422" s="2" t="s">
        <v>639</v>
      </c>
      <c r="OS1422" s="2" t="s">
        <v>639</v>
      </c>
      <c r="OT1422" s="2" t="s">
        <v>646</v>
      </c>
      <c r="OU1422" s="2" t="s">
        <v>639</v>
      </c>
      <c r="OV1422" s="2" t="s">
        <v>639</v>
      </c>
      <c r="OW1422" s="2" t="s">
        <v>639</v>
      </c>
      <c r="OX1422" s="2" t="s">
        <v>639</v>
      </c>
      <c r="OY1422" s="2" t="s">
        <v>639</v>
      </c>
      <c r="OZ1422" s="2" t="s">
        <v>639</v>
      </c>
      <c r="PA1422" s="2" t="s">
        <v>639</v>
      </c>
      <c r="PB1422" s="2" t="s">
        <v>639</v>
      </c>
      <c r="PC1422" s="2" t="s">
        <v>639</v>
      </c>
      <c r="PD1422" s="2" t="s">
        <v>639</v>
      </c>
      <c r="PE1422" s="2" t="s">
        <v>639</v>
      </c>
      <c r="PF1422" s="2" t="s">
        <v>639</v>
      </c>
      <c r="PG1422" s="2" t="s">
        <v>639</v>
      </c>
      <c r="PH1422" s="2" t="s">
        <v>639</v>
      </c>
      <c r="PI1422" s="2" t="s">
        <v>639</v>
      </c>
      <c r="PJ1422" s="2" t="s">
        <v>639</v>
      </c>
      <c r="PK1422" s="2">
        <v>2832267</v>
      </c>
      <c r="PL1422" s="2">
        <v>613880</v>
      </c>
      <c r="PM1422" s="2">
        <v>1557935</v>
      </c>
      <c r="PN1422" s="2">
        <v>880535</v>
      </c>
      <c r="PO1422" s="2">
        <v>80005</v>
      </c>
      <c r="PP1422" s="2">
        <v>1060689</v>
      </c>
      <c r="PQ1422" s="2" t="s">
        <v>639</v>
      </c>
      <c r="PR1422" s="2" t="s">
        <v>639</v>
      </c>
      <c r="PS1422" s="2">
        <v>4200000</v>
      </c>
      <c r="PT1422" s="2">
        <v>58480</v>
      </c>
      <c r="PU1422" s="2">
        <v>485443</v>
      </c>
      <c r="PV1422" s="2">
        <v>3238879</v>
      </c>
      <c r="PW1422" s="2">
        <v>806154</v>
      </c>
      <c r="PX1422" s="2">
        <v>1530755</v>
      </c>
      <c r="PY1422" s="2">
        <v>358910</v>
      </c>
      <c r="PZ1422" s="2">
        <v>171348</v>
      </c>
      <c r="QA1422" s="2">
        <v>984773</v>
      </c>
      <c r="QB1422" s="2" t="s">
        <v>639</v>
      </c>
      <c r="QC1422" s="2" t="s">
        <v>639</v>
      </c>
      <c r="QD1422" s="2">
        <v>4000000</v>
      </c>
      <c r="QE1422" s="2" t="s">
        <v>639</v>
      </c>
      <c r="QF1422" s="2">
        <v>778577</v>
      </c>
      <c r="QG1422" s="2">
        <v>2832267</v>
      </c>
      <c r="QH1422" s="2">
        <v>965684</v>
      </c>
      <c r="QI1422" s="2">
        <v>1385597</v>
      </c>
      <c r="QJ1422" s="2">
        <v>566289</v>
      </c>
      <c r="QK1422" s="2">
        <v>67789</v>
      </c>
      <c r="QL1422" s="2">
        <v>1105108</v>
      </c>
      <c r="QM1422" s="2" t="s">
        <v>639</v>
      </c>
      <c r="QN1422" s="2" t="s">
        <v>639</v>
      </c>
      <c r="QO1422" s="2">
        <v>4000000</v>
      </c>
      <c r="QP1422" s="2" t="s">
        <v>639</v>
      </c>
      <c r="QQ1422" s="2">
        <v>576940</v>
      </c>
      <c r="QR1422" s="2">
        <v>3193879</v>
      </c>
      <c r="QS1422" s="2">
        <v>99633</v>
      </c>
      <c r="QT1422" s="2">
        <v>1451208</v>
      </c>
      <c r="QU1422" s="2">
        <v>865409</v>
      </c>
      <c r="QV1422" s="2">
        <v>201847</v>
      </c>
      <c r="QW1422" s="2">
        <v>518539</v>
      </c>
      <c r="QX1422" s="2" t="s">
        <v>639</v>
      </c>
      <c r="QY1422" s="2" t="s">
        <v>639</v>
      </c>
      <c r="QZ1422" s="2">
        <v>4000000</v>
      </c>
      <c r="RA1422" s="2" t="s">
        <v>639</v>
      </c>
      <c r="RB1422" s="2">
        <v>889743</v>
      </c>
      <c r="RC1422" s="2">
        <v>3193879</v>
      </c>
      <c r="RD1422" s="2">
        <v>458301</v>
      </c>
      <c r="RE1422" s="2">
        <v>1387282</v>
      </c>
      <c r="RF1422" s="2">
        <v>438946</v>
      </c>
      <c r="RG1422" s="2">
        <v>77439</v>
      </c>
      <c r="RH1422" s="2">
        <v>801511</v>
      </c>
      <c r="RI1422" s="2" t="s">
        <v>639</v>
      </c>
      <c r="RJ1422" s="2" t="s">
        <v>639</v>
      </c>
      <c r="RK1422" s="2">
        <v>4000000</v>
      </c>
      <c r="RL1422" s="2" t="s">
        <v>639</v>
      </c>
      <c r="RM1422" s="2">
        <v>599458</v>
      </c>
      <c r="RN1422" s="2">
        <v>3193879</v>
      </c>
      <c r="RO1422" s="2">
        <v>355760</v>
      </c>
      <c r="RP1422" s="2">
        <v>1395712</v>
      </c>
      <c r="RQ1422" s="2">
        <v>739449</v>
      </c>
      <c r="RR1422" s="2">
        <v>171027</v>
      </c>
      <c r="RS1422" s="2">
        <v>695944</v>
      </c>
      <c r="RT1422" s="2" t="s">
        <v>639</v>
      </c>
      <c r="RU1422" s="2" t="s">
        <v>639</v>
      </c>
      <c r="RV1422" s="2">
        <v>4000000</v>
      </c>
      <c r="RW1422" s="2" t="s">
        <v>639</v>
      </c>
      <c r="RX1422" s="2">
        <v>817829</v>
      </c>
      <c r="RY1422" s="2" t="s">
        <v>646</v>
      </c>
      <c r="RZ1422" s="2" t="s">
        <v>646</v>
      </c>
      <c r="SA1422" s="2" t="s">
        <v>646</v>
      </c>
      <c r="SB1422" s="2" t="s">
        <v>646</v>
      </c>
      <c r="SC1422" s="2" t="s">
        <v>646</v>
      </c>
      <c r="SD1422" s="2" t="s">
        <v>646</v>
      </c>
      <c r="SE1422" s="2" t="s">
        <v>646</v>
      </c>
      <c r="SF1422" s="2" t="s">
        <v>646</v>
      </c>
      <c r="SG1422" s="2" t="s">
        <v>646</v>
      </c>
      <c r="SH1422" s="2" t="s">
        <v>646</v>
      </c>
      <c r="SI1422" s="2" t="s">
        <v>646</v>
      </c>
      <c r="SJ1422" s="2" t="s">
        <v>646</v>
      </c>
      <c r="SK1422" s="2" t="s">
        <v>646</v>
      </c>
      <c r="SL1422" s="2" t="s">
        <v>646</v>
      </c>
      <c r="SM1422" s="2" t="s">
        <v>646</v>
      </c>
      <c r="SN1422" s="2" t="s">
        <v>646</v>
      </c>
      <c r="SO1422" s="2" t="s">
        <v>646</v>
      </c>
      <c r="SP1422" s="2" t="s">
        <v>646</v>
      </c>
      <c r="SQ1422" s="2" t="s">
        <v>646</v>
      </c>
      <c r="SR1422" s="2" t="s">
        <v>646</v>
      </c>
      <c r="SS1422" s="2" t="s">
        <v>646</v>
      </c>
      <c r="ST1422" s="2" t="s">
        <v>646</v>
      </c>
      <c r="SU1422" s="2">
        <v>520000</v>
      </c>
      <c r="SV1422" s="2">
        <v>90000</v>
      </c>
      <c r="SW1422" s="2" t="s">
        <v>648</v>
      </c>
      <c r="SX1422" s="2" t="s">
        <v>648</v>
      </c>
      <c r="SY1422" s="2" t="s">
        <v>647</v>
      </c>
      <c r="SZ1422" s="2" t="s">
        <v>647</v>
      </c>
      <c r="TA1422" s="2">
        <v>396000</v>
      </c>
      <c r="TB1422" s="2">
        <v>93000</v>
      </c>
      <c r="TC1422" s="2" t="s">
        <v>648</v>
      </c>
      <c r="TD1422" s="2" t="s">
        <v>648</v>
      </c>
      <c r="TE1422" s="2" t="s">
        <v>648</v>
      </c>
      <c r="TF1422" s="2" t="s">
        <v>647</v>
      </c>
      <c r="TG1422" s="2">
        <v>395000</v>
      </c>
      <c r="TH1422" s="2">
        <v>90000</v>
      </c>
      <c r="TI1422" s="2" t="s">
        <v>647</v>
      </c>
      <c r="TJ1422" s="2" t="s">
        <v>648</v>
      </c>
      <c r="TK1422" s="2" t="s">
        <v>647</v>
      </c>
      <c r="TL1422" s="2" t="s">
        <v>647</v>
      </c>
      <c r="TM1422" s="2">
        <v>360000</v>
      </c>
      <c r="TN1422" s="2">
        <v>90000</v>
      </c>
      <c r="TO1422" s="2" t="s">
        <v>647</v>
      </c>
      <c r="TP1422" s="2" t="s">
        <v>648</v>
      </c>
      <c r="TQ1422" s="2" t="s">
        <v>647</v>
      </c>
      <c r="TR1422" s="2" t="s">
        <v>647</v>
      </c>
      <c r="TS1422" s="2">
        <v>383000</v>
      </c>
      <c r="TT1422" s="2">
        <v>60000</v>
      </c>
      <c r="TU1422" s="2" t="s">
        <v>647</v>
      </c>
      <c r="TV1422" s="2" t="s">
        <v>648</v>
      </c>
      <c r="TW1422" s="2" t="s">
        <v>647</v>
      </c>
      <c r="TX1422" s="2" t="s">
        <v>647</v>
      </c>
      <c r="TY1422" s="2">
        <v>360000</v>
      </c>
      <c r="TZ1422" s="2">
        <v>100000</v>
      </c>
      <c r="UA1422" s="2" t="s">
        <v>647</v>
      </c>
      <c r="UB1422" s="2" t="s">
        <v>648</v>
      </c>
      <c r="UC1422" s="2" t="s">
        <v>647</v>
      </c>
      <c r="UD1422" s="2" t="s">
        <v>647</v>
      </c>
      <c r="UE1422" s="2" t="s">
        <v>639</v>
      </c>
      <c r="UF1422" s="2" t="s">
        <v>639</v>
      </c>
      <c r="UG1422" s="2" t="s">
        <v>639</v>
      </c>
      <c r="UH1422" s="2" t="s">
        <v>639</v>
      </c>
      <c r="UI1422" s="2" t="s">
        <v>639</v>
      </c>
      <c r="UJ1422" s="2" t="s">
        <v>639</v>
      </c>
      <c r="UK1422" s="2" t="s">
        <v>639</v>
      </c>
      <c r="UL1422" s="2" t="s">
        <v>639</v>
      </c>
      <c r="UM1422" s="2" t="s">
        <v>639</v>
      </c>
      <c r="UN1422" s="2" t="s">
        <v>639</v>
      </c>
      <c r="UO1422" s="2" t="s">
        <v>639</v>
      </c>
      <c r="UP1422" s="2" t="s">
        <v>639</v>
      </c>
      <c r="UQ1422" s="2" t="s">
        <v>646</v>
      </c>
      <c r="UR1422" s="2" t="s">
        <v>646</v>
      </c>
      <c r="US1422" s="2" t="s">
        <v>646</v>
      </c>
      <c r="UT1422" s="2" t="s">
        <v>646</v>
      </c>
      <c r="UU1422" s="2" t="s">
        <v>646</v>
      </c>
      <c r="UV1422" s="2" t="s">
        <v>646</v>
      </c>
      <c r="UW1422" s="2" t="s">
        <v>646</v>
      </c>
      <c r="UX1422" s="2" t="s">
        <v>646</v>
      </c>
      <c r="UY1422" s="2" t="s">
        <v>646</v>
      </c>
      <c r="UZ1422" s="2" t="s">
        <v>646</v>
      </c>
      <c r="VA1422" s="2" t="s">
        <v>646</v>
      </c>
      <c r="VB1422" s="2" t="s">
        <v>646</v>
      </c>
      <c r="VC1422" s="2" t="s">
        <v>646</v>
      </c>
      <c r="VD1422" s="2" t="s">
        <v>646</v>
      </c>
      <c r="VE1422" s="2" t="s">
        <v>646</v>
      </c>
      <c r="VF1422" s="2" t="s">
        <v>646</v>
      </c>
      <c r="VG1422" s="2" t="s">
        <v>646</v>
      </c>
      <c r="VH1422" s="2" t="s">
        <v>646</v>
      </c>
      <c r="VI1422" s="2" t="s">
        <v>646</v>
      </c>
      <c r="VJ1422" s="2" t="s">
        <v>646</v>
      </c>
      <c r="VK1422" s="2" t="s">
        <v>646</v>
      </c>
      <c r="VL1422" s="2" t="s">
        <v>646</v>
      </c>
      <c r="VM1422" s="2" t="s">
        <v>646</v>
      </c>
      <c r="VN1422" s="2" t="s">
        <v>646</v>
      </c>
      <c r="VO1422" s="2" t="s">
        <v>646</v>
      </c>
      <c r="VP1422" s="2" t="s">
        <v>646</v>
      </c>
      <c r="VQ1422" s="2" t="s">
        <v>646</v>
      </c>
      <c r="VR1422" s="2" t="s">
        <v>646</v>
      </c>
      <c r="VS1422" s="2" t="s">
        <v>646</v>
      </c>
      <c r="VT1422" s="2" t="s">
        <v>646</v>
      </c>
      <c r="VU1422" s="2" t="s">
        <v>646</v>
      </c>
      <c r="VV1422" s="2" t="s">
        <v>646</v>
      </c>
      <c r="VW1422" s="2" t="s">
        <v>646</v>
      </c>
      <c r="VX1422" s="2" t="s">
        <v>646</v>
      </c>
      <c r="VY1422" s="2" t="s">
        <v>646</v>
      </c>
      <c r="VZ1422" s="2" t="s">
        <v>646</v>
      </c>
      <c r="WA1422" s="2" t="s">
        <v>646</v>
      </c>
      <c r="WB1422" s="2" t="s">
        <v>646</v>
      </c>
      <c r="WC1422" s="2" t="s">
        <v>646</v>
      </c>
      <c r="WD1422" s="2" t="s">
        <v>646</v>
      </c>
      <c r="WE1422" s="2" t="s">
        <v>646</v>
      </c>
      <c r="WF1422" s="2" t="s">
        <v>646</v>
      </c>
      <c r="WG1422" s="2" t="s">
        <v>646</v>
      </c>
      <c r="WH1422" s="2" t="s">
        <v>646</v>
      </c>
      <c r="WI1422" s="2" t="s">
        <v>646</v>
      </c>
      <c r="WJ1422" s="2" t="s">
        <v>646</v>
      </c>
      <c r="WK1422" s="2" t="s">
        <v>646</v>
      </c>
      <c r="WL1422" s="2" t="s">
        <v>646</v>
      </c>
      <c r="WM1422" s="2" t="s">
        <v>646</v>
      </c>
      <c r="WN1422" s="2" t="s">
        <v>646</v>
      </c>
      <c r="WO1422" s="2" t="s">
        <v>646</v>
      </c>
      <c r="WP1422" s="2" t="s">
        <v>646</v>
      </c>
      <c r="WQ1422" s="2" t="s">
        <v>646</v>
      </c>
      <c r="WR1422" s="2" t="s">
        <v>646</v>
      </c>
      <c r="WS1422" s="2" t="s">
        <v>646</v>
      </c>
      <c r="WT1422" s="2" t="s">
        <v>646</v>
      </c>
      <c r="WU1422" s="2" t="s">
        <v>646</v>
      </c>
      <c r="WV1422" s="2" t="s">
        <v>646</v>
      </c>
      <c r="WW1422" s="2" t="s">
        <v>646</v>
      </c>
      <c r="WX1422" s="2" t="s">
        <v>646</v>
      </c>
      <c r="WY1422" s="2" t="s">
        <v>646</v>
      </c>
      <c r="WZ1422" s="2" t="s">
        <v>646</v>
      </c>
      <c r="XA1422" s="2" t="s">
        <v>646</v>
      </c>
      <c r="XB1422" s="2" t="s">
        <v>646</v>
      </c>
      <c r="XC1422" s="2" t="s">
        <v>646</v>
      </c>
      <c r="XD1422" s="2" t="s">
        <v>646</v>
      </c>
      <c r="XE1422" s="2" t="s">
        <v>646</v>
      </c>
      <c r="XF1422" s="2" t="s">
        <v>646</v>
      </c>
      <c r="XG1422" s="2" t="s">
        <v>646</v>
      </c>
      <c r="XH1422" s="2" t="s">
        <v>646</v>
      </c>
      <c r="XI1422" s="2" t="s">
        <v>646</v>
      </c>
      <c r="XJ1422" s="2" t="s">
        <v>646</v>
      </c>
      <c r="XK1422" s="2">
        <v>1</v>
      </c>
      <c r="XL1422" s="2">
        <v>1</v>
      </c>
      <c r="XM1422" s="2" t="s">
        <v>2825</v>
      </c>
    </row>
    <row r="1423" spans="1:637" ht="15.75" x14ac:dyDescent="0.25">
      <c r="A1423" s="2" t="s">
        <v>636</v>
      </c>
      <c r="B1423" s="2" t="s">
        <v>2824</v>
      </c>
      <c r="C1423" s="2">
        <v>59</v>
      </c>
      <c r="D1423" s="2">
        <v>4</v>
      </c>
      <c r="E1423" s="2" t="s">
        <v>638</v>
      </c>
      <c r="F1423" s="2">
        <v>2014</v>
      </c>
      <c r="G1423" s="2">
        <v>1</v>
      </c>
      <c r="H1423" s="2">
        <v>30</v>
      </c>
      <c r="I1423" s="2">
        <v>30</v>
      </c>
      <c r="J1423" s="2">
        <v>30</v>
      </c>
      <c r="K1423" s="2">
        <v>30</v>
      </c>
      <c r="L1423" s="2">
        <v>30</v>
      </c>
      <c r="M1423" s="2">
        <v>30</v>
      </c>
      <c r="N1423" s="2">
        <v>30</v>
      </c>
      <c r="O1423" s="2">
        <v>30</v>
      </c>
      <c r="P1423" s="2">
        <v>30</v>
      </c>
      <c r="Q1423" s="2">
        <v>30</v>
      </c>
      <c r="R1423" s="2">
        <v>30</v>
      </c>
      <c r="S1423" s="2">
        <v>30</v>
      </c>
      <c r="T1423" s="2">
        <v>360</v>
      </c>
      <c r="U1423" s="2">
        <v>360</v>
      </c>
      <c r="V1423" s="2">
        <v>340</v>
      </c>
      <c r="W1423" s="2">
        <v>610</v>
      </c>
      <c r="X1423" s="2">
        <v>610</v>
      </c>
      <c r="Y1423" s="2">
        <v>520</v>
      </c>
      <c r="Z1423" s="2">
        <v>850</v>
      </c>
      <c r="AA1423" s="2">
        <v>850</v>
      </c>
      <c r="AB1423" s="2">
        <v>740</v>
      </c>
      <c r="AC1423" s="2">
        <v>700</v>
      </c>
      <c r="AD1423" s="2">
        <v>925</v>
      </c>
      <c r="AE1423" s="2">
        <v>1000</v>
      </c>
      <c r="AF1423" s="2">
        <v>400</v>
      </c>
      <c r="AG1423" s="2">
        <v>475</v>
      </c>
      <c r="AH1423" s="2">
        <v>600</v>
      </c>
      <c r="AI1423" s="2">
        <v>220</v>
      </c>
      <c r="AJ1423" s="2">
        <v>250</v>
      </c>
      <c r="AK1423" s="2">
        <v>250</v>
      </c>
      <c r="AL1423" s="2" t="s">
        <v>639</v>
      </c>
      <c r="AM1423" s="2" t="s">
        <v>639</v>
      </c>
      <c r="AN1423" s="2" t="s">
        <v>639</v>
      </c>
      <c r="AO1423" s="2">
        <v>30</v>
      </c>
      <c r="AP1423" s="2">
        <v>30</v>
      </c>
      <c r="AQ1423" s="2">
        <v>30</v>
      </c>
      <c r="AR1423" s="2">
        <v>115</v>
      </c>
      <c r="AS1423" s="2">
        <v>165</v>
      </c>
      <c r="AT1423" s="2">
        <v>325</v>
      </c>
      <c r="AU1423" s="2" t="s">
        <v>639</v>
      </c>
      <c r="AV1423" s="2" t="s">
        <v>639</v>
      </c>
      <c r="AW1423" s="2" t="s">
        <v>639</v>
      </c>
      <c r="AX1423" s="2" t="s">
        <v>639</v>
      </c>
      <c r="AY1423" s="2" t="s">
        <v>639</v>
      </c>
      <c r="AZ1423" s="2" t="s">
        <v>639</v>
      </c>
      <c r="BA1423" s="2">
        <v>2</v>
      </c>
      <c r="BB1423" s="2">
        <v>13</v>
      </c>
      <c r="BC1423" s="2">
        <v>13</v>
      </c>
      <c r="BD1423" s="2">
        <v>3</v>
      </c>
      <c r="BE1423" s="2">
        <v>13</v>
      </c>
      <c r="BF1423" s="2">
        <v>13</v>
      </c>
      <c r="BG1423" s="2">
        <v>11</v>
      </c>
      <c r="BH1423" s="2">
        <v>11</v>
      </c>
      <c r="BI1423" s="2" t="s">
        <v>639</v>
      </c>
      <c r="BJ1423" s="2" t="s">
        <v>639</v>
      </c>
      <c r="BK1423" s="2" t="s">
        <v>639</v>
      </c>
      <c r="BL1423" s="2">
        <v>25</v>
      </c>
      <c r="BM1423" s="2">
        <v>2</v>
      </c>
      <c r="BN1423" s="2">
        <v>10</v>
      </c>
      <c r="BO1423" s="2">
        <v>30</v>
      </c>
      <c r="BP1423" s="2" t="s">
        <v>639</v>
      </c>
      <c r="BQ1423" s="2" t="s">
        <v>639</v>
      </c>
      <c r="BR1423" s="2">
        <v>1000</v>
      </c>
      <c r="BS1423" s="2">
        <v>115</v>
      </c>
      <c r="BT1423" s="2" t="s">
        <v>639</v>
      </c>
      <c r="BU1423" s="2" t="s">
        <v>639</v>
      </c>
      <c r="BV1423" s="2" t="s">
        <v>639</v>
      </c>
      <c r="BW1423" s="2" t="s">
        <v>639</v>
      </c>
      <c r="BX1423" s="2" t="s">
        <v>639</v>
      </c>
      <c r="BY1423" s="2" t="s">
        <v>639</v>
      </c>
      <c r="BZ1423" s="2" t="s">
        <v>639</v>
      </c>
      <c r="CA1423" s="2" t="s">
        <v>639</v>
      </c>
      <c r="CB1423" s="2">
        <v>2</v>
      </c>
      <c r="CC1423" s="2" t="s">
        <v>639</v>
      </c>
      <c r="CD1423" s="2">
        <v>1</v>
      </c>
      <c r="CE1423" s="2">
        <v>9000</v>
      </c>
      <c r="CF1423" s="2">
        <v>900</v>
      </c>
      <c r="CG1423" s="2">
        <v>275</v>
      </c>
      <c r="CH1423" s="2">
        <v>240</v>
      </c>
      <c r="CI1423" s="2" t="s">
        <v>639</v>
      </c>
      <c r="CJ1423" s="2" t="s">
        <v>639</v>
      </c>
      <c r="CK1423" s="2">
        <v>11</v>
      </c>
      <c r="CL1423" s="2" t="s">
        <v>639</v>
      </c>
      <c r="CM1423" s="2">
        <v>11</v>
      </c>
      <c r="CN1423" s="2">
        <v>11748</v>
      </c>
      <c r="CO1423" s="2">
        <v>38</v>
      </c>
      <c r="CP1423" s="2">
        <v>6652</v>
      </c>
      <c r="CQ1423" s="2" t="s">
        <v>670</v>
      </c>
      <c r="CR1423" s="2">
        <v>3098</v>
      </c>
      <c r="CS1423" s="2" t="s">
        <v>639</v>
      </c>
      <c r="CT1423" s="2">
        <v>4922</v>
      </c>
      <c r="CU1423" s="2" t="s">
        <v>639</v>
      </c>
      <c r="CV1423" s="2">
        <v>8020</v>
      </c>
      <c r="CW1423" s="2" t="s">
        <v>639</v>
      </c>
      <c r="CX1423" s="2" t="s">
        <v>639</v>
      </c>
      <c r="CY1423" s="2">
        <v>10</v>
      </c>
      <c r="CZ1423" s="2">
        <v>79590</v>
      </c>
      <c r="DA1423" s="2">
        <v>942</v>
      </c>
      <c r="DB1423" s="2">
        <v>78</v>
      </c>
      <c r="DC1423" s="2">
        <v>25</v>
      </c>
      <c r="DD1423" s="2">
        <v>76</v>
      </c>
      <c r="DE1423" s="2" t="s">
        <v>639</v>
      </c>
      <c r="DF1423" s="2">
        <v>12</v>
      </c>
      <c r="DG1423" s="2" t="s">
        <v>639</v>
      </c>
      <c r="DH1423" s="2" t="s">
        <v>639</v>
      </c>
      <c r="DI1423" s="2">
        <v>24</v>
      </c>
      <c r="DJ1423" s="2">
        <v>55</v>
      </c>
      <c r="DK1423" s="2">
        <v>14400</v>
      </c>
      <c r="DL1423" s="2">
        <v>596</v>
      </c>
      <c r="DM1423" s="2">
        <v>13464</v>
      </c>
      <c r="DN1423" s="2" t="s">
        <v>639</v>
      </c>
      <c r="DO1423" s="2">
        <v>2</v>
      </c>
      <c r="DP1423" s="2">
        <v>3</v>
      </c>
      <c r="DQ1423" s="2">
        <v>10</v>
      </c>
      <c r="DR1423" s="2">
        <v>10</v>
      </c>
      <c r="DS1423" s="2" t="s">
        <v>639</v>
      </c>
      <c r="DT1423" s="2" t="s">
        <v>639</v>
      </c>
      <c r="DU1423" s="2">
        <v>2</v>
      </c>
      <c r="DV1423" s="2">
        <v>3</v>
      </c>
      <c r="DW1423" s="2">
        <v>1434</v>
      </c>
      <c r="DX1423" s="2">
        <v>5</v>
      </c>
      <c r="DY1423" s="2">
        <v>500</v>
      </c>
      <c r="DZ1423" s="2">
        <v>6</v>
      </c>
      <c r="EA1423" s="2">
        <v>300</v>
      </c>
      <c r="EB1423" s="2">
        <v>7</v>
      </c>
      <c r="EC1423" s="2">
        <v>2625</v>
      </c>
      <c r="ED1423" s="2">
        <v>1475</v>
      </c>
      <c r="EE1423" s="2">
        <v>720</v>
      </c>
      <c r="EF1423" s="2">
        <v>2719</v>
      </c>
      <c r="EG1423" s="2">
        <v>1530</v>
      </c>
      <c r="EH1423" s="2">
        <v>747</v>
      </c>
      <c r="EI1423" s="2">
        <v>94</v>
      </c>
      <c r="EJ1423" s="2">
        <v>55</v>
      </c>
      <c r="EK1423" s="2">
        <v>27</v>
      </c>
      <c r="EL1423" s="2" t="s">
        <v>639</v>
      </c>
      <c r="EM1423" s="2" t="s">
        <v>639</v>
      </c>
      <c r="EN1423" s="2" t="s">
        <v>639</v>
      </c>
      <c r="EO1423" s="2">
        <v>700</v>
      </c>
      <c r="EP1423" s="2">
        <v>925</v>
      </c>
      <c r="EQ1423" s="2">
        <v>1000</v>
      </c>
      <c r="ER1423" s="2">
        <v>400</v>
      </c>
      <c r="ES1423" s="2">
        <v>475</v>
      </c>
      <c r="ET1423" s="2">
        <v>600</v>
      </c>
      <c r="EU1423" s="2">
        <v>220</v>
      </c>
      <c r="EV1423" s="2">
        <v>250</v>
      </c>
      <c r="EW1423" s="2">
        <v>250</v>
      </c>
      <c r="EX1423" s="2">
        <v>628</v>
      </c>
      <c r="EY1423" s="2">
        <v>791</v>
      </c>
      <c r="EZ1423" s="2">
        <v>911</v>
      </c>
      <c r="FA1423" s="2">
        <v>335</v>
      </c>
      <c r="FB1423" s="2">
        <v>392</v>
      </c>
      <c r="FC1423" s="2">
        <v>585</v>
      </c>
      <c r="FD1423" s="2">
        <v>205</v>
      </c>
      <c r="FE1423" s="2">
        <v>235</v>
      </c>
      <c r="FF1423" s="2">
        <v>308</v>
      </c>
      <c r="FG1423" s="2">
        <v>700</v>
      </c>
      <c r="FH1423" s="2">
        <v>835</v>
      </c>
      <c r="FI1423" s="2">
        <v>911</v>
      </c>
      <c r="FJ1423" s="2">
        <v>339</v>
      </c>
      <c r="FK1423" s="2">
        <v>404</v>
      </c>
      <c r="FL1423" s="2">
        <v>585</v>
      </c>
      <c r="FM1423" s="2">
        <v>220</v>
      </c>
      <c r="FN1423" s="2">
        <v>244</v>
      </c>
      <c r="FO1423" s="2">
        <v>250</v>
      </c>
      <c r="FP1423" s="2">
        <v>1</v>
      </c>
      <c r="FQ1423" s="2" t="s">
        <v>639</v>
      </c>
      <c r="FR1423" s="2" t="s">
        <v>639</v>
      </c>
      <c r="FS1423" s="2" t="s">
        <v>639</v>
      </c>
      <c r="FT1423" s="2">
        <v>3</v>
      </c>
      <c r="FU1423" s="2" t="s">
        <v>639</v>
      </c>
      <c r="FV1423" s="2" t="s">
        <v>639</v>
      </c>
      <c r="FW1423" s="2">
        <v>90</v>
      </c>
      <c r="FX1423" s="2">
        <v>89</v>
      </c>
      <c r="FY1423" s="2">
        <v>61</v>
      </c>
      <c r="FZ1423" s="2">
        <v>71</v>
      </c>
      <c r="GA1423" s="2">
        <v>15</v>
      </c>
      <c r="GB1423" s="2" t="s">
        <v>639</v>
      </c>
      <c r="GC1423" s="2">
        <v>6</v>
      </c>
      <c r="GD1423" s="2" t="s">
        <v>639</v>
      </c>
      <c r="GE1423" s="2">
        <v>109</v>
      </c>
      <c r="GF1423" s="2">
        <v>62</v>
      </c>
      <c r="GG1423" s="2">
        <v>33</v>
      </c>
      <c r="GH1423" s="2" t="s">
        <v>642</v>
      </c>
      <c r="GI1423" s="2" t="s">
        <v>642</v>
      </c>
      <c r="GJ1423" s="2" t="s">
        <v>641</v>
      </c>
      <c r="GK1423" s="2" t="s">
        <v>639</v>
      </c>
      <c r="GL1423" s="2" t="s">
        <v>639</v>
      </c>
      <c r="GM1423" s="2" t="s">
        <v>639</v>
      </c>
      <c r="GN1423" s="2" t="s">
        <v>639</v>
      </c>
      <c r="GO1423" s="2" t="s">
        <v>639</v>
      </c>
      <c r="GP1423" s="2" t="s">
        <v>639</v>
      </c>
      <c r="GQ1423" s="2" t="s">
        <v>639</v>
      </c>
      <c r="GR1423" s="2" t="s">
        <v>639</v>
      </c>
      <c r="GS1423" s="2" t="s">
        <v>639</v>
      </c>
      <c r="GT1423" s="2">
        <v>360000</v>
      </c>
      <c r="GU1423" s="2">
        <v>98883</v>
      </c>
      <c r="GV1423" s="2">
        <v>33968</v>
      </c>
      <c r="GW1423" s="2">
        <v>241684</v>
      </c>
      <c r="GX1423" s="2">
        <v>22105</v>
      </c>
      <c r="GY1423" s="2">
        <v>24090</v>
      </c>
      <c r="GZ1423" s="2">
        <v>90000</v>
      </c>
      <c r="HA1423" s="2">
        <v>30000</v>
      </c>
      <c r="HB1423" s="2">
        <v>12000</v>
      </c>
      <c r="HC1423" s="2">
        <v>23375</v>
      </c>
      <c r="HD1423" s="2">
        <v>8162</v>
      </c>
      <c r="HE1423" s="2">
        <v>7500</v>
      </c>
      <c r="HF1423" s="2">
        <v>4488</v>
      </c>
      <c r="HG1423" s="2">
        <v>11527</v>
      </c>
      <c r="HH1423" s="2">
        <v>115000</v>
      </c>
      <c r="HI1423" s="2">
        <v>19452</v>
      </c>
      <c r="HJ1423" s="2">
        <v>1102234</v>
      </c>
      <c r="HK1423" s="2" t="s">
        <v>639</v>
      </c>
      <c r="HL1423" s="2">
        <v>131243</v>
      </c>
      <c r="HM1423" s="2">
        <v>600</v>
      </c>
      <c r="HN1423" s="2">
        <v>6587</v>
      </c>
      <c r="HO1423" s="2">
        <v>2210570</v>
      </c>
      <c r="HP1423" s="2">
        <v>99633</v>
      </c>
      <c r="HQ1423" s="2" t="s">
        <v>639</v>
      </c>
      <c r="HR1423" s="2">
        <v>233882</v>
      </c>
      <c r="HS1423" s="2">
        <v>121536</v>
      </c>
      <c r="HT1423" s="2">
        <v>274560</v>
      </c>
      <c r="HU1423" s="2">
        <v>153779</v>
      </c>
      <c r="HV1423" s="2">
        <v>4996</v>
      </c>
      <c r="HW1423" s="2">
        <v>73350</v>
      </c>
      <c r="HX1423" s="2">
        <v>41992</v>
      </c>
      <c r="HY1423" s="2">
        <v>919744</v>
      </c>
      <c r="HZ1423" s="2">
        <v>1290826</v>
      </c>
      <c r="IA1423" s="2">
        <v>57349</v>
      </c>
      <c r="IB1423" s="2" t="s">
        <v>639</v>
      </c>
      <c r="IC1423" s="2">
        <v>131243</v>
      </c>
      <c r="ID1423" s="2" t="s">
        <v>639</v>
      </c>
      <c r="IE1423" s="2">
        <v>889743</v>
      </c>
      <c r="IF1423" s="2">
        <v>450000</v>
      </c>
      <c r="IG1423" s="2">
        <v>450000</v>
      </c>
      <c r="IH1423" s="2">
        <v>2236530</v>
      </c>
      <c r="II1423" s="2">
        <v>41992</v>
      </c>
      <c r="IJ1423" s="2" t="s">
        <v>639</v>
      </c>
      <c r="IK1423" s="2" t="s">
        <v>639</v>
      </c>
      <c r="IL1423" s="2">
        <v>1314086</v>
      </c>
      <c r="IM1423" s="2">
        <v>1366143</v>
      </c>
      <c r="IN1423" s="2">
        <v>201847</v>
      </c>
      <c r="IO1423" s="2">
        <v>635918</v>
      </c>
      <c r="IP1423" s="2" t="s">
        <v>639</v>
      </c>
      <c r="IQ1423" s="2" t="s">
        <v>639</v>
      </c>
      <c r="IR1423" s="2">
        <v>4000000</v>
      </c>
      <c r="IS1423" s="2" t="s">
        <v>639</v>
      </c>
      <c r="IT1423" s="2">
        <v>5020986</v>
      </c>
      <c r="IU1423" s="2">
        <v>2347692</v>
      </c>
      <c r="IV1423" s="2" t="s">
        <v>639</v>
      </c>
      <c r="IW1423" s="2">
        <v>1846958</v>
      </c>
      <c r="IX1423" s="2" t="s">
        <v>639</v>
      </c>
      <c r="IY1423" s="2" t="s">
        <v>639</v>
      </c>
      <c r="IZ1423" s="2" t="s">
        <v>639</v>
      </c>
      <c r="JA1423" s="2" t="s">
        <v>639</v>
      </c>
      <c r="JB1423" s="2" t="s">
        <v>639</v>
      </c>
      <c r="JC1423" s="2" t="s">
        <v>639</v>
      </c>
      <c r="JD1423" s="2" t="s">
        <v>639</v>
      </c>
      <c r="JE1423" s="2" t="s">
        <v>639</v>
      </c>
      <c r="JF1423" s="2">
        <v>500734</v>
      </c>
      <c r="JG1423" s="2">
        <v>865409</v>
      </c>
      <c r="JH1423" s="2" t="s">
        <v>639</v>
      </c>
      <c r="JI1423" s="2">
        <v>816000</v>
      </c>
      <c r="JJ1423" s="2">
        <v>1755000</v>
      </c>
      <c r="JK1423" s="2">
        <v>3969</v>
      </c>
      <c r="JL1423" s="2">
        <v>5240</v>
      </c>
      <c r="JM1423" s="2">
        <v>5390</v>
      </c>
      <c r="JN1423" s="2">
        <v>61</v>
      </c>
      <c r="JO1423" s="2">
        <v>93</v>
      </c>
      <c r="JP1423" s="2">
        <v>1570</v>
      </c>
      <c r="JQ1423" s="2">
        <v>-933</v>
      </c>
      <c r="JR1423" s="2">
        <v>15</v>
      </c>
      <c r="JS1423" s="2">
        <v>10</v>
      </c>
      <c r="JT1423" s="2">
        <v>114</v>
      </c>
      <c r="JU1423" s="2">
        <v>500</v>
      </c>
      <c r="JV1423" s="2">
        <v>37705</v>
      </c>
      <c r="JW1423" s="2">
        <v>33777</v>
      </c>
      <c r="JX1423" s="2">
        <v>31208</v>
      </c>
      <c r="JY1423" s="2" t="s">
        <v>651</v>
      </c>
      <c r="JZ1423" s="2" t="s">
        <v>652</v>
      </c>
      <c r="KA1423" s="2" t="s">
        <v>653</v>
      </c>
      <c r="KB1423" s="2" t="s">
        <v>654</v>
      </c>
      <c r="KC1423" s="2" t="s">
        <v>655</v>
      </c>
      <c r="KD1423" s="2" t="s">
        <v>646</v>
      </c>
      <c r="KE1423" s="2" t="s">
        <v>646</v>
      </c>
      <c r="KF1423" s="2">
        <v>11702</v>
      </c>
      <c r="KG1423" s="2">
        <v>5148880</v>
      </c>
      <c r="KH1423" s="2">
        <v>3</v>
      </c>
      <c r="KI1423" s="2">
        <v>5038622</v>
      </c>
      <c r="KJ1423" s="2">
        <v>359</v>
      </c>
      <c r="KK1423" s="2">
        <v>359</v>
      </c>
      <c r="KL1423" s="2">
        <v>339</v>
      </c>
      <c r="KM1423" s="2">
        <v>609</v>
      </c>
      <c r="KN1423" s="2">
        <v>609</v>
      </c>
      <c r="KO1423" s="2">
        <v>519</v>
      </c>
      <c r="KP1423" s="2">
        <v>839</v>
      </c>
      <c r="KQ1423" s="2">
        <v>839</v>
      </c>
      <c r="KR1423" s="2">
        <v>729</v>
      </c>
      <c r="KS1423" s="2">
        <v>142</v>
      </c>
      <c r="KT1423" s="2">
        <v>1025</v>
      </c>
      <c r="KU1423" s="2">
        <v>7</v>
      </c>
      <c r="KV1423" s="2" t="s">
        <v>646</v>
      </c>
      <c r="KW1423" s="2">
        <v>13588</v>
      </c>
      <c r="KX1423" s="2">
        <v>4891680</v>
      </c>
      <c r="KY1423" s="2">
        <v>2</v>
      </c>
      <c r="KZ1423" s="2">
        <v>5705943</v>
      </c>
      <c r="LA1423" s="2">
        <v>362</v>
      </c>
      <c r="LB1423" s="2">
        <v>362</v>
      </c>
      <c r="LC1423" s="2">
        <v>345</v>
      </c>
      <c r="LD1423" s="2">
        <v>623</v>
      </c>
      <c r="LE1423" s="2">
        <v>622</v>
      </c>
      <c r="LF1423" s="2">
        <v>531</v>
      </c>
      <c r="LG1423" s="2">
        <v>870</v>
      </c>
      <c r="LH1423" s="2">
        <v>875</v>
      </c>
      <c r="LI1423" s="2">
        <v>760</v>
      </c>
      <c r="LJ1423" s="2">
        <v>133</v>
      </c>
      <c r="LK1423" s="2">
        <v>1004</v>
      </c>
      <c r="LL1423" s="2">
        <v>10</v>
      </c>
      <c r="LM1423" s="2" t="s">
        <v>646</v>
      </c>
      <c r="LN1423" s="2">
        <v>13416</v>
      </c>
      <c r="LO1423" s="2">
        <v>5366400</v>
      </c>
      <c r="LP1423" s="2" t="s">
        <v>639</v>
      </c>
      <c r="LQ1423" s="2">
        <v>5530644</v>
      </c>
      <c r="LR1423" s="2">
        <v>360</v>
      </c>
      <c r="LS1423" s="2">
        <v>360</v>
      </c>
      <c r="LT1423" s="2">
        <v>340</v>
      </c>
      <c r="LU1423" s="2">
        <v>610</v>
      </c>
      <c r="LV1423" s="2">
        <v>610</v>
      </c>
      <c r="LW1423" s="2">
        <v>520</v>
      </c>
      <c r="LX1423" s="2">
        <v>850</v>
      </c>
      <c r="LY1423" s="2">
        <v>850</v>
      </c>
      <c r="LZ1423" s="2">
        <v>740</v>
      </c>
      <c r="MA1423" s="2">
        <v>109</v>
      </c>
      <c r="MB1423" s="2">
        <v>1150</v>
      </c>
      <c r="MC1423" s="2">
        <v>7</v>
      </c>
      <c r="MD1423" s="2" t="s">
        <v>646</v>
      </c>
      <c r="ME1423" s="2">
        <v>12855</v>
      </c>
      <c r="MF1423" s="2">
        <v>5142000</v>
      </c>
      <c r="MG1423" s="2" t="s">
        <v>639</v>
      </c>
      <c r="MH1423" s="2">
        <v>5306244</v>
      </c>
      <c r="MI1423" s="2">
        <v>360</v>
      </c>
      <c r="MJ1423" s="2">
        <v>360</v>
      </c>
      <c r="MK1423" s="2">
        <v>340</v>
      </c>
      <c r="ML1423" s="2">
        <v>610</v>
      </c>
      <c r="MM1423" s="2">
        <v>610</v>
      </c>
      <c r="MN1423" s="2">
        <v>520</v>
      </c>
      <c r="MO1423" s="2">
        <v>850</v>
      </c>
      <c r="MP1423" s="2">
        <v>850</v>
      </c>
      <c r="MQ1423" s="2">
        <v>740</v>
      </c>
      <c r="MR1423" s="2">
        <v>113</v>
      </c>
      <c r="MS1423" s="2">
        <v>1000</v>
      </c>
      <c r="MT1423" s="2">
        <v>5</v>
      </c>
      <c r="MU1423" s="2" t="s">
        <v>646</v>
      </c>
      <c r="MV1423" s="2">
        <v>12725</v>
      </c>
      <c r="MW1423" s="2">
        <v>5090000</v>
      </c>
      <c r="MX1423" s="2" t="s">
        <v>639</v>
      </c>
      <c r="MY1423" s="2">
        <v>5254244</v>
      </c>
      <c r="MZ1423" s="2">
        <v>320</v>
      </c>
      <c r="NA1423" s="2">
        <v>320</v>
      </c>
      <c r="NB1423" s="2">
        <v>295</v>
      </c>
      <c r="NC1423" s="2">
        <v>599</v>
      </c>
      <c r="ND1423" s="2">
        <v>599</v>
      </c>
      <c r="NE1423" s="2">
        <v>489</v>
      </c>
      <c r="NF1423" s="2">
        <v>950</v>
      </c>
      <c r="NG1423" s="2">
        <v>950</v>
      </c>
      <c r="NH1423" s="2">
        <v>800</v>
      </c>
      <c r="NI1423" s="2">
        <v>128</v>
      </c>
      <c r="NJ1423" s="2">
        <v>1149</v>
      </c>
      <c r="NK1423" s="2">
        <v>6</v>
      </c>
      <c r="NL1423" s="2" t="s">
        <v>646</v>
      </c>
      <c r="NM1423" s="2">
        <v>13159</v>
      </c>
      <c r="NN1423" s="2">
        <v>5263600</v>
      </c>
      <c r="NO1423" s="2" t="s">
        <v>639</v>
      </c>
      <c r="NP1423" s="2">
        <v>5427844</v>
      </c>
      <c r="NQ1423" s="2">
        <v>360</v>
      </c>
      <c r="NR1423" s="2">
        <v>360</v>
      </c>
      <c r="NS1423" s="2">
        <v>340</v>
      </c>
      <c r="NT1423" s="2">
        <v>610</v>
      </c>
      <c r="NU1423" s="2">
        <v>610</v>
      </c>
      <c r="NV1423" s="2">
        <v>529</v>
      </c>
      <c r="NW1423" s="2">
        <v>850</v>
      </c>
      <c r="NX1423" s="2">
        <v>850</v>
      </c>
      <c r="NY1423" s="2">
        <v>740</v>
      </c>
      <c r="NZ1423" s="2">
        <v>113</v>
      </c>
      <c r="OA1423" s="2">
        <v>1000</v>
      </c>
      <c r="OB1423" s="2">
        <v>5</v>
      </c>
      <c r="OC1423" s="2" t="s">
        <v>646</v>
      </c>
      <c r="OD1423" s="2" t="s">
        <v>639</v>
      </c>
      <c r="OE1423" s="2" t="s">
        <v>639</v>
      </c>
      <c r="OF1423" s="2" t="s">
        <v>639</v>
      </c>
      <c r="OG1423" s="2" t="s">
        <v>639</v>
      </c>
      <c r="OH1423" s="2" t="s">
        <v>639</v>
      </c>
      <c r="OI1423" s="2" t="s">
        <v>639</v>
      </c>
      <c r="OJ1423" s="2" t="s">
        <v>639</v>
      </c>
      <c r="OK1423" s="2" t="s">
        <v>639</v>
      </c>
      <c r="OL1423" s="2" t="s">
        <v>639</v>
      </c>
      <c r="OM1423" s="2" t="s">
        <v>639</v>
      </c>
      <c r="ON1423" s="2" t="s">
        <v>639</v>
      </c>
      <c r="OO1423" s="2" t="s">
        <v>639</v>
      </c>
      <c r="OP1423" s="2" t="s">
        <v>639</v>
      </c>
      <c r="OQ1423" s="2" t="s">
        <v>639</v>
      </c>
      <c r="OR1423" s="2" t="s">
        <v>639</v>
      </c>
      <c r="OS1423" s="2" t="s">
        <v>639</v>
      </c>
      <c r="OT1423" s="2" t="s">
        <v>646</v>
      </c>
      <c r="OU1423" s="2" t="s">
        <v>639</v>
      </c>
      <c r="OV1423" s="2" t="s">
        <v>639</v>
      </c>
      <c r="OW1423" s="2" t="s">
        <v>639</v>
      </c>
      <c r="OX1423" s="2" t="s">
        <v>639</v>
      </c>
      <c r="OY1423" s="2" t="s">
        <v>639</v>
      </c>
      <c r="OZ1423" s="2" t="s">
        <v>639</v>
      </c>
      <c r="PA1423" s="2" t="s">
        <v>639</v>
      </c>
      <c r="PB1423" s="2" t="s">
        <v>639</v>
      </c>
      <c r="PC1423" s="2" t="s">
        <v>639</v>
      </c>
      <c r="PD1423" s="2" t="s">
        <v>639</v>
      </c>
      <c r="PE1423" s="2" t="s">
        <v>639</v>
      </c>
      <c r="PF1423" s="2" t="s">
        <v>639</v>
      </c>
      <c r="PG1423" s="2" t="s">
        <v>639</v>
      </c>
      <c r="PH1423" s="2" t="s">
        <v>639</v>
      </c>
      <c r="PI1423" s="2" t="s">
        <v>639</v>
      </c>
      <c r="PJ1423" s="2" t="s">
        <v>639</v>
      </c>
      <c r="PK1423" s="2">
        <v>3226458</v>
      </c>
      <c r="PL1423" s="2">
        <v>1755245</v>
      </c>
      <c r="PM1423" s="2">
        <v>1637531</v>
      </c>
      <c r="PN1423" s="2">
        <v>730000</v>
      </c>
      <c r="PO1423" s="2">
        <v>80005</v>
      </c>
      <c r="PP1423" s="2">
        <v>1581008</v>
      </c>
      <c r="PQ1423" s="2">
        <v>961266</v>
      </c>
      <c r="PR1423" s="2" t="s">
        <v>639</v>
      </c>
      <c r="PS1423" s="2">
        <v>4400000</v>
      </c>
      <c r="PT1423" s="2">
        <v>118959</v>
      </c>
      <c r="PU1423" s="2">
        <v>207996</v>
      </c>
      <c r="PV1423" s="2">
        <v>3536530</v>
      </c>
      <c r="PW1423" s="2">
        <v>1156370</v>
      </c>
      <c r="PX1423" s="2">
        <v>1586421</v>
      </c>
      <c r="PY1423" s="2" t="s">
        <v>639</v>
      </c>
      <c r="PZ1423" s="2">
        <v>171348</v>
      </c>
      <c r="QA1423" s="2">
        <v>894380</v>
      </c>
      <c r="QB1423" s="2">
        <v>774227</v>
      </c>
      <c r="QC1423" s="2" t="s">
        <v>639</v>
      </c>
      <c r="QD1423" s="2">
        <v>3600000</v>
      </c>
      <c r="QE1423" s="2" t="s">
        <v>639</v>
      </c>
      <c r="QF1423" s="2">
        <v>839366</v>
      </c>
      <c r="QG1423" s="2">
        <v>2783958</v>
      </c>
      <c r="QH1423" s="2">
        <v>1466107</v>
      </c>
      <c r="QI1423" s="2">
        <v>1721323</v>
      </c>
      <c r="QJ1423" s="2">
        <v>28196</v>
      </c>
      <c r="QK1423" s="2">
        <v>67789</v>
      </c>
      <c r="QL1423" s="2">
        <v>1102317</v>
      </c>
      <c r="QM1423" s="2" t="s">
        <v>639</v>
      </c>
      <c r="QN1423" s="2" t="s">
        <v>639</v>
      </c>
      <c r="QO1423" s="2">
        <v>4000000</v>
      </c>
      <c r="QP1423" s="2" t="s">
        <v>639</v>
      </c>
      <c r="QQ1423" s="2">
        <v>829478</v>
      </c>
      <c r="QR1423" s="2">
        <v>3136530</v>
      </c>
      <c r="QS1423" s="2">
        <v>41992</v>
      </c>
      <c r="QT1423" s="2">
        <v>1314086</v>
      </c>
      <c r="QU1423" s="2">
        <v>1366143</v>
      </c>
      <c r="QV1423" s="2">
        <v>201847</v>
      </c>
      <c r="QW1423" s="2">
        <v>635918</v>
      </c>
      <c r="QX1423" s="2" t="s">
        <v>639</v>
      </c>
      <c r="QY1423" s="2" t="s">
        <v>639</v>
      </c>
      <c r="QZ1423" s="2">
        <v>4000000</v>
      </c>
      <c r="RA1423" s="2" t="s">
        <v>639</v>
      </c>
      <c r="RB1423" s="2">
        <v>1020986</v>
      </c>
      <c r="RC1423" s="2">
        <v>3136530</v>
      </c>
      <c r="RD1423" s="2">
        <v>683803</v>
      </c>
      <c r="RE1423" s="2">
        <v>1542029</v>
      </c>
      <c r="RF1423" s="2">
        <v>325993</v>
      </c>
      <c r="RG1423" s="2">
        <v>77439</v>
      </c>
      <c r="RH1423" s="2">
        <v>872424</v>
      </c>
      <c r="RI1423" s="2" t="s">
        <v>639</v>
      </c>
      <c r="RJ1423" s="2" t="s">
        <v>639</v>
      </c>
      <c r="RK1423" s="2">
        <v>4000000</v>
      </c>
      <c r="RL1423" s="2" t="s">
        <v>639</v>
      </c>
      <c r="RM1423" s="2">
        <v>738492</v>
      </c>
      <c r="RN1423" s="2">
        <v>3386530</v>
      </c>
      <c r="RO1423" s="2">
        <v>860636</v>
      </c>
      <c r="RP1423" s="2">
        <v>1387763</v>
      </c>
      <c r="RQ1423" s="2">
        <v>456621</v>
      </c>
      <c r="RR1423" s="2">
        <v>171027</v>
      </c>
      <c r="RS1423" s="2">
        <v>983973</v>
      </c>
      <c r="RT1423" s="2" t="s">
        <v>639</v>
      </c>
      <c r="RU1423" s="2" t="s">
        <v>639</v>
      </c>
      <c r="RV1423" s="2">
        <v>4000000</v>
      </c>
      <c r="RW1423" s="2" t="s">
        <v>639</v>
      </c>
      <c r="RX1423" s="2">
        <v>936550</v>
      </c>
      <c r="RY1423" s="2" t="s">
        <v>646</v>
      </c>
      <c r="RZ1423" s="2" t="s">
        <v>646</v>
      </c>
      <c r="SA1423" s="2" t="s">
        <v>646</v>
      </c>
      <c r="SB1423" s="2" t="s">
        <v>646</v>
      </c>
      <c r="SC1423" s="2" t="s">
        <v>646</v>
      </c>
      <c r="SD1423" s="2" t="s">
        <v>646</v>
      </c>
      <c r="SE1423" s="2" t="s">
        <v>646</v>
      </c>
      <c r="SF1423" s="2" t="s">
        <v>646</v>
      </c>
      <c r="SG1423" s="2" t="s">
        <v>646</v>
      </c>
      <c r="SH1423" s="2" t="s">
        <v>646</v>
      </c>
      <c r="SI1423" s="2" t="s">
        <v>646</v>
      </c>
      <c r="SJ1423" s="2" t="s">
        <v>646</v>
      </c>
      <c r="SK1423" s="2" t="s">
        <v>646</v>
      </c>
      <c r="SL1423" s="2" t="s">
        <v>646</v>
      </c>
      <c r="SM1423" s="2" t="s">
        <v>646</v>
      </c>
      <c r="SN1423" s="2" t="s">
        <v>646</v>
      </c>
      <c r="SO1423" s="2" t="s">
        <v>646</v>
      </c>
      <c r="SP1423" s="2" t="s">
        <v>646</v>
      </c>
      <c r="SQ1423" s="2" t="s">
        <v>646</v>
      </c>
      <c r="SR1423" s="2" t="s">
        <v>646</v>
      </c>
      <c r="SS1423" s="2" t="s">
        <v>646</v>
      </c>
      <c r="ST1423" s="2" t="s">
        <v>646</v>
      </c>
      <c r="SU1423" s="2">
        <v>520000</v>
      </c>
      <c r="SV1423" s="2">
        <v>90000</v>
      </c>
      <c r="SW1423" s="2" t="s">
        <v>648</v>
      </c>
      <c r="SX1423" s="2" t="s">
        <v>648</v>
      </c>
      <c r="SY1423" s="2" t="s">
        <v>647</v>
      </c>
      <c r="SZ1423" s="2" t="s">
        <v>648</v>
      </c>
      <c r="TA1423" s="2">
        <v>392000</v>
      </c>
      <c r="TB1423" s="2">
        <v>93000</v>
      </c>
      <c r="TC1423" s="2" t="s">
        <v>648</v>
      </c>
      <c r="TD1423" s="2" t="s">
        <v>648</v>
      </c>
      <c r="TE1423" s="2" t="s">
        <v>648</v>
      </c>
      <c r="TF1423" s="2" t="s">
        <v>647</v>
      </c>
      <c r="TG1423" s="2">
        <v>435000</v>
      </c>
      <c r="TH1423" s="2">
        <v>135000</v>
      </c>
      <c r="TI1423" s="2" t="s">
        <v>648</v>
      </c>
      <c r="TJ1423" s="2" t="s">
        <v>648</v>
      </c>
      <c r="TK1423" s="2" t="s">
        <v>648</v>
      </c>
      <c r="TL1423" s="2" t="s">
        <v>647</v>
      </c>
      <c r="TM1423" s="2">
        <v>360000</v>
      </c>
      <c r="TN1423" s="2">
        <v>90000</v>
      </c>
      <c r="TO1423" s="2" t="s">
        <v>647</v>
      </c>
      <c r="TP1423" s="2" t="s">
        <v>647</v>
      </c>
      <c r="TQ1423" s="2" t="s">
        <v>647</v>
      </c>
      <c r="TR1423" s="2" t="s">
        <v>647</v>
      </c>
      <c r="TS1423" s="2">
        <v>383000</v>
      </c>
      <c r="TT1423" s="2">
        <v>60000</v>
      </c>
      <c r="TU1423" s="2" t="s">
        <v>647</v>
      </c>
      <c r="TV1423" s="2" t="s">
        <v>647</v>
      </c>
      <c r="TW1423" s="2" t="s">
        <v>647</v>
      </c>
      <c r="TX1423" s="2" t="s">
        <v>647</v>
      </c>
      <c r="TY1423" s="2">
        <v>370000</v>
      </c>
      <c r="TZ1423" s="2">
        <v>90000</v>
      </c>
      <c r="UA1423" s="2" t="s">
        <v>647</v>
      </c>
      <c r="UB1423" s="2" t="s">
        <v>647</v>
      </c>
      <c r="UC1423" s="2" t="s">
        <v>647</v>
      </c>
      <c r="UD1423" s="2" t="s">
        <v>647</v>
      </c>
      <c r="UE1423" s="2" t="s">
        <v>639</v>
      </c>
      <c r="UF1423" s="2" t="s">
        <v>639</v>
      </c>
      <c r="UG1423" s="2" t="s">
        <v>639</v>
      </c>
      <c r="UH1423" s="2" t="s">
        <v>639</v>
      </c>
      <c r="UI1423" s="2" t="s">
        <v>639</v>
      </c>
      <c r="UJ1423" s="2" t="s">
        <v>639</v>
      </c>
      <c r="UK1423" s="2" t="s">
        <v>639</v>
      </c>
      <c r="UL1423" s="2" t="s">
        <v>639</v>
      </c>
      <c r="UM1423" s="2" t="s">
        <v>639</v>
      </c>
      <c r="UN1423" s="2" t="s">
        <v>639</v>
      </c>
      <c r="UO1423" s="2" t="s">
        <v>639</v>
      </c>
      <c r="UP1423" s="2" t="s">
        <v>639</v>
      </c>
      <c r="UQ1423" s="2" t="s">
        <v>646</v>
      </c>
      <c r="UR1423" s="2" t="s">
        <v>646</v>
      </c>
      <c r="US1423" s="2" t="s">
        <v>646</v>
      </c>
      <c r="UT1423" s="2" t="s">
        <v>646</v>
      </c>
      <c r="UU1423" s="2" t="s">
        <v>646</v>
      </c>
      <c r="UV1423" s="2" t="s">
        <v>646</v>
      </c>
      <c r="UW1423" s="2" t="s">
        <v>646</v>
      </c>
      <c r="UX1423" s="2" t="s">
        <v>646</v>
      </c>
      <c r="UY1423" s="2" t="s">
        <v>646</v>
      </c>
      <c r="UZ1423" s="2" t="s">
        <v>646</v>
      </c>
      <c r="VA1423" s="2" t="s">
        <v>646</v>
      </c>
      <c r="VB1423" s="2" t="s">
        <v>646</v>
      </c>
      <c r="VC1423" s="2" t="s">
        <v>646</v>
      </c>
      <c r="VD1423" s="2" t="s">
        <v>646</v>
      </c>
      <c r="VE1423" s="2" t="s">
        <v>646</v>
      </c>
      <c r="VF1423" s="2" t="s">
        <v>646</v>
      </c>
      <c r="VG1423" s="2" t="s">
        <v>646</v>
      </c>
      <c r="VH1423" s="2" t="s">
        <v>646</v>
      </c>
      <c r="VI1423" s="2" t="s">
        <v>646</v>
      </c>
      <c r="VJ1423" s="2" t="s">
        <v>646</v>
      </c>
      <c r="VK1423" s="2" t="s">
        <v>646</v>
      </c>
      <c r="VL1423" s="2" t="s">
        <v>646</v>
      </c>
      <c r="VM1423" s="2" t="s">
        <v>646</v>
      </c>
      <c r="VN1423" s="2" t="s">
        <v>646</v>
      </c>
      <c r="VO1423" s="2" t="s">
        <v>646</v>
      </c>
      <c r="VP1423" s="2" t="s">
        <v>646</v>
      </c>
      <c r="VQ1423" s="2" t="s">
        <v>646</v>
      </c>
      <c r="VR1423" s="2" t="s">
        <v>646</v>
      </c>
      <c r="VS1423" s="2" t="s">
        <v>646</v>
      </c>
      <c r="VT1423" s="2" t="s">
        <v>646</v>
      </c>
      <c r="VU1423" s="2" t="s">
        <v>646</v>
      </c>
      <c r="VV1423" s="2" t="s">
        <v>646</v>
      </c>
      <c r="VW1423" s="2" t="s">
        <v>646</v>
      </c>
      <c r="VX1423" s="2" t="s">
        <v>646</v>
      </c>
      <c r="VY1423" s="2" t="s">
        <v>646</v>
      </c>
      <c r="VZ1423" s="2" t="s">
        <v>646</v>
      </c>
      <c r="WA1423" s="2" t="s">
        <v>646</v>
      </c>
      <c r="WB1423" s="2" t="s">
        <v>646</v>
      </c>
      <c r="WC1423" s="2" t="s">
        <v>646</v>
      </c>
      <c r="WD1423" s="2" t="s">
        <v>646</v>
      </c>
      <c r="WE1423" s="2" t="s">
        <v>646</v>
      </c>
      <c r="WF1423" s="2" t="s">
        <v>646</v>
      </c>
      <c r="WG1423" s="2" t="s">
        <v>646</v>
      </c>
      <c r="WH1423" s="2" t="s">
        <v>646</v>
      </c>
      <c r="WI1423" s="2" t="s">
        <v>646</v>
      </c>
      <c r="WJ1423" s="2" t="s">
        <v>646</v>
      </c>
      <c r="WK1423" s="2" t="s">
        <v>646</v>
      </c>
      <c r="WL1423" s="2" t="s">
        <v>646</v>
      </c>
      <c r="WM1423" s="2" t="s">
        <v>646</v>
      </c>
      <c r="WN1423" s="2" t="s">
        <v>646</v>
      </c>
      <c r="WO1423" s="2" t="s">
        <v>646</v>
      </c>
      <c r="WP1423" s="2" t="s">
        <v>646</v>
      </c>
      <c r="WQ1423" s="2" t="s">
        <v>646</v>
      </c>
      <c r="WR1423" s="2" t="s">
        <v>646</v>
      </c>
      <c r="WS1423" s="2" t="s">
        <v>646</v>
      </c>
      <c r="WT1423" s="2" t="s">
        <v>646</v>
      </c>
      <c r="WU1423" s="2" t="s">
        <v>646</v>
      </c>
      <c r="WV1423" s="2" t="s">
        <v>646</v>
      </c>
      <c r="WW1423" s="2" t="s">
        <v>646</v>
      </c>
      <c r="WX1423" s="2" t="s">
        <v>646</v>
      </c>
      <c r="WY1423" s="2" t="s">
        <v>646</v>
      </c>
      <c r="WZ1423" s="2" t="s">
        <v>646</v>
      </c>
      <c r="XA1423" s="2" t="s">
        <v>646</v>
      </c>
      <c r="XB1423" s="2" t="s">
        <v>646</v>
      </c>
      <c r="XC1423" s="2" t="s">
        <v>646</v>
      </c>
      <c r="XD1423" s="2" t="s">
        <v>646</v>
      </c>
      <c r="XE1423" s="2" t="s">
        <v>646</v>
      </c>
      <c r="XF1423" s="2" t="s">
        <v>646</v>
      </c>
      <c r="XG1423" s="2" t="s">
        <v>646</v>
      </c>
      <c r="XH1423" s="2" t="s">
        <v>646</v>
      </c>
      <c r="XI1423" s="2" t="s">
        <v>646</v>
      </c>
      <c r="XJ1423" s="2" t="s">
        <v>646</v>
      </c>
      <c r="XK1423" s="2">
        <v>1</v>
      </c>
      <c r="XL1423" s="2">
        <v>2</v>
      </c>
      <c r="XM1423" s="2" t="s">
        <v>2826</v>
      </c>
    </row>
    <row r="1424" spans="1:637" ht="15.75" x14ac:dyDescent="0.25">
      <c r="A1424" s="2" t="s">
        <v>636</v>
      </c>
      <c r="B1424" s="2" t="s">
        <v>2824</v>
      </c>
      <c r="C1424" s="2">
        <v>59</v>
      </c>
      <c r="D1424" s="2">
        <v>4</v>
      </c>
      <c r="E1424" s="2" t="s">
        <v>638</v>
      </c>
      <c r="F1424" s="2">
        <v>2014</v>
      </c>
      <c r="G1424" s="2">
        <v>2</v>
      </c>
      <c r="H1424" s="2">
        <v>30</v>
      </c>
      <c r="I1424" s="2">
        <v>30</v>
      </c>
      <c r="J1424" s="2">
        <v>30</v>
      </c>
      <c r="K1424" s="2">
        <v>30</v>
      </c>
      <c r="L1424" s="2">
        <v>30</v>
      </c>
      <c r="M1424" s="2">
        <v>30</v>
      </c>
      <c r="N1424" s="2">
        <v>30</v>
      </c>
      <c r="O1424" s="2">
        <v>30</v>
      </c>
      <c r="P1424" s="2">
        <v>30</v>
      </c>
      <c r="Q1424" s="2">
        <v>30</v>
      </c>
      <c r="R1424" s="2">
        <v>30</v>
      </c>
      <c r="S1424" s="2">
        <v>30</v>
      </c>
      <c r="T1424" s="2">
        <v>360</v>
      </c>
      <c r="U1424" s="2">
        <v>360</v>
      </c>
      <c r="V1424" s="2">
        <v>340</v>
      </c>
      <c r="W1424" s="2">
        <v>610</v>
      </c>
      <c r="X1424" s="2">
        <v>610</v>
      </c>
      <c r="Y1424" s="2">
        <v>520</v>
      </c>
      <c r="Z1424" s="2">
        <v>850</v>
      </c>
      <c r="AA1424" s="2">
        <v>850</v>
      </c>
      <c r="AB1424" s="2">
        <v>740</v>
      </c>
      <c r="AC1424" s="2">
        <v>700</v>
      </c>
      <c r="AD1424" s="2">
        <v>925</v>
      </c>
      <c r="AE1424" s="2">
        <v>1000</v>
      </c>
      <c r="AF1424" s="2">
        <v>400</v>
      </c>
      <c r="AG1424" s="2">
        <v>475</v>
      </c>
      <c r="AH1424" s="2">
        <v>600</v>
      </c>
      <c r="AI1424" s="2">
        <v>220</v>
      </c>
      <c r="AJ1424" s="2">
        <v>250</v>
      </c>
      <c r="AK1424" s="2">
        <v>250</v>
      </c>
      <c r="AL1424" s="2" t="s">
        <v>639</v>
      </c>
      <c r="AM1424" s="2" t="s">
        <v>639</v>
      </c>
      <c r="AN1424" s="2" t="s">
        <v>639</v>
      </c>
      <c r="AO1424" s="2">
        <v>30</v>
      </c>
      <c r="AP1424" s="2">
        <v>30</v>
      </c>
      <c r="AQ1424" s="2">
        <v>30</v>
      </c>
      <c r="AR1424" s="2">
        <v>115</v>
      </c>
      <c r="AS1424" s="2">
        <v>165</v>
      </c>
      <c r="AT1424" s="2">
        <v>325</v>
      </c>
      <c r="AU1424" s="2" t="s">
        <v>639</v>
      </c>
      <c r="AV1424" s="2" t="s">
        <v>639</v>
      </c>
      <c r="AW1424" s="2" t="s">
        <v>639</v>
      </c>
      <c r="AX1424" s="2" t="s">
        <v>639</v>
      </c>
      <c r="AY1424" s="2" t="s">
        <v>639</v>
      </c>
      <c r="AZ1424" s="2" t="s">
        <v>639</v>
      </c>
      <c r="BA1424" s="2">
        <v>2</v>
      </c>
      <c r="BB1424" s="2">
        <v>13</v>
      </c>
      <c r="BC1424" s="2">
        <v>13</v>
      </c>
      <c r="BD1424" s="2">
        <v>3</v>
      </c>
      <c r="BE1424" s="2">
        <v>13</v>
      </c>
      <c r="BF1424" s="2">
        <v>13</v>
      </c>
      <c r="BG1424" s="2">
        <v>11</v>
      </c>
      <c r="BH1424" s="2">
        <v>11</v>
      </c>
      <c r="BI1424" s="2" t="s">
        <v>639</v>
      </c>
      <c r="BJ1424" s="2" t="s">
        <v>639</v>
      </c>
      <c r="BK1424" s="2" t="s">
        <v>639</v>
      </c>
      <c r="BL1424" s="2">
        <v>25</v>
      </c>
      <c r="BM1424" s="2">
        <v>2</v>
      </c>
      <c r="BN1424" s="2">
        <v>10</v>
      </c>
      <c r="BO1424" s="2">
        <v>30</v>
      </c>
      <c r="BP1424" s="2" t="s">
        <v>639</v>
      </c>
      <c r="BQ1424" s="2" t="s">
        <v>639</v>
      </c>
      <c r="BR1424" s="2">
        <v>1000</v>
      </c>
      <c r="BS1424" s="2">
        <v>115</v>
      </c>
      <c r="BT1424" s="2" t="s">
        <v>639</v>
      </c>
      <c r="BU1424" s="2" t="s">
        <v>639</v>
      </c>
      <c r="BV1424" s="2" t="s">
        <v>639</v>
      </c>
      <c r="BW1424" s="2" t="s">
        <v>639</v>
      </c>
      <c r="BX1424" s="2" t="s">
        <v>639</v>
      </c>
      <c r="BY1424" s="2" t="s">
        <v>639</v>
      </c>
      <c r="BZ1424" s="2" t="s">
        <v>639</v>
      </c>
      <c r="CA1424" s="2" t="s">
        <v>639</v>
      </c>
      <c r="CB1424" s="2">
        <v>2</v>
      </c>
      <c r="CC1424" s="2" t="s">
        <v>639</v>
      </c>
      <c r="CD1424" s="2">
        <v>1</v>
      </c>
      <c r="CE1424" s="2">
        <v>9000</v>
      </c>
      <c r="CF1424" s="2">
        <v>900</v>
      </c>
      <c r="CG1424" s="2">
        <v>275</v>
      </c>
      <c r="CH1424" s="2">
        <v>240</v>
      </c>
      <c r="CI1424" s="2" t="s">
        <v>639</v>
      </c>
      <c r="CJ1424" s="2" t="s">
        <v>639</v>
      </c>
      <c r="CK1424" s="2">
        <v>11</v>
      </c>
      <c r="CL1424" s="2" t="s">
        <v>639</v>
      </c>
      <c r="CM1424" s="2">
        <v>11</v>
      </c>
      <c r="CN1424" s="2">
        <v>11748</v>
      </c>
      <c r="CO1424" s="2">
        <v>37</v>
      </c>
      <c r="CP1424" s="2">
        <v>6607</v>
      </c>
      <c r="CQ1424" s="2" t="s">
        <v>672</v>
      </c>
      <c r="CR1424" s="2" t="s">
        <v>639</v>
      </c>
      <c r="CS1424" s="2" t="s">
        <v>639</v>
      </c>
      <c r="CT1424" s="2">
        <v>7920</v>
      </c>
      <c r="CU1424" s="2" t="s">
        <v>639</v>
      </c>
      <c r="CV1424" s="2">
        <v>7920</v>
      </c>
      <c r="CW1424" s="2" t="s">
        <v>639</v>
      </c>
      <c r="CX1424" s="2" t="s">
        <v>639</v>
      </c>
      <c r="CY1424" s="2">
        <v>10</v>
      </c>
      <c r="CZ1424" s="2">
        <v>78592</v>
      </c>
      <c r="DA1424" s="2">
        <v>946</v>
      </c>
      <c r="DB1424" s="2">
        <v>82</v>
      </c>
      <c r="DC1424" s="2">
        <v>24</v>
      </c>
      <c r="DD1424" s="2">
        <v>55</v>
      </c>
      <c r="DE1424" s="2" t="s">
        <v>639</v>
      </c>
      <c r="DF1424" s="2">
        <v>33</v>
      </c>
      <c r="DG1424" s="2" t="s">
        <v>639</v>
      </c>
      <c r="DH1424" s="2" t="s">
        <v>639</v>
      </c>
      <c r="DI1424" s="2">
        <v>24</v>
      </c>
      <c r="DJ1424" s="2">
        <v>55</v>
      </c>
      <c r="DK1424" s="2">
        <v>13824</v>
      </c>
      <c r="DL1424" s="2">
        <v>528</v>
      </c>
      <c r="DM1424" s="2">
        <v>13296</v>
      </c>
      <c r="DN1424" s="2" t="s">
        <v>639</v>
      </c>
      <c r="DO1424" s="2">
        <v>2</v>
      </c>
      <c r="DP1424" s="2">
        <v>3</v>
      </c>
      <c r="DQ1424" s="2">
        <v>10</v>
      </c>
      <c r="DR1424" s="2">
        <v>10</v>
      </c>
      <c r="DS1424" s="2" t="s">
        <v>639</v>
      </c>
      <c r="DT1424" s="2" t="s">
        <v>639</v>
      </c>
      <c r="DU1424" s="2">
        <v>2</v>
      </c>
      <c r="DV1424" s="2">
        <v>3</v>
      </c>
      <c r="DW1424" s="2">
        <v>1434</v>
      </c>
      <c r="DX1424" s="2">
        <v>5</v>
      </c>
      <c r="DY1424" s="2">
        <v>500</v>
      </c>
      <c r="DZ1424" s="2">
        <v>6</v>
      </c>
      <c r="EA1424" s="2">
        <v>300</v>
      </c>
      <c r="EB1424" s="2">
        <v>7</v>
      </c>
      <c r="EC1424" s="2">
        <v>2597</v>
      </c>
      <c r="ED1424" s="2">
        <v>1460</v>
      </c>
      <c r="EE1424" s="2">
        <v>713</v>
      </c>
      <c r="EF1424" s="2">
        <v>2684</v>
      </c>
      <c r="EG1424" s="2">
        <v>1511</v>
      </c>
      <c r="EH1424" s="2">
        <v>738</v>
      </c>
      <c r="EI1424" s="2">
        <v>87</v>
      </c>
      <c r="EJ1424" s="2">
        <v>51</v>
      </c>
      <c r="EK1424" s="2">
        <v>25</v>
      </c>
      <c r="EL1424" s="2" t="s">
        <v>639</v>
      </c>
      <c r="EM1424" s="2" t="s">
        <v>639</v>
      </c>
      <c r="EN1424" s="2" t="s">
        <v>639</v>
      </c>
      <c r="EO1424" s="2">
        <v>692</v>
      </c>
      <c r="EP1424" s="2">
        <v>915</v>
      </c>
      <c r="EQ1424" s="2">
        <v>990</v>
      </c>
      <c r="ER1424" s="2">
        <v>395</v>
      </c>
      <c r="ES1424" s="2">
        <v>470</v>
      </c>
      <c r="ET1424" s="2">
        <v>595</v>
      </c>
      <c r="EU1424" s="2">
        <v>217</v>
      </c>
      <c r="EV1424" s="2">
        <v>248</v>
      </c>
      <c r="EW1424" s="2">
        <v>248</v>
      </c>
      <c r="EX1424" s="2">
        <v>625</v>
      </c>
      <c r="EY1424" s="2">
        <v>816</v>
      </c>
      <c r="EZ1424" s="2">
        <v>969</v>
      </c>
      <c r="FA1424" s="2">
        <v>333</v>
      </c>
      <c r="FB1424" s="2">
        <v>408</v>
      </c>
      <c r="FC1424" s="2">
        <v>618</v>
      </c>
      <c r="FD1424" s="2">
        <v>208</v>
      </c>
      <c r="FE1424" s="2">
        <v>240</v>
      </c>
      <c r="FF1424" s="2">
        <v>333</v>
      </c>
      <c r="FG1424" s="2">
        <v>626</v>
      </c>
      <c r="FH1424" s="2">
        <v>816</v>
      </c>
      <c r="FI1424" s="2">
        <v>969</v>
      </c>
      <c r="FJ1424" s="2">
        <v>333</v>
      </c>
      <c r="FK1424" s="2">
        <v>408</v>
      </c>
      <c r="FL1424" s="2">
        <v>610</v>
      </c>
      <c r="FM1424" s="2">
        <v>211</v>
      </c>
      <c r="FN1424" s="2">
        <v>240</v>
      </c>
      <c r="FO1424" s="2">
        <v>248</v>
      </c>
      <c r="FP1424" s="2" t="s">
        <v>639</v>
      </c>
      <c r="FQ1424" s="2" t="s">
        <v>639</v>
      </c>
      <c r="FR1424" s="2" t="s">
        <v>639</v>
      </c>
      <c r="FS1424" s="2" t="s">
        <v>639</v>
      </c>
      <c r="FT1424" s="2" t="s">
        <v>639</v>
      </c>
      <c r="FU1424" s="2" t="s">
        <v>639</v>
      </c>
      <c r="FV1424" s="2">
        <v>66</v>
      </c>
      <c r="FW1424" s="2">
        <v>189</v>
      </c>
      <c r="FX1424" s="2">
        <v>110</v>
      </c>
      <c r="FY1424" s="2">
        <v>123</v>
      </c>
      <c r="FZ1424" s="2">
        <v>133</v>
      </c>
      <c r="GA1424" s="2" t="s">
        <v>639</v>
      </c>
      <c r="GB1424" s="2">
        <v>6</v>
      </c>
      <c r="GC1424" s="2">
        <v>14</v>
      </c>
      <c r="GD1424" s="2" t="s">
        <v>639</v>
      </c>
      <c r="GE1424" s="2">
        <v>575</v>
      </c>
      <c r="GF1424" s="2">
        <v>63</v>
      </c>
      <c r="GG1424" s="2">
        <v>195</v>
      </c>
      <c r="GH1424" s="2" t="s">
        <v>641</v>
      </c>
      <c r="GI1424" s="2" t="s">
        <v>641</v>
      </c>
      <c r="GJ1424" s="2" t="s">
        <v>641</v>
      </c>
      <c r="GK1424" s="2" t="s">
        <v>639</v>
      </c>
      <c r="GL1424" s="2" t="s">
        <v>639</v>
      </c>
      <c r="GM1424" s="2" t="s">
        <v>639</v>
      </c>
      <c r="GN1424" s="2" t="s">
        <v>639</v>
      </c>
      <c r="GO1424" s="2" t="s">
        <v>639</v>
      </c>
      <c r="GP1424" s="2" t="s">
        <v>639</v>
      </c>
      <c r="GQ1424" s="2" t="s">
        <v>639</v>
      </c>
      <c r="GR1424" s="2" t="s">
        <v>639</v>
      </c>
      <c r="GS1424" s="2" t="s">
        <v>639</v>
      </c>
      <c r="GT1424" s="2">
        <v>360000</v>
      </c>
      <c r="GU1424" s="2">
        <v>102319</v>
      </c>
      <c r="GV1424" s="2">
        <v>34904</v>
      </c>
      <c r="GW1424" s="2">
        <v>240702</v>
      </c>
      <c r="GX1424" s="2">
        <v>22488</v>
      </c>
      <c r="GY1424" s="2">
        <v>75522</v>
      </c>
      <c r="GZ1424" s="2">
        <v>90000</v>
      </c>
      <c r="HA1424" s="2">
        <v>30000</v>
      </c>
      <c r="HB1424" s="2">
        <v>33000</v>
      </c>
      <c r="HC1424" s="2">
        <v>23375</v>
      </c>
      <c r="HD1424" s="2">
        <v>9460</v>
      </c>
      <c r="HE1424" s="2">
        <v>7500</v>
      </c>
      <c r="HF1424" s="2">
        <v>4461</v>
      </c>
      <c r="HG1424" s="2">
        <v>11124</v>
      </c>
      <c r="HH1424" s="2">
        <v>115000</v>
      </c>
      <c r="HI1424" s="2">
        <v>19443</v>
      </c>
      <c r="HJ1424" s="2">
        <v>1179298</v>
      </c>
      <c r="HK1424" s="2">
        <v>131243</v>
      </c>
      <c r="HL1424" s="2">
        <v>171666</v>
      </c>
      <c r="HM1424" s="2">
        <v>51532</v>
      </c>
      <c r="HN1424" s="2">
        <v>6357</v>
      </c>
      <c r="HO1424" s="2">
        <v>2195220</v>
      </c>
      <c r="HP1424" s="2">
        <v>41992</v>
      </c>
      <c r="HQ1424" s="2" t="s">
        <v>639</v>
      </c>
      <c r="HR1424" s="2">
        <v>374476</v>
      </c>
      <c r="HS1424" s="2">
        <v>121176</v>
      </c>
      <c r="HT1424" s="2">
        <v>274560</v>
      </c>
      <c r="HU1424" s="2">
        <v>155039</v>
      </c>
      <c r="HV1424" s="2">
        <v>4933</v>
      </c>
      <c r="HW1424" s="2">
        <v>73350</v>
      </c>
      <c r="HX1424" s="2">
        <v>80766</v>
      </c>
      <c r="HY1424" s="2">
        <v>964760</v>
      </c>
      <c r="HZ1424" s="2">
        <v>1230460</v>
      </c>
      <c r="IA1424" s="2">
        <v>55914</v>
      </c>
      <c r="IB1424" s="2" t="s">
        <v>639</v>
      </c>
      <c r="IC1424" s="2">
        <v>40423</v>
      </c>
      <c r="ID1424" s="2" t="s">
        <v>639</v>
      </c>
      <c r="IE1424" s="2">
        <v>1020986</v>
      </c>
      <c r="IF1424" s="2">
        <v>450000</v>
      </c>
      <c r="IG1424" s="2">
        <v>450000</v>
      </c>
      <c r="IH1424" s="2">
        <v>2180616</v>
      </c>
      <c r="II1424" s="2">
        <v>80766</v>
      </c>
      <c r="IJ1424" s="2" t="s">
        <v>639</v>
      </c>
      <c r="IK1424" s="2" t="s">
        <v>639</v>
      </c>
      <c r="IL1424" s="2">
        <v>1255306</v>
      </c>
      <c r="IM1424" s="2">
        <v>1403666</v>
      </c>
      <c r="IN1424" s="2" t="s">
        <v>639</v>
      </c>
      <c r="IO1424" s="2">
        <v>758945</v>
      </c>
      <c r="IP1424" s="2" t="s">
        <v>639</v>
      </c>
      <c r="IQ1424" s="2" t="s">
        <v>639</v>
      </c>
      <c r="IR1424" s="2">
        <v>4000000</v>
      </c>
      <c r="IS1424" s="2" t="s">
        <v>639</v>
      </c>
      <c r="IT1424" s="2">
        <v>5061409</v>
      </c>
      <c r="IU1424" s="2">
        <v>2254000</v>
      </c>
      <c r="IV1424" s="2">
        <v>45175</v>
      </c>
      <c r="IW1424" s="2">
        <v>2059805</v>
      </c>
      <c r="IX1424" s="2">
        <v>201847</v>
      </c>
      <c r="IY1424" s="2" t="s">
        <v>639</v>
      </c>
      <c r="IZ1424" s="2" t="s">
        <v>639</v>
      </c>
      <c r="JA1424" s="2" t="s">
        <v>639</v>
      </c>
      <c r="JB1424" s="2" t="s">
        <v>639</v>
      </c>
      <c r="JC1424" s="2" t="s">
        <v>639</v>
      </c>
      <c r="JD1424" s="2" t="s">
        <v>639</v>
      </c>
      <c r="JE1424" s="2" t="s">
        <v>639</v>
      </c>
      <c r="JF1424" s="2">
        <v>37523</v>
      </c>
      <c r="JG1424" s="2">
        <v>1366143</v>
      </c>
      <c r="JH1424" s="2" t="s">
        <v>639</v>
      </c>
      <c r="JI1424" s="2">
        <v>861000</v>
      </c>
      <c r="JJ1424" s="2">
        <v>1689000</v>
      </c>
      <c r="JK1424" s="2">
        <v>3969</v>
      </c>
      <c r="JL1424" s="2">
        <v>5240</v>
      </c>
      <c r="JM1424" s="2">
        <v>5390</v>
      </c>
      <c r="JN1424" s="2">
        <v>60</v>
      </c>
      <c r="JO1424" s="2">
        <v>93</v>
      </c>
      <c r="JP1424" s="2">
        <v>1580</v>
      </c>
      <c r="JQ1424" s="2">
        <v>-933</v>
      </c>
      <c r="JR1424" s="2">
        <v>20</v>
      </c>
      <c r="JS1424" s="2">
        <v>10</v>
      </c>
      <c r="JT1424" s="2">
        <v>114</v>
      </c>
      <c r="JU1424" s="2">
        <v>500</v>
      </c>
      <c r="JV1424" s="2">
        <v>37856</v>
      </c>
      <c r="JW1424" s="2">
        <v>35091</v>
      </c>
      <c r="JX1424" s="2">
        <v>31325</v>
      </c>
      <c r="JY1424" s="2" t="s">
        <v>658</v>
      </c>
      <c r="JZ1424" s="2" t="s">
        <v>659</v>
      </c>
      <c r="KA1424" s="2" t="s">
        <v>660</v>
      </c>
      <c r="KB1424" s="2" t="s">
        <v>646</v>
      </c>
      <c r="KC1424" s="2" t="s">
        <v>646</v>
      </c>
      <c r="KD1424" s="2" t="s">
        <v>646</v>
      </c>
      <c r="KE1424" s="2" t="s">
        <v>646</v>
      </c>
      <c r="KF1424" s="2">
        <v>13577</v>
      </c>
      <c r="KG1424" s="2">
        <v>6245420</v>
      </c>
      <c r="KH1424" s="2">
        <v>3</v>
      </c>
      <c r="KI1424" s="2">
        <v>6032326</v>
      </c>
      <c r="KJ1424" s="2">
        <v>339</v>
      </c>
      <c r="KK1424" s="2">
        <v>339</v>
      </c>
      <c r="KL1424" s="2">
        <v>329</v>
      </c>
      <c r="KM1424" s="2">
        <v>599</v>
      </c>
      <c r="KN1424" s="2">
        <v>599</v>
      </c>
      <c r="KO1424" s="2">
        <v>509</v>
      </c>
      <c r="KP1424" s="2">
        <v>839</v>
      </c>
      <c r="KQ1424" s="2">
        <v>839</v>
      </c>
      <c r="KR1424" s="2">
        <v>729</v>
      </c>
      <c r="KS1424" s="2">
        <v>133</v>
      </c>
      <c r="KT1424" s="2">
        <v>1025</v>
      </c>
      <c r="KU1424" s="2">
        <v>7</v>
      </c>
      <c r="KV1424" s="2" t="s">
        <v>646</v>
      </c>
      <c r="KW1424" s="2">
        <v>15300</v>
      </c>
      <c r="KX1424" s="2">
        <v>5508000</v>
      </c>
      <c r="KY1424" s="2">
        <v>2</v>
      </c>
      <c r="KZ1424" s="2">
        <v>6397586</v>
      </c>
      <c r="LA1424" s="2">
        <v>347</v>
      </c>
      <c r="LB1424" s="2">
        <v>349</v>
      </c>
      <c r="LC1424" s="2">
        <v>331</v>
      </c>
      <c r="LD1424" s="2">
        <v>599</v>
      </c>
      <c r="LE1424" s="2">
        <v>602</v>
      </c>
      <c r="LF1424" s="2">
        <v>514</v>
      </c>
      <c r="LG1424" s="2">
        <v>839</v>
      </c>
      <c r="LH1424" s="2">
        <v>842</v>
      </c>
      <c r="LI1424" s="2">
        <v>736</v>
      </c>
      <c r="LJ1424" s="2">
        <v>144</v>
      </c>
      <c r="LK1424" s="2">
        <v>1008</v>
      </c>
      <c r="LL1424" s="2">
        <v>14</v>
      </c>
      <c r="LM1424" s="2" t="s">
        <v>646</v>
      </c>
      <c r="LN1424" s="2">
        <v>14529</v>
      </c>
      <c r="LO1424" s="2">
        <v>5811600</v>
      </c>
      <c r="LP1424" s="2">
        <v>2</v>
      </c>
      <c r="LQ1424" s="2">
        <v>6056759</v>
      </c>
      <c r="LR1424" s="2">
        <v>360</v>
      </c>
      <c r="LS1424" s="2">
        <v>360</v>
      </c>
      <c r="LT1424" s="2">
        <v>340</v>
      </c>
      <c r="LU1424" s="2">
        <v>610</v>
      </c>
      <c r="LV1424" s="2">
        <v>610</v>
      </c>
      <c r="LW1424" s="2">
        <v>520</v>
      </c>
      <c r="LX1424" s="2">
        <v>850</v>
      </c>
      <c r="LY1424" s="2">
        <v>850</v>
      </c>
      <c r="LZ1424" s="2">
        <v>740</v>
      </c>
      <c r="MA1424" s="2">
        <v>114</v>
      </c>
      <c r="MB1424" s="2">
        <v>1150</v>
      </c>
      <c r="MC1424" s="2">
        <v>7</v>
      </c>
      <c r="MD1424" s="2" t="s">
        <v>646</v>
      </c>
      <c r="ME1424" s="2">
        <v>12750</v>
      </c>
      <c r="MF1424" s="2">
        <v>5100000</v>
      </c>
      <c r="MG1424" s="2" t="s">
        <v>639</v>
      </c>
      <c r="MH1424" s="2">
        <v>5264859</v>
      </c>
      <c r="MI1424" s="2">
        <v>360</v>
      </c>
      <c r="MJ1424" s="2">
        <v>360</v>
      </c>
      <c r="MK1424" s="2">
        <v>340</v>
      </c>
      <c r="ML1424" s="2">
        <v>610</v>
      </c>
      <c r="MM1424" s="2">
        <v>610</v>
      </c>
      <c r="MN1424" s="2">
        <v>520</v>
      </c>
      <c r="MO1424" s="2">
        <v>850</v>
      </c>
      <c r="MP1424" s="2">
        <v>850</v>
      </c>
      <c r="MQ1424" s="2">
        <v>740</v>
      </c>
      <c r="MR1424" s="2">
        <v>112</v>
      </c>
      <c r="MS1424" s="2">
        <v>1000</v>
      </c>
      <c r="MT1424" s="2">
        <v>5</v>
      </c>
      <c r="MU1424" s="2" t="s">
        <v>646</v>
      </c>
      <c r="MV1424" s="2">
        <v>12873</v>
      </c>
      <c r="MW1424" s="2">
        <v>5149200</v>
      </c>
      <c r="MX1424" s="2" t="s">
        <v>639</v>
      </c>
      <c r="MY1424" s="2">
        <v>5314059</v>
      </c>
      <c r="MZ1424" s="2">
        <v>345</v>
      </c>
      <c r="NA1424" s="2">
        <v>345</v>
      </c>
      <c r="NB1424" s="2">
        <v>329</v>
      </c>
      <c r="NC1424" s="2">
        <v>599</v>
      </c>
      <c r="ND1424" s="2">
        <v>599</v>
      </c>
      <c r="NE1424" s="2">
        <v>489</v>
      </c>
      <c r="NF1424" s="2">
        <v>950</v>
      </c>
      <c r="NG1424" s="2">
        <v>950</v>
      </c>
      <c r="NH1424" s="2">
        <v>800</v>
      </c>
      <c r="NI1424" s="2">
        <v>128</v>
      </c>
      <c r="NJ1424" s="2">
        <v>1149</v>
      </c>
      <c r="NK1424" s="2">
        <v>6</v>
      </c>
      <c r="NL1424" s="2" t="s">
        <v>646</v>
      </c>
      <c r="NM1424" s="2">
        <v>12658</v>
      </c>
      <c r="NN1424" s="2">
        <v>5063200</v>
      </c>
      <c r="NO1424" s="2" t="s">
        <v>639</v>
      </c>
      <c r="NP1424" s="2">
        <v>5228059</v>
      </c>
      <c r="NQ1424" s="2">
        <v>365</v>
      </c>
      <c r="NR1424" s="2">
        <v>365</v>
      </c>
      <c r="NS1424" s="2">
        <v>345</v>
      </c>
      <c r="NT1424" s="2">
        <v>615</v>
      </c>
      <c r="NU1424" s="2">
        <v>615</v>
      </c>
      <c r="NV1424" s="2">
        <v>525</v>
      </c>
      <c r="NW1424" s="2">
        <v>855</v>
      </c>
      <c r="NX1424" s="2">
        <v>855</v>
      </c>
      <c r="NY1424" s="2">
        <v>745</v>
      </c>
      <c r="NZ1424" s="2">
        <v>109</v>
      </c>
      <c r="OA1424" s="2">
        <v>1005</v>
      </c>
      <c r="OB1424" s="2">
        <v>6</v>
      </c>
      <c r="OC1424" s="2" t="s">
        <v>646</v>
      </c>
      <c r="OD1424" s="2" t="s">
        <v>639</v>
      </c>
      <c r="OE1424" s="2" t="s">
        <v>639</v>
      </c>
      <c r="OF1424" s="2" t="s">
        <v>639</v>
      </c>
      <c r="OG1424" s="2" t="s">
        <v>639</v>
      </c>
      <c r="OH1424" s="2" t="s">
        <v>639</v>
      </c>
      <c r="OI1424" s="2" t="s">
        <v>639</v>
      </c>
      <c r="OJ1424" s="2" t="s">
        <v>639</v>
      </c>
      <c r="OK1424" s="2" t="s">
        <v>639</v>
      </c>
      <c r="OL1424" s="2" t="s">
        <v>639</v>
      </c>
      <c r="OM1424" s="2" t="s">
        <v>639</v>
      </c>
      <c r="ON1424" s="2" t="s">
        <v>639</v>
      </c>
      <c r="OO1424" s="2" t="s">
        <v>639</v>
      </c>
      <c r="OP1424" s="2" t="s">
        <v>639</v>
      </c>
      <c r="OQ1424" s="2" t="s">
        <v>639</v>
      </c>
      <c r="OR1424" s="2" t="s">
        <v>639</v>
      </c>
      <c r="OS1424" s="2" t="s">
        <v>639</v>
      </c>
      <c r="OT1424" s="2" t="s">
        <v>646</v>
      </c>
      <c r="OU1424" s="2" t="s">
        <v>639</v>
      </c>
      <c r="OV1424" s="2" t="s">
        <v>639</v>
      </c>
      <c r="OW1424" s="2" t="s">
        <v>639</v>
      </c>
      <c r="OX1424" s="2" t="s">
        <v>639</v>
      </c>
      <c r="OY1424" s="2" t="s">
        <v>639</v>
      </c>
      <c r="OZ1424" s="2" t="s">
        <v>639</v>
      </c>
      <c r="PA1424" s="2" t="s">
        <v>639</v>
      </c>
      <c r="PB1424" s="2" t="s">
        <v>639</v>
      </c>
      <c r="PC1424" s="2" t="s">
        <v>639</v>
      </c>
      <c r="PD1424" s="2" t="s">
        <v>639</v>
      </c>
      <c r="PE1424" s="2" t="s">
        <v>639</v>
      </c>
      <c r="PF1424" s="2" t="s">
        <v>639</v>
      </c>
      <c r="PG1424" s="2" t="s">
        <v>639</v>
      </c>
      <c r="PH1424" s="2" t="s">
        <v>639</v>
      </c>
      <c r="PI1424" s="2" t="s">
        <v>639</v>
      </c>
      <c r="PJ1424" s="2" t="s">
        <v>639</v>
      </c>
      <c r="PK1424" s="2">
        <v>3172046</v>
      </c>
      <c r="PL1424" s="2">
        <v>1370821</v>
      </c>
      <c r="PM1424" s="2">
        <v>1904828</v>
      </c>
      <c r="PN1424" s="2" t="s">
        <v>639</v>
      </c>
      <c r="PO1424" s="2" t="s">
        <v>639</v>
      </c>
      <c r="PP1424" s="2">
        <v>870405</v>
      </c>
      <c r="PQ1424" s="2">
        <v>379457</v>
      </c>
      <c r="PR1424" s="2" t="s">
        <v>639</v>
      </c>
      <c r="PS1424" s="2">
        <v>4600000</v>
      </c>
      <c r="PT1424" s="2">
        <v>152999</v>
      </c>
      <c r="PU1424" s="2">
        <v>444834</v>
      </c>
      <c r="PV1424" s="2">
        <v>3473304</v>
      </c>
      <c r="PW1424" s="2">
        <v>997190</v>
      </c>
      <c r="PX1424" s="2">
        <v>1908201</v>
      </c>
      <c r="PY1424" s="2" t="s">
        <v>639</v>
      </c>
      <c r="PZ1424" s="2" t="s">
        <v>639</v>
      </c>
      <c r="QA1424" s="2">
        <v>933059</v>
      </c>
      <c r="QB1424" s="2">
        <v>668262</v>
      </c>
      <c r="QC1424" s="2" t="s">
        <v>639</v>
      </c>
      <c r="QD1424" s="2">
        <v>3600000</v>
      </c>
      <c r="QE1424" s="2" t="s">
        <v>639</v>
      </c>
      <c r="QF1424" s="2">
        <v>1177374</v>
      </c>
      <c r="QG1424" s="2">
        <v>2736858</v>
      </c>
      <c r="QH1424" s="2">
        <v>922883</v>
      </c>
      <c r="QI1424" s="2">
        <v>1830404</v>
      </c>
      <c r="QJ1424" s="2">
        <v>494262</v>
      </c>
      <c r="QK1424" s="2" t="s">
        <v>639</v>
      </c>
      <c r="QL1424" s="2">
        <v>733739</v>
      </c>
      <c r="QM1424" s="2" t="s">
        <v>639</v>
      </c>
      <c r="QN1424" s="2" t="s">
        <v>639</v>
      </c>
      <c r="QO1424" s="2">
        <v>4000000</v>
      </c>
      <c r="QP1424" s="2" t="s">
        <v>639</v>
      </c>
      <c r="QQ1424" s="2">
        <v>1250668</v>
      </c>
      <c r="QR1424" s="2">
        <v>3080616</v>
      </c>
      <c r="QS1424" s="2">
        <v>80766</v>
      </c>
      <c r="QT1424" s="2">
        <v>1255306</v>
      </c>
      <c r="QU1424" s="2">
        <v>1403666</v>
      </c>
      <c r="QV1424" s="2" t="s">
        <v>639</v>
      </c>
      <c r="QW1424" s="2">
        <v>758945</v>
      </c>
      <c r="QX1424" s="2" t="s">
        <v>639</v>
      </c>
      <c r="QY1424" s="2" t="s">
        <v>639</v>
      </c>
      <c r="QZ1424" s="2">
        <v>4000000</v>
      </c>
      <c r="RA1424" s="2" t="s">
        <v>639</v>
      </c>
      <c r="RB1424" s="2">
        <v>1061409</v>
      </c>
      <c r="RC1424" s="2">
        <v>3105616</v>
      </c>
      <c r="RD1424" s="2">
        <v>981396</v>
      </c>
      <c r="RE1424" s="2">
        <v>1445581</v>
      </c>
      <c r="RF1424" s="2">
        <v>231874</v>
      </c>
      <c r="RG1424" s="2" t="s">
        <v>639</v>
      </c>
      <c r="RH1424" s="2">
        <v>940472</v>
      </c>
      <c r="RI1424" s="2" t="s">
        <v>639</v>
      </c>
      <c r="RJ1424" s="2" t="s">
        <v>639</v>
      </c>
      <c r="RK1424" s="2">
        <v>4000000</v>
      </c>
      <c r="RL1424" s="2" t="s">
        <v>639</v>
      </c>
      <c r="RM1424" s="2">
        <v>823995</v>
      </c>
      <c r="RN1424" s="2">
        <v>3158737</v>
      </c>
      <c r="RO1424" s="2">
        <v>1041089</v>
      </c>
      <c r="RP1424" s="2">
        <v>1394436</v>
      </c>
      <c r="RQ1424" s="2">
        <v>269392</v>
      </c>
      <c r="RR1424" s="2" t="s">
        <v>639</v>
      </c>
      <c r="RS1424" s="2">
        <v>998720</v>
      </c>
      <c r="RT1424" s="2" t="s">
        <v>639</v>
      </c>
      <c r="RU1424" s="2" t="s">
        <v>639</v>
      </c>
      <c r="RV1424" s="2">
        <v>4000000</v>
      </c>
      <c r="RW1424" s="2" t="s">
        <v>639</v>
      </c>
      <c r="RX1424" s="2">
        <v>864934</v>
      </c>
      <c r="RY1424" s="2" t="s">
        <v>646</v>
      </c>
      <c r="RZ1424" s="2" t="s">
        <v>646</v>
      </c>
      <c r="SA1424" s="2" t="s">
        <v>646</v>
      </c>
      <c r="SB1424" s="2" t="s">
        <v>646</v>
      </c>
      <c r="SC1424" s="2" t="s">
        <v>646</v>
      </c>
      <c r="SD1424" s="2" t="s">
        <v>646</v>
      </c>
      <c r="SE1424" s="2" t="s">
        <v>646</v>
      </c>
      <c r="SF1424" s="2" t="s">
        <v>646</v>
      </c>
      <c r="SG1424" s="2" t="s">
        <v>646</v>
      </c>
      <c r="SH1424" s="2" t="s">
        <v>646</v>
      </c>
      <c r="SI1424" s="2" t="s">
        <v>646</v>
      </c>
      <c r="SJ1424" s="2" t="s">
        <v>646</v>
      </c>
      <c r="SK1424" s="2" t="s">
        <v>646</v>
      </c>
      <c r="SL1424" s="2" t="s">
        <v>646</v>
      </c>
      <c r="SM1424" s="2" t="s">
        <v>646</v>
      </c>
      <c r="SN1424" s="2" t="s">
        <v>646</v>
      </c>
      <c r="SO1424" s="2" t="s">
        <v>646</v>
      </c>
      <c r="SP1424" s="2" t="s">
        <v>646</v>
      </c>
      <c r="SQ1424" s="2" t="s">
        <v>646</v>
      </c>
      <c r="SR1424" s="2" t="s">
        <v>646</v>
      </c>
      <c r="SS1424" s="2" t="s">
        <v>646</v>
      </c>
      <c r="ST1424" s="2" t="s">
        <v>646</v>
      </c>
      <c r="SU1424" s="2">
        <v>520000</v>
      </c>
      <c r="SV1424" s="2">
        <v>90000</v>
      </c>
      <c r="SW1424" s="2" t="s">
        <v>648</v>
      </c>
      <c r="SX1424" s="2" t="s">
        <v>648</v>
      </c>
      <c r="SY1424" s="2" t="s">
        <v>648</v>
      </c>
      <c r="SZ1424" s="2" t="s">
        <v>648</v>
      </c>
      <c r="TA1424" s="2">
        <v>488000</v>
      </c>
      <c r="TB1424" s="2">
        <v>101000</v>
      </c>
      <c r="TC1424" s="2" t="s">
        <v>648</v>
      </c>
      <c r="TD1424" s="2" t="s">
        <v>648</v>
      </c>
      <c r="TE1424" s="2" t="s">
        <v>648</v>
      </c>
      <c r="TF1424" s="2" t="s">
        <v>648</v>
      </c>
      <c r="TG1424" s="2">
        <v>435000</v>
      </c>
      <c r="TH1424" s="2">
        <v>135000</v>
      </c>
      <c r="TI1424" s="2" t="s">
        <v>648</v>
      </c>
      <c r="TJ1424" s="2" t="s">
        <v>648</v>
      </c>
      <c r="TK1424" s="2" t="s">
        <v>648</v>
      </c>
      <c r="TL1424" s="2" t="s">
        <v>648</v>
      </c>
      <c r="TM1424" s="2">
        <v>360000</v>
      </c>
      <c r="TN1424" s="2">
        <v>90000</v>
      </c>
      <c r="TO1424" s="2" t="s">
        <v>647</v>
      </c>
      <c r="TP1424" s="2" t="s">
        <v>647</v>
      </c>
      <c r="TQ1424" s="2" t="s">
        <v>647</v>
      </c>
      <c r="TR1424" s="2" t="s">
        <v>647</v>
      </c>
      <c r="TS1424" s="2">
        <v>383000</v>
      </c>
      <c r="TT1424" s="2">
        <v>60000</v>
      </c>
      <c r="TU1424" s="2" t="s">
        <v>881</v>
      </c>
      <c r="TV1424" s="2" t="s">
        <v>647</v>
      </c>
      <c r="TW1424" s="2" t="s">
        <v>647</v>
      </c>
      <c r="TX1424" s="2" t="s">
        <v>647</v>
      </c>
      <c r="TY1424" s="2">
        <v>420000</v>
      </c>
      <c r="TZ1424" s="2">
        <v>105000</v>
      </c>
      <c r="UA1424" s="2" t="s">
        <v>648</v>
      </c>
      <c r="UB1424" s="2" t="s">
        <v>647</v>
      </c>
      <c r="UC1424" s="2" t="s">
        <v>647</v>
      </c>
      <c r="UD1424" s="2" t="s">
        <v>647</v>
      </c>
      <c r="UE1424" s="2" t="s">
        <v>639</v>
      </c>
      <c r="UF1424" s="2" t="s">
        <v>639</v>
      </c>
      <c r="UG1424" s="2" t="s">
        <v>639</v>
      </c>
      <c r="UH1424" s="2" t="s">
        <v>639</v>
      </c>
      <c r="UI1424" s="2" t="s">
        <v>639</v>
      </c>
      <c r="UJ1424" s="2" t="s">
        <v>639</v>
      </c>
      <c r="UK1424" s="2" t="s">
        <v>639</v>
      </c>
      <c r="UL1424" s="2" t="s">
        <v>639</v>
      </c>
      <c r="UM1424" s="2" t="s">
        <v>639</v>
      </c>
      <c r="UN1424" s="2" t="s">
        <v>639</v>
      </c>
      <c r="UO1424" s="2" t="s">
        <v>639</v>
      </c>
      <c r="UP1424" s="2" t="s">
        <v>639</v>
      </c>
      <c r="UQ1424" s="2" t="s">
        <v>646</v>
      </c>
      <c r="UR1424" s="2" t="s">
        <v>646</v>
      </c>
      <c r="US1424" s="2" t="s">
        <v>646</v>
      </c>
      <c r="UT1424" s="2" t="s">
        <v>646</v>
      </c>
      <c r="UU1424" s="2" t="s">
        <v>646</v>
      </c>
      <c r="UV1424" s="2" t="s">
        <v>646</v>
      </c>
      <c r="UW1424" s="2" t="s">
        <v>646</v>
      </c>
      <c r="UX1424" s="2" t="s">
        <v>646</v>
      </c>
      <c r="UY1424" s="2" t="s">
        <v>646</v>
      </c>
      <c r="UZ1424" s="2" t="s">
        <v>646</v>
      </c>
      <c r="VA1424" s="2" t="s">
        <v>646</v>
      </c>
      <c r="VB1424" s="2" t="s">
        <v>646</v>
      </c>
      <c r="VC1424" s="2" t="s">
        <v>646</v>
      </c>
      <c r="VD1424" s="2" t="s">
        <v>646</v>
      </c>
      <c r="VE1424" s="2" t="s">
        <v>646</v>
      </c>
      <c r="VF1424" s="2" t="s">
        <v>646</v>
      </c>
      <c r="VG1424" s="2" t="s">
        <v>646</v>
      </c>
      <c r="VH1424" s="2" t="s">
        <v>646</v>
      </c>
      <c r="VI1424" s="2" t="s">
        <v>646</v>
      </c>
      <c r="VJ1424" s="2" t="s">
        <v>646</v>
      </c>
      <c r="VK1424" s="2" t="s">
        <v>646</v>
      </c>
      <c r="VL1424" s="2" t="s">
        <v>646</v>
      </c>
      <c r="VM1424" s="2" t="s">
        <v>646</v>
      </c>
      <c r="VN1424" s="2" t="s">
        <v>646</v>
      </c>
      <c r="VO1424" s="2" t="s">
        <v>646</v>
      </c>
      <c r="VP1424" s="2" t="s">
        <v>646</v>
      </c>
      <c r="VQ1424" s="2" t="s">
        <v>646</v>
      </c>
      <c r="VR1424" s="2" t="s">
        <v>646</v>
      </c>
      <c r="VS1424" s="2" t="s">
        <v>646</v>
      </c>
      <c r="VT1424" s="2" t="s">
        <v>646</v>
      </c>
      <c r="VU1424" s="2" t="s">
        <v>646</v>
      </c>
      <c r="VV1424" s="2" t="s">
        <v>646</v>
      </c>
      <c r="VW1424" s="2" t="s">
        <v>646</v>
      </c>
      <c r="VX1424" s="2" t="s">
        <v>646</v>
      </c>
      <c r="VY1424" s="2" t="s">
        <v>646</v>
      </c>
      <c r="VZ1424" s="2" t="s">
        <v>646</v>
      </c>
      <c r="WA1424" s="2" t="s">
        <v>646</v>
      </c>
      <c r="WB1424" s="2" t="s">
        <v>646</v>
      </c>
      <c r="WC1424" s="2" t="s">
        <v>646</v>
      </c>
      <c r="WD1424" s="2" t="s">
        <v>646</v>
      </c>
      <c r="WE1424" s="2" t="s">
        <v>646</v>
      </c>
      <c r="WF1424" s="2" t="s">
        <v>646</v>
      </c>
      <c r="WG1424" s="2" t="s">
        <v>646</v>
      </c>
      <c r="WH1424" s="2" t="s">
        <v>646</v>
      </c>
      <c r="WI1424" s="2" t="s">
        <v>646</v>
      </c>
      <c r="WJ1424" s="2" t="s">
        <v>646</v>
      </c>
      <c r="WK1424" s="2" t="s">
        <v>646</v>
      </c>
      <c r="WL1424" s="2" t="s">
        <v>646</v>
      </c>
      <c r="WM1424" s="2" t="s">
        <v>646</v>
      </c>
      <c r="WN1424" s="2" t="s">
        <v>646</v>
      </c>
      <c r="WO1424" s="2" t="s">
        <v>646</v>
      </c>
      <c r="WP1424" s="2" t="s">
        <v>646</v>
      </c>
      <c r="WQ1424" s="2" t="s">
        <v>646</v>
      </c>
      <c r="WR1424" s="2" t="s">
        <v>646</v>
      </c>
      <c r="WS1424" s="2" t="s">
        <v>646</v>
      </c>
      <c r="WT1424" s="2" t="s">
        <v>646</v>
      </c>
      <c r="WU1424" s="2" t="s">
        <v>646</v>
      </c>
      <c r="WV1424" s="2" t="s">
        <v>646</v>
      </c>
      <c r="WW1424" s="2" t="s">
        <v>646</v>
      </c>
      <c r="WX1424" s="2" t="s">
        <v>646</v>
      </c>
      <c r="WY1424" s="2" t="s">
        <v>646</v>
      </c>
      <c r="WZ1424" s="2" t="s">
        <v>646</v>
      </c>
      <c r="XA1424" s="2" t="s">
        <v>646</v>
      </c>
      <c r="XB1424" s="2" t="s">
        <v>646</v>
      </c>
      <c r="XC1424" s="2" t="s">
        <v>646</v>
      </c>
      <c r="XD1424" s="2" t="s">
        <v>646</v>
      </c>
      <c r="XE1424" s="2" t="s">
        <v>646</v>
      </c>
      <c r="XF1424" s="2" t="s">
        <v>646</v>
      </c>
      <c r="XG1424" s="2" t="s">
        <v>646</v>
      </c>
      <c r="XH1424" s="2" t="s">
        <v>646</v>
      </c>
      <c r="XI1424" s="2" t="s">
        <v>646</v>
      </c>
      <c r="XJ1424" s="2" t="s">
        <v>646</v>
      </c>
      <c r="XK1424" s="2">
        <v>1</v>
      </c>
      <c r="XL1424" s="2">
        <v>3</v>
      </c>
      <c r="XM1424" s="2" t="s">
        <v>2827</v>
      </c>
    </row>
    <row r="1425" spans="1:637" ht="15.75" x14ac:dyDescent="0.25">
      <c r="A1425" s="2" t="s">
        <v>636</v>
      </c>
      <c r="B1425" s="2" t="s">
        <v>2824</v>
      </c>
      <c r="C1425" s="2">
        <v>59</v>
      </c>
      <c r="D1425" s="2">
        <v>4</v>
      </c>
      <c r="E1425" s="2" t="s">
        <v>638</v>
      </c>
      <c r="F1425" s="2">
        <v>2014</v>
      </c>
      <c r="G1425" s="2">
        <v>3</v>
      </c>
      <c r="H1425" s="2">
        <v>30</v>
      </c>
      <c r="I1425" s="2">
        <v>30</v>
      </c>
      <c r="J1425" s="2">
        <v>30</v>
      </c>
      <c r="K1425" s="2">
        <v>30</v>
      </c>
      <c r="L1425" s="2">
        <v>30</v>
      </c>
      <c r="M1425" s="2">
        <v>30</v>
      </c>
      <c r="N1425" s="2">
        <v>30</v>
      </c>
      <c r="O1425" s="2">
        <v>30</v>
      </c>
      <c r="P1425" s="2">
        <v>30</v>
      </c>
      <c r="Q1425" s="2">
        <v>30</v>
      </c>
      <c r="R1425" s="2">
        <v>30</v>
      </c>
      <c r="S1425" s="2">
        <v>30</v>
      </c>
      <c r="T1425" s="2">
        <v>360</v>
      </c>
      <c r="U1425" s="2">
        <v>360</v>
      </c>
      <c r="V1425" s="2">
        <v>340</v>
      </c>
      <c r="W1425" s="2">
        <v>610</v>
      </c>
      <c r="X1425" s="2">
        <v>610</v>
      </c>
      <c r="Y1425" s="2">
        <v>520</v>
      </c>
      <c r="Z1425" s="2">
        <v>850</v>
      </c>
      <c r="AA1425" s="2">
        <v>850</v>
      </c>
      <c r="AB1425" s="2">
        <v>740</v>
      </c>
      <c r="AC1425" s="2">
        <v>700</v>
      </c>
      <c r="AD1425" s="2">
        <v>925</v>
      </c>
      <c r="AE1425" s="2">
        <v>1000</v>
      </c>
      <c r="AF1425" s="2">
        <v>400</v>
      </c>
      <c r="AG1425" s="2">
        <v>475</v>
      </c>
      <c r="AH1425" s="2">
        <v>600</v>
      </c>
      <c r="AI1425" s="2">
        <v>220</v>
      </c>
      <c r="AJ1425" s="2">
        <v>250</v>
      </c>
      <c r="AK1425" s="2">
        <v>250</v>
      </c>
      <c r="AL1425" s="2" t="s">
        <v>639</v>
      </c>
      <c r="AM1425" s="2" t="s">
        <v>639</v>
      </c>
      <c r="AN1425" s="2" t="s">
        <v>639</v>
      </c>
      <c r="AO1425" s="2">
        <v>30</v>
      </c>
      <c r="AP1425" s="2">
        <v>30</v>
      </c>
      <c r="AQ1425" s="2">
        <v>30</v>
      </c>
      <c r="AR1425" s="2">
        <v>115</v>
      </c>
      <c r="AS1425" s="2">
        <v>165</v>
      </c>
      <c r="AT1425" s="2">
        <v>325</v>
      </c>
      <c r="AU1425" s="2" t="s">
        <v>639</v>
      </c>
      <c r="AV1425" s="2" t="s">
        <v>639</v>
      </c>
      <c r="AW1425" s="2" t="s">
        <v>639</v>
      </c>
      <c r="AX1425" s="2" t="s">
        <v>639</v>
      </c>
      <c r="AY1425" s="2" t="s">
        <v>639</v>
      </c>
      <c r="AZ1425" s="2" t="s">
        <v>639</v>
      </c>
      <c r="BA1425" s="2">
        <v>2</v>
      </c>
      <c r="BB1425" s="2">
        <v>13</v>
      </c>
      <c r="BC1425" s="2">
        <v>13</v>
      </c>
      <c r="BD1425" s="2">
        <v>3</v>
      </c>
      <c r="BE1425" s="2">
        <v>13</v>
      </c>
      <c r="BF1425" s="2">
        <v>13</v>
      </c>
      <c r="BG1425" s="2">
        <v>11</v>
      </c>
      <c r="BH1425" s="2">
        <v>11</v>
      </c>
      <c r="BI1425" s="2" t="s">
        <v>639</v>
      </c>
      <c r="BJ1425" s="2" t="s">
        <v>639</v>
      </c>
      <c r="BK1425" s="2" t="s">
        <v>639</v>
      </c>
      <c r="BL1425" s="2">
        <v>25</v>
      </c>
      <c r="BM1425" s="2">
        <v>2</v>
      </c>
      <c r="BN1425" s="2">
        <v>10</v>
      </c>
      <c r="BO1425" s="2">
        <v>30</v>
      </c>
      <c r="BP1425" s="2" t="s">
        <v>639</v>
      </c>
      <c r="BQ1425" s="2" t="s">
        <v>639</v>
      </c>
      <c r="BR1425" s="2">
        <v>1000</v>
      </c>
      <c r="BS1425" s="2">
        <v>115</v>
      </c>
      <c r="BT1425" s="2" t="s">
        <v>639</v>
      </c>
      <c r="BU1425" s="2" t="s">
        <v>639</v>
      </c>
      <c r="BV1425" s="2" t="s">
        <v>639</v>
      </c>
      <c r="BW1425" s="2" t="s">
        <v>639</v>
      </c>
      <c r="BX1425" s="2" t="s">
        <v>639</v>
      </c>
      <c r="BY1425" s="2" t="s">
        <v>639</v>
      </c>
      <c r="BZ1425" s="2" t="s">
        <v>639</v>
      </c>
      <c r="CA1425" s="2" t="s">
        <v>639</v>
      </c>
      <c r="CB1425" s="2">
        <v>2</v>
      </c>
      <c r="CC1425" s="2" t="s">
        <v>639</v>
      </c>
      <c r="CD1425" s="2">
        <v>1</v>
      </c>
      <c r="CE1425" s="2">
        <v>9000</v>
      </c>
      <c r="CF1425" s="2">
        <v>900</v>
      </c>
      <c r="CG1425" s="2">
        <v>275</v>
      </c>
      <c r="CH1425" s="2">
        <v>240</v>
      </c>
      <c r="CI1425" s="2" t="s">
        <v>639</v>
      </c>
      <c r="CJ1425" s="2" t="s">
        <v>639</v>
      </c>
      <c r="CK1425" s="2">
        <v>11</v>
      </c>
      <c r="CL1425" s="2" t="s">
        <v>639</v>
      </c>
      <c r="CM1425" s="2">
        <v>11</v>
      </c>
      <c r="CN1425" s="2">
        <v>11748</v>
      </c>
      <c r="CO1425" s="2">
        <v>38</v>
      </c>
      <c r="CP1425" s="2">
        <v>6640</v>
      </c>
      <c r="CQ1425" s="2" t="s">
        <v>674</v>
      </c>
      <c r="CR1425" s="2" t="s">
        <v>639</v>
      </c>
      <c r="CS1425" s="2" t="s">
        <v>639</v>
      </c>
      <c r="CT1425" s="2">
        <v>7914</v>
      </c>
      <c r="CU1425" s="2" t="s">
        <v>639</v>
      </c>
      <c r="CV1425" s="2">
        <v>7914</v>
      </c>
      <c r="CW1425" s="2" t="s">
        <v>639</v>
      </c>
      <c r="CX1425" s="2" t="s">
        <v>639</v>
      </c>
      <c r="CY1425" s="2">
        <v>10</v>
      </c>
      <c r="CZ1425" s="2">
        <v>78118</v>
      </c>
      <c r="DA1425" s="2">
        <v>948</v>
      </c>
      <c r="DB1425" s="2">
        <v>76</v>
      </c>
      <c r="DC1425" s="2">
        <v>24</v>
      </c>
      <c r="DD1425" s="2">
        <v>55</v>
      </c>
      <c r="DE1425" s="2" t="s">
        <v>639</v>
      </c>
      <c r="DF1425" s="2">
        <v>33</v>
      </c>
      <c r="DG1425" s="2" t="s">
        <v>639</v>
      </c>
      <c r="DH1425" s="2" t="s">
        <v>639</v>
      </c>
      <c r="DI1425" s="2">
        <v>24</v>
      </c>
      <c r="DJ1425" s="2">
        <v>55</v>
      </c>
      <c r="DK1425" s="2">
        <v>13824</v>
      </c>
      <c r="DL1425" s="2">
        <v>533</v>
      </c>
      <c r="DM1425" s="2">
        <v>13286</v>
      </c>
      <c r="DN1425" s="2" t="s">
        <v>639</v>
      </c>
      <c r="DO1425" s="2">
        <v>2</v>
      </c>
      <c r="DP1425" s="2">
        <v>3</v>
      </c>
      <c r="DQ1425" s="2">
        <v>10</v>
      </c>
      <c r="DR1425" s="2">
        <v>10</v>
      </c>
      <c r="DS1425" s="2" t="s">
        <v>639</v>
      </c>
      <c r="DT1425" s="2" t="s">
        <v>639</v>
      </c>
      <c r="DU1425" s="2">
        <v>2</v>
      </c>
      <c r="DV1425" s="2">
        <v>3</v>
      </c>
      <c r="DW1425" s="2">
        <v>1434</v>
      </c>
      <c r="DX1425" s="2">
        <v>5</v>
      </c>
      <c r="DY1425" s="2">
        <v>500</v>
      </c>
      <c r="DZ1425" s="2">
        <v>6</v>
      </c>
      <c r="EA1425" s="2">
        <v>300</v>
      </c>
      <c r="EB1425" s="2">
        <v>7</v>
      </c>
      <c r="EC1425" s="2">
        <v>2598</v>
      </c>
      <c r="ED1425" s="2">
        <v>1460</v>
      </c>
      <c r="EE1425" s="2">
        <v>712</v>
      </c>
      <c r="EF1425" s="2">
        <v>2683</v>
      </c>
      <c r="EG1425" s="2">
        <v>1510</v>
      </c>
      <c r="EH1425" s="2">
        <v>737</v>
      </c>
      <c r="EI1425" s="2">
        <v>85</v>
      </c>
      <c r="EJ1425" s="2">
        <v>50</v>
      </c>
      <c r="EK1425" s="2">
        <v>25</v>
      </c>
      <c r="EL1425" s="2" t="s">
        <v>639</v>
      </c>
      <c r="EM1425" s="2" t="s">
        <v>639</v>
      </c>
      <c r="EN1425" s="2" t="s">
        <v>639</v>
      </c>
      <c r="EO1425" s="2">
        <v>692</v>
      </c>
      <c r="EP1425" s="2">
        <v>915</v>
      </c>
      <c r="EQ1425" s="2">
        <v>991</v>
      </c>
      <c r="ER1425" s="2">
        <v>395</v>
      </c>
      <c r="ES1425" s="2">
        <v>470</v>
      </c>
      <c r="ET1425" s="2">
        <v>595</v>
      </c>
      <c r="EU1425" s="2">
        <v>217</v>
      </c>
      <c r="EV1425" s="2">
        <v>247</v>
      </c>
      <c r="EW1425" s="2">
        <v>248</v>
      </c>
      <c r="EX1425" s="2">
        <v>573</v>
      </c>
      <c r="EY1425" s="2">
        <v>746</v>
      </c>
      <c r="EZ1425" s="2">
        <v>883</v>
      </c>
      <c r="FA1425" s="2">
        <v>307</v>
      </c>
      <c r="FB1425" s="2">
        <v>378</v>
      </c>
      <c r="FC1425" s="2">
        <v>569</v>
      </c>
      <c r="FD1425" s="2">
        <v>190</v>
      </c>
      <c r="FE1425" s="2">
        <v>217</v>
      </c>
      <c r="FF1425" s="2">
        <v>306</v>
      </c>
      <c r="FG1425" s="2">
        <v>573</v>
      </c>
      <c r="FH1425" s="2">
        <v>746</v>
      </c>
      <c r="FI1425" s="2">
        <v>883</v>
      </c>
      <c r="FJ1425" s="2">
        <v>307</v>
      </c>
      <c r="FK1425" s="2">
        <v>378</v>
      </c>
      <c r="FL1425" s="2">
        <v>569</v>
      </c>
      <c r="FM1425" s="2">
        <v>190</v>
      </c>
      <c r="FN1425" s="2">
        <v>217</v>
      </c>
      <c r="FO1425" s="2">
        <v>248</v>
      </c>
      <c r="FP1425" s="2" t="s">
        <v>639</v>
      </c>
      <c r="FQ1425" s="2" t="s">
        <v>639</v>
      </c>
      <c r="FR1425" s="2" t="s">
        <v>639</v>
      </c>
      <c r="FS1425" s="2" t="s">
        <v>639</v>
      </c>
      <c r="FT1425" s="2" t="s">
        <v>639</v>
      </c>
      <c r="FU1425" s="2" t="s">
        <v>639</v>
      </c>
      <c r="FV1425" s="2">
        <v>185</v>
      </c>
      <c r="FW1425" s="2">
        <v>358</v>
      </c>
      <c r="FX1425" s="2">
        <v>218</v>
      </c>
      <c r="FY1425" s="2">
        <v>211</v>
      </c>
      <c r="FZ1425" s="2">
        <v>225</v>
      </c>
      <c r="GA1425" s="2">
        <v>26</v>
      </c>
      <c r="GB1425" s="2">
        <v>33</v>
      </c>
      <c r="GC1425" s="2">
        <v>44</v>
      </c>
      <c r="GD1425" s="2" t="s">
        <v>639</v>
      </c>
      <c r="GE1425" s="2">
        <v>105</v>
      </c>
      <c r="GF1425" s="2">
        <v>61</v>
      </c>
      <c r="GG1425" s="2">
        <v>31</v>
      </c>
      <c r="GH1425" s="2" t="s">
        <v>641</v>
      </c>
      <c r="GI1425" s="2" t="s">
        <v>641</v>
      </c>
      <c r="GJ1425" s="2" t="s">
        <v>663</v>
      </c>
      <c r="GK1425" s="2" t="s">
        <v>639</v>
      </c>
      <c r="GL1425" s="2" t="s">
        <v>639</v>
      </c>
      <c r="GM1425" s="2" t="s">
        <v>639</v>
      </c>
      <c r="GN1425" s="2" t="s">
        <v>639</v>
      </c>
      <c r="GO1425" s="2" t="s">
        <v>639</v>
      </c>
      <c r="GP1425" s="2" t="s">
        <v>639</v>
      </c>
      <c r="GQ1425" s="2" t="s">
        <v>639</v>
      </c>
      <c r="GR1425" s="2" t="s">
        <v>639</v>
      </c>
      <c r="GS1425" s="2" t="s">
        <v>639</v>
      </c>
      <c r="GT1425" s="2">
        <v>360000</v>
      </c>
      <c r="GU1425" s="2">
        <v>96757</v>
      </c>
      <c r="GV1425" s="2">
        <v>33387</v>
      </c>
      <c r="GW1425" s="2">
        <v>226021</v>
      </c>
      <c r="GX1425" s="2">
        <v>20611</v>
      </c>
      <c r="GY1425" s="2">
        <v>23200</v>
      </c>
      <c r="GZ1425" s="2">
        <v>90000</v>
      </c>
      <c r="HA1425" s="2">
        <v>30000</v>
      </c>
      <c r="HB1425" s="2">
        <v>33000</v>
      </c>
      <c r="HC1425" s="2">
        <v>23375</v>
      </c>
      <c r="HD1425" s="2">
        <v>11398</v>
      </c>
      <c r="HE1425" s="2">
        <v>7500</v>
      </c>
      <c r="HF1425" s="2">
        <v>4111</v>
      </c>
      <c r="HG1425" s="2">
        <v>11064</v>
      </c>
      <c r="HH1425" s="2">
        <v>115000</v>
      </c>
      <c r="HI1425" s="2">
        <v>19447</v>
      </c>
      <c r="HJ1425" s="2">
        <v>1104871</v>
      </c>
      <c r="HK1425" s="2">
        <v>171666</v>
      </c>
      <c r="HL1425" s="2">
        <v>122033</v>
      </c>
      <c r="HM1425" s="2" t="s">
        <v>639</v>
      </c>
      <c r="HN1425" s="2">
        <v>6322</v>
      </c>
      <c r="HO1425" s="2">
        <v>2028660</v>
      </c>
      <c r="HP1425" s="2">
        <v>80766</v>
      </c>
      <c r="HQ1425" s="2" t="s">
        <v>639</v>
      </c>
      <c r="HR1425" s="2">
        <v>375690</v>
      </c>
      <c r="HS1425" s="2">
        <v>121440</v>
      </c>
      <c r="HT1425" s="2">
        <v>274560</v>
      </c>
      <c r="HU1425" s="2">
        <v>154840</v>
      </c>
      <c r="HV1425" s="2">
        <v>4930</v>
      </c>
      <c r="HW1425" s="2">
        <v>73350</v>
      </c>
      <c r="HX1425" s="2">
        <v>166670</v>
      </c>
      <c r="HY1425" s="2">
        <v>918906</v>
      </c>
      <c r="HZ1425" s="2">
        <v>1109754</v>
      </c>
      <c r="IA1425" s="2">
        <v>54516</v>
      </c>
      <c r="IB1425" s="2" t="s">
        <v>639</v>
      </c>
      <c r="IC1425" s="2">
        <v>-49633</v>
      </c>
      <c r="ID1425" s="2" t="s">
        <v>639</v>
      </c>
      <c r="IE1425" s="2">
        <v>1061409</v>
      </c>
      <c r="IF1425" s="2">
        <v>450000</v>
      </c>
      <c r="IG1425" s="2">
        <v>450000</v>
      </c>
      <c r="IH1425" s="2">
        <v>2126100</v>
      </c>
      <c r="II1425" s="2">
        <v>166670</v>
      </c>
      <c r="IJ1425" s="2" t="s">
        <v>639</v>
      </c>
      <c r="IK1425" s="2" t="s">
        <v>639</v>
      </c>
      <c r="IL1425" s="2">
        <v>1149805</v>
      </c>
      <c r="IM1425" s="2">
        <v>1378369</v>
      </c>
      <c r="IN1425" s="2" t="s">
        <v>639</v>
      </c>
      <c r="IO1425" s="2">
        <v>709168</v>
      </c>
      <c r="IP1425" s="2" t="s">
        <v>639</v>
      </c>
      <c r="IQ1425" s="2" t="s">
        <v>639</v>
      </c>
      <c r="IR1425" s="2">
        <v>4000000</v>
      </c>
      <c r="IS1425" s="2" t="s">
        <v>639</v>
      </c>
      <c r="IT1425" s="2">
        <v>5011776</v>
      </c>
      <c r="IU1425" s="2">
        <v>2134161</v>
      </c>
      <c r="IV1425" s="2" t="s">
        <v>639</v>
      </c>
      <c r="IW1425" s="2">
        <v>2159458</v>
      </c>
      <c r="IX1425" s="2" t="s">
        <v>639</v>
      </c>
      <c r="IY1425" s="2" t="s">
        <v>639</v>
      </c>
      <c r="IZ1425" s="2" t="s">
        <v>639</v>
      </c>
      <c r="JA1425" s="2" t="s">
        <v>639</v>
      </c>
      <c r="JB1425" s="2" t="s">
        <v>639</v>
      </c>
      <c r="JC1425" s="2" t="s">
        <v>639</v>
      </c>
      <c r="JD1425" s="2" t="s">
        <v>639</v>
      </c>
      <c r="JE1425" s="2" t="s">
        <v>639</v>
      </c>
      <c r="JF1425" s="2">
        <v>-25297</v>
      </c>
      <c r="JG1425" s="2">
        <v>1403666</v>
      </c>
      <c r="JH1425" s="2" t="s">
        <v>639</v>
      </c>
      <c r="JI1425" s="2">
        <v>859000</v>
      </c>
      <c r="JJ1425" s="2">
        <v>1662000</v>
      </c>
      <c r="JK1425" s="2">
        <v>3969</v>
      </c>
      <c r="JL1425" s="2">
        <v>5240</v>
      </c>
      <c r="JM1425" s="2">
        <v>5390</v>
      </c>
      <c r="JN1425" s="2">
        <v>59</v>
      </c>
      <c r="JO1425" s="2">
        <v>92</v>
      </c>
      <c r="JP1425" s="2">
        <v>1590</v>
      </c>
      <c r="JQ1425" s="2">
        <v>-933</v>
      </c>
      <c r="JR1425" s="2">
        <v>20</v>
      </c>
      <c r="JS1425" s="2">
        <v>15</v>
      </c>
      <c r="JT1425" s="2">
        <v>115</v>
      </c>
      <c r="JU1425" s="2">
        <v>500</v>
      </c>
      <c r="JV1425" s="2">
        <v>38042</v>
      </c>
      <c r="JW1425" s="2">
        <v>35124</v>
      </c>
      <c r="JX1425" s="2">
        <v>31518</v>
      </c>
      <c r="JY1425" s="2" t="s">
        <v>664</v>
      </c>
      <c r="JZ1425" s="2" t="s">
        <v>665</v>
      </c>
      <c r="KA1425" s="2" t="s">
        <v>666</v>
      </c>
      <c r="KB1425" s="2" t="s">
        <v>646</v>
      </c>
      <c r="KC1425" s="2" t="s">
        <v>646</v>
      </c>
      <c r="KD1425" s="2" t="s">
        <v>646</v>
      </c>
      <c r="KE1425" s="2" t="s">
        <v>646</v>
      </c>
      <c r="KF1425" s="2">
        <v>14043</v>
      </c>
      <c r="KG1425" s="2">
        <v>6487866</v>
      </c>
      <c r="KH1425" s="2">
        <v>3</v>
      </c>
      <c r="KI1425" s="2">
        <v>6385107</v>
      </c>
      <c r="KJ1425" s="2">
        <v>339</v>
      </c>
      <c r="KK1425" s="2">
        <v>339</v>
      </c>
      <c r="KL1425" s="2">
        <v>329</v>
      </c>
      <c r="KM1425" s="2">
        <v>599</v>
      </c>
      <c r="KN1425" s="2">
        <v>599</v>
      </c>
      <c r="KO1425" s="2">
        <v>509</v>
      </c>
      <c r="KP1425" s="2">
        <v>839</v>
      </c>
      <c r="KQ1425" s="2">
        <v>839</v>
      </c>
      <c r="KR1425" s="2">
        <v>729</v>
      </c>
      <c r="KS1425" s="2">
        <v>132</v>
      </c>
      <c r="KT1425" s="2">
        <v>1025</v>
      </c>
      <c r="KU1425" s="2">
        <v>8</v>
      </c>
      <c r="KV1425" s="2" t="s">
        <v>646</v>
      </c>
      <c r="KW1425" s="2">
        <v>16142</v>
      </c>
      <c r="KX1425" s="2">
        <v>5811120</v>
      </c>
      <c r="KY1425" s="2">
        <v>3</v>
      </c>
      <c r="KZ1425" s="2">
        <v>6813693</v>
      </c>
      <c r="LA1425" s="2">
        <v>347</v>
      </c>
      <c r="LB1425" s="2">
        <v>345</v>
      </c>
      <c r="LC1425" s="2">
        <v>330</v>
      </c>
      <c r="LD1425" s="2">
        <v>599</v>
      </c>
      <c r="LE1425" s="2">
        <v>602</v>
      </c>
      <c r="LF1425" s="2">
        <v>514</v>
      </c>
      <c r="LG1425" s="2">
        <v>839</v>
      </c>
      <c r="LH1425" s="2">
        <v>842</v>
      </c>
      <c r="LI1425" s="2">
        <v>736</v>
      </c>
      <c r="LJ1425" s="2">
        <v>144</v>
      </c>
      <c r="LK1425" s="2">
        <v>1010</v>
      </c>
      <c r="LL1425" s="2">
        <v>17</v>
      </c>
      <c r="LM1425" s="2" t="s">
        <v>646</v>
      </c>
      <c r="LN1425" s="2">
        <v>14879</v>
      </c>
      <c r="LO1425" s="2">
        <v>5951600</v>
      </c>
      <c r="LP1425" s="2">
        <v>3</v>
      </c>
      <c r="LQ1425" s="2">
        <v>6318584</v>
      </c>
      <c r="LR1425" s="2">
        <v>360</v>
      </c>
      <c r="LS1425" s="2">
        <v>360</v>
      </c>
      <c r="LT1425" s="2">
        <v>340</v>
      </c>
      <c r="LU1425" s="2">
        <v>610</v>
      </c>
      <c r="LV1425" s="2">
        <v>610</v>
      </c>
      <c r="LW1425" s="2">
        <v>520</v>
      </c>
      <c r="LX1425" s="2">
        <v>850</v>
      </c>
      <c r="LY1425" s="2">
        <v>850</v>
      </c>
      <c r="LZ1425" s="2">
        <v>740</v>
      </c>
      <c r="MA1425" s="2">
        <v>115</v>
      </c>
      <c r="MB1425" s="2">
        <v>1150</v>
      </c>
      <c r="MC1425" s="2">
        <v>7</v>
      </c>
      <c r="MD1425" s="2" t="s">
        <v>646</v>
      </c>
      <c r="ME1425" s="2">
        <v>12607</v>
      </c>
      <c r="MF1425" s="2">
        <v>5042800</v>
      </c>
      <c r="MG1425" s="2" t="s">
        <v>639</v>
      </c>
      <c r="MH1425" s="2">
        <v>5208483</v>
      </c>
      <c r="MI1425" s="2">
        <v>360</v>
      </c>
      <c r="MJ1425" s="2">
        <v>360</v>
      </c>
      <c r="MK1425" s="2">
        <v>340</v>
      </c>
      <c r="ML1425" s="2">
        <v>610</v>
      </c>
      <c r="MM1425" s="2">
        <v>610</v>
      </c>
      <c r="MN1425" s="2">
        <v>520</v>
      </c>
      <c r="MO1425" s="2">
        <v>850</v>
      </c>
      <c r="MP1425" s="2">
        <v>850</v>
      </c>
      <c r="MQ1425" s="2">
        <v>740</v>
      </c>
      <c r="MR1425" s="2">
        <v>112</v>
      </c>
      <c r="MS1425" s="2">
        <v>1000</v>
      </c>
      <c r="MT1425" s="2">
        <v>5</v>
      </c>
      <c r="MU1425" s="2" t="s">
        <v>646</v>
      </c>
      <c r="MV1425" s="2">
        <v>13342</v>
      </c>
      <c r="MW1425" s="2">
        <v>5336800</v>
      </c>
      <c r="MX1425" s="2" t="s">
        <v>639</v>
      </c>
      <c r="MY1425" s="2">
        <v>5502483</v>
      </c>
      <c r="MZ1425" s="2">
        <v>345</v>
      </c>
      <c r="NA1425" s="2">
        <v>345</v>
      </c>
      <c r="NB1425" s="2">
        <v>329</v>
      </c>
      <c r="NC1425" s="2">
        <v>599</v>
      </c>
      <c r="ND1425" s="2">
        <v>599</v>
      </c>
      <c r="NE1425" s="2">
        <v>489</v>
      </c>
      <c r="NF1425" s="2">
        <v>950</v>
      </c>
      <c r="NG1425" s="2">
        <v>950</v>
      </c>
      <c r="NH1425" s="2">
        <v>800</v>
      </c>
      <c r="NI1425" s="2">
        <v>128</v>
      </c>
      <c r="NJ1425" s="2">
        <v>1149</v>
      </c>
      <c r="NK1425" s="2">
        <v>7</v>
      </c>
      <c r="NL1425" s="2" t="s">
        <v>646</v>
      </c>
      <c r="NM1425" s="2">
        <v>13600</v>
      </c>
      <c r="NN1425" s="2">
        <v>5440000</v>
      </c>
      <c r="NO1425" s="2">
        <v>3</v>
      </c>
      <c r="NP1425" s="2">
        <v>5726283</v>
      </c>
      <c r="NQ1425" s="2">
        <v>349</v>
      </c>
      <c r="NR1425" s="2">
        <v>349</v>
      </c>
      <c r="NS1425" s="2">
        <v>339</v>
      </c>
      <c r="NT1425" s="2">
        <v>609</v>
      </c>
      <c r="NU1425" s="2">
        <v>609</v>
      </c>
      <c r="NV1425" s="2">
        <v>519</v>
      </c>
      <c r="NW1425" s="2">
        <v>849</v>
      </c>
      <c r="NX1425" s="2">
        <v>849</v>
      </c>
      <c r="NY1425" s="2">
        <v>739</v>
      </c>
      <c r="NZ1425" s="2">
        <v>119</v>
      </c>
      <c r="OA1425" s="2">
        <v>1005</v>
      </c>
      <c r="OB1425" s="2">
        <v>6</v>
      </c>
      <c r="OC1425" s="2" t="s">
        <v>646</v>
      </c>
      <c r="OD1425" s="2" t="s">
        <v>639</v>
      </c>
      <c r="OE1425" s="2" t="s">
        <v>639</v>
      </c>
      <c r="OF1425" s="2" t="s">
        <v>639</v>
      </c>
      <c r="OG1425" s="2" t="s">
        <v>639</v>
      </c>
      <c r="OH1425" s="2" t="s">
        <v>639</v>
      </c>
      <c r="OI1425" s="2" t="s">
        <v>639</v>
      </c>
      <c r="OJ1425" s="2" t="s">
        <v>639</v>
      </c>
      <c r="OK1425" s="2" t="s">
        <v>639</v>
      </c>
      <c r="OL1425" s="2" t="s">
        <v>639</v>
      </c>
      <c r="OM1425" s="2" t="s">
        <v>639</v>
      </c>
      <c r="ON1425" s="2" t="s">
        <v>639</v>
      </c>
      <c r="OO1425" s="2" t="s">
        <v>639</v>
      </c>
      <c r="OP1425" s="2" t="s">
        <v>639</v>
      </c>
      <c r="OQ1425" s="2" t="s">
        <v>639</v>
      </c>
      <c r="OR1425" s="2" t="s">
        <v>639</v>
      </c>
      <c r="OS1425" s="2" t="s">
        <v>639</v>
      </c>
      <c r="OT1425" s="2" t="s">
        <v>646</v>
      </c>
      <c r="OU1425" s="2" t="s">
        <v>639</v>
      </c>
      <c r="OV1425" s="2" t="s">
        <v>639</v>
      </c>
      <c r="OW1425" s="2" t="s">
        <v>639</v>
      </c>
      <c r="OX1425" s="2" t="s">
        <v>639</v>
      </c>
      <c r="OY1425" s="2" t="s">
        <v>639</v>
      </c>
      <c r="OZ1425" s="2" t="s">
        <v>639</v>
      </c>
      <c r="PA1425" s="2" t="s">
        <v>639</v>
      </c>
      <c r="PB1425" s="2" t="s">
        <v>639</v>
      </c>
      <c r="PC1425" s="2" t="s">
        <v>639</v>
      </c>
      <c r="PD1425" s="2" t="s">
        <v>639</v>
      </c>
      <c r="PE1425" s="2" t="s">
        <v>639</v>
      </c>
      <c r="PF1425" s="2" t="s">
        <v>639</v>
      </c>
      <c r="PG1425" s="2" t="s">
        <v>639</v>
      </c>
      <c r="PH1425" s="2" t="s">
        <v>639</v>
      </c>
      <c r="PI1425" s="2" t="s">
        <v>639</v>
      </c>
      <c r="PJ1425" s="2" t="s">
        <v>639</v>
      </c>
      <c r="PK1425" s="2">
        <v>3118994</v>
      </c>
      <c r="PL1425" s="2">
        <v>991842</v>
      </c>
      <c r="PM1425" s="2">
        <v>2024925</v>
      </c>
      <c r="PN1425" s="2">
        <v>199566</v>
      </c>
      <c r="PO1425" s="2" t="s">
        <v>639</v>
      </c>
      <c r="PP1425" s="2">
        <v>795117</v>
      </c>
      <c r="PQ1425" s="2" t="s">
        <v>639</v>
      </c>
      <c r="PR1425" s="2" t="s">
        <v>639</v>
      </c>
      <c r="PS1425" s="2">
        <v>4620000</v>
      </c>
      <c r="PT1425" s="2">
        <v>160153</v>
      </c>
      <c r="PU1425" s="2">
        <v>760057</v>
      </c>
      <c r="PV1425" s="2">
        <v>3411658</v>
      </c>
      <c r="PW1425" s="2">
        <v>656115</v>
      </c>
      <c r="PX1425" s="2">
        <v>1968877</v>
      </c>
      <c r="PY1425" s="2" t="s">
        <v>639</v>
      </c>
      <c r="PZ1425" s="2" t="s">
        <v>639</v>
      </c>
      <c r="QA1425" s="2">
        <v>731961</v>
      </c>
      <c r="QB1425" s="2">
        <v>128747</v>
      </c>
      <c r="QC1425" s="2" t="s">
        <v>639</v>
      </c>
      <c r="QD1425" s="2">
        <v>3600000</v>
      </c>
      <c r="QE1425" s="2" t="s">
        <v>639</v>
      </c>
      <c r="QF1425" s="2">
        <v>1575942</v>
      </c>
      <c r="QG1425" s="2">
        <v>2690936</v>
      </c>
      <c r="QH1425" s="2">
        <v>613255</v>
      </c>
      <c r="QI1425" s="2">
        <v>1779955</v>
      </c>
      <c r="QJ1425" s="2">
        <v>1048536</v>
      </c>
      <c r="QK1425" s="2" t="s">
        <v>639</v>
      </c>
      <c r="QL1425" s="2">
        <v>746995</v>
      </c>
      <c r="QM1425" s="2" t="s">
        <v>639</v>
      </c>
      <c r="QN1425" s="2" t="s">
        <v>639</v>
      </c>
      <c r="QO1425" s="2">
        <v>4000000</v>
      </c>
      <c r="QP1425" s="2" t="s">
        <v>639</v>
      </c>
      <c r="QQ1425" s="2">
        <v>1385687</v>
      </c>
      <c r="QR1425" s="2">
        <v>3026100</v>
      </c>
      <c r="QS1425" s="2">
        <v>166670</v>
      </c>
      <c r="QT1425" s="2">
        <v>1149805</v>
      </c>
      <c r="QU1425" s="2">
        <v>1378369</v>
      </c>
      <c r="QV1425" s="2" t="s">
        <v>639</v>
      </c>
      <c r="QW1425" s="2">
        <v>709168</v>
      </c>
      <c r="QX1425" s="2" t="s">
        <v>639</v>
      </c>
      <c r="QY1425" s="2" t="s">
        <v>639</v>
      </c>
      <c r="QZ1425" s="2">
        <v>4000000</v>
      </c>
      <c r="RA1425" s="2" t="s">
        <v>639</v>
      </c>
      <c r="RB1425" s="2">
        <v>1011776</v>
      </c>
      <c r="RC1425" s="2">
        <v>3076100</v>
      </c>
      <c r="RD1425" s="2">
        <v>534090</v>
      </c>
      <c r="RE1425" s="2">
        <v>1842337</v>
      </c>
      <c r="RF1425" s="2">
        <v>348100</v>
      </c>
      <c r="RG1425" s="2" t="s">
        <v>639</v>
      </c>
      <c r="RH1425" s="2">
        <v>892459</v>
      </c>
      <c r="RI1425" s="2" t="s">
        <v>639</v>
      </c>
      <c r="RJ1425" s="2" t="s">
        <v>639</v>
      </c>
      <c r="RK1425" s="2">
        <v>4000000</v>
      </c>
      <c r="RL1425" s="2" t="s">
        <v>639</v>
      </c>
      <c r="RM1425" s="2">
        <v>908168</v>
      </c>
      <c r="RN1425" s="2">
        <v>3108518</v>
      </c>
      <c r="RO1425" s="2">
        <v>1549039</v>
      </c>
      <c r="RP1425" s="2">
        <v>1503768</v>
      </c>
      <c r="RQ1425" s="2" t="s">
        <v>639</v>
      </c>
      <c r="RR1425" s="2" t="s">
        <v>639</v>
      </c>
      <c r="RS1425" s="2">
        <v>1043661</v>
      </c>
      <c r="RT1425" s="2">
        <v>75674</v>
      </c>
      <c r="RU1425" s="2" t="s">
        <v>639</v>
      </c>
      <c r="RV1425" s="2">
        <v>4000000</v>
      </c>
      <c r="RW1425" s="2" t="s">
        <v>639</v>
      </c>
      <c r="RX1425" s="2">
        <v>1041990</v>
      </c>
      <c r="RY1425" s="2" t="s">
        <v>646</v>
      </c>
      <c r="RZ1425" s="2" t="s">
        <v>646</v>
      </c>
      <c r="SA1425" s="2" t="s">
        <v>646</v>
      </c>
      <c r="SB1425" s="2" t="s">
        <v>646</v>
      </c>
      <c r="SC1425" s="2" t="s">
        <v>646</v>
      </c>
      <c r="SD1425" s="2" t="s">
        <v>646</v>
      </c>
      <c r="SE1425" s="2" t="s">
        <v>646</v>
      </c>
      <c r="SF1425" s="2" t="s">
        <v>646</v>
      </c>
      <c r="SG1425" s="2" t="s">
        <v>646</v>
      </c>
      <c r="SH1425" s="2" t="s">
        <v>646</v>
      </c>
      <c r="SI1425" s="2" t="s">
        <v>646</v>
      </c>
      <c r="SJ1425" s="2" t="s">
        <v>646</v>
      </c>
      <c r="SK1425" s="2" t="s">
        <v>646</v>
      </c>
      <c r="SL1425" s="2" t="s">
        <v>646</v>
      </c>
      <c r="SM1425" s="2" t="s">
        <v>646</v>
      </c>
      <c r="SN1425" s="2" t="s">
        <v>646</v>
      </c>
      <c r="SO1425" s="2" t="s">
        <v>646</v>
      </c>
      <c r="SP1425" s="2" t="s">
        <v>646</v>
      </c>
      <c r="SQ1425" s="2" t="s">
        <v>646</v>
      </c>
      <c r="SR1425" s="2" t="s">
        <v>646</v>
      </c>
      <c r="SS1425" s="2" t="s">
        <v>646</v>
      </c>
      <c r="ST1425" s="2" t="s">
        <v>646</v>
      </c>
      <c r="SU1425" s="2">
        <v>520000</v>
      </c>
      <c r="SV1425" s="2">
        <v>90000</v>
      </c>
      <c r="SW1425" s="2" t="s">
        <v>648</v>
      </c>
      <c r="SX1425" s="2" t="s">
        <v>648</v>
      </c>
      <c r="SY1425" s="2" t="s">
        <v>648</v>
      </c>
      <c r="SZ1425" s="2" t="s">
        <v>648</v>
      </c>
      <c r="TA1425" s="2">
        <v>488000</v>
      </c>
      <c r="TB1425" s="2">
        <v>60000</v>
      </c>
      <c r="TC1425" s="2" t="s">
        <v>648</v>
      </c>
      <c r="TD1425" s="2" t="s">
        <v>648</v>
      </c>
      <c r="TE1425" s="2" t="s">
        <v>648</v>
      </c>
      <c r="TF1425" s="2" t="s">
        <v>647</v>
      </c>
      <c r="TG1425" s="2">
        <v>480000</v>
      </c>
      <c r="TH1425" s="2">
        <v>150000</v>
      </c>
      <c r="TI1425" s="2" t="s">
        <v>648</v>
      </c>
      <c r="TJ1425" s="2" t="s">
        <v>648</v>
      </c>
      <c r="TK1425" s="2" t="s">
        <v>648</v>
      </c>
      <c r="TL1425" s="2" t="s">
        <v>648</v>
      </c>
      <c r="TM1425" s="2">
        <v>360000</v>
      </c>
      <c r="TN1425" s="2">
        <v>90000</v>
      </c>
      <c r="TO1425" s="2" t="s">
        <v>647</v>
      </c>
      <c r="TP1425" s="2" t="s">
        <v>647</v>
      </c>
      <c r="TQ1425" s="2" t="s">
        <v>647</v>
      </c>
      <c r="TR1425" s="2" t="s">
        <v>647</v>
      </c>
      <c r="TS1425" s="2">
        <v>413000</v>
      </c>
      <c r="TT1425" s="2">
        <v>80000</v>
      </c>
      <c r="TU1425" s="2" t="s">
        <v>648</v>
      </c>
      <c r="TV1425" s="2" t="s">
        <v>648</v>
      </c>
      <c r="TW1425" s="2" t="s">
        <v>648</v>
      </c>
      <c r="TX1425" s="2" t="s">
        <v>647</v>
      </c>
      <c r="TY1425" s="2">
        <v>360000</v>
      </c>
      <c r="TZ1425" s="2">
        <v>90000</v>
      </c>
      <c r="UA1425" s="2" t="s">
        <v>648</v>
      </c>
      <c r="UB1425" s="2" t="s">
        <v>647</v>
      </c>
      <c r="UC1425" s="2" t="s">
        <v>648</v>
      </c>
      <c r="UD1425" s="2" t="s">
        <v>647</v>
      </c>
      <c r="UE1425" s="2" t="s">
        <v>639</v>
      </c>
      <c r="UF1425" s="2" t="s">
        <v>639</v>
      </c>
      <c r="UG1425" s="2" t="s">
        <v>639</v>
      </c>
      <c r="UH1425" s="2" t="s">
        <v>639</v>
      </c>
      <c r="UI1425" s="2" t="s">
        <v>639</v>
      </c>
      <c r="UJ1425" s="2" t="s">
        <v>639</v>
      </c>
      <c r="UK1425" s="2" t="s">
        <v>639</v>
      </c>
      <c r="UL1425" s="2" t="s">
        <v>639</v>
      </c>
      <c r="UM1425" s="2" t="s">
        <v>639</v>
      </c>
      <c r="UN1425" s="2" t="s">
        <v>639</v>
      </c>
      <c r="UO1425" s="2" t="s">
        <v>639</v>
      </c>
      <c r="UP1425" s="2" t="s">
        <v>639</v>
      </c>
      <c r="UQ1425" s="2" t="s">
        <v>646</v>
      </c>
      <c r="UR1425" s="2" t="s">
        <v>646</v>
      </c>
      <c r="US1425" s="2" t="s">
        <v>646</v>
      </c>
      <c r="UT1425" s="2" t="s">
        <v>646</v>
      </c>
      <c r="UU1425" s="2" t="s">
        <v>646</v>
      </c>
      <c r="UV1425" s="2" t="s">
        <v>646</v>
      </c>
      <c r="UW1425" s="2" t="s">
        <v>646</v>
      </c>
      <c r="UX1425" s="2" t="s">
        <v>646</v>
      </c>
      <c r="UY1425" s="2" t="s">
        <v>646</v>
      </c>
      <c r="UZ1425" s="2" t="s">
        <v>646</v>
      </c>
      <c r="VA1425" s="2" t="s">
        <v>646</v>
      </c>
      <c r="VB1425" s="2" t="s">
        <v>646</v>
      </c>
      <c r="VC1425" s="2" t="s">
        <v>646</v>
      </c>
      <c r="VD1425" s="2" t="s">
        <v>646</v>
      </c>
      <c r="VE1425" s="2" t="s">
        <v>646</v>
      </c>
      <c r="VF1425" s="2" t="s">
        <v>646</v>
      </c>
      <c r="VG1425" s="2" t="s">
        <v>646</v>
      </c>
      <c r="VH1425" s="2" t="s">
        <v>646</v>
      </c>
      <c r="VI1425" s="2" t="s">
        <v>646</v>
      </c>
      <c r="VJ1425" s="2" t="s">
        <v>646</v>
      </c>
      <c r="VK1425" s="2" t="s">
        <v>646</v>
      </c>
      <c r="VL1425" s="2" t="s">
        <v>646</v>
      </c>
      <c r="VM1425" s="2" t="s">
        <v>646</v>
      </c>
      <c r="VN1425" s="2" t="s">
        <v>646</v>
      </c>
      <c r="VO1425" s="2" t="s">
        <v>646</v>
      </c>
      <c r="VP1425" s="2" t="s">
        <v>646</v>
      </c>
      <c r="VQ1425" s="2" t="s">
        <v>646</v>
      </c>
      <c r="VR1425" s="2" t="s">
        <v>646</v>
      </c>
      <c r="VS1425" s="2" t="s">
        <v>646</v>
      </c>
      <c r="VT1425" s="2" t="s">
        <v>646</v>
      </c>
      <c r="VU1425" s="2" t="s">
        <v>646</v>
      </c>
      <c r="VV1425" s="2" t="s">
        <v>646</v>
      </c>
      <c r="VW1425" s="2" t="s">
        <v>646</v>
      </c>
      <c r="VX1425" s="2" t="s">
        <v>646</v>
      </c>
      <c r="VY1425" s="2" t="s">
        <v>646</v>
      </c>
      <c r="VZ1425" s="2" t="s">
        <v>646</v>
      </c>
      <c r="WA1425" s="2" t="s">
        <v>646</v>
      </c>
      <c r="WB1425" s="2" t="s">
        <v>646</v>
      </c>
      <c r="WC1425" s="2" t="s">
        <v>646</v>
      </c>
      <c r="WD1425" s="2" t="s">
        <v>646</v>
      </c>
      <c r="WE1425" s="2" t="s">
        <v>646</v>
      </c>
      <c r="WF1425" s="2" t="s">
        <v>646</v>
      </c>
      <c r="WG1425" s="2" t="s">
        <v>646</v>
      </c>
      <c r="WH1425" s="2" t="s">
        <v>646</v>
      </c>
      <c r="WI1425" s="2" t="s">
        <v>646</v>
      </c>
      <c r="WJ1425" s="2" t="s">
        <v>646</v>
      </c>
      <c r="WK1425" s="2" t="s">
        <v>646</v>
      </c>
      <c r="WL1425" s="2" t="s">
        <v>646</v>
      </c>
      <c r="WM1425" s="2" t="s">
        <v>646</v>
      </c>
      <c r="WN1425" s="2" t="s">
        <v>646</v>
      </c>
      <c r="WO1425" s="2" t="s">
        <v>646</v>
      </c>
      <c r="WP1425" s="2" t="s">
        <v>646</v>
      </c>
      <c r="WQ1425" s="2" t="s">
        <v>646</v>
      </c>
      <c r="WR1425" s="2" t="s">
        <v>646</v>
      </c>
      <c r="WS1425" s="2" t="s">
        <v>646</v>
      </c>
      <c r="WT1425" s="2" t="s">
        <v>646</v>
      </c>
      <c r="WU1425" s="2" t="s">
        <v>646</v>
      </c>
      <c r="WV1425" s="2" t="s">
        <v>646</v>
      </c>
      <c r="WW1425" s="2" t="s">
        <v>646</v>
      </c>
      <c r="WX1425" s="2" t="s">
        <v>646</v>
      </c>
      <c r="WY1425" s="2" t="s">
        <v>646</v>
      </c>
      <c r="WZ1425" s="2" t="s">
        <v>646</v>
      </c>
      <c r="XA1425" s="2" t="s">
        <v>646</v>
      </c>
      <c r="XB1425" s="2" t="s">
        <v>646</v>
      </c>
      <c r="XC1425" s="2" t="s">
        <v>646</v>
      </c>
      <c r="XD1425" s="2" t="s">
        <v>646</v>
      </c>
      <c r="XE1425" s="2" t="s">
        <v>646</v>
      </c>
      <c r="XF1425" s="2" t="s">
        <v>646</v>
      </c>
      <c r="XG1425" s="2" t="s">
        <v>646</v>
      </c>
      <c r="XH1425" s="2" t="s">
        <v>646</v>
      </c>
      <c r="XI1425" s="2" t="s">
        <v>646</v>
      </c>
      <c r="XJ1425" s="2" t="s">
        <v>646</v>
      </c>
      <c r="XK1425" s="2">
        <v>1</v>
      </c>
      <c r="XL1425" s="2">
        <v>4</v>
      </c>
      <c r="XM1425" s="2" t="s">
        <v>2828</v>
      </c>
    </row>
    <row r="1426" spans="1:637" ht="15.75" x14ac:dyDescent="0.25">
      <c r="A1426" s="2" t="s">
        <v>636</v>
      </c>
      <c r="B1426" s="2" t="s">
        <v>2829</v>
      </c>
      <c r="C1426" s="2">
        <v>59</v>
      </c>
      <c r="D1426" s="2">
        <v>5</v>
      </c>
      <c r="E1426" s="2" t="s">
        <v>638</v>
      </c>
      <c r="F1426" s="2">
        <v>2013</v>
      </c>
      <c r="G1426" s="2">
        <v>4</v>
      </c>
      <c r="H1426" s="2">
        <v>30</v>
      </c>
      <c r="I1426" s="2">
        <v>30</v>
      </c>
      <c r="J1426" s="2">
        <v>38</v>
      </c>
      <c r="K1426" s="2">
        <v>25</v>
      </c>
      <c r="L1426" s="2">
        <v>25</v>
      </c>
      <c r="M1426" s="2">
        <v>35</v>
      </c>
      <c r="N1426" s="2">
        <v>30</v>
      </c>
      <c r="O1426" s="2">
        <v>30</v>
      </c>
      <c r="P1426" s="2">
        <v>35</v>
      </c>
      <c r="Q1426" s="2">
        <v>35</v>
      </c>
      <c r="R1426" s="2">
        <v>35</v>
      </c>
      <c r="S1426" s="2">
        <v>35</v>
      </c>
      <c r="T1426" s="2">
        <v>320</v>
      </c>
      <c r="U1426" s="2">
        <v>320</v>
      </c>
      <c r="V1426" s="2">
        <v>295</v>
      </c>
      <c r="W1426" s="2">
        <v>599</v>
      </c>
      <c r="X1426" s="2">
        <v>599</v>
      </c>
      <c r="Y1426" s="2">
        <v>489</v>
      </c>
      <c r="Z1426" s="2">
        <v>950</v>
      </c>
      <c r="AA1426" s="2">
        <v>950</v>
      </c>
      <c r="AB1426" s="2">
        <v>825</v>
      </c>
      <c r="AC1426" s="2">
        <v>900</v>
      </c>
      <c r="AD1426" s="2">
        <v>1000</v>
      </c>
      <c r="AE1426" s="2">
        <v>1200</v>
      </c>
      <c r="AF1426" s="2">
        <v>450</v>
      </c>
      <c r="AG1426" s="2">
        <v>490</v>
      </c>
      <c r="AH1426" s="2">
        <v>750</v>
      </c>
      <c r="AI1426" s="2">
        <v>290</v>
      </c>
      <c r="AJ1426" s="2">
        <v>300</v>
      </c>
      <c r="AK1426" s="2">
        <v>310</v>
      </c>
      <c r="AL1426" s="2" t="s">
        <v>639</v>
      </c>
      <c r="AM1426" s="2" t="s">
        <v>639</v>
      </c>
      <c r="AN1426" s="2" t="s">
        <v>639</v>
      </c>
      <c r="AO1426" s="2" t="s">
        <v>639</v>
      </c>
      <c r="AP1426" s="2">
        <v>15</v>
      </c>
      <c r="AQ1426" s="2">
        <v>45</v>
      </c>
      <c r="AR1426" s="2">
        <v>120</v>
      </c>
      <c r="AS1426" s="2">
        <v>150</v>
      </c>
      <c r="AT1426" s="2">
        <v>345</v>
      </c>
      <c r="AU1426" s="2" t="s">
        <v>639</v>
      </c>
      <c r="AV1426" s="2" t="s">
        <v>639</v>
      </c>
      <c r="AW1426" s="2" t="s">
        <v>639</v>
      </c>
      <c r="AX1426" s="2" t="s">
        <v>639</v>
      </c>
      <c r="AY1426" s="2" t="s">
        <v>639</v>
      </c>
      <c r="AZ1426" s="2" t="s">
        <v>639</v>
      </c>
      <c r="BA1426" s="2">
        <v>3</v>
      </c>
      <c r="BB1426" s="2">
        <v>13</v>
      </c>
      <c r="BC1426" s="2">
        <v>14</v>
      </c>
      <c r="BD1426" s="2">
        <v>3</v>
      </c>
      <c r="BE1426" s="2">
        <v>13</v>
      </c>
      <c r="BF1426" s="2">
        <v>14</v>
      </c>
      <c r="BG1426" s="2">
        <v>11</v>
      </c>
      <c r="BH1426" s="2">
        <v>11</v>
      </c>
      <c r="BI1426" s="2">
        <v>11</v>
      </c>
      <c r="BJ1426" s="2" t="s">
        <v>639</v>
      </c>
      <c r="BK1426" s="2" t="s">
        <v>639</v>
      </c>
      <c r="BL1426" s="2">
        <v>40</v>
      </c>
      <c r="BM1426" s="2">
        <v>2</v>
      </c>
      <c r="BN1426" s="2">
        <v>11</v>
      </c>
      <c r="BO1426" s="2">
        <v>35</v>
      </c>
      <c r="BP1426" s="2">
        <v>5</v>
      </c>
      <c r="BQ1426" s="2">
        <v>9</v>
      </c>
      <c r="BR1426" s="2">
        <v>1149</v>
      </c>
      <c r="BS1426" s="2">
        <v>183</v>
      </c>
      <c r="BT1426" s="2">
        <v>45</v>
      </c>
      <c r="BU1426" s="2" t="s">
        <v>639</v>
      </c>
      <c r="BV1426" s="2" t="s">
        <v>639</v>
      </c>
      <c r="BW1426" s="2" t="s">
        <v>639</v>
      </c>
      <c r="BX1426" s="2" t="s">
        <v>639</v>
      </c>
      <c r="BY1426" s="2" t="s">
        <v>639</v>
      </c>
      <c r="BZ1426" s="2" t="s">
        <v>639</v>
      </c>
      <c r="CA1426" s="2" t="s">
        <v>639</v>
      </c>
      <c r="CB1426" s="2">
        <v>4</v>
      </c>
      <c r="CC1426" s="2" t="s">
        <v>639</v>
      </c>
      <c r="CD1426" s="2">
        <v>1</v>
      </c>
      <c r="CE1426" s="2">
        <v>9000</v>
      </c>
      <c r="CF1426" s="2">
        <v>900</v>
      </c>
      <c r="CG1426" s="2">
        <v>275</v>
      </c>
      <c r="CH1426" s="2">
        <v>400</v>
      </c>
      <c r="CI1426" s="2">
        <v>66</v>
      </c>
      <c r="CJ1426" s="2" t="s">
        <v>639</v>
      </c>
      <c r="CK1426" s="2">
        <v>11</v>
      </c>
      <c r="CL1426" s="2" t="s">
        <v>639</v>
      </c>
      <c r="CM1426" s="2">
        <v>11</v>
      </c>
      <c r="CN1426" s="2">
        <v>11748</v>
      </c>
      <c r="CO1426" s="2">
        <v>40</v>
      </c>
      <c r="CP1426" s="2">
        <v>7255</v>
      </c>
      <c r="CQ1426" s="2" t="s">
        <v>853</v>
      </c>
      <c r="CR1426" s="2">
        <v>11118</v>
      </c>
      <c r="CS1426" s="2" t="s">
        <v>639</v>
      </c>
      <c r="CT1426" s="2" t="s">
        <v>639</v>
      </c>
      <c r="CU1426" s="2" t="s">
        <v>639</v>
      </c>
      <c r="CV1426" s="2">
        <v>8815</v>
      </c>
      <c r="CW1426" s="2">
        <v>13303</v>
      </c>
      <c r="CX1426" s="2" t="s">
        <v>639</v>
      </c>
      <c r="CY1426" s="2">
        <v>11</v>
      </c>
      <c r="CZ1426" s="2">
        <v>87149</v>
      </c>
      <c r="DA1426" s="2">
        <v>953</v>
      </c>
      <c r="DB1426" s="2">
        <v>96</v>
      </c>
      <c r="DC1426" s="2">
        <v>26</v>
      </c>
      <c r="DD1426" s="2">
        <v>76</v>
      </c>
      <c r="DE1426" s="2">
        <v>5</v>
      </c>
      <c r="DF1426" s="2">
        <v>12</v>
      </c>
      <c r="DG1426" s="2" t="s">
        <v>639</v>
      </c>
      <c r="DH1426" s="2" t="s">
        <v>639</v>
      </c>
      <c r="DI1426" s="2">
        <v>40</v>
      </c>
      <c r="DJ1426" s="2">
        <v>87</v>
      </c>
      <c r="DK1426" s="2">
        <v>14976</v>
      </c>
      <c r="DL1426" s="2">
        <v>1</v>
      </c>
      <c r="DM1426" s="2">
        <v>14972</v>
      </c>
      <c r="DN1426" s="2" t="s">
        <v>639</v>
      </c>
      <c r="DO1426" s="2">
        <v>2</v>
      </c>
      <c r="DP1426" s="2">
        <v>3</v>
      </c>
      <c r="DQ1426" s="2">
        <v>10</v>
      </c>
      <c r="DR1426" s="2">
        <v>11</v>
      </c>
      <c r="DS1426" s="2" t="s">
        <v>639</v>
      </c>
      <c r="DT1426" s="2" t="s">
        <v>639</v>
      </c>
      <c r="DU1426" s="2">
        <v>3</v>
      </c>
      <c r="DV1426" s="2">
        <v>3</v>
      </c>
      <c r="DW1426" s="2">
        <v>1434</v>
      </c>
      <c r="DX1426" s="2">
        <v>6</v>
      </c>
      <c r="DY1426" s="2">
        <v>500</v>
      </c>
      <c r="DZ1426" s="2">
        <v>6</v>
      </c>
      <c r="EA1426" s="2">
        <v>300</v>
      </c>
      <c r="EB1426" s="2">
        <v>8</v>
      </c>
      <c r="EC1426" s="2">
        <v>2891</v>
      </c>
      <c r="ED1426" s="2">
        <v>1576</v>
      </c>
      <c r="EE1426" s="2">
        <v>839</v>
      </c>
      <c r="EF1426" s="2">
        <v>2970</v>
      </c>
      <c r="EG1426" s="2">
        <v>1628</v>
      </c>
      <c r="EH1426" s="2">
        <v>863</v>
      </c>
      <c r="EI1426" s="2">
        <v>79</v>
      </c>
      <c r="EJ1426" s="2">
        <v>52</v>
      </c>
      <c r="EK1426" s="2">
        <v>24</v>
      </c>
      <c r="EL1426" s="2" t="s">
        <v>639</v>
      </c>
      <c r="EM1426" s="2" t="s">
        <v>639</v>
      </c>
      <c r="EN1426" s="2" t="s">
        <v>639</v>
      </c>
      <c r="EO1426" s="2">
        <v>839</v>
      </c>
      <c r="EP1426" s="2">
        <v>932</v>
      </c>
      <c r="EQ1426" s="2">
        <v>1120</v>
      </c>
      <c r="ER1426" s="2">
        <v>419</v>
      </c>
      <c r="ES1426" s="2">
        <v>457</v>
      </c>
      <c r="ET1426" s="2">
        <v>700</v>
      </c>
      <c r="EU1426" s="2">
        <v>270</v>
      </c>
      <c r="EV1426" s="2">
        <v>279</v>
      </c>
      <c r="EW1426" s="2">
        <v>290</v>
      </c>
      <c r="EX1426" s="2">
        <v>1399</v>
      </c>
      <c r="EY1426" s="2">
        <v>1496</v>
      </c>
      <c r="EZ1426" s="2">
        <v>1815</v>
      </c>
      <c r="FA1426" s="2">
        <v>476</v>
      </c>
      <c r="FB1426" s="2">
        <v>568</v>
      </c>
      <c r="FC1426" s="2">
        <v>920</v>
      </c>
      <c r="FD1426" s="2">
        <v>210</v>
      </c>
      <c r="FE1426" s="2">
        <v>257</v>
      </c>
      <c r="FF1426" s="2">
        <v>364</v>
      </c>
      <c r="FG1426" s="2">
        <v>839</v>
      </c>
      <c r="FH1426" s="2">
        <v>932</v>
      </c>
      <c r="FI1426" s="2">
        <v>1120</v>
      </c>
      <c r="FJ1426" s="2">
        <v>441</v>
      </c>
      <c r="FK1426" s="2">
        <v>468</v>
      </c>
      <c r="FL1426" s="2">
        <v>737</v>
      </c>
      <c r="FM1426" s="2">
        <v>210</v>
      </c>
      <c r="FN1426" s="2">
        <v>257</v>
      </c>
      <c r="FO1426" s="2">
        <v>290</v>
      </c>
      <c r="FP1426" s="2">
        <v>281</v>
      </c>
      <c r="FQ1426" s="2">
        <v>282</v>
      </c>
      <c r="FR1426" s="2">
        <v>17</v>
      </c>
      <c r="FS1426" s="2">
        <v>50</v>
      </c>
      <c r="FT1426" s="2" t="s">
        <v>639</v>
      </c>
      <c r="FU1426" s="2" t="s">
        <v>639</v>
      </c>
      <c r="FV1426" s="2" t="s">
        <v>639</v>
      </c>
      <c r="FW1426" s="2" t="s">
        <v>639</v>
      </c>
      <c r="FX1426" s="2" t="s">
        <v>639</v>
      </c>
      <c r="FY1426" s="2" t="s">
        <v>639</v>
      </c>
      <c r="FZ1426" s="2" t="s">
        <v>639</v>
      </c>
      <c r="GA1426" s="2" t="s">
        <v>639</v>
      </c>
      <c r="GB1426" s="2">
        <v>61</v>
      </c>
      <c r="GC1426" s="2">
        <v>49</v>
      </c>
      <c r="GD1426" s="2" t="s">
        <v>639</v>
      </c>
      <c r="GE1426" s="2">
        <v>108</v>
      </c>
      <c r="GF1426" s="2">
        <v>61</v>
      </c>
      <c r="GG1426" s="2">
        <v>34</v>
      </c>
      <c r="GH1426" s="2" t="s">
        <v>642</v>
      </c>
      <c r="GI1426" s="2" t="s">
        <v>642</v>
      </c>
      <c r="GJ1426" s="2" t="s">
        <v>641</v>
      </c>
      <c r="GK1426" s="2" t="s">
        <v>639</v>
      </c>
      <c r="GL1426" s="2" t="s">
        <v>639</v>
      </c>
      <c r="GM1426" s="2" t="s">
        <v>639</v>
      </c>
      <c r="GN1426" s="2" t="s">
        <v>639</v>
      </c>
      <c r="GO1426" s="2" t="s">
        <v>639</v>
      </c>
      <c r="GP1426" s="2" t="s">
        <v>639</v>
      </c>
      <c r="GQ1426" s="2" t="s">
        <v>639</v>
      </c>
      <c r="GR1426" s="2" t="s">
        <v>639</v>
      </c>
      <c r="GS1426" s="2" t="s">
        <v>639</v>
      </c>
      <c r="GT1426" s="2">
        <v>383000</v>
      </c>
      <c r="GU1426" s="2">
        <v>113304</v>
      </c>
      <c r="GV1426" s="2">
        <v>37900</v>
      </c>
      <c r="GW1426" s="2">
        <v>318202</v>
      </c>
      <c r="GX1426" s="2">
        <v>32810</v>
      </c>
      <c r="GY1426" s="2">
        <v>24130</v>
      </c>
      <c r="GZ1426" s="2">
        <v>60000</v>
      </c>
      <c r="HA1426" s="2">
        <v>35000</v>
      </c>
      <c r="HB1426" s="2">
        <v>143500</v>
      </c>
      <c r="HC1426" s="2">
        <v>37400</v>
      </c>
      <c r="HD1426" s="2">
        <v>7908</v>
      </c>
      <c r="HE1426" s="2">
        <v>7500</v>
      </c>
      <c r="HF1426" s="2">
        <v>5294</v>
      </c>
      <c r="HG1426" s="2">
        <v>3629</v>
      </c>
      <c r="HH1426" s="2">
        <v>183000</v>
      </c>
      <c r="HI1426" s="2">
        <v>19558</v>
      </c>
      <c r="HJ1426" s="2">
        <v>1412135</v>
      </c>
      <c r="HK1426" s="2">
        <v>358641</v>
      </c>
      <c r="HL1426" s="2">
        <v>258133</v>
      </c>
      <c r="HM1426" s="2" t="s">
        <v>639</v>
      </c>
      <c r="HN1426" s="2">
        <v>14519</v>
      </c>
      <c r="HO1426" s="2">
        <v>2495104</v>
      </c>
      <c r="HP1426" s="2">
        <v>377216</v>
      </c>
      <c r="HQ1426" s="2" t="s">
        <v>639</v>
      </c>
      <c r="HR1426" s="2">
        <v>474947</v>
      </c>
      <c r="HS1426" s="2">
        <v>127230</v>
      </c>
      <c r="HT1426" s="2">
        <v>315469</v>
      </c>
      <c r="HU1426" s="2">
        <v>206038</v>
      </c>
      <c r="HV1426" s="2">
        <v>5461</v>
      </c>
      <c r="HW1426" s="2">
        <v>76600</v>
      </c>
      <c r="HX1426" s="2">
        <v>458301</v>
      </c>
      <c r="HY1426" s="2">
        <v>1124660</v>
      </c>
      <c r="HZ1426" s="2">
        <v>1370444</v>
      </c>
      <c r="IA1426" s="2">
        <v>58817</v>
      </c>
      <c r="IB1426" s="2">
        <v>77439</v>
      </c>
      <c r="IC1426" s="2">
        <v>-177947</v>
      </c>
      <c r="ID1426" s="2" t="s">
        <v>639</v>
      </c>
      <c r="IE1426" s="2">
        <v>777405</v>
      </c>
      <c r="IF1426" s="2">
        <v>450000</v>
      </c>
      <c r="IG1426" s="2">
        <v>450000</v>
      </c>
      <c r="IH1426" s="2">
        <v>2293879</v>
      </c>
      <c r="II1426" s="2">
        <v>30470</v>
      </c>
      <c r="IJ1426" s="2" t="s">
        <v>639</v>
      </c>
      <c r="IK1426" s="2">
        <v>427831</v>
      </c>
      <c r="IL1426" s="2">
        <v>1387282</v>
      </c>
      <c r="IM1426" s="2">
        <v>438946</v>
      </c>
      <c r="IN1426" s="2">
        <v>77439</v>
      </c>
      <c r="IO1426" s="2">
        <v>801511</v>
      </c>
      <c r="IP1426" s="2" t="s">
        <v>639</v>
      </c>
      <c r="IQ1426" s="2" t="s">
        <v>639</v>
      </c>
      <c r="IR1426" s="2">
        <v>4000000</v>
      </c>
      <c r="IS1426" s="2" t="s">
        <v>639</v>
      </c>
      <c r="IT1426" s="2">
        <v>4599458</v>
      </c>
      <c r="IU1426" s="2">
        <v>2499041</v>
      </c>
      <c r="IV1426" s="2" t="s">
        <v>639</v>
      </c>
      <c r="IW1426" s="2">
        <v>2507277</v>
      </c>
      <c r="IX1426" s="2" t="s">
        <v>639</v>
      </c>
      <c r="IY1426" s="2" t="s">
        <v>639</v>
      </c>
      <c r="IZ1426" s="2" t="s">
        <v>639</v>
      </c>
      <c r="JA1426" s="2" t="s">
        <v>639</v>
      </c>
      <c r="JB1426" s="2" t="s">
        <v>639</v>
      </c>
      <c r="JC1426" s="2" t="s">
        <v>639</v>
      </c>
      <c r="JD1426" s="2" t="s">
        <v>639</v>
      </c>
      <c r="JE1426" s="2" t="s">
        <v>639</v>
      </c>
      <c r="JF1426" s="2">
        <v>-8236</v>
      </c>
      <c r="JG1426" s="2">
        <v>447182</v>
      </c>
      <c r="JH1426" s="2" t="s">
        <v>639</v>
      </c>
      <c r="JI1426" s="2">
        <v>1049000</v>
      </c>
      <c r="JJ1426" s="2">
        <v>1480000</v>
      </c>
      <c r="JK1426" s="2">
        <v>3930</v>
      </c>
      <c r="JL1426" s="2">
        <v>4755</v>
      </c>
      <c r="JM1426" s="2">
        <v>5390</v>
      </c>
      <c r="JN1426" s="2">
        <v>61</v>
      </c>
      <c r="JO1426" s="2">
        <v>93</v>
      </c>
      <c r="JP1426" s="2">
        <v>1560</v>
      </c>
      <c r="JQ1426" s="2">
        <v>-933</v>
      </c>
      <c r="JR1426" s="2">
        <v>15</v>
      </c>
      <c r="JS1426" s="2">
        <v>10</v>
      </c>
      <c r="JT1426" s="2">
        <v>115</v>
      </c>
      <c r="JU1426" s="2">
        <v>500</v>
      </c>
      <c r="JV1426" s="2">
        <v>37564</v>
      </c>
      <c r="JW1426" s="2">
        <v>33545</v>
      </c>
      <c r="JX1426" s="2">
        <v>31073</v>
      </c>
      <c r="JY1426" s="2" t="s">
        <v>643</v>
      </c>
      <c r="JZ1426" s="2" t="s">
        <v>644</v>
      </c>
      <c r="KA1426" s="2" t="s">
        <v>645</v>
      </c>
      <c r="KB1426" s="2" t="s">
        <v>646</v>
      </c>
      <c r="KC1426" s="2" t="s">
        <v>646</v>
      </c>
      <c r="KD1426" s="2" t="s">
        <v>646</v>
      </c>
      <c r="KE1426" s="2" t="s">
        <v>646</v>
      </c>
      <c r="KF1426" s="2">
        <v>13024</v>
      </c>
      <c r="KG1426" s="2">
        <v>5470080</v>
      </c>
      <c r="KH1426" s="2">
        <v>3</v>
      </c>
      <c r="KI1426" s="2">
        <v>5494712</v>
      </c>
      <c r="KJ1426" s="2">
        <v>349</v>
      </c>
      <c r="KK1426" s="2">
        <v>349</v>
      </c>
      <c r="KL1426" s="2">
        <v>329</v>
      </c>
      <c r="KM1426" s="2">
        <v>599</v>
      </c>
      <c r="KN1426" s="2">
        <v>599</v>
      </c>
      <c r="KO1426" s="2">
        <v>509</v>
      </c>
      <c r="KP1426" s="2">
        <v>839</v>
      </c>
      <c r="KQ1426" s="2">
        <v>839</v>
      </c>
      <c r="KR1426" s="2">
        <v>729</v>
      </c>
      <c r="KS1426" s="2">
        <v>100</v>
      </c>
      <c r="KT1426" s="2">
        <v>1000</v>
      </c>
      <c r="KU1426" s="2">
        <v>5</v>
      </c>
      <c r="KV1426" s="2" t="s">
        <v>646</v>
      </c>
      <c r="KW1426" s="2">
        <v>13186</v>
      </c>
      <c r="KX1426" s="2">
        <v>5274400</v>
      </c>
      <c r="KY1426" s="2">
        <v>1</v>
      </c>
      <c r="KZ1426" s="2">
        <v>5478181</v>
      </c>
      <c r="LA1426" s="2">
        <v>375</v>
      </c>
      <c r="LB1426" s="2">
        <v>382</v>
      </c>
      <c r="LC1426" s="2">
        <v>367</v>
      </c>
      <c r="LD1426" s="2">
        <v>645</v>
      </c>
      <c r="LE1426" s="2">
        <v>655</v>
      </c>
      <c r="LF1426" s="2">
        <v>562</v>
      </c>
      <c r="LG1426" s="2">
        <v>900</v>
      </c>
      <c r="LH1426" s="2">
        <v>920</v>
      </c>
      <c r="LI1426" s="2">
        <v>800</v>
      </c>
      <c r="LJ1426" s="2">
        <v>114</v>
      </c>
      <c r="LK1426" s="2">
        <v>1000</v>
      </c>
      <c r="LL1426" s="2">
        <v>5</v>
      </c>
      <c r="LM1426" s="2" t="s">
        <v>646</v>
      </c>
      <c r="LN1426" s="2">
        <v>12528</v>
      </c>
      <c r="LO1426" s="2">
        <v>5011200</v>
      </c>
      <c r="LP1426" s="2" t="s">
        <v>639</v>
      </c>
      <c r="LQ1426" s="2">
        <v>5174831</v>
      </c>
      <c r="LR1426" s="2">
        <v>360</v>
      </c>
      <c r="LS1426" s="2">
        <v>360</v>
      </c>
      <c r="LT1426" s="2">
        <v>340</v>
      </c>
      <c r="LU1426" s="2">
        <v>610</v>
      </c>
      <c r="LV1426" s="2">
        <v>610</v>
      </c>
      <c r="LW1426" s="2">
        <v>520</v>
      </c>
      <c r="LX1426" s="2">
        <v>850</v>
      </c>
      <c r="LY1426" s="2">
        <v>850</v>
      </c>
      <c r="LZ1426" s="2">
        <v>740</v>
      </c>
      <c r="MA1426" s="2">
        <v>100</v>
      </c>
      <c r="MB1426" s="2">
        <v>1000</v>
      </c>
      <c r="MC1426" s="2">
        <v>5</v>
      </c>
      <c r="MD1426" s="2" t="s">
        <v>646</v>
      </c>
      <c r="ME1426" s="2">
        <v>13121</v>
      </c>
      <c r="MF1426" s="2">
        <v>5248400</v>
      </c>
      <c r="MG1426" s="2" t="s">
        <v>639</v>
      </c>
      <c r="MH1426" s="2">
        <v>5412031</v>
      </c>
      <c r="MI1426" s="2">
        <v>360</v>
      </c>
      <c r="MJ1426" s="2">
        <v>360</v>
      </c>
      <c r="MK1426" s="2">
        <v>340</v>
      </c>
      <c r="ML1426" s="2">
        <v>610</v>
      </c>
      <c r="MM1426" s="2">
        <v>610</v>
      </c>
      <c r="MN1426" s="2">
        <v>520</v>
      </c>
      <c r="MO1426" s="2">
        <v>850</v>
      </c>
      <c r="MP1426" s="2">
        <v>850</v>
      </c>
      <c r="MQ1426" s="2">
        <v>740</v>
      </c>
      <c r="MR1426" s="2">
        <v>114</v>
      </c>
      <c r="MS1426" s="2">
        <v>1000</v>
      </c>
      <c r="MT1426" s="2">
        <v>5</v>
      </c>
      <c r="MU1426" s="2" t="s">
        <v>646</v>
      </c>
      <c r="MV1426" s="2">
        <v>12647</v>
      </c>
      <c r="MW1426" s="2">
        <v>5058800</v>
      </c>
      <c r="MX1426" s="2" t="s">
        <v>639</v>
      </c>
      <c r="MY1426" s="2">
        <v>5222431</v>
      </c>
      <c r="MZ1426" s="2">
        <v>320</v>
      </c>
      <c r="NA1426" s="2">
        <v>320</v>
      </c>
      <c r="NB1426" s="2">
        <v>295</v>
      </c>
      <c r="NC1426" s="2">
        <v>599</v>
      </c>
      <c r="ND1426" s="2">
        <v>599</v>
      </c>
      <c r="NE1426" s="2">
        <v>489</v>
      </c>
      <c r="NF1426" s="2">
        <v>950</v>
      </c>
      <c r="NG1426" s="2">
        <v>950</v>
      </c>
      <c r="NH1426" s="2">
        <v>825</v>
      </c>
      <c r="NI1426" s="2">
        <v>114</v>
      </c>
      <c r="NJ1426" s="2">
        <v>1149</v>
      </c>
      <c r="NK1426" s="2">
        <v>5</v>
      </c>
      <c r="NL1426" s="2" t="s">
        <v>646</v>
      </c>
      <c r="NM1426" s="2">
        <v>12888</v>
      </c>
      <c r="NN1426" s="2">
        <v>5155200</v>
      </c>
      <c r="NO1426" s="2" t="s">
        <v>639</v>
      </c>
      <c r="NP1426" s="2">
        <v>5318831</v>
      </c>
      <c r="NQ1426" s="2">
        <v>360</v>
      </c>
      <c r="NR1426" s="2">
        <v>360</v>
      </c>
      <c r="NS1426" s="2">
        <v>340</v>
      </c>
      <c r="NT1426" s="2">
        <v>610</v>
      </c>
      <c r="NU1426" s="2">
        <v>610</v>
      </c>
      <c r="NV1426" s="2">
        <v>520</v>
      </c>
      <c r="NW1426" s="2">
        <v>850</v>
      </c>
      <c r="NX1426" s="2">
        <v>850</v>
      </c>
      <c r="NY1426" s="2">
        <v>740</v>
      </c>
      <c r="NZ1426" s="2">
        <v>114</v>
      </c>
      <c r="OA1426" s="2">
        <v>1000</v>
      </c>
      <c r="OB1426" s="2">
        <v>5</v>
      </c>
      <c r="OC1426" s="2" t="s">
        <v>646</v>
      </c>
      <c r="OD1426" s="2" t="s">
        <v>639</v>
      </c>
      <c r="OE1426" s="2" t="s">
        <v>639</v>
      </c>
      <c r="OF1426" s="2" t="s">
        <v>639</v>
      </c>
      <c r="OG1426" s="2" t="s">
        <v>639</v>
      </c>
      <c r="OH1426" s="2" t="s">
        <v>639</v>
      </c>
      <c r="OI1426" s="2" t="s">
        <v>639</v>
      </c>
      <c r="OJ1426" s="2" t="s">
        <v>639</v>
      </c>
      <c r="OK1426" s="2" t="s">
        <v>639</v>
      </c>
      <c r="OL1426" s="2" t="s">
        <v>639</v>
      </c>
      <c r="OM1426" s="2" t="s">
        <v>639</v>
      </c>
      <c r="ON1426" s="2" t="s">
        <v>639</v>
      </c>
      <c r="OO1426" s="2" t="s">
        <v>639</v>
      </c>
      <c r="OP1426" s="2" t="s">
        <v>639</v>
      </c>
      <c r="OQ1426" s="2" t="s">
        <v>639</v>
      </c>
      <c r="OR1426" s="2" t="s">
        <v>639</v>
      </c>
      <c r="OS1426" s="2" t="s">
        <v>639</v>
      </c>
      <c r="OT1426" s="2" t="s">
        <v>646</v>
      </c>
      <c r="OU1426" s="2" t="s">
        <v>639</v>
      </c>
      <c r="OV1426" s="2" t="s">
        <v>639</v>
      </c>
      <c r="OW1426" s="2" t="s">
        <v>639</v>
      </c>
      <c r="OX1426" s="2" t="s">
        <v>639</v>
      </c>
      <c r="OY1426" s="2" t="s">
        <v>639</v>
      </c>
      <c r="OZ1426" s="2" t="s">
        <v>639</v>
      </c>
      <c r="PA1426" s="2" t="s">
        <v>639</v>
      </c>
      <c r="PB1426" s="2" t="s">
        <v>639</v>
      </c>
      <c r="PC1426" s="2" t="s">
        <v>639</v>
      </c>
      <c r="PD1426" s="2" t="s">
        <v>639</v>
      </c>
      <c r="PE1426" s="2" t="s">
        <v>639</v>
      </c>
      <c r="PF1426" s="2" t="s">
        <v>639</v>
      </c>
      <c r="PG1426" s="2" t="s">
        <v>639</v>
      </c>
      <c r="PH1426" s="2" t="s">
        <v>639</v>
      </c>
      <c r="PI1426" s="2" t="s">
        <v>639</v>
      </c>
      <c r="PJ1426" s="2" t="s">
        <v>639</v>
      </c>
      <c r="PK1426" s="2">
        <v>2832267</v>
      </c>
      <c r="PL1426" s="2">
        <v>613880</v>
      </c>
      <c r="PM1426" s="2">
        <v>1557935</v>
      </c>
      <c r="PN1426" s="2">
        <v>880535</v>
      </c>
      <c r="PO1426" s="2">
        <v>80005</v>
      </c>
      <c r="PP1426" s="2">
        <v>1060689</v>
      </c>
      <c r="PQ1426" s="2" t="s">
        <v>639</v>
      </c>
      <c r="PR1426" s="2" t="s">
        <v>639</v>
      </c>
      <c r="PS1426" s="2">
        <v>4200000</v>
      </c>
      <c r="PT1426" s="2">
        <v>58480</v>
      </c>
      <c r="PU1426" s="2">
        <v>485443</v>
      </c>
      <c r="PV1426" s="2">
        <v>3238879</v>
      </c>
      <c r="PW1426" s="2">
        <v>806154</v>
      </c>
      <c r="PX1426" s="2">
        <v>1530755</v>
      </c>
      <c r="PY1426" s="2">
        <v>358910</v>
      </c>
      <c r="PZ1426" s="2">
        <v>171348</v>
      </c>
      <c r="QA1426" s="2">
        <v>984773</v>
      </c>
      <c r="QB1426" s="2" t="s">
        <v>639</v>
      </c>
      <c r="QC1426" s="2" t="s">
        <v>639</v>
      </c>
      <c r="QD1426" s="2">
        <v>4000000</v>
      </c>
      <c r="QE1426" s="2" t="s">
        <v>639</v>
      </c>
      <c r="QF1426" s="2">
        <v>778577</v>
      </c>
      <c r="QG1426" s="2">
        <v>2832267</v>
      </c>
      <c r="QH1426" s="2">
        <v>965684</v>
      </c>
      <c r="QI1426" s="2">
        <v>1385597</v>
      </c>
      <c r="QJ1426" s="2">
        <v>566289</v>
      </c>
      <c r="QK1426" s="2">
        <v>67789</v>
      </c>
      <c r="QL1426" s="2">
        <v>1105108</v>
      </c>
      <c r="QM1426" s="2" t="s">
        <v>639</v>
      </c>
      <c r="QN1426" s="2" t="s">
        <v>639</v>
      </c>
      <c r="QO1426" s="2">
        <v>4000000</v>
      </c>
      <c r="QP1426" s="2" t="s">
        <v>639</v>
      </c>
      <c r="QQ1426" s="2">
        <v>576940</v>
      </c>
      <c r="QR1426" s="2">
        <v>3193879</v>
      </c>
      <c r="QS1426" s="2">
        <v>99633</v>
      </c>
      <c r="QT1426" s="2">
        <v>1451208</v>
      </c>
      <c r="QU1426" s="2">
        <v>865409</v>
      </c>
      <c r="QV1426" s="2">
        <v>201847</v>
      </c>
      <c r="QW1426" s="2">
        <v>518539</v>
      </c>
      <c r="QX1426" s="2" t="s">
        <v>639</v>
      </c>
      <c r="QY1426" s="2" t="s">
        <v>639</v>
      </c>
      <c r="QZ1426" s="2">
        <v>4000000</v>
      </c>
      <c r="RA1426" s="2" t="s">
        <v>639</v>
      </c>
      <c r="RB1426" s="2">
        <v>889743</v>
      </c>
      <c r="RC1426" s="2">
        <v>3193879</v>
      </c>
      <c r="RD1426" s="2">
        <v>458301</v>
      </c>
      <c r="RE1426" s="2">
        <v>1387282</v>
      </c>
      <c r="RF1426" s="2">
        <v>438946</v>
      </c>
      <c r="RG1426" s="2">
        <v>77439</v>
      </c>
      <c r="RH1426" s="2">
        <v>801511</v>
      </c>
      <c r="RI1426" s="2" t="s">
        <v>639</v>
      </c>
      <c r="RJ1426" s="2" t="s">
        <v>639</v>
      </c>
      <c r="RK1426" s="2">
        <v>4000000</v>
      </c>
      <c r="RL1426" s="2" t="s">
        <v>639</v>
      </c>
      <c r="RM1426" s="2">
        <v>599458</v>
      </c>
      <c r="RN1426" s="2">
        <v>3193879</v>
      </c>
      <c r="RO1426" s="2">
        <v>355760</v>
      </c>
      <c r="RP1426" s="2">
        <v>1395712</v>
      </c>
      <c r="RQ1426" s="2">
        <v>739449</v>
      </c>
      <c r="RR1426" s="2">
        <v>171027</v>
      </c>
      <c r="RS1426" s="2">
        <v>695944</v>
      </c>
      <c r="RT1426" s="2" t="s">
        <v>639</v>
      </c>
      <c r="RU1426" s="2" t="s">
        <v>639</v>
      </c>
      <c r="RV1426" s="2">
        <v>4000000</v>
      </c>
      <c r="RW1426" s="2" t="s">
        <v>639</v>
      </c>
      <c r="RX1426" s="2">
        <v>817829</v>
      </c>
      <c r="RY1426" s="2" t="s">
        <v>646</v>
      </c>
      <c r="RZ1426" s="2" t="s">
        <v>646</v>
      </c>
      <c r="SA1426" s="2" t="s">
        <v>646</v>
      </c>
      <c r="SB1426" s="2" t="s">
        <v>646</v>
      </c>
      <c r="SC1426" s="2" t="s">
        <v>646</v>
      </c>
      <c r="SD1426" s="2" t="s">
        <v>646</v>
      </c>
      <c r="SE1426" s="2" t="s">
        <v>646</v>
      </c>
      <c r="SF1426" s="2" t="s">
        <v>646</v>
      </c>
      <c r="SG1426" s="2" t="s">
        <v>646</v>
      </c>
      <c r="SH1426" s="2" t="s">
        <v>646</v>
      </c>
      <c r="SI1426" s="2" t="s">
        <v>646</v>
      </c>
      <c r="SJ1426" s="2" t="s">
        <v>646</v>
      </c>
      <c r="SK1426" s="2" t="s">
        <v>646</v>
      </c>
      <c r="SL1426" s="2" t="s">
        <v>646</v>
      </c>
      <c r="SM1426" s="2" t="s">
        <v>646</v>
      </c>
      <c r="SN1426" s="2" t="s">
        <v>646</v>
      </c>
      <c r="SO1426" s="2" t="s">
        <v>646</v>
      </c>
      <c r="SP1426" s="2" t="s">
        <v>646</v>
      </c>
      <c r="SQ1426" s="2" t="s">
        <v>646</v>
      </c>
      <c r="SR1426" s="2" t="s">
        <v>646</v>
      </c>
      <c r="SS1426" s="2" t="s">
        <v>646</v>
      </c>
      <c r="ST1426" s="2" t="s">
        <v>646</v>
      </c>
      <c r="SU1426" s="2">
        <v>520000</v>
      </c>
      <c r="SV1426" s="2">
        <v>90000</v>
      </c>
      <c r="SW1426" s="2" t="s">
        <v>648</v>
      </c>
      <c r="SX1426" s="2" t="s">
        <v>648</v>
      </c>
      <c r="SY1426" s="2" t="s">
        <v>647</v>
      </c>
      <c r="SZ1426" s="2" t="s">
        <v>647</v>
      </c>
      <c r="TA1426" s="2">
        <v>396000</v>
      </c>
      <c r="TB1426" s="2">
        <v>93000</v>
      </c>
      <c r="TC1426" s="2" t="s">
        <v>648</v>
      </c>
      <c r="TD1426" s="2" t="s">
        <v>648</v>
      </c>
      <c r="TE1426" s="2" t="s">
        <v>648</v>
      </c>
      <c r="TF1426" s="2" t="s">
        <v>647</v>
      </c>
      <c r="TG1426" s="2">
        <v>395000</v>
      </c>
      <c r="TH1426" s="2">
        <v>90000</v>
      </c>
      <c r="TI1426" s="2" t="s">
        <v>647</v>
      </c>
      <c r="TJ1426" s="2" t="s">
        <v>648</v>
      </c>
      <c r="TK1426" s="2" t="s">
        <v>647</v>
      </c>
      <c r="TL1426" s="2" t="s">
        <v>647</v>
      </c>
      <c r="TM1426" s="2">
        <v>360000</v>
      </c>
      <c r="TN1426" s="2">
        <v>90000</v>
      </c>
      <c r="TO1426" s="2" t="s">
        <v>647</v>
      </c>
      <c r="TP1426" s="2" t="s">
        <v>648</v>
      </c>
      <c r="TQ1426" s="2" t="s">
        <v>647</v>
      </c>
      <c r="TR1426" s="2" t="s">
        <v>647</v>
      </c>
      <c r="TS1426" s="2">
        <v>383000</v>
      </c>
      <c r="TT1426" s="2">
        <v>60000</v>
      </c>
      <c r="TU1426" s="2" t="s">
        <v>647</v>
      </c>
      <c r="TV1426" s="2" t="s">
        <v>648</v>
      </c>
      <c r="TW1426" s="2" t="s">
        <v>647</v>
      </c>
      <c r="TX1426" s="2" t="s">
        <v>647</v>
      </c>
      <c r="TY1426" s="2">
        <v>360000</v>
      </c>
      <c r="TZ1426" s="2">
        <v>100000</v>
      </c>
      <c r="UA1426" s="2" t="s">
        <v>647</v>
      </c>
      <c r="UB1426" s="2" t="s">
        <v>648</v>
      </c>
      <c r="UC1426" s="2" t="s">
        <v>647</v>
      </c>
      <c r="UD1426" s="2" t="s">
        <v>647</v>
      </c>
      <c r="UE1426" s="2" t="s">
        <v>639</v>
      </c>
      <c r="UF1426" s="2" t="s">
        <v>639</v>
      </c>
      <c r="UG1426" s="2" t="s">
        <v>639</v>
      </c>
      <c r="UH1426" s="2" t="s">
        <v>639</v>
      </c>
      <c r="UI1426" s="2" t="s">
        <v>639</v>
      </c>
      <c r="UJ1426" s="2" t="s">
        <v>639</v>
      </c>
      <c r="UK1426" s="2" t="s">
        <v>639</v>
      </c>
      <c r="UL1426" s="2" t="s">
        <v>639</v>
      </c>
      <c r="UM1426" s="2" t="s">
        <v>639</v>
      </c>
      <c r="UN1426" s="2" t="s">
        <v>639</v>
      </c>
      <c r="UO1426" s="2" t="s">
        <v>639</v>
      </c>
      <c r="UP1426" s="2" t="s">
        <v>639</v>
      </c>
      <c r="UQ1426" s="2" t="s">
        <v>646</v>
      </c>
      <c r="UR1426" s="2" t="s">
        <v>646</v>
      </c>
      <c r="US1426" s="2" t="s">
        <v>646</v>
      </c>
      <c r="UT1426" s="2" t="s">
        <v>646</v>
      </c>
      <c r="UU1426" s="2" t="s">
        <v>646</v>
      </c>
      <c r="UV1426" s="2" t="s">
        <v>646</v>
      </c>
      <c r="UW1426" s="2" t="s">
        <v>646</v>
      </c>
      <c r="UX1426" s="2" t="s">
        <v>646</v>
      </c>
      <c r="UY1426" s="2" t="s">
        <v>646</v>
      </c>
      <c r="UZ1426" s="2" t="s">
        <v>646</v>
      </c>
      <c r="VA1426" s="2" t="s">
        <v>646</v>
      </c>
      <c r="VB1426" s="2" t="s">
        <v>646</v>
      </c>
      <c r="VC1426" s="2" t="s">
        <v>646</v>
      </c>
      <c r="VD1426" s="2" t="s">
        <v>646</v>
      </c>
      <c r="VE1426" s="2" t="s">
        <v>646</v>
      </c>
      <c r="VF1426" s="2" t="s">
        <v>646</v>
      </c>
      <c r="VG1426" s="2" t="s">
        <v>646</v>
      </c>
      <c r="VH1426" s="2" t="s">
        <v>646</v>
      </c>
      <c r="VI1426" s="2" t="s">
        <v>646</v>
      </c>
      <c r="VJ1426" s="2" t="s">
        <v>646</v>
      </c>
      <c r="VK1426" s="2" t="s">
        <v>646</v>
      </c>
      <c r="VL1426" s="2" t="s">
        <v>646</v>
      </c>
      <c r="VM1426" s="2" t="s">
        <v>646</v>
      </c>
      <c r="VN1426" s="2" t="s">
        <v>646</v>
      </c>
      <c r="VO1426" s="2" t="s">
        <v>646</v>
      </c>
      <c r="VP1426" s="2" t="s">
        <v>646</v>
      </c>
      <c r="VQ1426" s="2" t="s">
        <v>646</v>
      </c>
      <c r="VR1426" s="2" t="s">
        <v>646</v>
      </c>
      <c r="VS1426" s="2" t="s">
        <v>646</v>
      </c>
      <c r="VT1426" s="2" t="s">
        <v>646</v>
      </c>
      <c r="VU1426" s="2" t="s">
        <v>646</v>
      </c>
      <c r="VV1426" s="2" t="s">
        <v>646</v>
      </c>
      <c r="VW1426" s="2" t="s">
        <v>646</v>
      </c>
      <c r="VX1426" s="2" t="s">
        <v>646</v>
      </c>
      <c r="VY1426" s="2" t="s">
        <v>646</v>
      </c>
      <c r="VZ1426" s="2" t="s">
        <v>646</v>
      </c>
      <c r="WA1426" s="2" t="s">
        <v>646</v>
      </c>
      <c r="WB1426" s="2" t="s">
        <v>646</v>
      </c>
      <c r="WC1426" s="2" t="s">
        <v>646</v>
      </c>
      <c r="WD1426" s="2" t="s">
        <v>646</v>
      </c>
      <c r="WE1426" s="2" t="s">
        <v>646</v>
      </c>
      <c r="WF1426" s="2" t="s">
        <v>646</v>
      </c>
      <c r="WG1426" s="2" t="s">
        <v>646</v>
      </c>
      <c r="WH1426" s="2" t="s">
        <v>646</v>
      </c>
      <c r="WI1426" s="2" t="s">
        <v>646</v>
      </c>
      <c r="WJ1426" s="2" t="s">
        <v>646</v>
      </c>
      <c r="WK1426" s="2" t="s">
        <v>646</v>
      </c>
      <c r="WL1426" s="2" t="s">
        <v>646</v>
      </c>
      <c r="WM1426" s="2" t="s">
        <v>646</v>
      </c>
      <c r="WN1426" s="2" t="s">
        <v>646</v>
      </c>
      <c r="WO1426" s="2" t="s">
        <v>646</v>
      </c>
      <c r="WP1426" s="2" t="s">
        <v>646</v>
      </c>
      <c r="WQ1426" s="2" t="s">
        <v>646</v>
      </c>
      <c r="WR1426" s="2" t="s">
        <v>646</v>
      </c>
      <c r="WS1426" s="2" t="s">
        <v>646</v>
      </c>
      <c r="WT1426" s="2" t="s">
        <v>646</v>
      </c>
      <c r="WU1426" s="2" t="s">
        <v>646</v>
      </c>
      <c r="WV1426" s="2" t="s">
        <v>646</v>
      </c>
      <c r="WW1426" s="2" t="s">
        <v>646</v>
      </c>
      <c r="WX1426" s="2" t="s">
        <v>646</v>
      </c>
      <c r="WY1426" s="2" t="s">
        <v>646</v>
      </c>
      <c r="WZ1426" s="2" t="s">
        <v>646</v>
      </c>
      <c r="XA1426" s="2" t="s">
        <v>646</v>
      </c>
      <c r="XB1426" s="2" t="s">
        <v>646</v>
      </c>
      <c r="XC1426" s="2" t="s">
        <v>646</v>
      </c>
      <c r="XD1426" s="2" t="s">
        <v>646</v>
      </c>
      <c r="XE1426" s="2" t="s">
        <v>646</v>
      </c>
      <c r="XF1426" s="2" t="s">
        <v>646</v>
      </c>
      <c r="XG1426" s="2" t="s">
        <v>646</v>
      </c>
      <c r="XH1426" s="2" t="s">
        <v>646</v>
      </c>
      <c r="XI1426" s="2" t="s">
        <v>646</v>
      </c>
      <c r="XJ1426" s="2" t="s">
        <v>646</v>
      </c>
      <c r="XK1426" s="2">
        <v>1</v>
      </c>
      <c r="XL1426" s="2">
        <v>1</v>
      </c>
      <c r="XM1426" s="2" t="s">
        <v>2830</v>
      </c>
    </row>
    <row r="1427" spans="1:637" ht="15.75" x14ac:dyDescent="0.25">
      <c r="A1427" s="2" t="s">
        <v>636</v>
      </c>
      <c r="B1427" s="2" t="s">
        <v>2829</v>
      </c>
      <c r="C1427" s="2">
        <v>59</v>
      </c>
      <c r="D1427" s="2">
        <v>5</v>
      </c>
      <c r="E1427" s="2" t="s">
        <v>638</v>
      </c>
      <c r="F1427" s="2">
        <v>2014</v>
      </c>
      <c r="G1427" s="2">
        <v>1</v>
      </c>
      <c r="H1427" s="2">
        <v>30</v>
      </c>
      <c r="I1427" s="2">
        <v>30</v>
      </c>
      <c r="J1427" s="2">
        <v>38</v>
      </c>
      <c r="K1427" s="2">
        <v>25</v>
      </c>
      <c r="L1427" s="2">
        <v>25</v>
      </c>
      <c r="M1427" s="2">
        <v>35</v>
      </c>
      <c r="N1427" s="2">
        <v>30</v>
      </c>
      <c r="O1427" s="2">
        <v>30</v>
      </c>
      <c r="P1427" s="2">
        <v>35</v>
      </c>
      <c r="Q1427" s="2">
        <v>35</v>
      </c>
      <c r="R1427" s="2">
        <v>35</v>
      </c>
      <c r="S1427" s="2">
        <v>35</v>
      </c>
      <c r="T1427" s="2">
        <v>320</v>
      </c>
      <c r="U1427" s="2">
        <v>320</v>
      </c>
      <c r="V1427" s="2">
        <v>295</v>
      </c>
      <c r="W1427" s="2">
        <v>599</v>
      </c>
      <c r="X1427" s="2">
        <v>599</v>
      </c>
      <c r="Y1427" s="2">
        <v>489</v>
      </c>
      <c r="Z1427" s="2">
        <v>950</v>
      </c>
      <c r="AA1427" s="2">
        <v>950</v>
      </c>
      <c r="AB1427" s="2">
        <v>800</v>
      </c>
      <c r="AC1427" s="2">
        <v>1800</v>
      </c>
      <c r="AD1427" s="2">
        <v>1900</v>
      </c>
      <c r="AE1427" s="2">
        <v>2500</v>
      </c>
      <c r="AF1427" s="2">
        <v>1000</v>
      </c>
      <c r="AG1427" s="2">
        <v>900</v>
      </c>
      <c r="AH1427" s="2">
        <v>1900</v>
      </c>
      <c r="AI1427" s="2">
        <v>550</v>
      </c>
      <c r="AJ1427" s="2">
        <v>600</v>
      </c>
      <c r="AK1427" s="2">
        <v>700</v>
      </c>
      <c r="AL1427" s="2" t="s">
        <v>639</v>
      </c>
      <c r="AM1427" s="2" t="s">
        <v>639</v>
      </c>
      <c r="AN1427" s="2" t="s">
        <v>639</v>
      </c>
      <c r="AO1427" s="2" t="s">
        <v>639</v>
      </c>
      <c r="AP1427" s="2">
        <v>15</v>
      </c>
      <c r="AQ1427" s="2">
        <v>45</v>
      </c>
      <c r="AR1427" s="2">
        <v>120</v>
      </c>
      <c r="AS1427" s="2">
        <v>150</v>
      </c>
      <c r="AT1427" s="2">
        <v>345</v>
      </c>
      <c r="AU1427" s="2" t="s">
        <v>639</v>
      </c>
      <c r="AV1427" s="2" t="s">
        <v>639</v>
      </c>
      <c r="AW1427" s="2" t="s">
        <v>639</v>
      </c>
      <c r="AX1427" s="2" t="s">
        <v>639</v>
      </c>
      <c r="AY1427" s="2" t="s">
        <v>639</v>
      </c>
      <c r="AZ1427" s="2" t="s">
        <v>639</v>
      </c>
      <c r="BA1427" s="2">
        <v>3</v>
      </c>
      <c r="BB1427" s="2">
        <v>13</v>
      </c>
      <c r="BC1427" s="2">
        <v>14</v>
      </c>
      <c r="BD1427" s="2">
        <v>3</v>
      </c>
      <c r="BE1427" s="2">
        <v>13</v>
      </c>
      <c r="BF1427" s="2">
        <v>14</v>
      </c>
      <c r="BG1427" s="2">
        <v>11</v>
      </c>
      <c r="BH1427" s="2">
        <v>11</v>
      </c>
      <c r="BI1427" s="2">
        <v>11</v>
      </c>
      <c r="BJ1427" s="2" t="s">
        <v>639</v>
      </c>
      <c r="BK1427" s="2" t="s">
        <v>639</v>
      </c>
      <c r="BL1427" s="2">
        <v>40</v>
      </c>
      <c r="BM1427" s="2">
        <v>2</v>
      </c>
      <c r="BN1427" s="2">
        <v>11</v>
      </c>
      <c r="BO1427" s="2">
        <v>35</v>
      </c>
      <c r="BP1427" s="2" t="s">
        <v>639</v>
      </c>
      <c r="BQ1427" s="2" t="s">
        <v>639</v>
      </c>
      <c r="BR1427" s="2">
        <v>1149</v>
      </c>
      <c r="BS1427" s="2">
        <v>183</v>
      </c>
      <c r="BT1427" s="2" t="s">
        <v>639</v>
      </c>
      <c r="BU1427" s="2" t="s">
        <v>639</v>
      </c>
      <c r="BV1427" s="2" t="s">
        <v>639</v>
      </c>
      <c r="BW1427" s="2" t="s">
        <v>639</v>
      </c>
      <c r="BX1427" s="2" t="s">
        <v>639</v>
      </c>
      <c r="BY1427" s="2" t="s">
        <v>639</v>
      </c>
      <c r="BZ1427" s="2" t="s">
        <v>639</v>
      </c>
      <c r="CA1427" s="2" t="s">
        <v>639</v>
      </c>
      <c r="CB1427" s="2">
        <v>4</v>
      </c>
      <c r="CC1427" s="2" t="s">
        <v>639</v>
      </c>
      <c r="CD1427" s="2">
        <v>1</v>
      </c>
      <c r="CE1427" s="2">
        <v>9000</v>
      </c>
      <c r="CF1427" s="2">
        <v>900</v>
      </c>
      <c r="CG1427" s="2">
        <v>275</v>
      </c>
      <c r="CH1427" s="2">
        <v>400</v>
      </c>
      <c r="CI1427" s="2">
        <v>53</v>
      </c>
      <c r="CJ1427" s="2" t="s">
        <v>639</v>
      </c>
      <c r="CK1427" s="2">
        <v>11</v>
      </c>
      <c r="CL1427" s="2" t="s">
        <v>639</v>
      </c>
      <c r="CM1427" s="2">
        <v>11</v>
      </c>
      <c r="CN1427" s="2">
        <v>11748</v>
      </c>
      <c r="CO1427" s="2">
        <v>48</v>
      </c>
      <c r="CP1427" s="2">
        <v>10950</v>
      </c>
      <c r="CQ1427" s="2" t="s">
        <v>1075</v>
      </c>
      <c r="CR1427" s="2">
        <v>13303</v>
      </c>
      <c r="CS1427" s="2" t="s">
        <v>639</v>
      </c>
      <c r="CT1427" s="2" t="s">
        <v>639</v>
      </c>
      <c r="CU1427" s="2" t="s">
        <v>639</v>
      </c>
      <c r="CV1427" s="2">
        <v>13575</v>
      </c>
      <c r="CW1427" s="2">
        <v>10728</v>
      </c>
      <c r="CX1427" s="2" t="s">
        <v>639</v>
      </c>
      <c r="CY1427" s="2">
        <v>11</v>
      </c>
      <c r="CZ1427" s="2">
        <v>88789</v>
      </c>
      <c r="DA1427" s="2">
        <v>948</v>
      </c>
      <c r="DB1427" s="2">
        <v>118</v>
      </c>
      <c r="DC1427" s="2">
        <v>40</v>
      </c>
      <c r="DD1427" s="2">
        <v>87</v>
      </c>
      <c r="DE1427" s="2" t="s">
        <v>639</v>
      </c>
      <c r="DF1427" s="2">
        <v>1</v>
      </c>
      <c r="DG1427" s="2" t="s">
        <v>639</v>
      </c>
      <c r="DH1427" s="2" t="s">
        <v>639</v>
      </c>
      <c r="DI1427" s="2">
        <v>40</v>
      </c>
      <c r="DJ1427" s="2">
        <v>76</v>
      </c>
      <c r="DK1427" s="2">
        <v>23040</v>
      </c>
      <c r="DL1427" s="2">
        <v>221</v>
      </c>
      <c r="DM1427" s="2">
        <v>22815</v>
      </c>
      <c r="DN1427" s="2" t="s">
        <v>639</v>
      </c>
      <c r="DO1427" s="2">
        <v>3</v>
      </c>
      <c r="DP1427" s="2">
        <v>3</v>
      </c>
      <c r="DQ1427" s="2">
        <v>11</v>
      </c>
      <c r="DR1427" s="2">
        <v>11</v>
      </c>
      <c r="DS1427" s="2" t="s">
        <v>639</v>
      </c>
      <c r="DT1427" s="2" t="s">
        <v>639</v>
      </c>
      <c r="DU1427" s="2">
        <v>3</v>
      </c>
      <c r="DV1427" s="2">
        <v>3</v>
      </c>
      <c r="DW1427" s="2">
        <v>1381</v>
      </c>
      <c r="DX1427" s="2">
        <v>9</v>
      </c>
      <c r="DY1427" s="2">
        <v>500</v>
      </c>
      <c r="DZ1427" s="2">
        <v>9</v>
      </c>
      <c r="EA1427" s="2">
        <v>300</v>
      </c>
      <c r="EB1427" s="2">
        <v>13</v>
      </c>
      <c r="EC1427" s="2">
        <v>4223</v>
      </c>
      <c r="ED1427" s="2">
        <v>2588</v>
      </c>
      <c r="EE1427" s="2">
        <v>1260</v>
      </c>
      <c r="EF1427" s="2">
        <v>4339</v>
      </c>
      <c r="EG1427" s="2">
        <v>2674</v>
      </c>
      <c r="EH1427" s="2">
        <v>1296</v>
      </c>
      <c r="EI1427" s="2">
        <v>116</v>
      </c>
      <c r="EJ1427" s="2">
        <v>86</v>
      </c>
      <c r="EK1427" s="2">
        <v>36</v>
      </c>
      <c r="EL1427" s="2" t="s">
        <v>639</v>
      </c>
      <c r="EM1427" s="2" t="s">
        <v>639</v>
      </c>
      <c r="EN1427" s="2" t="s">
        <v>639</v>
      </c>
      <c r="EO1427" s="2">
        <v>1226</v>
      </c>
      <c r="EP1427" s="2">
        <v>1294</v>
      </c>
      <c r="EQ1427" s="2">
        <v>1703</v>
      </c>
      <c r="ER1427" s="2">
        <v>681</v>
      </c>
      <c r="ES1427" s="2">
        <v>612</v>
      </c>
      <c r="ET1427" s="2">
        <v>1295</v>
      </c>
      <c r="EU1427" s="2">
        <v>374</v>
      </c>
      <c r="EV1427" s="2">
        <v>408</v>
      </c>
      <c r="EW1427" s="2">
        <v>478</v>
      </c>
      <c r="EX1427" s="2">
        <v>1171</v>
      </c>
      <c r="EY1427" s="2">
        <v>1172</v>
      </c>
      <c r="EZ1427" s="2">
        <v>1532</v>
      </c>
      <c r="FA1427" s="2">
        <v>400</v>
      </c>
      <c r="FB1427" s="2">
        <v>439</v>
      </c>
      <c r="FC1427" s="2">
        <v>769</v>
      </c>
      <c r="FD1427" s="2">
        <v>208</v>
      </c>
      <c r="FE1427" s="2">
        <v>217</v>
      </c>
      <c r="FF1427" s="2">
        <v>327</v>
      </c>
      <c r="FG1427" s="2">
        <v>1226</v>
      </c>
      <c r="FH1427" s="2">
        <v>1294</v>
      </c>
      <c r="FI1427" s="2">
        <v>1532</v>
      </c>
      <c r="FJ1427" s="2">
        <v>417</v>
      </c>
      <c r="FK1427" s="2">
        <v>489</v>
      </c>
      <c r="FL1427" s="2">
        <v>769</v>
      </c>
      <c r="FM1427" s="2">
        <v>208</v>
      </c>
      <c r="FN1427" s="2">
        <v>217</v>
      </c>
      <c r="FO1427" s="2">
        <v>327</v>
      </c>
      <c r="FP1427" s="2">
        <v>113</v>
      </c>
      <c r="FQ1427" s="2">
        <v>80</v>
      </c>
      <c r="FR1427" s="2" t="s">
        <v>639</v>
      </c>
      <c r="FS1427" s="2" t="s">
        <v>639</v>
      </c>
      <c r="FT1427" s="2" t="s">
        <v>639</v>
      </c>
      <c r="FU1427" s="2" t="s">
        <v>639</v>
      </c>
      <c r="FV1427" s="2" t="s">
        <v>639</v>
      </c>
      <c r="FW1427" s="2" t="s">
        <v>639</v>
      </c>
      <c r="FX1427" s="2">
        <v>171</v>
      </c>
      <c r="FY1427" s="2">
        <v>264</v>
      </c>
      <c r="FZ1427" s="2">
        <v>123</v>
      </c>
      <c r="GA1427" s="2">
        <v>526</v>
      </c>
      <c r="GB1427" s="2">
        <v>227</v>
      </c>
      <c r="GC1427" s="2">
        <v>240</v>
      </c>
      <c r="GD1427" s="2">
        <v>151</v>
      </c>
      <c r="GE1427" s="2">
        <v>101</v>
      </c>
      <c r="GF1427" s="2">
        <v>61</v>
      </c>
      <c r="GG1427" s="2">
        <v>31</v>
      </c>
      <c r="GH1427" s="2" t="s">
        <v>642</v>
      </c>
      <c r="GI1427" s="2" t="s">
        <v>642</v>
      </c>
      <c r="GJ1427" s="2" t="s">
        <v>641</v>
      </c>
      <c r="GK1427" s="2" t="s">
        <v>639</v>
      </c>
      <c r="GL1427" s="2" t="s">
        <v>639</v>
      </c>
      <c r="GM1427" s="2" t="s">
        <v>639</v>
      </c>
      <c r="GN1427" s="2" t="s">
        <v>639</v>
      </c>
      <c r="GO1427" s="2" t="s">
        <v>639</v>
      </c>
      <c r="GP1427" s="2" t="s">
        <v>639</v>
      </c>
      <c r="GQ1427" s="2" t="s">
        <v>639</v>
      </c>
      <c r="GR1427" s="2" t="s">
        <v>639</v>
      </c>
      <c r="GS1427" s="2" t="s">
        <v>639</v>
      </c>
      <c r="GT1427" s="2">
        <v>383000</v>
      </c>
      <c r="GU1427" s="2">
        <v>130853</v>
      </c>
      <c r="GV1427" s="2">
        <v>43687</v>
      </c>
      <c r="GW1427" s="2">
        <v>319507</v>
      </c>
      <c r="GX1427" s="2">
        <v>28582</v>
      </c>
      <c r="GY1427" s="2">
        <v>22960</v>
      </c>
      <c r="GZ1427" s="2">
        <v>60000</v>
      </c>
      <c r="HA1427" s="2">
        <v>35000</v>
      </c>
      <c r="HB1427" s="2">
        <v>1000</v>
      </c>
      <c r="HC1427" s="2">
        <v>37400</v>
      </c>
      <c r="HD1427" s="2">
        <v>40925</v>
      </c>
      <c r="HE1427" s="2">
        <v>7500</v>
      </c>
      <c r="HF1427" s="2">
        <v>6479</v>
      </c>
      <c r="HG1427" s="2">
        <v>3652</v>
      </c>
      <c r="HH1427" s="2">
        <v>183000</v>
      </c>
      <c r="HI1427" s="2">
        <v>20183</v>
      </c>
      <c r="HJ1427" s="2">
        <v>1323728</v>
      </c>
      <c r="HK1427" s="2" t="s">
        <v>639</v>
      </c>
      <c r="HL1427" s="2">
        <v>139034</v>
      </c>
      <c r="HM1427" s="2">
        <v>689</v>
      </c>
      <c r="HN1427" s="2">
        <v>14608</v>
      </c>
      <c r="HO1427" s="2">
        <v>2858265</v>
      </c>
      <c r="HP1427" s="2">
        <v>458301</v>
      </c>
      <c r="HQ1427" s="2" t="s">
        <v>639</v>
      </c>
      <c r="HR1427" s="2">
        <v>475178</v>
      </c>
      <c r="HS1427" s="2">
        <v>162950</v>
      </c>
      <c r="HT1427" s="2">
        <v>489716</v>
      </c>
      <c r="HU1427" s="2">
        <v>311953</v>
      </c>
      <c r="HV1427" s="2">
        <v>8309</v>
      </c>
      <c r="HW1427" s="2">
        <v>115550</v>
      </c>
      <c r="HX1427" s="2">
        <v>683803</v>
      </c>
      <c r="HY1427" s="2">
        <v>1338154</v>
      </c>
      <c r="HZ1427" s="2">
        <v>1520111</v>
      </c>
      <c r="IA1427" s="2">
        <v>57349</v>
      </c>
      <c r="IB1427" s="2" t="s">
        <v>639</v>
      </c>
      <c r="IC1427" s="2">
        <v>139034</v>
      </c>
      <c r="ID1427" s="2" t="s">
        <v>639</v>
      </c>
      <c r="IE1427" s="2">
        <v>599458</v>
      </c>
      <c r="IF1427" s="2">
        <v>450000</v>
      </c>
      <c r="IG1427" s="2">
        <v>450000</v>
      </c>
      <c r="IH1427" s="2">
        <v>2236530</v>
      </c>
      <c r="II1427" s="2">
        <v>340299</v>
      </c>
      <c r="IJ1427" s="2" t="s">
        <v>639</v>
      </c>
      <c r="IK1427" s="2">
        <v>343504</v>
      </c>
      <c r="IL1427" s="2">
        <v>1542029</v>
      </c>
      <c r="IM1427" s="2">
        <v>325993</v>
      </c>
      <c r="IN1427" s="2">
        <v>77439</v>
      </c>
      <c r="IO1427" s="2">
        <v>872424</v>
      </c>
      <c r="IP1427" s="2" t="s">
        <v>639</v>
      </c>
      <c r="IQ1427" s="2" t="s">
        <v>639</v>
      </c>
      <c r="IR1427" s="2">
        <v>4000000</v>
      </c>
      <c r="IS1427" s="2" t="s">
        <v>639</v>
      </c>
      <c r="IT1427" s="2">
        <v>4738492</v>
      </c>
      <c r="IU1427" s="2">
        <v>2703518</v>
      </c>
      <c r="IV1427" s="2" t="s">
        <v>639</v>
      </c>
      <c r="IW1427" s="2">
        <v>2816471</v>
      </c>
      <c r="IX1427" s="2" t="s">
        <v>639</v>
      </c>
      <c r="IY1427" s="2" t="s">
        <v>639</v>
      </c>
      <c r="IZ1427" s="2" t="s">
        <v>639</v>
      </c>
      <c r="JA1427" s="2" t="s">
        <v>639</v>
      </c>
      <c r="JB1427" s="2" t="s">
        <v>639</v>
      </c>
      <c r="JC1427" s="2" t="s">
        <v>639</v>
      </c>
      <c r="JD1427" s="2" t="s">
        <v>639</v>
      </c>
      <c r="JE1427" s="2" t="s">
        <v>639</v>
      </c>
      <c r="JF1427" s="2">
        <v>-112953</v>
      </c>
      <c r="JG1427" s="2">
        <v>438946</v>
      </c>
      <c r="JH1427" s="2" t="s">
        <v>639</v>
      </c>
      <c r="JI1427" s="2">
        <v>1230000</v>
      </c>
      <c r="JJ1427" s="2">
        <v>1315000</v>
      </c>
      <c r="JK1427" s="2">
        <v>3969</v>
      </c>
      <c r="JL1427" s="2">
        <v>5240</v>
      </c>
      <c r="JM1427" s="2">
        <v>5390</v>
      </c>
      <c r="JN1427" s="2">
        <v>61</v>
      </c>
      <c r="JO1427" s="2">
        <v>93</v>
      </c>
      <c r="JP1427" s="2">
        <v>1570</v>
      </c>
      <c r="JQ1427" s="2">
        <v>-933</v>
      </c>
      <c r="JR1427" s="2">
        <v>15</v>
      </c>
      <c r="JS1427" s="2">
        <v>10</v>
      </c>
      <c r="JT1427" s="2">
        <v>114</v>
      </c>
      <c r="JU1427" s="2">
        <v>500</v>
      </c>
      <c r="JV1427" s="2">
        <v>37705</v>
      </c>
      <c r="JW1427" s="2">
        <v>33777</v>
      </c>
      <c r="JX1427" s="2">
        <v>31208</v>
      </c>
      <c r="JY1427" s="2" t="s">
        <v>651</v>
      </c>
      <c r="JZ1427" s="2" t="s">
        <v>652</v>
      </c>
      <c r="KA1427" s="2" t="s">
        <v>653</v>
      </c>
      <c r="KB1427" s="2" t="s">
        <v>654</v>
      </c>
      <c r="KC1427" s="2" t="s">
        <v>655</v>
      </c>
      <c r="KD1427" s="2" t="s">
        <v>646</v>
      </c>
      <c r="KE1427" s="2" t="s">
        <v>646</v>
      </c>
      <c r="KF1427" s="2">
        <v>11702</v>
      </c>
      <c r="KG1427" s="2">
        <v>5148880</v>
      </c>
      <c r="KH1427" s="2">
        <v>3</v>
      </c>
      <c r="KI1427" s="2">
        <v>5038622</v>
      </c>
      <c r="KJ1427" s="2">
        <v>359</v>
      </c>
      <c r="KK1427" s="2">
        <v>359</v>
      </c>
      <c r="KL1427" s="2">
        <v>339</v>
      </c>
      <c r="KM1427" s="2">
        <v>609</v>
      </c>
      <c r="KN1427" s="2">
        <v>609</v>
      </c>
      <c r="KO1427" s="2">
        <v>519</v>
      </c>
      <c r="KP1427" s="2">
        <v>839</v>
      </c>
      <c r="KQ1427" s="2">
        <v>839</v>
      </c>
      <c r="KR1427" s="2">
        <v>729</v>
      </c>
      <c r="KS1427" s="2">
        <v>142</v>
      </c>
      <c r="KT1427" s="2">
        <v>1025</v>
      </c>
      <c r="KU1427" s="2">
        <v>7</v>
      </c>
      <c r="KV1427" s="2" t="s">
        <v>646</v>
      </c>
      <c r="KW1427" s="2">
        <v>13588</v>
      </c>
      <c r="KX1427" s="2">
        <v>4891680</v>
      </c>
      <c r="KY1427" s="2">
        <v>2</v>
      </c>
      <c r="KZ1427" s="2">
        <v>5705943</v>
      </c>
      <c r="LA1427" s="2">
        <v>362</v>
      </c>
      <c r="LB1427" s="2">
        <v>362</v>
      </c>
      <c r="LC1427" s="2">
        <v>345</v>
      </c>
      <c r="LD1427" s="2">
        <v>623</v>
      </c>
      <c r="LE1427" s="2">
        <v>622</v>
      </c>
      <c r="LF1427" s="2">
        <v>531</v>
      </c>
      <c r="LG1427" s="2">
        <v>870</v>
      </c>
      <c r="LH1427" s="2">
        <v>875</v>
      </c>
      <c r="LI1427" s="2">
        <v>760</v>
      </c>
      <c r="LJ1427" s="2">
        <v>133</v>
      </c>
      <c r="LK1427" s="2">
        <v>1004</v>
      </c>
      <c r="LL1427" s="2">
        <v>10</v>
      </c>
      <c r="LM1427" s="2" t="s">
        <v>646</v>
      </c>
      <c r="LN1427" s="2">
        <v>13416</v>
      </c>
      <c r="LO1427" s="2">
        <v>5366400</v>
      </c>
      <c r="LP1427" s="2" t="s">
        <v>639</v>
      </c>
      <c r="LQ1427" s="2">
        <v>5530644</v>
      </c>
      <c r="LR1427" s="2">
        <v>360</v>
      </c>
      <c r="LS1427" s="2">
        <v>360</v>
      </c>
      <c r="LT1427" s="2">
        <v>340</v>
      </c>
      <c r="LU1427" s="2">
        <v>610</v>
      </c>
      <c r="LV1427" s="2">
        <v>610</v>
      </c>
      <c r="LW1427" s="2">
        <v>520</v>
      </c>
      <c r="LX1427" s="2">
        <v>850</v>
      </c>
      <c r="LY1427" s="2">
        <v>850</v>
      </c>
      <c r="LZ1427" s="2">
        <v>740</v>
      </c>
      <c r="MA1427" s="2">
        <v>109</v>
      </c>
      <c r="MB1427" s="2">
        <v>1150</v>
      </c>
      <c r="MC1427" s="2">
        <v>7</v>
      </c>
      <c r="MD1427" s="2" t="s">
        <v>646</v>
      </c>
      <c r="ME1427" s="2">
        <v>12855</v>
      </c>
      <c r="MF1427" s="2">
        <v>5142000</v>
      </c>
      <c r="MG1427" s="2" t="s">
        <v>639</v>
      </c>
      <c r="MH1427" s="2">
        <v>5306244</v>
      </c>
      <c r="MI1427" s="2">
        <v>360</v>
      </c>
      <c r="MJ1427" s="2">
        <v>360</v>
      </c>
      <c r="MK1427" s="2">
        <v>340</v>
      </c>
      <c r="ML1427" s="2">
        <v>610</v>
      </c>
      <c r="MM1427" s="2">
        <v>610</v>
      </c>
      <c r="MN1427" s="2">
        <v>520</v>
      </c>
      <c r="MO1427" s="2">
        <v>850</v>
      </c>
      <c r="MP1427" s="2">
        <v>850</v>
      </c>
      <c r="MQ1427" s="2">
        <v>740</v>
      </c>
      <c r="MR1427" s="2">
        <v>113</v>
      </c>
      <c r="MS1427" s="2">
        <v>1000</v>
      </c>
      <c r="MT1427" s="2">
        <v>5</v>
      </c>
      <c r="MU1427" s="2" t="s">
        <v>646</v>
      </c>
      <c r="MV1427" s="2">
        <v>12725</v>
      </c>
      <c r="MW1427" s="2">
        <v>5090000</v>
      </c>
      <c r="MX1427" s="2" t="s">
        <v>639</v>
      </c>
      <c r="MY1427" s="2">
        <v>5254244</v>
      </c>
      <c r="MZ1427" s="2">
        <v>320</v>
      </c>
      <c r="NA1427" s="2">
        <v>320</v>
      </c>
      <c r="NB1427" s="2">
        <v>295</v>
      </c>
      <c r="NC1427" s="2">
        <v>599</v>
      </c>
      <c r="ND1427" s="2">
        <v>599</v>
      </c>
      <c r="NE1427" s="2">
        <v>489</v>
      </c>
      <c r="NF1427" s="2">
        <v>950</v>
      </c>
      <c r="NG1427" s="2">
        <v>950</v>
      </c>
      <c r="NH1427" s="2">
        <v>800</v>
      </c>
      <c r="NI1427" s="2">
        <v>128</v>
      </c>
      <c r="NJ1427" s="2">
        <v>1149</v>
      </c>
      <c r="NK1427" s="2">
        <v>6</v>
      </c>
      <c r="NL1427" s="2" t="s">
        <v>646</v>
      </c>
      <c r="NM1427" s="2">
        <v>13159</v>
      </c>
      <c r="NN1427" s="2">
        <v>5263600</v>
      </c>
      <c r="NO1427" s="2" t="s">
        <v>639</v>
      </c>
      <c r="NP1427" s="2">
        <v>5427844</v>
      </c>
      <c r="NQ1427" s="2">
        <v>360</v>
      </c>
      <c r="NR1427" s="2">
        <v>360</v>
      </c>
      <c r="NS1427" s="2">
        <v>340</v>
      </c>
      <c r="NT1427" s="2">
        <v>610</v>
      </c>
      <c r="NU1427" s="2">
        <v>610</v>
      </c>
      <c r="NV1427" s="2">
        <v>529</v>
      </c>
      <c r="NW1427" s="2">
        <v>850</v>
      </c>
      <c r="NX1427" s="2">
        <v>850</v>
      </c>
      <c r="NY1427" s="2">
        <v>740</v>
      </c>
      <c r="NZ1427" s="2">
        <v>113</v>
      </c>
      <c r="OA1427" s="2">
        <v>1000</v>
      </c>
      <c r="OB1427" s="2">
        <v>5</v>
      </c>
      <c r="OC1427" s="2" t="s">
        <v>646</v>
      </c>
      <c r="OD1427" s="2" t="s">
        <v>639</v>
      </c>
      <c r="OE1427" s="2" t="s">
        <v>639</v>
      </c>
      <c r="OF1427" s="2" t="s">
        <v>639</v>
      </c>
      <c r="OG1427" s="2" t="s">
        <v>639</v>
      </c>
      <c r="OH1427" s="2" t="s">
        <v>639</v>
      </c>
      <c r="OI1427" s="2" t="s">
        <v>639</v>
      </c>
      <c r="OJ1427" s="2" t="s">
        <v>639</v>
      </c>
      <c r="OK1427" s="2" t="s">
        <v>639</v>
      </c>
      <c r="OL1427" s="2" t="s">
        <v>639</v>
      </c>
      <c r="OM1427" s="2" t="s">
        <v>639</v>
      </c>
      <c r="ON1427" s="2" t="s">
        <v>639</v>
      </c>
      <c r="OO1427" s="2" t="s">
        <v>639</v>
      </c>
      <c r="OP1427" s="2" t="s">
        <v>639</v>
      </c>
      <c r="OQ1427" s="2" t="s">
        <v>639</v>
      </c>
      <c r="OR1427" s="2" t="s">
        <v>639</v>
      </c>
      <c r="OS1427" s="2" t="s">
        <v>639</v>
      </c>
      <c r="OT1427" s="2" t="s">
        <v>646</v>
      </c>
      <c r="OU1427" s="2" t="s">
        <v>639</v>
      </c>
      <c r="OV1427" s="2" t="s">
        <v>639</v>
      </c>
      <c r="OW1427" s="2" t="s">
        <v>639</v>
      </c>
      <c r="OX1427" s="2" t="s">
        <v>639</v>
      </c>
      <c r="OY1427" s="2" t="s">
        <v>639</v>
      </c>
      <c r="OZ1427" s="2" t="s">
        <v>639</v>
      </c>
      <c r="PA1427" s="2" t="s">
        <v>639</v>
      </c>
      <c r="PB1427" s="2" t="s">
        <v>639</v>
      </c>
      <c r="PC1427" s="2" t="s">
        <v>639</v>
      </c>
      <c r="PD1427" s="2" t="s">
        <v>639</v>
      </c>
      <c r="PE1427" s="2" t="s">
        <v>639</v>
      </c>
      <c r="PF1427" s="2" t="s">
        <v>639</v>
      </c>
      <c r="PG1427" s="2" t="s">
        <v>639</v>
      </c>
      <c r="PH1427" s="2" t="s">
        <v>639</v>
      </c>
      <c r="PI1427" s="2" t="s">
        <v>639</v>
      </c>
      <c r="PJ1427" s="2" t="s">
        <v>639</v>
      </c>
      <c r="PK1427" s="2">
        <v>3226458</v>
      </c>
      <c r="PL1427" s="2">
        <v>1755245</v>
      </c>
      <c r="PM1427" s="2">
        <v>1637531</v>
      </c>
      <c r="PN1427" s="2">
        <v>730000</v>
      </c>
      <c r="PO1427" s="2">
        <v>80005</v>
      </c>
      <c r="PP1427" s="2">
        <v>1581008</v>
      </c>
      <c r="PQ1427" s="2">
        <v>961266</v>
      </c>
      <c r="PR1427" s="2" t="s">
        <v>639</v>
      </c>
      <c r="PS1427" s="2">
        <v>4400000</v>
      </c>
      <c r="PT1427" s="2">
        <v>118959</v>
      </c>
      <c r="PU1427" s="2">
        <v>207996</v>
      </c>
      <c r="PV1427" s="2">
        <v>3536530</v>
      </c>
      <c r="PW1427" s="2">
        <v>1156370</v>
      </c>
      <c r="PX1427" s="2">
        <v>1586421</v>
      </c>
      <c r="PY1427" s="2" t="s">
        <v>639</v>
      </c>
      <c r="PZ1427" s="2">
        <v>171348</v>
      </c>
      <c r="QA1427" s="2">
        <v>894380</v>
      </c>
      <c r="QB1427" s="2">
        <v>774227</v>
      </c>
      <c r="QC1427" s="2" t="s">
        <v>639</v>
      </c>
      <c r="QD1427" s="2">
        <v>3600000</v>
      </c>
      <c r="QE1427" s="2" t="s">
        <v>639</v>
      </c>
      <c r="QF1427" s="2">
        <v>839366</v>
      </c>
      <c r="QG1427" s="2">
        <v>2783958</v>
      </c>
      <c r="QH1427" s="2">
        <v>1466107</v>
      </c>
      <c r="QI1427" s="2">
        <v>1721323</v>
      </c>
      <c r="QJ1427" s="2">
        <v>28196</v>
      </c>
      <c r="QK1427" s="2">
        <v>67789</v>
      </c>
      <c r="QL1427" s="2">
        <v>1102317</v>
      </c>
      <c r="QM1427" s="2" t="s">
        <v>639</v>
      </c>
      <c r="QN1427" s="2" t="s">
        <v>639</v>
      </c>
      <c r="QO1427" s="2">
        <v>4000000</v>
      </c>
      <c r="QP1427" s="2" t="s">
        <v>639</v>
      </c>
      <c r="QQ1427" s="2">
        <v>829478</v>
      </c>
      <c r="QR1427" s="2">
        <v>3136530</v>
      </c>
      <c r="QS1427" s="2">
        <v>41992</v>
      </c>
      <c r="QT1427" s="2">
        <v>1314086</v>
      </c>
      <c r="QU1427" s="2">
        <v>1366143</v>
      </c>
      <c r="QV1427" s="2">
        <v>201847</v>
      </c>
      <c r="QW1427" s="2">
        <v>635918</v>
      </c>
      <c r="QX1427" s="2" t="s">
        <v>639</v>
      </c>
      <c r="QY1427" s="2" t="s">
        <v>639</v>
      </c>
      <c r="QZ1427" s="2">
        <v>4000000</v>
      </c>
      <c r="RA1427" s="2" t="s">
        <v>639</v>
      </c>
      <c r="RB1427" s="2">
        <v>1020986</v>
      </c>
      <c r="RC1427" s="2">
        <v>3136530</v>
      </c>
      <c r="RD1427" s="2">
        <v>683803</v>
      </c>
      <c r="RE1427" s="2">
        <v>1542029</v>
      </c>
      <c r="RF1427" s="2">
        <v>325993</v>
      </c>
      <c r="RG1427" s="2">
        <v>77439</v>
      </c>
      <c r="RH1427" s="2">
        <v>872424</v>
      </c>
      <c r="RI1427" s="2" t="s">
        <v>639</v>
      </c>
      <c r="RJ1427" s="2" t="s">
        <v>639</v>
      </c>
      <c r="RK1427" s="2">
        <v>4000000</v>
      </c>
      <c r="RL1427" s="2" t="s">
        <v>639</v>
      </c>
      <c r="RM1427" s="2">
        <v>738492</v>
      </c>
      <c r="RN1427" s="2">
        <v>3386530</v>
      </c>
      <c r="RO1427" s="2">
        <v>860636</v>
      </c>
      <c r="RP1427" s="2">
        <v>1387763</v>
      </c>
      <c r="RQ1427" s="2">
        <v>456621</v>
      </c>
      <c r="RR1427" s="2">
        <v>171027</v>
      </c>
      <c r="RS1427" s="2">
        <v>983973</v>
      </c>
      <c r="RT1427" s="2" t="s">
        <v>639</v>
      </c>
      <c r="RU1427" s="2" t="s">
        <v>639</v>
      </c>
      <c r="RV1427" s="2">
        <v>4000000</v>
      </c>
      <c r="RW1427" s="2" t="s">
        <v>639</v>
      </c>
      <c r="RX1427" s="2">
        <v>936550</v>
      </c>
      <c r="RY1427" s="2" t="s">
        <v>646</v>
      </c>
      <c r="RZ1427" s="2" t="s">
        <v>646</v>
      </c>
      <c r="SA1427" s="2" t="s">
        <v>646</v>
      </c>
      <c r="SB1427" s="2" t="s">
        <v>646</v>
      </c>
      <c r="SC1427" s="2" t="s">
        <v>646</v>
      </c>
      <c r="SD1427" s="2" t="s">
        <v>646</v>
      </c>
      <c r="SE1427" s="2" t="s">
        <v>646</v>
      </c>
      <c r="SF1427" s="2" t="s">
        <v>646</v>
      </c>
      <c r="SG1427" s="2" t="s">
        <v>646</v>
      </c>
      <c r="SH1427" s="2" t="s">
        <v>646</v>
      </c>
      <c r="SI1427" s="2" t="s">
        <v>646</v>
      </c>
      <c r="SJ1427" s="2" t="s">
        <v>646</v>
      </c>
      <c r="SK1427" s="2" t="s">
        <v>646</v>
      </c>
      <c r="SL1427" s="2" t="s">
        <v>646</v>
      </c>
      <c r="SM1427" s="2" t="s">
        <v>646</v>
      </c>
      <c r="SN1427" s="2" t="s">
        <v>646</v>
      </c>
      <c r="SO1427" s="2" t="s">
        <v>646</v>
      </c>
      <c r="SP1427" s="2" t="s">
        <v>646</v>
      </c>
      <c r="SQ1427" s="2" t="s">
        <v>646</v>
      </c>
      <c r="SR1427" s="2" t="s">
        <v>646</v>
      </c>
      <c r="SS1427" s="2" t="s">
        <v>646</v>
      </c>
      <c r="ST1427" s="2" t="s">
        <v>646</v>
      </c>
      <c r="SU1427" s="2">
        <v>520000</v>
      </c>
      <c r="SV1427" s="2">
        <v>90000</v>
      </c>
      <c r="SW1427" s="2" t="s">
        <v>648</v>
      </c>
      <c r="SX1427" s="2" t="s">
        <v>648</v>
      </c>
      <c r="SY1427" s="2" t="s">
        <v>647</v>
      </c>
      <c r="SZ1427" s="2" t="s">
        <v>648</v>
      </c>
      <c r="TA1427" s="2">
        <v>392000</v>
      </c>
      <c r="TB1427" s="2">
        <v>93000</v>
      </c>
      <c r="TC1427" s="2" t="s">
        <v>648</v>
      </c>
      <c r="TD1427" s="2" t="s">
        <v>648</v>
      </c>
      <c r="TE1427" s="2" t="s">
        <v>648</v>
      </c>
      <c r="TF1427" s="2" t="s">
        <v>647</v>
      </c>
      <c r="TG1427" s="2">
        <v>435000</v>
      </c>
      <c r="TH1427" s="2">
        <v>135000</v>
      </c>
      <c r="TI1427" s="2" t="s">
        <v>648</v>
      </c>
      <c r="TJ1427" s="2" t="s">
        <v>648</v>
      </c>
      <c r="TK1427" s="2" t="s">
        <v>648</v>
      </c>
      <c r="TL1427" s="2" t="s">
        <v>647</v>
      </c>
      <c r="TM1427" s="2">
        <v>360000</v>
      </c>
      <c r="TN1427" s="2">
        <v>90000</v>
      </c>
      <c r="TO1427" s="2" t="s">
        <v>647</v>
      </c>
      <c r="TP1427" s="2" t="s">
        <v>647</v>
      </c>
      <c r="TQ1427" s="2" t="s">
        <v>647</v>
      </c>
      <c r="TR1427" s="2" t="s">
        <v>647</v>
      </c>
      <c r="TS1427" s="2">
        <v>383000</v>
      </c>
      <c r="TT1427" s="2">
        <v>60000</v>
      </c>
      <c r="TU1427" s="2" t="s">
        <v>647</v>
      </c>
      <c r="TV1427" s="2" t="s">
        <v>647</v>
      </c>
      <c r="TW1427" s="2" t="s">
        <v>647</v>
      </c>
      <c r="TX1427" s="2" t="s">
        <v>647</v>
      </c>
      <c r="TY1427" s="2">
        <v>370000</v>
      </c>
      <c r="TZ1427" s="2">
        <v>90000</v>
      </c>
      <c r="UA1427" s="2" t="s">
        <v>647</v>
      </c>
      <c r="UB1427" s="2" t="s">
        <v>647</v>
      </c>
      <c r="UC1427" s="2" t="s">
        <v>647</v>
      </c>
      <c r="UD1427" s="2" t="s">
        <v>647</v>
      </c>
      <c r="UE1427" s="2" t="s">
        <v>639</v>
      </c>
      <c r="UF1427" s="2" t="s">
        <v>639</v>
      </c>
      <c r="UG1427" s="2" t="s">
        <v>639</v>
      </c>
      <c r="UH1427" s="2" t="s">
        <v>639</v>
      </c>
      <c r="UI1427" s="2" t="s">
        <v>639</v>
      </c>
      <c r="UJ1427" s="2" t="s">
        <v>639</v>
      </c>
      <c r="UK1427" s="2" t="s">
        <v>639</v>
      </c>
      <c r="UL1427" s="2" t="s">
        <v>639</v>
      </c>
      <c r="UM1427" s="2" t="s">
        <v>639</v>
      </c>
      <c r="UN1427" s="2" t="s">
        <v>639</v>
      </c>
      <c r="UO1427" s="2" t="s">
        <v>639</v>
      </c>
      <c r="UP1427" s="2" t="s">
        <v>639</v>
      </c>
      <c r="UQ1427" s="2" t="s">
        <v>646</v>
      </c>
      <c r="UR1427" s="2" t="s">
        <v>646</v>
      </c>
      <c r="US1427" s="2" t="s">
        <v>646</v>
      </c>
      <c r="UT1427" s="2" t="s">
        <v>646</v>
      </c>
      <c r="UU1427" s="2" t="s">
        <v>646</v>
      </c>
      <c r="UV1427" s="2" t="s">
        <v>646</v>
      </c>
      <c r="UW1427" s="2" t="s">
        <v>646</v>
      </c>
      <c r="UX1427" s="2" t="s">
        <v>646</v>
      </c>
      <c r="UY1427" s="2" t="s">
        <v>646</v>
      </c>
      <c r="UZ1427" s="2" t="s">
        <v>646</v>
      </c>
      <c r="VA1427" s="2" t="s">
        <v>646</v>
      </c>
      <c r="VB1427" s="2" t="s">
        <v>646</v>
      </c>
      <c r="VC1427" s="2" t="s">
        <v>646</v>
      </c>
      <c r="VD1427" s="2" t="s">
        <v>646</v>
      </c>
      <c r="VE1427" s="2" t="s">
        <v>646</v>
      </c>
      <c r="VF1427" s="2" t="s">
        <v>646</v>
      </c>
      <c r="VG1427" s="2" t="s">
        <v>646</v>
      </c>
      <c r="VH1427" s="2" t="s">
        <v>646</v>
      </c>
      <c r="VI1427" s="2" t="s">
        <v>646</v>
      </c>
      <c r="VJ1427" s="2" t="s">
        <v>646</v>
      </c>
      <c r="VK1427" s="2" t="s">
        <v>646</v>
      </c>
      <c r="VL1427" s="2" t="s">
        <v>646</v>
      </c>
      <c r="VM1427" s="2" t="s">
        <v>646</v>
      </c>
      <c r="VN1427" s="2" t="s">
        <v>646</v>
      </c>
      <c r="VO1427" s="2" t="s">
        <v>646</v>
      </c>
      <c r="VP1427" s="2" t="s">
        <v>646</v>
      </c>
      <c r="VQ1427" s="2" t="s">
        <v>646</v>
      </c>
      <c r="VR1427" s="2" t="s">
        <v>646</v>
      </c>
      <c r="VS1427" s="2" t="s">
        <v>646</v>
      </c>
      <c r="VT1427" s="2" t="s">
        <v>646</v>
      </c>
      <c r="VU1427" s="2" t="s">
        <v>646</v>
      </c>
      <c r="VV1427" s="2" t="s">
        <v>646</v>
      </c>
      <c r="VW1427" s="2" t="s">
        <v>646</v>
      </c>
      <c r="VX1427" s="2" t="s">
        <v>646</v>
      </c>
      <c r="VY1427" s="2" t="s">
        <v>646</v>
      </c>
      <c r="VZ1427" s="2" t="s">
        <v>646</v>
      </c>
      <c r="WA1427" s="2" t="s">
        <v>646</v>
      </c>
      <c r="WB1427" s="2" t="s">
        <v>646</v>
      </c>
      <c r="WC1427" s="2" t="s">
        <v>646</v>
      </c>
      <c r="WD1427" s="2" t="s">
        <v>646</v>
      </c>
      <c r="WE1427" s="2" t="s">
        <v>646</v>
      </c>
      <c r="WF1427" s="2" t="s">
        <v>646</v>
      </c>
      <c r="WG1427" s="2" t="s">
        <v>646</v>
      </c>
      <c r="WH1427" s="2" t="s">
        <v>646</v>
      </c>
      <c r="WI1427" s="2" t="s">
        <v>646</v>
      </c>
      <c r="WJ1427" s="2" t="s">
        <v>646</v>
      </c>
      <c r="WK1427" s="2" t="s">
        <v>646</v>
      </c>
      <c r="WL1427" s="2" t="s">
        <v>646</v>
      </c>
      <c r="WM1427" s="2" t="s">
        <v>646</v>
      </c>
      <c r="WN1427" s="2" t="s">
        <v>646</v>
      </c>
      <c r="WO1427" s="2" t="s">
        <v>646</v>
      </c>
      <c r="WP1427" s="2" t="s">
        <v>646</v>
      </c>
      <c r="WQ1427" s="2" t="s">
        <v>646</v>
      </c>
      <c r="WR1427" s="2" t="s">
        <v>646</v>
      </c>
      <c r="WS1427" s="2" t="s">
        <v>646</v>
      </c>
      <c r="WT1427" s="2" t="s">
        <v>646</v>
      </c>
      <c r="WU1427" s="2" t="s">
        <v>646</v>
      </c>
      <c r="WV1427" s="2" t="s">
        <v>646</v>
      </c>
      <c r="WW1427" s="2" t="s">
        <v>646</v>
      </c>
      <c r="WX1427" s="2" t="s">
        <v>646</v>
      </c>
      <c r="WY1427" s="2" t="s">
        <v>646</v>
      </c>
      <c r="WZ1427" s="2" t="s">
        <v>646</v>
      </c>
      <c r="XA1427" s="2" t="s">
        <v>646</v>
      </c>
      <c r="XB1427" s="2" t="s">
        <v>646</v>
      </c>
      <c r="XC1427" s="2" t="s">
        <v>646</v>
      </c>
      <c r="XD1427" s="2" t="s">
        <v>646</v>
      </c>
      <c r="XE1427" s="2" t="s">
        <v>646</v>
      </c>
      <c r="XF1427" s="2" t="s">
        <v>646</v>
      </c>
      <c r="XG1427" s="2" t="s">
        <v>646</v>
      </c>
      <c r="XH1427" s="2" t="s">
        <v>646</v>
      </c>
      <c r="XI1427" s="2" t="s">
        <v>646</v>
      </c>
      <c r="XJ1427" s="2" t="s">
        <v>646</v>
      </c>
      <c r="XK1427" s="2">
        <v>1</v>
      </c>
      <c r="XL1427" s="2">
        <v>2</v>
      </c>
      <c r="XM1427" s="2" t="s">
        <v>2831</v>
      </c>
    </row>
    <row r="1428" spans="1:637" ht="15.75" x14ac:dyDescent="0.25">
      <c r="A1428" s="2" t="s">
        <v>636</v>
      </c>
      <c r="B1428" s="2" t="s">
        <v>2829</v>
      </c>
      <c r="C1428" s="2">
        <v>59</v>
      </c>
      <c r="D1428" s="2">
        <v>5</v>
      </c>
      <c r="E1428" s="2" t="s">
        <v>638</v>
      </c>
      <c r="F1428" s="2">
        <v>2014</v>
      </c>
      <c r="G1428" s="2">
        <v>2</v>
      </c>
      <c r="H1428" s="2">
        <v>30</v>
      </c>
      <c r="I1428" s="2">
        <v>30</v>
      </c>
      <c r="J1428" s="2">
        <v>38</v>
      </c>
      <c r="K1428" s="2">
        <v>25</v>
      </c>
      <c r="L1428" s="2">
        <v>25</v>
      </c>
      <c r="M1428" s="2">
        <v>35</v>
      </c>
      <c r="N1428" s="2">
        <v>30</v>
      </c>
      <c r="O1428" s="2">
        <v>30</v>
      </c>
      <c r="P1428" s="2">
        <v>35</v>
      </c>
      <c r="Q1428" s="2">
        <v>35</v>
      </c>
      <c r="R1428" s="2">
        <v>35</v>
      </c>
      <c r="S1428" s="2">
        <v>35</v>
      </c>
      <c r="T1428" s="2">
        <v>345</v>
      </c>
      <c r="U1428" s="2">
        <v>345</v>
      </c>
      <c r="V1428" s="2">
        <v>329</v>
      </c>
      <c r="W1428" s="2">
        <v>599</v>
      </c>
      <c r="X1428" s="2">
        <v>599</v>
      </c>
      <c r="Y1428" s="2">
        <v>489</v>
      </c>
      <c r="Z1428" s="2">
        <v>950</v>
      </c>
      <c r="AA1428" s="2">
        <v>950</v>
      </c>
      <c r="AB1428" s="2">
        <v>800</v>
      </c>
      <c r="AC1428" s="2">
        <v>1600</v>
      </c>
      <c r="AD1428" s="2">
        <v>1400</v>
      </c>
      <c r="AE1428" s="2">
        <v>2000</v>
      </c>
      <c r="AF1428" s="2">
        <v>800</v>
      </c>
      <c r="AG1428" s="2">
        <v>750</v>
      </c>
      <c r="AH1428" s="2">
        <v>1400</v>
      </c>
      <c r="AI1428" s="2">
        <v>450</v>
      </c>
      <c r="AJ1428" s="2">
        <v>600</v>
      </c>
      <c r="AK1428" s="2">
        <v>650</v>
      </c>
      <c r="AL1428" s="2" t="s">
        <v>639</v>
      </c>
      <c r="AM1428" s="2" t="s">
        <v>639</v>
      </c>
      <c r="AN1428" s="2" t="s">
        <v>639</v>
      </c>
      <c r="AO1428" s="2" t="s">
        <v>639</v>
      </c>
      <c r="AP1428" s="2">
        <v>15</v>
      </c>
      <c r="AQ1428" s="2">
        <v>45</v>
      </c>
      <c r="AR1428" s="2">
        <v>120</v>
      </c>
      <c r="AS1428" s="2">
        <v>150</v>
      </c>
      <c r="AT1428" s="2">
        <v>345</v>
      </c>
      <c r="AU1428" s="2" t="s">
        <v>639</v>
      </c>
      <c r="AV1428" s="2" t="s">
        <v>639</v>
      </c>
      <c r="AW1428" s="2" t="s">
        <v>639</v>
      </c>
      <c r="AX1428" s="2" t="s">
        <v>639</v>
      </c>
      <c r="AY1428" s="2" t="s">
        <v>639</v>
      </c>
      <c r="AZ1428" s="2" t="s">
        <v>639</v>
      </c>
      <c r="BA1428" s="2">
        <v>5</v>
      </c>
      <c r="BB1428" s="2">
        <v>13</v>
      </c>
      <c r="BC1428" s="2">
        <v>14</v>
      </c>
      <c r="BD1428" s="2">
        <v>3</v>
      </c>
      <c r="BE1428" s="2">
        <v>13</v>
      </c>
      <c r="BF1428" s="2">
        <v>14</v>
      </c>
      <c r="BG1428" s="2">
        <v>11</v>
      </c>
      <c r="BH1428" s="2">
        <v>11</v>
      </c>
      <c r="BI1428" s="2">
        <v>11</v>
      </c>
      <c r="BJ1428" s="2" t="s">
        <v>639</v>
      </c>
      <c r="BK1428" s="2" t="s">
        <v>639</v>
      </c>
      <c r="BL1428" s="2">
        <v>40</v>
      </c>
      <c r="BM1428" s="2">
        <v>2</v>
      </c>
      <c r="BN1428" s="2">
        <v>11</v>
      </c>
      <c r="BO1428" s="2">
        <v>37</v>
      </c>
      <c r="BP1428" s="2" t="s">
        <v>639</v>
      </c>
      <c r="BQ1428" s="2" t="s">
        <v>639</v>
      </c>
      <c r="BR1428" s="2">
        <v>1149</v>
      </c>
      <c r="BS1428" s="2">
        <v>166</v>
      </c>
      <c r="BT1428" s="2" t="s">
        <v>639</v>
      </c>
      <c r="BU1428" s="2" t="s">
        <v>639</v>
      </c>
      <c r="BV1428" s="2" t="s">
        <v>639</v>
      </c>
      <c r="BW1428" s="2" t="s">
        <v>639</v>
      </c>
      <c r="BX1428" s="2" t="s">
        <v>639</v>
      </c>
      <c r="BY1428" s="2" t="s">
        <v>639</v>
      </c>
      <c r="BZ1428" s="2" t="s">
        <v>639</v>
      </c>
      <c r="CA1428" s="2">
        <v>50</v>
      </c>
      <c r="CB1428" s="2">
        <v>4</v>
      </c>
      <c r="CC1428" s="2" t="s">
        <v>639</v>
      </c>
      <c r="CD1428" s="2">
        <v>1</v>
      </c>
      <c r="CE1428" s="2">
        <v>9000</v>
      </c>
      <c r="CF1428" s="2">
        <v>950</v>
      </c>
      <c r="CG1428" s="2">
        <v>275</v>
      </c>
      <c r="CH1428" s="2">
        <v>400</v>
      </c>
      <c r="CI1428" s="2">
        <v>41</v>
      </c>
      <c r="CJ1428" s="2" t="s">
        <v>639</v>
      </c>
      <c r="CK1428" s="2">
        <v>11</v>
      </c>
      <c r="CL1428" s="2" t="s">
        <v>639</v>
      </c>
      <c r="CM1428" s="2">
        <v>11</v>
      </c>
      <c r="CN1428" s="2">
        <v>11748</v>
      </c>
      <c r="CO1428" s="2">
        <v>54</v>
      </c>
      <c r="CP1428" s="2">
        <v>10970</v>
      </c>
      <c r="CQ1428" s="2" t="s">
        <v>640</v>
      </c>
      <c r="CR1428" s="2">
        <v>10728</v>
      </c>
      <c r="CS1428" s="2" t="s">
        <v>639</v>
      </c>
      <c r="CT1428" s="2" t="s">
        <v>639</v>
      </c>
      <c r="CU1428" s="2" t="s">
        <v>639</v>
      </c>
      <c r="CV1428" s="2">
        <v>13457</v>
      </c>
      <c r="CW1428" s="2">
        <v>8271</v>
      </c>
      <c r="CX1428" s="2" t="s">
        <v>639</v>
      </c>
      <c r="CY1428" s="2">
        <v>11</v>
      </c>
      <c r="CZ1428" s="2">
        <v>90281</v>
      </c>
      <c r="DA1428" s="2">
        <v>943</v>
      </c>
      <c r="DB1428" s="2">
        <v>109</v>
      </c>
      <c r="DC1428" s="2">
        <v>40</v>
      </c>
      <c r="DD1428" s="2">
        <v>76</v>
      </c>
      <c r="DE1428" s="2" t="s">
        <v>639</v>
      </c>
      <c r="DF1428" s="2">
        <v>12</v>
      </c>
      <c r="DG1428" s="2" t="s">
        <v>639</v>
      </c>
      <c r="DH1428" s="2" t="s">
        <v>639</v>
      </c>
      <c r="DI1428" s="2">
        <v>40</v>
      </c>
      <c r="DJ1428" s="2">
        <v>76</v>
      </c>
      <c r="DK1428" s="2">
        <v>23040</v>
      </c>
      <c r="DL1428" s="2">
        <v>220</v>
      </c>
      <c r="DM1428" s="2">
        <v>22823</v>
      </c>
      <c r="DN1428" s="2" t="s">
        <v>639</v>
      </c>
      <c r="DO1428" s="2">
        <v>3</v>
      </c>
      <c r="DP1428" s="2">
        <v>3</v>
      </c>
      <c r="DQ1428" s="2">
        <v>11</v>
      </c>
      <c r="DR1428" s="2">
        <v>11</v>
      </c>
      <c r="DS1428" s="2" t="s">
        <v>639</v>
      </c>
      <c r="DT1428" s="2" t="s">
        <v>639</v>
      </c>
      <c r="DU1428" s="2">
        <v>4</v>
      </c>
      <c r="DV1428" s="2">
        <v>3</v>
      </c>
      <c r="DW1428" s="2">
        <v>1381</v>
      </c>
      <c r="DX1428" s="2">
        <v>9</v>
      </c>
      <c r="DY1428" s="2">
        <v>500</v>
      </c>
      <c r="DZ1428" s="2">
        <v>9</v>
      </c>
      <c r="EA1428" s="2">
        <v>300</v>
      </c>
      <c r="EB1428" s="2">
        <v>13</v>
      </c>
      <c r="EC1428" s="2">
        <v>4084</v>
      </c>
      <c r="ED1428" s="2">
        <v>2410</v>
      </c>
      <c r="EE1428" s="2">
        <v>1389</v>
      </c>
      <c r="EF1428" s="2">
        <v>4195</v>
      </c>
      <c r="EG1428" s="2">
        <v>2489</v>
      </c>
      <c r="EH1428" s="2">
        <v>1428</v>
      </c>
      <c r="EI1428" s="2">
        <v>111</v>
      </c>
      <c r="EJ1428" s="2">
        <v>79</v>
      </c>
      <c r="EK1428" s="2">
        <v>39</v>
      </c>
      <c r="EL1428" s="2" t="s">
        <v>639</v>
      </c>
      <c r="EM1428" s="2" t="s">
        <v>639</v>
      </c>
      <c r="EN1428" s="2" t="s">
        <v>639</v>
      </c>
      <c r="EO1428" s="2">
        <v>1306</v>
      </c>
      <c r="EP1428" s="2">
        <v>1143</v>
      </c>
      <c r="EQ1428" s="2">
        <v>1635</v>
      </c>
      <c r="ER1428" s="2">
        <v>653</v>
      </c>
      <c r="ES1428" s="2">
        <v>612</v>
      </c>
      <c r="ET1428" s="2">
        <v>1145</v>
      </c>
      <c r="EU1428" s="2">
        <v>367</v>
      </c>
      <c r="EV1428" s="2">
        <v>490</v>
      </c>
      <c r="EW1428" s="2">
        <v>532</v>
      </c>
      <c r="EX1428" s="2">
        <v>942</v>
      </c>
      <c r="EY1428" s="2">
        <v>983</v>
      </c>
      <c r="EZ1428" s="2">
        <v>1284</v>
      </c>
      <c r="FA1428" s="2">
        <v>400</v>
      </c>
      <c r="FB1428" s="2">
        <v>421</v>
      </c>
      <c r="FC1428" s="2">
        <v>800</v>
      </c>
      <c r="FD1428" s="2">
        <v>220</v>
      </c>
      <c r="FE1428" s="2">
        <v>223</v>
      </c>
      <c r="FF1428" s="2">
        <v>347</v>
      </c>
      <c r="FG1428" s="2">
        <v>1025</v>
      </c>
      <c r="FH1428" s="2">
        <v>1042</v>
      </c>
      <c r="FI1428" s="2">
        <v>1284</v>
      </c>
      <c r="FJ1428" s="2">
        <v>400</v>
      </c>
      <c r="FK1428" s="2">
        <v>421</v>
      </c>
      <c r="FL1428" s="2">
        <v>800</v>
      </c>
      <c r="FM1428" s="2">
        <v>220</v>
      </c>
      <c r="FN1428" s="2">
        <v>223</v>
      </c>
      <c r="FO1428" s="2">
        <v>347</v>
      </c>
      <c r="FP1428" s="2" t="s">
        <v>639</v>
      </c>
      <c r="FQ1428" s="2" t="s">
        <v>639</v>
      </c>
      <c r="FR1428" s="2" t="s">
        <v>639</v>
      </c>
      <c r="FS1428" s="2" t="s">
        <v>639</v>
      </c>
      <c r="FT1428" s="2" t="s">
        <v>639</v>
      </c>
      <c r="FU1428" s="2" t="s">
        <v>639</v>
      </c>
      <c r="FV1428" s="2">
        <v>281</v>
      </c>
      <c r="FW1428" s="2">
        <v>101</v>
      </c>
      <c r="FX1428" s="2">
        <v>522</v>
      </c>
      <c r="FY1428" s="2">
        <v>517</v>
      </c>
      <c r="FZ1428" s="2">
        <v>314</v>
      </c>
      <c r="GA1428" s="2">
        <v>871</v>
      </c>
      <c r="GB1428" s="2">
        <v>374</v>
      </c>
      <c r="GC1428" s="2">
        <v>507</v>
      </c>
      <c r="GD1428" s="2">
        <v>336</v>
      </c>
      <c r="GE1428" s="2">
        <v>648</v>
      </c>
      <c r="GF1428" s="2">
        <v>81</v>
      </c>
      <c r="GG1428" s="2">
        <v>285</v>
      </c>
      <c r="GH1428" s="2" t="s">
        <v>642</v>
      </c>
      <c r="GI1428" s="2" t="s">
        <v>642</v>
      </c>
      <c r="GJ1428" s="2" t="s">
        <v>641</v>
      </c>
      <c r="GK1428" s="2" t="s">
        <v>639</v>
      </c>
      <c r="GL1428" s="2" t="s">
        <v>639</v>
      </c>
      <c r="GM1428" s="2" t="s">
        <v>639</v>
      </c>
      <c r="GN1428" s="2" t="s">
        <v>639</v>
      </c>
      <c r="GO1428" s="2" t="s">
        <v>639</v>
      </c>
      <c r="GP1428" s="2" t="s">
        <v>639</v>
      </c>
      <c r="GQ1428" s="2" t="s">
        <v>639</v>
      </c>
      <c r="GR1428" s="2" t="s">
        <v>639</v>
      </c>
      <c r="GS1428" s="2" t="s">
        <v>639</v>
      </c>
      <c r="GT1428" s="2">
        <v>383000</v>
      </c>
      <c r="GU1428" s="2">
        <v>131035</v>
      </c>
      <c r="GV1428" s="2">
        <v>43737</v>
      </c>
      <c r="GW1428" s="2">
        <v>316594</v>
      </c>
      <c r="GX1428" s="2">
        <v>27324</v>
      </c>
      <c r="GY1428" s="2">
        <v>98782</v>
      </c>
      <c r="GZ1428" s="2">
        <v>60000</v>
      </c>
      <c r="HA1428" s="2">
        <v>37000</v>
      </c>
      <c r="HB1428" s="2">
        <v>12000</v>
      </c>
      <c r="HC1428" s="2">
        <v>37400</v>
      </c>
      <c r="HD1428" s="2">
        <v>32328</v>
      </c>
      <c r="HE1428" s="2">
        <v>7500</v>
      </c>
      <c r="HF1428" s="2">
        <v>5762</v>
      </c>
      <c r="HG1428" s="2">
        <v>3820</v>
      </c>
      <c r="HH1428" s="2">
        <v>166000</v>
      </c>
      <c r="HI1428" s="2">
        <v>20204</v>
      </c>
      <c r="HJ1428" s="2">
        <v>1382486</v>
      </c>
      <c r="HK1428" s="2">
        <v>139034</v>
      </c>
      <c r="HL1428" s="2">
        <v>224537</v>
      </c>
      <c r="HM1428" s="2">
        <v>70492</v>
      </c>
      <c r="HN1428" s="2">
        <v>15281</v>
      </c>
      <c r="HO1428" s="2">
        <v>2732420</v>
      </c>
      <c r="HP1428" s="2">
        <v>683803</v>
      </c>
      <c r="HQ1428" s="2" t="s">
        <v>639</v>
      </c>
      <c r="HR1428" s="2">
        <v>472824</v>
      </c>
      <c r="HS1428" s="2">
        <v>160910</v>
      </c>
      <c r="HT1428" s="2">
        <v>491788</v>
      </c>
      <c r="HU1428" s="2">
        <v>312137</v>
      </c>
      <c r="HV1428" s="2">
        <v>8112</v>
      </c>
      <c r="HW1428" s="2">
        <v>115550</v>
      </c>
      <c r="HX1428" s="2">
        <v>981396</v>
      </c>
      <c r="HY1428" s="2">
        <v>1263728</v>
      </c>
      <c r="HZ1428" s="2">
        <v>1468692</v>
      </c>
      <c r="IA1428" s="2">
        <v>55914</v>
      </c>
      <c r="IB1428" s="2" t="s">
        <v>639</v>
      </c>
      <c r="IC1428" s="2">
        <v>85503</v>
      </c>
      <c r="ID1428" s="2" t="s">
        <v>639</v>
      </c>
      <c r="IE1428" s="2">
        <v>738492</v>
      </c>
      <c r="IF1428" s="2">
        <v>450000</v>
      </c>
      <c r="IG1428" s="2">
        <v>475000</v>
      </c>
      <c r="IH1428" s="2">
        <v>2180616</v>
      </c>
      <c r="II1428" s="2">
        <v>715571</v>
      </c>
      <c r="IJ1428" s="2" t="s">
        <v>639</v>
      </c>
      <c r="IK1428" s="2">
        <v>265825</v>
      </c>
      <c r="IL1428" s="2">
        <v>1445581</v>
      </c>
      <c r="IM1428" s="2">
        <v>231874</v>
      </c>
      <c r="IN1428" s="2" t="s">
        <v>639</v>
      </c>
      <c r="IO1428" s="2">
        <v>940472</v>
      </c>
      <c r="IP1428" s="2" t="s">
        <v>639</v>
      </c>
      <c r="IQ1428" s="2" t="s">
        <v>639</v>
      </c>
      <c r="IR1428" s="2">
        <v>4000000</v>
      </c>
      <c r="IS1428" s="2" t="s">
        <v>639</v>
      </c>
      <c r="IT1428" s="2">
        <v>4823995</v>
      </c>
      <c r="IU1428" s="2">
        <v>2828868</v>
      </c>
      <c r="IV1428" s="2">
        <v>55211</v>
      </c>
      <c r="IW1428" s="2">
        <v>2875759</v>
      </c>
      <c r="IX1428" s="2">
        <v>77439</v>
      </c>
      <c r="IY1428" s="2" t="s">
        <v>639</v>
      </c>
      <c r="IZ1428" s="2" t="s">
        <v>639</v>
      </c>
      <c r="JA1428" s="2">
        <v>25000</v>
      </c>
      <c r="JB1428" s="2" t="s">
        <v>639</v>
      </c>
      <c r="JC1428" s="2" t="s">
        <v>639</v>
      </c>
      <c r="JD1428" s="2" t="s">
        <v>639</v>
      </c>
      <c r="JE1428" s="2" t="s">
        <v>639</v>
      </c>
      <c r="JF1428" s="2">
        <v>-94119</v>
      </c>
      <c r="JG1428" s="2">
        <v>325993</v>
      </c>
      <c r="JH1428" s="2" t="s">
        <v>639</v>
      </c>
      <c r="JI1428" s="2">
        <v>1314000</v>
      </c>
      <c r="JJ1428" s="2">
        <v>1261000</v>
      </c>
      <c r="JK1428" s="2">
        <v>3969</v>
      </c>
      <c r="JL1428" s="2">
        <v>5240</v>
      </c>
      <c r="JM1428" s="2">
        <v>5390</v>
      </c>
      <c r="JN1428" s="2">
        <v>60</v>
      </c>
      <c r="JO1428" s="2">
        <v>93</v>
      </c>
      <c r="JP1428" s="2">
        <v>1580</v>
      </c>
      <c r="JQ1428" s="2">
        <v>-933</v>
      </c>
      <c r="JR1428" s="2">
        <v>20</v>
      </c>
      <c r="JS1428" s="2">
        <v>10</v>
      </c>
      <c r="JT1428" s="2">
        <v>114</v>
      </c>
      <c r="JU1428" s="2">
        <v>500</v>
      </c>
      <c r="JV1428" s="2">
        <v>37856</v>
      </c>
      <c r="JW1428" s="2">
        <v>35091</v>
      </c>
      <c r="JX1428" s="2">
        <v>31325</v>
      </c>
      <c r="JY1428" s="2" t="s">
        <v>658</v>
      </c>
      <c r="JZ1428" s="2" t="s">
        <v>659</v>
      </c>
      <c r="KA1428" s="2" t="s">
        <v>660</v>
      </c>
      <c r="KB1428" s="2" t="s">
        <v>646</v>
      </c>
      <c r="KC1428" s="2" t="s">
        <v>646</v>
      </c>
      <c r="KD1428" s="2" t="s">
        <v>646</v>
      </c>
      <c r="KE1428" s="2" t="s">
        <v>646</v>
      </c>
      <c r="KF1428" s="2">
        <v>13577</v>
      </c>
      <c r="KG1428" s="2">
        <v>6245420</v>
      </c>
      <c r="KH1428" s="2">
        <v>3</v>
      </c>
      <c r="KI1428" s="2">
        <v>6032326</v>
      </c>
      <c r="KJ1428" s="2">
        <v>339</v>
      </c>
      <c r="KK1428" s="2">
        <v>339</v>
      </c>
      <c r="KL1428" s="2">
        <v>329</v>
      </c>
      <c r="KM1428" s="2">
        <v>599</v>
      </c>
      <c r="KN1428" s="2">
        <v>599</v>
      </c>
      <c r="KO1428" s="2">
        <v>509</v>
      </c>
      <c r="KP1428" s="2">
        <v>839</v>
      </c>
      <c r="KQ1428" s="2">
        <v>839</v>
      </c>
      <c r="KR1428" s="2">
        <v>729</v>
      </c>
      <c r="KS1428" s="2">
        <v>133</v>
      </c>
      <c r="KT1428" s="2">
        <v>1025</v>
      </c>
      <c r="KU1428" s="2">
        <v>7</v>
      </c>
      <c r="KV1428" s="2" t="s">
        <v>646</v>
      </c>
      <c r="KW1428" s="2">
        <v>15300</v>
      </c>
      <c r="KX1428" s="2">
        <v>5508000</v>
      </c>
      <c r="KY1428" s="2">
        <v>2</v>
      </c>
      <c r="KZ1428" s="2">
        <v>6397586</v>
      </c>
      <c r="LA1428" s="2">
        <v>347</v>
      </c>
      <c r="LB1428" s="2">
        <v>349</v>
      </c>
      <c r="LC1428" s="2">
        <v>331</v>
      </c>
      <c r="LD1428" s="2">
        <v>599</v>
      </c>
      <c r="LE1428" s="2">
        <v>602</v>
      </c>
      <c r="LF1428" s="2">
        <v>514</v>
      </c>
      <c r="LG1428" s="2">
        <v>839</v>
      </c>
      <c r="LH1428" s="2">
        <v>842</v>
      </c>
      <c r="LI1428" s="2">
        <v>736</v>
      </c>
      <c r="LJ1428" s="2">
        <v>144</v>
      </c>
      <c r="LK1428" s="2">
        <v>1008</v>
      </c>
      <c r="LL1428" s="2">
        <v>14</v>
      </c>
      <c r="LM1428" s="2" t="s">
        <v>646</v>
      </c>
      <c r="LN1428" s="2">
        <v>14529</v>
      </c>
      <c r="LO1428" s="2">
        <v>5811600</v>
      </c>
      <c r="LP1428" s="2">
        <v>2</v>
      </c>
      <c r="LQ1428" s="2">
        <v>6056759</v>
      </c>
      <c r="LR1428" s="2">
        <v>360</v>
      </c>
      <c r="LS1428" s="2">
        <v>360</v>
      </c>
      <c r="LT1428" s="2">
        <v>340</v>
      </c>
      <c r="LU1428" s="2">
        <v>610</v>
      </c>
      <c r="LV1428" s="2">
        <v>610</v>
      </c>
      <c r="LW1428" s="2">
        <v>520</v>
      </c>
      <c r="LX1428" s="2">
        <v>850</v>
      </c>
      <c r="LY1428" s="2">
        <v>850</v>
      </c>
      <c r="LZ1428" s="2">
        <v>740</v>
      </c>
      <c r="MA1428" s="2">
        <v>114</v>
      </c>
      <c r="MB1428" s="2">
        <v>1150</v>
      </c>
      <c r="MC1428" s="2">
        <v>7</v>
      </c>
      <c r="MD1428" s="2" t="s">
        <v>646</v>
      </c>
      <c r="ME1428" s="2">
        <v>12750</v>
      </c>
      <c r="MF1428" s="2">
        <v>5100000</v>
      </c>
      <c r="MG1428" s="2" t="s">
        <v>639</v>
      </c>
      <c r="MH1428" s="2">
        <v>5264859</v>
      </c>
      <c r="MI1428" s="2">
        <v>360</v>
      </c>
      <c r="MJ1428" s="2">
        <v>360</v>
      </c>
      <c r="MK1428" s="2">
        <v>340</v>
      </c>
      <c r="ML1428" s="2">
        <v>610</v>
      </c>
      <c r="MM1428" s="2">
        <v>610</v>
      </c>
      <c r="MN1428" s="2">
        <v>520</v>
      </c>
      <c r="MO1428" s="2">
        <v>850</v>
      </c>
      <c r="MP1428" s="2">
        <v>850</v>
      </c>
      <c r="MQ1428" s="2">
        <v>740</v>
      </c>
      <c r="MR1428" s="2">
        <v>112</v>
      </c>
      <c r="MS1428" s="2">
        <v>1000</v>
      </c>
      <c r="MT1428" s="2">
        <v>5</v>
      </c>
      <c r="MU1428" s="2" t="s">
        <v>646</v>
      </c>
      <c r="MV1428" s="2">
        <v>12873</v>
      </c>
      <c r="MW1428" s="2">
        <v>5149200</v>
      </c>
      <c r="MX1428" s="2" t="s">
        <v>639</v>
      </c>
      <c r="MY1428" s="2">
        <v>5314059</v>
      </c>
      <c r="MZ1428" s="2">
        <v>345</v>
      </c>
      <c r="NA1428" s="2">
        <v>345</v>
      </c>
      <c r="NB1428" s="2">
        <v>329</v>
      </c>
      <c r="NC1428" s="2">
        <v>599</v>
      </c>
      <c r="ND1428" s="2">
        <v>599</v>
      </c>
      <c r="NE1428" s="2">
        <v>489</v>
      </c>
      <c r="NF1428" s="2">
        <v>950</v>
      </c>
      <c r="NG1428" s="2">
        <v>950</v>
      </c>
      <c r="NH1428" s="2">
        <v>800</v>
      </c>
      <c r="NI1428" s="2">
        <v>128</v>
      </c>
      <c r="NJ1428" s="2">
        <v>1149</v>
      </c>
      <c r="NK1428" s="2">
        <v>6</v>
      </c>
      <c r="NL1428" s="2" t="s">
        <v>646</v>
      </c>
      <c r="NM1428" s="2">
        <v>12658</v>
      </c>
      <c r="NN1428" s="2">
        <v>5063200</v>
      </c>
      <c r="NO1428" s="2" t="s">
        <v>639</v>
      </c>
      <c r="NP1428" s="2">
        <v>5228059</v>
      </c>
      <c r="NQ1428" s="2">
        <v>365</v>
      </c>
      <c r="NR1428" s="2">
        <v>365</v>
      </c>
      <c r="NS1428" s="2">
        <v>345</v>
      </c>
      <c r="NT1428" s="2">
        <v>615</v>
      </c>
      <c r="NU1428" s="2">
        <v>615</v>
      </c>
      <c r="NV1428" s="2">
        <v>525</v>
      </c>
      <c r="NW1428" s="2">
        <v>855</v>
      </c>
      <c r="NX1428" s="2">
        <v>855</v>
      </c>
      <c r="NY1428" s="2">
        <v>745</v>
      </c>
      <c r="NZ1428" s="2">
        <v>109</v>
      </c>
      <c r="OA1428" s="2">
        <v>1005</v>
      </c>
      <c r="OB1428" s="2">
        <v>6</v>
      </c>
      <c r="OC1428" s="2" t="s">
        <v>646</v>
      </c>
      <c r="OD1428" s="2" t="s">
        <v>639</v>
      </c>
      <c r="OE1428" s="2" t="s">
        <v>639</v>
      </c>
      <c r="OF1428" s="2" t="s">
        <v>639</v>
      </c>
      <c r="OG1428" s="2" t="s">
        <v>639</v>
      </c>
      <c r="OH1428" s="2" t="s">
        <v>639</v>
      </c>
      <c r="OI1428" s="2" t="s">
        <v>639</v>
      </c>
      <c r="OJ1428" s="2" t="s">
        <v>639</v>
      </c>
      <c r="OK1428" s="2" t="s">
        <v>639</v>
      </c>
      <c r="OL1428" s="2" t="s">
        <v>639</v>
      </c>
      <c r="OM1428" s="2" t="s">
        <v>639</v>
      </c>
      <c r="ON1428" s="2" t="s">
        <v>639</v>
      </c>
      <c r="OO1428" s="2" t="s">
        <v>639</v>
      </c>
      <c r="OP1428" s="2" t="s">
        <v>639</v>
      </c>
      <c r="OQ1428" s="2" t="s">
        <v>639</v>
      </c>
      <c r="OR1428" s="2" t="s">
        <v>639</v>
      </c>
      <c r="OS1428" s="2" t="s">
        <v>639</v>
      </c>
      <c r="OT1428" s="2" t="s">
        <v>646</v>
      </c>
      <c r="OU1428" s="2" t="s">
        <v>639</v>
      </c>
      <c r="OV1428" s="2" t="s">
        <v>639</v>
      </c>
      <c r="OW1428" s="2" t="s">
        <v>639</v>
      </c>
      <c r="OX1428" s="2" t="s">
        <v>639</v>
      </c>
      <c r="OY1428" s="2" t="s">
        <v>639</v>
      </c>
      <c r="OZ1428" s="2" t="s">
        <v>639</v>
      </c>
      <c r="PA1428" s="2" t="s">
        <v>639</v>
      </c>
      <c r="PB1428" s="2" t="s">
        <v>639</v>
      </c>
      <c r="PC1428" s="2" t="s">
        <v>639</v>
      </c>
      <c r="PD1428" s="2" t="s">
        <v>639</v>
      </c>
      <c r="PE1428" s="2" t="s">
        <v>639</v>
      </c>
      <c r="PF1428" s="2" t="s">
        <v>639</v>
      </c>
      <c r="PG1428" s="2" t="s">
        <v>639</v>
      </c>
      <c r="PH1428" s="2" t="s">
        <v>639</v>
      </c>
      <c r="PI1428" s="2" t="s">
        <v>639</v>
      </c>
      <c r="PJ1428" s="2" t="s">
        <v>639</v>
      </c>
      <c r="PK1428" s="2">
        <v>3172046</v>
      </c>
      <c r="PL1428" s="2">
        <v>1370821</v>
      </c>
      <c r="PM1428" s="2">
        <v>1904828</v>
      </c>
      <c r="PN1428" s="2" t="s">
        <v>639</v>
      </c>
      <c r="PO1428" s="2" t="s">
        <v>639</v>
      </c>
      <c r="PP1428" s="2">
        <v>870405</v>
      </c>
      <c r="PQ1428" s="2">
        <v>379457</v>
      </c>
      <c r="PR1428" s="2" t="s">
        <v>639</v>
      </c>
      <c r="PS1428" s="2">
        <v>4600000</v>
      </c>
      <c r="PT1428" s="2">
        <v>152999</v>
      </c>
      <c r="PU1428" s="2">
        <v>444834</v>
      </c>
      <c r="PV1428" s="2">
        <v>3473304</v>
      </c>
      <c r="PW1428" s="2">
        <v>997190</v>
      </c>
      <c r="PX1428" s="2">
        <v>1908201</v>
      </c>
      <c r="PY1428" s="2" t="s">
        <v>639</v>
      </c>
      <c r="PZ1428" s="2" t="s">
        <v>639</v>
      </c>
      <c r="QA1428" s="2">
        <v>933059</v>
      </c>
      <c r="QB1428" s="2">
        <v>668262</v>
      </c>
      <c r="QC1428" s="2" t="s">
        <v>639</v>
      </c>
      <c r="QD1428" s="2">
        <v>3600000</v>
      </c>
      <c r="QE1428" s="2" t="s">
        <v>639</v>
      </c>
      <c r="QF1428" s="2">
        <v>1177374</v>
      </c>
      <c r="QG1428" s="2">
        <v>2736858</v>
      </c>
      <c r="QH1428" s="2">
        <v>922883</v>
      </c>
      <c r="QI1428" s="2">
        <v>1830404</v>
      </c>
      <c r="QJ1428" s="2">
        <v>494262</v>
      </c>
      <c r="QK1428" s="2" t="s">
        <v>639</v>
      </c>
      <c r="QL1428" s="2">
        <v>733739</v>
      </c>
      <c r="QM1428" s="2" t="s">
        <v>639</v>
      </c>
      <c r="QN1428" s="2" t="s">
        <v>639</v>
      </c>
      <c r="QO1428" s="2">
        <v>4000000</v>
      </c>
      <c r="QP1428" s="2" t="s">
        <v>639</v>
      </c>
      <c r="QQ1428" s="2">
        <v>1250668</v>
      </c>
      <c r="QR1428" s="2">
        <v>3080616</v>
      </c>
      <c r="QS1428" s="2">
        <v>80766</v>
      </c>
      <c r="QT1428" s="2">
        <v>1255306</v>
      </c>
      <c r="QU1428" s="2">
        <v>1403666</v>
      </c>
      <c r="QV1428" s="2" t="s">
        <v>639</v>
      </c>
      <c r="QW1428" s="2">
        <v>758945</v>
      </c>
      <c r="QX1428" s="2" t="s">
        <v>639</v>
      </c>
      <c r="QY1428" s="2" t="s">
        <v>639</v>
      </c>
      <c r="QZ1428" s="2">
        <v>4000000</v>
      </c>
      <c r="RA1428" s="2" t="s">
        <v>639</v>
      </c>
      <c r="RB1428" s="2">
        <v>1061409</v>
      </c>
      <c r="RC1428" s="2">
        <v>3105616</v>
      </c>
      <c r="RD1428" s="2">
        <v>981396</v>
      </c>
      <c r="RE1428" s="2">
        <v>1445581</v>
      </c>
      <c r="RF1428" s="2">
        <v>231874</v>
      </c>
      <c r="RG1428" s="2" t="s">
        <v>639</v>
      </c>
      <c r="RH1428" s="2">
        <v>940472</v>
      </c>
      <c r="RI1428" s="2" t="s">
        <v>639</v>
      </c>
      <c r="RJ1428" s="2" t="s">
        <v>639</v>
      </c>
      <c r="RK1428" s="2">
        <v>4000000</v>
      </c>
      <c r="RL1428" s="2" t="s">
        <v>639</v>
      </c>
      <c r="RM1428" s="2">
        <v>823995</v>
      </c>
      <c r="RN1428" s="2">
        <v>3158737</v>
      </c>
      <c r="RO1428" s="2">
        <v>1041089</v>
      </c>
      <c r="RP1428" s="2">
        <v>1394436</v>
      </c>
      <c r="RQ1428" s="2">
        <v>269392</v>
      </c>
      <c r="RR1428" s="2" t="s">
        <v>639</v>
      </c>
      <c r="RS1428" s="2">
        <v>998720</v>
      </c>
      <c r="RT1428" s="2" t="s">
        <v>639</v>
      </c>
      <c r="RU1428" s="2" t="s">
        <v>639</v>
      </c>
      <c r="RV1428" s="2">
        <v>4000000</v>
      </c>
      <c r="RW1428" s="2" t="s">
        <v>639</v>
      </c>
      <c r="RX1428" s="2">
        <v>864934</v>
      </c>
      <c r="RY1428" s="2" t="s">
        <v>646</v>
      </c>
      <c r="RZ1428" s="2" t="s">
        <v>646</v>
      </c>
      <c r="SA1428" s="2" t="s">
        <v>646</v>
      </c>
      <c r="SB1428" s="2" t="s">
        <v>646</v>
      </c>
      <c r="SC1428" s="2" t="s">
        <v>646</v>
      </c>
      <c r="SD1428" s="2" t="s">
        <v>646</v>
      </c>
      <c r="SE1428" s="2" t="s">
        <v>646</v>
      </c>
      <c r="SF1428" s="2" t="s">
        <v>646</v>
      </c>
      <c r="SG1428" s="2" t="s">
        <v>646</v>
      </c>
      <c r="SH1428" s="2" t="s">
        <v>646</v>
      </c>
      <c r="SI1428" s="2" t="s">
        <v>646</v>
      </c>
      <c r="SJ1428" s="2" t="s">
        <v>646</v>
      </c>
      <c r="SK1428" s="2" t="s">
        <v>646</v>
      </c>
      <c r="SL1428" s="2" t="s">
        <v>646</v>
      </c>
      <c r="SM1428" s="2" t="s">
        <v>646</v>
      </c>
      <c r="SN1428" s="2" t="s">
        <v>646</v>
      </c>
      <c r="SO1428" s="2" t="s">
        <v>646</v>
      </c>
      <c r="SP1428" s="2" t="s">
        <v>646</v>
      </c>
      <c r="SQ1428" s="2" t="s">
        <v>646</v>
      </c>
      <c r="SR1428" s="2" t="s">
        <v>646</v>
      </c>
      <c r="SS1428" s="2" t="s">
        <v>646</v>
      </c>
      <c r="ST1428" s="2" t="s">
        <v>646</v>
      </c>
      <c r="SU1428" s="2">
        <v>520000</v>
      </c>
      <c r="SV1428" s="2">
        <v>90000</v>
      </c>
      <c r="SW1428" s="2" t="s">
        <v>648</v>
      </c>
      <c r="SX1428" s="2" t="s">
        <v>648</v>
      </c>
      <c r="SY1428" s="2" t="s">
        <v>648</v>
      </c>
      <c r="SZ1428" s="2" t="s">
        <v>648</v>
      </c>
      <c r="TA1428" s="2">
        <v>488000</v>
      </c>
      <c r="TB1428" s="2">
        <v>101000</v>
      </c>
      <c r="TC1428" s="2" t="s">
        <v>648</v>
      </c>
      <c r="TD1428" s="2" t="s">
        <v>648</v>
      </c>
      <c r="TE1428" s="2" t="s">
        <v>648</v>
      </c>
      <c r="TF1428" s="2" t="s">
        <v>648</v>
      </c>
      <c r="TG1428" s="2">
        <v>435000</v>
      </c>
      <c r="TH1428" s="2">
        <v>135000</v>
      </c>
      <c r="TI1428" s="2" t="s">
        <v>648</v>
      </c>
      <c r="TJ1428" s="2" t="s">
        <v>648</v>
      </c>
      <c r="TK1428" s="2" t="s">
        <v>648</v>
      </c>
      <c r="TL1428" s="2" t="s">
        <v>648</v>
      </c>
      <c r="TM1428" s="2">
        <v>360000</v>
      </c>
      <c r="TN1428" s="2">
        <v>90000</v>
      </c>
      <c r="TO1428" s="2" t="s">
        <v>647</v>
      </c>
      <c r="TP1428" s="2" t="s">
        <v>647</v>
      </c>
      <c r="TQ1428" s="2" t="s">
        <v>647</v>
      </c>
      <c r="TR1428" s="2" t="s">
        <v>647</v>
      </c>
      <c r="TS1428" s="2">
        <v>383000</v>
      </c>
      <c r="TT1428" s="2">
        <v>60000</v>
      </c>
      <c r="TU1428" s="2" t="s">
        <v>881</v>
      </c>
      <c r="TV1428" s="2" t="s">
        <v>647</v>
      </c>
      <c r="TW1428" s="2" t="s">
        <v>647</v>
      </c>
      <c r="TX1428" s="2" t="s">
        <v>647</v>
      </c>
      <c r="TY1428" s="2">
        <v>420000</v>
      </c>
      <c r="TZ1428" s="2">
        <v>105000</v>
      </c>
      <c r="UA1428" s="2" t="s">
        <v>648</v>
      </c>
      <c r="UB1428" s="2" t="s">
        <v>647</v>
      </c>
      <c r="UC1428" s="2" t="s">
        <v>647</v>
      </c>
      <c r="UD1428" s="2" t="s">
        <v>647</v>
      </c>
      <c r="UE1428" s="2" t="s">
        <v>639</v>
      </c>
      <c r="UF1428" s="2" t="s">
        <v>639</v>
      </c>
      <c r="UG1428" s="2" t="s">
        <v>639</v>
      </c>
      <c r="UH1428" s="2" t="s">
        <v>639</v>
      </c>
      <c r="UI1428" s="2" t="s">
        <v>639</v>
      </c>
      <c r="UJ1428" s="2" t="s">
        <v>639</v>
      </c>
      <c r="UK1428" s="2" t="s">
        <v>639</v>
      </c>
      <c r="UL1428" s="2" t="s">
        <v>639</v>
      </c>
      <c r="UM1428" s="2" t="s">
        <v>639</v>
      </c>
      <c r="UN1428" s="2" t="s">
        <v>639</v>
      </c>
      <c r="UO1428" s="2" t="s">
        <v>639</v>
      </c>
      <c r="UP1428" s="2" t="s">
        <v>639</v>
      </c>
      <c r="UQ1428" s="2" t="s">
        <v>646</v>
      </c>
      <c r="UR1428" s="2" t="s">
        <v>646</v>
      </c>
      <c r="US1428" s="2" t="s">
        <v>646</v>
      </c>
      <c r="UT1428" s="2" t="s">
        <v>646</v>
      </c>
      <c r="UU1428" s="2" t="s">
        <v>646</v>
      </c>
      <c r="UV1428" s="2" t="s">
        <v>646</v>
      </c>
      <c r="UW1428" s="2" t="s">
        <v>646</v>
      </c>
      <c r="UX1428" s="2" t="s">
        <v>646</v>
      </c>
      <c r="UY1428" s="2" t="s">
        <v>646</v>
      </c>
      <c r="UZ1428" s="2" t="s">
        <v>646</v>
      </c>
      <c r="VA1428" s="2" t="s">
        <v>646</v>
      </c>
      <c r="VB1428" s="2" t="s">
        <v>646</v>
      </c>
      <c r="VC1428" s="2" t="s">
        <v>646</v>
      </c>
      <c r="VD1428" s="2" t="s">
        <v>646</v>
      </c>
      <c r="VE1428" s="2" t="s">
        <v>646</v>
      </c>
      <c r="VF1428" s="2" t="s">
        <v>646</v>
      </c>
      <c r="VG1428" s="2" t="s">
        <v>646</v>
      </c>
      <c r="VH1428" s="2" t="s">
        <v>646</v>
      </c>
      <c r="VI1428" s="2" t="s">
        <v>646</v>
      </c>
      <c r="VJ1428" s="2" t="s">
        <v>646</v>
      </c>
      <c r="VK1428" s="2" t="s">
        <v>646</v>
      </c>
      <c r="VL1428" s="2" t="s">
        <v>646</v>
      </c>
      <c r="VM1428" s="2" t="s">
        <v>646</v>
      </c>
      <c r="VN1428" s="2" t="s">
        <v>646</v>
      </c>
      <c r="VO1428" s="2" t="s">
        <v>646</v>
      </c>
      <c r="VP1428" s="2" t="s">
        <v>646</v>
      </c>
      <c r="VQ1428" s="2" t="s">
        <v>646</v>
      </c>
      <c r="VR1428" s="2" t="s">
        <v>646</v>
      </c>
      <c r="VS1428" s="2" t="s">
        <v>646</v>
      </c>
      <c r="VT1428" s="2" t="s">
        <v>646</v>
      </c>
      <c r="VU1428" s="2" t="s">
        <v>646</v>
      </c>
      <c r="VV1428" s="2" t="s">
        <v>646</v>
      </c>
      <c r="VW1428" s="2" t="s">
        <v>646</v>
      </c>
      <c r="VX1428" s="2" t="s">
        <v>646</v>
      </c>
      <c r="VY1428" s="2" t="s">
        <v>646</v>
      </c>
      <c r="VZ1428" s="2" t="s">
        <v>646</v>
      </c>
      <c r="WA1428" s="2" t="s">
        <v>646</v>
      </c>
      <c r="WB1428" s="2" t="s">
        <v>646</v>
      </c>
      <c r="WC1428" s="2" t="s">
        <v>646</v>
      </c>
      <c r="WD1428" s="2" t="s">
        <v>646</v>
      </c>
      <c r="WE1428" s="2" t="s">
        <v>646</v>
      </c>
      <c r="WF1428" s="2" t="s">
        <v>646</v>
      </c>
      <c r="WG1428" s="2" t="s">
        <v>646</v>
      </c>
      <c r="WH1428" s="2" t="s">
        <v>646</v>
      </c>
      <c r="WI1428" s="2" t="s">
        <v>646</v>
      </c>
      <c r="WJ1428" s="2" t="s">
        <v>646</v>
      </c>
      <c r="WK1428" s="2" t="s">
        <v>646</v>
      </c>
      <c r="WL1428" s="2" t="s">
        <v>646</v>
      </c>
      <c r="WM1428" s="2" t="s">
        <v>646</v>
      </c>
      <c r="WN1428" s="2" t="s">
        <v>646</v>
      </c>
      <c r="WO1428" s="2" t="s">
        <v>646</v>
      </c>
      <c r="WP1428" s="2" t="s">
        <v>646</v>
      </c>
      <c r="WQ1428" s="2" t="s">
        <v>646</v>
      </c>
      <c r="WR1428" s="2" t="s">
        <v>646</v>
      </c>
      <c r="WS1428" s="2" t="s">
        <v>646</v>
      </c>
      <c r="WT1428" s="2" t="s">
        <v>646</v>
      </c>
      <c r="WU1428" s="2" t="s">
        <v>646</v>
      </c>
      <c r="WV1428" s="2" t="s">
        <v>646</v>
      </c>
      <c r="WW1428" s="2" t="s">
        <v>646</v>
      </c>
      <c r="WX1428" s="2" t="s">
        <v>646</v>
      </c>
      <c r="WY1428" s="2" t="s">
        <v>646</v>
      </c>
      <c r="WZ1428" s="2" t="s">
        <v>646</v>
      </c>
      <c r="XA1428" s="2" t="s">
        <v>646</v>
      </c>
      <c r="XB1428" s="2" t="s">
        <v>646</v>
      </c>
      <c r="XC1428" s="2" t="s">
        <v>646</v>
      </c>
      <c r="XD1428" s="2" t="s">
        <v>646</v>
      </c>
      <c r="XE1428" s="2" t="s">
        <v>646</v>
      </c>
      <c r="XF1428" s="2" t="s">
        <v>646</v>
      </c>
      <c r="XG1428" s="2" t="s">
        <v>646</v>
      </c>
      <c r="XH1428" s="2" t="s">
        <v>646</v>
      </c>
      <c r="XI1428" s="2" t="s">
        <v>646</v>
      </c>
      <c r="XJ1428" s="2" t="s">
        <v>646</v>
      </c>
      <c r="XK1428" s="2">
        <v>1</v>
      </c>
      <c r="XL1428" s="2">
        <v>3</v>
      </c>
      <c r="XM1428" s="2" t="s">
        <v>2832</v>
      </c>
    </row>
    <row r="1429" spans="1:637" ht="15.75" x14ac:dyDescent="0.25">
      <c r="A1429" s="2" t="s">
        <v>636</v>
      </c>
      <c r="B1429" s="2" t="s">
        <v>2829</v>
      </c>
      <c r="C1429" s="2">
        <v>59</v>
      </c>
      <c r="D1429" s="2">
        <v>5</v>
      </c>
      <c r="E1429" s="2" t="s">
        <v>638</v>
      </c>
      <c r="F1429" s="2">
        <v>2014</v>
      </c>
      <c r="G1429" s="2">
        <v>3</v>
      </c>
      <c r="H1429" s="2">
        <v>30</v>
      </c>
      <c r="I1429" s="2">
        <v>30</v>
      </c>
      <c r="J1429" s="2">
        <v>38</v>
      </c>
      <c r="K1429" s="2">
        <v>25</v>
      </c>
      <c r="L1429" s="2">
        <v>25</v>
      </c>
      <c r="M1429" s="2">
        <v>35</v>
      </c>
      <c r="N1429" s="2">
        <v>35</v>
      </c>
      <c r="O1429" s="2">
        <v>35</v>
      </c>
      <c r="P1429" s="2">
        <v>40</v>
      </c>
      <c r="Q1429" s="2">
        <v>40</v>
      </c>
      <c r="R1429" s="2">
        <v>40</v>
      </c>
      <c r="S1429" s="2">
        <v>40</v>
      </c>
      <c r="T1429" s="2">
        <v>345</v>
      </c>
      <c r="U1429" s="2">
        <v>345</v>
      </c>
      <c r="V1429" s="2">
        <v>329</v>
      </c>
      <c r="W1429" s="2">
        <v>599</v>
      </c>
      <c r="X1429" s="2">
        <v>599</v>
      </c>
      <c r="Y1429" s="2">
        <v>489</v>
      </c>
      <c r="Z1429" s="2">
        <v>950</v>
      </c>
      <c r="AA1429" s="2">
        <v>950</v>
      </c>
      <c r="AB1429" s="2">
        <v>800</v>
      </c>
      <c r="AC1429" s="2">
        <v>1600</v>
      </c>
      <c r="AD1429" s="2">
        <v>1400</v>
      </c>
      <c r="AE1429" s="2">
        <v>2000</v>
      </c>
      <c r="AF1429" s="2">
        <v>800</v>
      </c>
      <c r="AG1429" s="2">
        <v>750</v>
      </c>
      <c r="AH1429" s="2">
        <v>1400</v>
      </c>
      <c r="AI1429" s="2">
        <v>450</v>
      </c>
      <c r="AJ1429" s="2">
        <v>600</v>
      </c>
      <c r="AK1429" s="2">
        <v>650</v>
      </c>
      <c r="AL1429" s="2">
        <v>1</v>
      </c>
      <c r="AM1429" s="2">
        <v>1</v>
      </c>
      <c r="AN1429" s="2">
        <v>1</v>
      </c>
      <c r="AO1429" s="2">
        <v>15</v>
      </c>
      <c r="AP1429" s="2">
        <v>20</v>
      </c>
      <c r="AQ1429" s="2">
        <v>45</v>
      </c>
      <c r="AR1429" s="2">
        <v>120</v>
      </c>
      <c r="AS1429" s="2">
        <v>150</v>
      </c>
      <c r="AT1429" s="2">
        <v>345</v>
      </c>
      <c r="AU1429" s="2" t="s">
        <v>639</v>
      </c>
      <c r="AV1429" s="2" t="s">
        <v>639</v>
      </c>
      <c r="AW1429" s="2" t="s">
        <v>639</v>
      </c>
      <c r="AX1429" s="2" t="s">
        <v>639</v>
      </c>
      <c r="AY1429" s="2" t="s">
        <v>639</v>
      </c>
      <c r="AZ1429" s="2" t="s">
        <v>639</v>
      </c>
      <c r="BA1429" s="2">
        <v>6</v>
      </c>
      <c r="BB1429" s="2">
        <v>13</v>
      </c>
      <c r="BC1429" s="2">
        <v>14</v>
      </c>
      <c r="BD1429" s="2">
        <v>4</v>
      </c>
      <c r="BE1429" s="2">
        <v>13</v>
      </c>
      <c r="BF1429" s="2">
        <v>14</v>
      </c>
      <c r="BG1429" s="2">
        <v>11</v>
      </c>
      <c r="BH1429" s="2">
        <v>11</v>
      </c>
      <c r="BI1429" s="2">
        <v>11</v>
      </c>
      <c r="BJ1429" s="2" t="s">
        <v>639</v>
      </c>
      <c r="BK1429" s="2" t="s">
        <v>639</v>
      </c>
      <c r="BL1429" s="2">
        <v>40</v>
      </c>
      <c r="BM1429" s="2">
        <v>2</v>
      </c>
      <c r="BN1429" s="2">
        <v>11</v>
      </c>
      <c r="BO1429" s="2">
        <v>39</v>
      </c>
      <c r="BP1429" s="2" t="s">
        <v>639</v>
      </c>
      <c r="BQ1429" s="2" t="s">
        <v>639</v>
      </c>
      <c r="BR1429" s="2">
        <v>1149</v>
      </c>
      <c r="BS1429" s="2">
        <v>166</v>
      </c>
      <c r="BT1429" s="2" t="s">
        <v>639</v>
      </c>
      <c r="BU1429" s="2" t="s">
        <v>639</v>
      </c>
      <c r="BV1429" s="2" t="s">
        <v>639</v>
      </c>
      <c r="BW1429" s="2" t="s">
        <v>639</v>
      </c>
      <c r="BX1429" s="2" t="s">
        <v>639</v>
      </c>
      <c r="BY1429" s="2" t="s">
        <v>639</v>
      </c>
      <c r="BZ1429" s="2" t="s">
        <v>639</v>
      </c>
      <c r="CA1429" s="2">
        <v>50</v>
      </c>
      <c r="CB1429" s="2">
        <v>4</v>
      </c>
      <c r="CC1429" s="2" t="s">
        <v>639</v>
      </c>
      <c r="CD1429" s="2">
        <v>1</v>
      </c>
      <c r="CE1429" s="2">
        <v>9000</v>
      </c>
      <c r="CF1429" s="2">
        <v>1000</v>
      </c>
      <c r="CG1429" s="2">
        <v>275</v>
      </c>
      <c r="CH1429" s="2">
        <v>400</v>
      </c>
      <c r="CI1429" s="2">
        <v>28</v>
      </c>
      <c r="CJ1429" s="2" t="s">
        <v>639</v>
      </c>
      <c r="CK1429" s="2">
        <v>11</v>
      </c>
      <c r="CL1429" s="2" t="s">
        <v>639</v>
      </c>
      <c r="CM1429" s="2">
        <v>11</v>
      </c>
      <c r="CN1429" s="2">
        <v>11748</v>
      </c>
      <c r="CO1429" s="2">
        <v>59</v>
      </c>
      <c r="CP1429" s="2">
        <v>11114</v>
      </c>
      <c r="CQ1429" s="2" t="s">
        <v>680</v>
      </c>
      <c r="CR1429" s="2">
        <v>8271</v>
      </c>
      <c r="CS1429" s="2" t="s">
        <v>639</v>
      </c>
      <c r="CT1429" s="2" t="s">
        <v>639</v>
      </c>
      <c r="CU1429" s="2" t="s">
        <v>639</v>
      </c>
      <c r="CV1429" s="2">
        <v>13481</v>
      </c>
      <c r="CW1429" s="2">
        <v>5790</v>
      </c>
      <c r="CX1429" s="2" t="s">
        <v>639</v>
      </c>
      <c r="CY1429" s="2">
        <v>11</v>
      </c>
      <c r="CZ1429" s="2">
        <v>91117</v>
      </c>
      <c r="DA1429" s="2">
        <v>940</v>
      </c>
      <c r="DB1429" s="2">
        <v>111</v>
      </c>
      <c r="DC1429" s="2">
        <v>40</v>
      </c>
      <c r="DD1429" s="2">
        <v>76</v>
      </c>
      <c r="DE1429" s="2" t="s">
        <v>639</v>
      </c>
      <c r="DF1429" s="2">
        <v>12</v>
      </c>
      <c r="DG1429" s="2" t="s">
        <v>639</v>
      </c>
      <c r="DH1429" s="2" t="s">
        <v>639</v>
      </c>
      <c r="DI1429" s="2">
        <v>40</v>
      </c>
      <c r="DJ1429" s="2">
        <v>76</v>
      </c>
      <c r="DK1429" s="2">
        <v>23040</v>
      </c>
      <c r="DL1429" s="2">
        <v>175</v>
      </c>
      <c r="DM1429" s="2">
        <v>22864</v>
      </c>
      <c r="DN1429" s="2" t="s">
        <v>639</v>
      </c>
      <c r="DO1429" s="2">
        <v>4</v>
      </c>
      <c r="DP1429" s="2">
        <v>3</v>
      </c>
      <c r="DQ1429" s="2">
        <v>11</v>
      </c>
      <c r="DR1429" s="2">
        <v>11</v>
      </c>
      <c r="DS1429" s="2" t="s">
        <v>639</v>
      </c>
      <c r="DT1429" s="2" t="s">
        <v>639</v>
      </c>
      <c r="DU1429" s="2">
        <v>5</v>
      </c>
      <c r="DV1429" s="2">
        <v>4</v>
      </c>
      <c r="DW1429" s="2">
        <v>1355</v>
      </c>
      <c r="DX1429" s="2">
        <v>9</v>
      </c>
      <c r="DY1429" s="2">
        <v>500</v>
      </c>
      <c r="DZ1429" s="2">
        <v>9</v>
      </c>
      <c r="EA1429" s="2">
        <v>300</v>
      </c>
      <c r="EB1429" s="2">
        <v>13</v>
      </c>
      <c r="EC1429" s="2">
        <v>4090</v>
      </c>
      <c r="ED1429" s="2">
        <v>2413</v>
      </c>
      <c r="EE1429" s="2">
        <v>1391</v>
      </c>
      <c r="EF1429" s="2">
        <v>4202</v>
      </c>
      <c r="EG1429" s="2">
        <v>2493</v>
      </c>
      <c r="EH1429" s="2">
        <v>1431</v>
      </c>
      <c r="EI1429" s="2">
        <v>112</v>
      </c>
      <c r="EJ1429" s="2">
        <v>80</v>
      </c>
      <c r="EK1429" s="2">
        <v>40</v>
      </c>
      <c r="EL1429" s="2" t="s">
        <v>639</v>
      </c>
      <c r="EM1429" s="2" t="s">
        <v>639</v>
      </c>
      <c r="EN1429" s="2" t="s">
        <v>639</v>
      </c>
      <c r="EO1429" s="2">
        <v>1308</v>
      </c>
      <c r="EP1429" s="2">
        <v>1145</v>
      </c>
      <c r="EQ1429" s="2">
        <v>1637</v>
      </c>
      <c r="ER1429" s="2">
        <v>654</v>
      </c>
      <c r="ES1429" s="2">
        <v>613</v>
      </c>
      <c r="ET1429" s="2">
        <v>1146</v>
      </c>
      <c r="EU1429" s="2">
        <v>368</v>
      </c>
      <c r="EV1429" s="2">
        <v>491</v>
      </c>
      <c r="EW1429" s="2">
        <v>532</v>
      </c>
      <c r="EX1429" s="2">
        <v>1120</v>
      </c>
      <c r="EY1429" s="2">
        <v>1018</v>
      </c>
      <c r="EZ1429" s="2">
        <v>1334</v>
      </c>
      <c r="FA1429" s="2">
        <v>479</v>
      </c>
      <c r="FB1429" s="2">
        <v>448</v>
      </c>
      <c r="FC1429" s="2">
        <v>804</v>
      </c>
      <c r="FD1429" s="2">
        <v>239</v>
      </c>
      <c r="FE1429" s="2">
        <v>223</v>
      </c>
      <c r="FF1429" s="2">
        <v>341</v>
      </c>
      <c r="FG1429" s="2">
        <v>1120</v>
      </c>
      <c r="FH1429" s="2">
        <v>1018</v>
      </c>
      <c r="FI1429" s="2">
        <v>1334</v>
      </c>
      <c r="FJ1429" s="2">
        <v>479</v>
      </c>
      <c r="FK1429" s="2">
        <v>448</v>
      </c>
      <c r="FL1429" s="2">
        <v>804</v>
      </c>
      <c r="FM1429" s="2">
        <v>239</v>
      </c>
      <c r="FN1429" s="2">
        <v>223</v>
      </c>
      <c r="FO1429" s="2">
        <v>341</v>
      </c>
      <c r="FP1429" s="2" t="s">
        <v>639</v>
      </c>
      <c r="FQ1429" s="2" t="s">
        <v>639</v>
      </c>
      <c r="FR1429" s="2" t="s">
        <v>639</v>
      </c>
      <c r="FS1429" s="2" t="s">
        <v>639</v>
      </c>
      <c r="FT1429" s="2" t="s">
        <v>639</v>
      </c>
      <c r="FU1429" s="2" t="s">
        <v>639</v>
      </c>
      <c r="FV1429" s="2">
        <v>188</v>
      </c>
      <c r="FW1429" s="2">
        <v>127</v>
      </c>
      <c r="FX1429" s="2">
        <v>303</v>
      </c>
      <c r="FY1429" s="2">
        <v>175</v>
      </c>
      <c r="FZ1429" s="2">
        <v>165</v>
      </c>
      <c r="GA1429" s="2">
        <v>342</v>
      </c>
      <c r="GB1429" s="2">
        <v>129</v>
      </c>
      <c r="GC1429" s="2">
        <v>268</v>
      </c>
      <c r="GD1429" s="2">
        <v>191</v>
      </c>
      <c r="GE1429" s="2">
        <v>125</v>
      </c>
      <c r="GF1429" s="2">
        <v>87</v>
      </c>
      <c r="GG1429" s="2">
        <v>41</v>
      </c>
      <c r="GH1429" s="2" t="s">
        <v>642</v>
      </c>
      <c r="GI1429" s="2" t="s">
        <v>641</v>
      </c>
      <c r="GJ1429" s="2" t="s">
        <v>663</v>
      </c>
      <c r="GK1429" s="2" t="s">
        <v>639</v>
      </c>
      <c r="GL1429" s="2" t="s">
        <v>639</v>
      </c>
      <c r="GM1429" s="2" t="s">
        <v>639</v>
      </c>
      <c r="GN1429" s="2" t="s">
        <v>639</v>
      </c>
      <c r="GO1429" s="2" t="s">
        <v>639</v>
      </c>
      <c r="GP1429" s="2" t="s">
        <v>639</v>
      </c>
      <c r="GQ1429" s="2" t="s">
        <v>639</v>
      </c>
      <c r="GR1429" s="2" t="s">
        <v>639</v>
      </c>
      <c r="GS1429" s="2" t="s">
        <v>639</v>
      </c>
      <c r="GT1429" s="2">
        <v>413000</v>
      </c>
      <c r="GU1429" s="2">
        <v>132532</v>
      </c>
      <c r="GV1429" s="2">
        <v>44144</v>
      </c>
      <c r="GW1429" s="2">
        <v>355948</v>
      </c>
      <c r="GX1429" s="2">
        <v>35678</v>
      </c>
      <c r="GY1429" s="2">
        <v>30800</v>
      </c>
      <c r="GZ1429" s="2">
        <v>80000</v>
      </c>
      <c r="HA1429" s="2">
        <v>39000</v>
      </c>
      <c r="HB1429" s="2">
        <v>12000</v>
      </c>
      <c r="HC1429" s="2">
        <v>37400</v>
      </c>
      <c r="HD1429" s="2">
        <v>19351</v>
      </c>
      <c r="HE1429" s="2">
        <v>7500</v>
      </c>
      <c r="HF1429" s="2">
        <v>6006</v>
      </c>
      <c r="HG1429" s="2">
        <v>4087</v>
      </c>
      <c r="HH1429" s="2">
        <v>166000</v>
      </c>
      <c r="HI1429" s="2">
        <v>21242</v>
      </c>
      <c r="HJ1429" s="2">
        <v>1404688</v>
      </c>
      <c r="HK1429" s="2">
        <v>224537</v>
      </c>
      <c r="HL1429" s="2">
        <v>308710</v>
      </c>
      <c r="HM1429" s="2" t="s">
        <v>639</v>
      </c>
      <c r="HN1429" s="2">
        <v>16348</v>
      </c>
      <c r="HO1429" s="2">
        <v>3567876</v>
      </c>
      <c r="HP1429" s="2">
        <v>981396</v>
      </c>
      <c r="HQ1429" s="2" t="s">
        <v>639</v>
      </c>
      <c r="HR1429" s="2">
        <v>474716</v>
      </c>
      <c r="HS1429" s="2">
        <v>162062</v>
      </c>
      <c r="HT1429" s="2">
        <v>503660</v>
      </c>
      <c r="HU1429" s="2">
        <v>313079</v>
      </c>
      <c r="HV1429" s="2">
        <v>8126</v>
      </c>
      <c r="HW1429" s="2">
        <v>115550</v>
      </c>
      <c r="HX1429" s="2">
        <v>534090</v>
      </c>
      <c r="HY1429" s="2">
        <v>2024499</v>
      </c>
      <c r="HZ1429" s="2">
        <v>1543377</v>
      </c>
      <c r="IA1429" s="2">
        <v>54516</v>
      </c>
      <c r="IB1429" s="2" t="s">
        <v>639</v>
      </c>
      <c r="IC1429" s="2">
        <v>84173</v>
      </c>
      <c r="ID1429" s="2" t="s">
        <v>639</v>
      </c>
      <c r="IE1429" s="2">
        <v>823995</v>
      </c>
      <c r="IF1429" s="2">
        <v>450000</v>
      </c>
      <c r="IG1429" s="2">
        <v>500000</v>
      </c>
      <c r="IH1429" s="2">
        <v>2126100</v>
      </c>
      <c r="II1429" s="2">
        <v>345214</v>
      </c>
      <c r="IJ1429" s="2" t="s">
        <v>639</v>
      </c>
      <c r="IK1429" s="2">
        <v>188876</v>
      </c>
      <c r="IL1429" s="2">
        <v>1842337</v>
      </c>
      <c r="IM1429" s="2">
        <v>348100</v>
      </c>
      <c r="IN1429" s="2" t="s">
        <v>639</v>
      </c>
      <c r="IO1429" s="2">
        <v>892459</v>
      </c>
      <c r="IP1429" s="2" t="s">
        <v>639</v>
      </c>
      <c r="IQ1429" s="2" t="s">
        <v>639</v>
      </c>
      <c r="IR1429" s="2">
        <v>4000000</v>
      </c>
      <c r="IS1429" s="2" t="s">
        <v>639</v>
      </c>
      <c r="IT1429" s="2">
        <v>4908168</v>
      </c>
      <c r="IU1429" s="2">
        <v>3171120</v>
      </c>
      <c r="IV1429" s="2" t="s">
        <v>639</v>
      </c>
      <c r="IW1429" s="2">
        <v>3029894</v>
      </c>
      <c r="IX1429" s="2" t="s">
        <v>639</v>
      </c>
      <c r="IY1429" s="2" t="s">
        <v>639</v>
      </c>
      <c r="IZ1429" s="2" t="s">
        <v>639</v>
      </c>
      <c r="JA1429" s="2">
        <v>25000</v>
      </c>
      <c r="JB1429" s="2" t="s">
        <v>639</v>
      </c>
      <c r="JC1429" s="2" t="s">
        <v>639</v>
      </c>
      <c r="JD1429" s="2" t="s">
        <v>639</v>
      </c>
      <c r="JE1429" s="2" t="s">
        <v>639</v>
      </c>
      <c r="JF1429" s="2">
        <v>116226</v>
      </c>
      <c r="JG1429" s="2">
        <v>231874</v>
      </c>
      <c r="JH1429" s="2" t="s">
        <v>639</v>
      </c>
      <c r="JI1429" s="2">
        <v>1508000</v>
      </c>
      <c r="JJ1429" s="2">
        <v>1160000</v>
      </c>
      <c r="JK1429" s="2">
        <v>3969</v>
      </c>
      <c r="JL1429" s="2">
        <v>5240</v>
      </c>
      <c r="JM1429" s="2">
        <v>5390</v>
      </c>
      <c r="JN1429" s="2">
        <v>59</v>
      </c>
      <c r="JO1429" s="2">
        <v>92</v>
      </c>
      <c r="JP1429" s="2">
        <v>1590</v>
      </c>
      <c r="JQ1429" s="2">
        <v>-933</v>
      </c>
      <c r="JR1429" s="2">
        <v>20</v>
      </c>
      <c r="JS1429" s="2">
        <v>15</v>
      </c>
      <c r="JT1429" s="2">
        <v>115</v>
      </c>
      <c r="JU1429" s="2">
        <v>500</v>
      </c>
      <c r="JV1429" s="2">
        <v>38042</v>
      </c>
      <c r="JW1429" s="2">
        <v>35124</v>
      </c>
      <c r="JX1429" s="2">
        <v>31518</v>
      </c>
      <c r="JY1429" s="2" t="s">
        <v>664</v>
      </c>
      <c r="JZ1429" s="2" t="s">
        <v>665</v>
      </c>
      <c r="KA1429" s="2" t="s">
        <v>666</v>
      </c>
      <c r="KB1429" s="2" t="s">
        <v>646</v>
      </c>
      <c r="KC1429" s="2" t="s">
        <v>646</v>
      </c>
      <c r="KD1429" s="2" t="s">
        <v>646</v>
      </c>
      <c r="KE1429" s="2" t="s">
        <v>646</v>
      </c>
      <c r="KF1429" s="2">
        <v>14043</v>
      </c>
      <c r="KG1429" s="2">
        <v>6487866</v>
      </c>
      <c r="KH1429" s="2">
        <v>3</v>
      </c>
      <c r="KI1429" s="2">
        <v>6385107</v>
      </c>
      <c r="KJ1429" s="2">
        <v>339</v>
      </c>
      <c r="KK1429" s="2">
        <v>339</v>
      </c>
      <c r="KL1429" s="2">
        <v>329</v>
      </c>
      <c r="KM1429" s="2">
        <v>599</v>
      </c>
      <c r="KN1429" s="2">
        <v>599</v>
      </c>
      <c r="KO1429" s="2">
        <v>509</v>
      </c>
      <c r="KP1429" s="2">
        <v>839</v>
      </c>
      <c r="KQ1429" s="2">
        <v>839</v>
      </c>
      <c r="KR1429" s="2">
        <v>729</v>
      </c>
      <c r="KS1429" s="2">
        <v>132</v>
      </c>
      <c r="KT1429" s="2">
        <v>1025</v>
      </c>
      <c r="KU1429" s="2">
        <v>8</v>
      </c>
      <c r="KV1429" s="2" t="s">
        <v>646</v>
      </c>
      <c r="KW1429" s="2">
        <v>16142</v>
      </c>
      <c r="KX1429" s="2">
        <v>5811120</v>
      </c>
      <c r="KY1429" s="2">
        <v>3</v>
      </c>
      <c r="KZ1429" s="2">
        <v>6813693</v>
      </c>
      <c r="LA1429" s="2">
        <v>347</v>
      </c>
      <c r="LB1429" s="2">
        <v>345</v>
      </c>
      <c r="LC1429" s="2">
        <v>330</v>
      </c>
      <c r="LD1429" s="2">
        <v>599</v>
      </c>
      <c r="LE1429" s="2">
        <v>602</v>
      </c>
      <c r="LF1429" s="2">
        <v>514</v>
      </c>
      <c r="LG1429" s="2">
        <v>839</v>
      </c>
      <c r="LH1429" s="2">
        <v>842</v>
      </c>
      <c r="LI1429" s="2">
        <v>736</v>
      </c>
      <c r="LJ1429" s="2">
        <v>144</v>
      </c>
      <c r="LK1429" s="2">
        <v>1010</v>
      </c>
      <c r="LL1429" s="2">
        <v>17</v>
      </c>
      <c r="LM1429" s="2" t="s">
        <v>646</v>
      </c>
      <c r="LN1429" s="2">
        <v>14879</v>
      </c>
      <c r="LO1429" s="2">
        <v>5951600</v>
      </c>
      <c r="LP1429" s="2">
        <v>3</v>
      </c>
      <c r="LQ1429" s="2">
        <v>6318584</v>
      </c>
      <c r="LR1429" s="2">
        <v>360</v>
      </c>
      <c r="LS1429" s="2">
        <v>360</v>
      </c>
      <c r="LT1429" s="2">
        <v>340</v>
      </c>
      <c r="LU1429" s="2">
        <v>610</v>
      </c>
      <c r="LV1429" s="2">
        <v>610</v>
      </c>
      <c r="LW1429" s="2">
        <v>520</v>
      </c>
      <c r="LX1429" s="2">
        <v>850</v>
      </c>
      <c r="LY1429" s="2">
        <v>850</v>
      </c>
      <c r="LZ1429" s="2">
        <v>740</v>
      </c>
      <c r="MA1429" s="2">
        <v>115</v>
      </c>
      <c r="MB1429" s="2">
        <v>1150</v>
      </c>
      <c r="MC1429" s="2">
        <v>7</v>
      </c>
      <c r="MD1429" s="2" t="s">
        <v>646</v>
      </c>
      <c r="ME1429" s="2">
        <v>12607</v>
      </c>
      <c r="MF1429" s="2">
        <v>5042800</v>
      </c>
      <c r="MG1429" s="2" t="s">
        <v>639</v>
      </c>
      <c r="MH1429" s="2">
        <v>5208483</v>
      </c>
      <c r="MI1429" s="2">
        <v>360</v>
      </c>
      <c r="MJ1429" s="2">
        <v>360</v>
      </c>
      <c r="MK1429" s="2">
        <v>340</v>
      </c>
      <c r="ML1429" s="2">
        <v>610</v>
      </c>
      <c r="MM1429" s="2">
        <v>610</v>
      </c>
      <c r="MN1429" s="2">
        <v>520</v>
      </c>
      <c r="MO1429" s="2">
        <v>850</v>
      </c>
      <c r="MP1429" s="2">
        <v>850</v>
      </c>
      <c r="MQ1429" s="2">
        <v>740</v>
      </c>
      <c r="MR1429" s="2">
        <v>112</v>
      </c>
      <c r="MS1429" s="2">
        <v>1000</v>
      </c>
      <c r="MT1429" s="2">
        <v>5</v>
      </c>
      <c r="MU1429" s="2" t="s">
        <v>646</v>
      </c>
      <c r="MV1429" s="2">
        <v>13342</v>
      </c>
      <c r="MW1429" s="2">
        <v>5336800</v>
      </c>
      <c r="MX1429" s="2" t="s">
        <v>639</v>
      </c>
      <c r="MY1429" s="2">
        <v>5502483</v>
      </c>
      <c r="MZ1429" s="2">
        <v>345</v>
      </c>
      <c r="NA1429" s="2">
        <v>345</v>
      </c>
      <c r="NB1429" s="2">
        <v>329</v>
      </c>
      <c r="NC1429" s="2">
        <v>599</v>
      </c>
      <c r="ND1429" s="2">
        <v>599</v>
      </c>
      <c r="NE1429" s="2">
        <v>489</v>
      </c>
      <c r="NF1429" s="2">
        <v>950</v>
      </c>
      <c r="NG1429" s="2">
        <v>950</v>
      </c>
      <c r="NH1429" s="2">
        <v>800</v>
      </c>
      <c r="NI1429" s="2">
        <v>128</v>
      </c>
      <c r="NJ1429" s="2">
        <v>1149</v>
      </c>
      <c r="NK1429" s="2">
        <v>7</v>
      </c>
      <c r="NL1429" s="2" t="s">
        <v>646</v>
      </c>
      <c r="NM1429" s="2">
        <v>13600</v>
      </c>
      <c r="NN1429" s="2">
        <v>5440000</v>
      </c>
      <c r="NO1429" s="2">
        <v>3</v>
      </c>
      <c r="NP1429" s="2">
        <v>5726283</v>
      </c>
      <c r="NQ1429" s="2">
        <v>349</v>
      </c>
      <c r="NR1429" s="2">
        <v>349</v>
      </c>
      <c r="NS1429" s="2">
        <v>339</v>
      </c>
      <c r="NT1429" s="2">
        <v>609</v>
      </c>
      <c r="NU1429" s="2">
        <v>609</v>
      </c>
      <c r="NV1429" s="2">
        <v>519</v>
      </c>
      <c r="NW1429" s="2">
        <v>849</v>
      </c>
      <c r="NX1429" s="2">
        <v>849</v>
      </c>
      <c r="NY1429" s="2">
        <v>739</v>
      </c>
      <c r="NZ1429" s="2">
        <v>119</v>
      </c>
      <c r="OA1429" s="2">
        <v>1005</v>
      </c>
      <c r="OB1429" s="2">
        <v>6</v>
      </c>
      <c r="OC1429" s="2" t="s">
        <v>646</v>
      </c>
      <c r="OD1429" s="2" t="s">
        <v>639</v>
      </c>
      <c r="OE1429" s="2" t="s">
        <v>639</v>
      </c>
      <c r="OF1429" s="2" t="s">
        <v>639</v>
      </c>
      <c r="OG1429" s="2" t="s">
        <v>639</v>
      </c>
      <c r="OH1429" s="2" t="s">
        <v>639</v>
      </c>
      <c r="OI1429" s="2" t="s">
        <v>639</v>
      </c>
      <c r="OJ1429" s="2" t="s">
        <v>639</v>
      </c>
      <c r="OK1429" s="2" t="s">
        <v>639</v>
      </c>
      <c r="OL1429" s="2" t="s">
        <v>639</v>
      </c>
      <c r="OM1429" s="2" t="s">
        <v>639</v>
      </c>
      <c r="ON1429" s="2" t="s">
        <v>639</v>
      </c>
      <c r="OO1429" s="2" t="s">
        <v>639</v>
      </c>
      <c r="OP1429" s="2" t="s">
        <v>639</v>
      </c>
      <c r="OQ1429" s="2" t="s">
        <v>639</v>
      </c>
      <c r="OR1429" s="2" t="s">
        <v>639</v>
      </c>
      <c r="OS1429" s="2" t="s">
        <v>639</v>
      </c>
      <c r="OT1429" s="2" t="s">
        <v>646</v>
      </c>
      <c r="OU1429" s="2" t="s">
        <v>639</v>
      </c>
      <c r="OV1429" s="2" t="s">
        <v>639</v>
      </c>
      <c r="OW1429" s="2" t="s">
        <v>639</v>
      </c>
      <c r="OX1429" s="2" t="s">
        <v>639</v>
      </c>
      <c r="OY1429" s="2" t="s">
        <v>639</v>
      </c>
      <c r="OZ1429" s="2" t="s">
        <v>639</v>
      </c>
      <c r="PA1429" s="2" t="s">
        <v>639</v>
      </c>
      <c r="PB1429" s="2" t="s">
        <v>639</v>
      </c>
      <c r="PC1429" s="2" t="s">
        <v>639</v>
      </c>
      <c r="PD1429" s="2" t="s">
        <v>639</v>
      </c>
      <c r="PE1429" s="2" t="s">
        <v>639</v>
      </c>
      <c r="PF1429" s="2" t="s">
        <v>639</v>
      </c>
      <c r="PG1429" s="2" t="s">
        <v>639</v>
      </c>
      <c r="PH1429" s="2" t="s">
        <v>639</v>
      </c>
      <c r="PI1429" s="2" t="s">
        <v>639</v>
      </c>
      <c r="PJ1429" s="2" t="s">
        <v>639</v>
      </c>
      <c r="PK1429" s="2">
        <v>3118994</v>
      </c>
      <c r="PL1429" s="2">
        <v>991842</v>
      </c>
      <c r="PM1429" s="2">
        <v>2024925</v>
      </c>
      <c r="PN1429" s="2">
        <v>199566</v>
      </c>
      <c r="PO1429" s="2" t="s">
        <v>639</v>
      </c>
      <c r="PP1429" s="2">
        <v>795117</v>
      </c>
      <c r="PQ1429" s="2" t="s">
        <v>639</v>
      </c>
      <c r="PR1429" s="2" t="s">
        <v>639</v>
      </c>
      <c r="PS1429" s="2">
        <v>4620000</v>
      </c>
      <c r="PT1429" s="2">
        <v>160153</v>
      </c>
      <c r="PU1429" s="2">
        <v>760057</v>
      </c>
      <c r="PV1429" s="2">
        <v>3411658</v>
      </c>
      <c r="PW1429" s="2">
        <v>656115</v>
      </c>
      <c r="PX1429" s="2">
        <v>1968877</v>
      </c>
      <c r="PY1429" s="2" t="s">
        <v>639</v>
      </c>
      <c r="PZ1429" s="2" t="s">
        <v>639</v>
      </c>
      <c r="QA1429" s="2">
        <v>731961</v>
      </c>
      <c r="QB1429" s="2">
        <v>128747</v>
      </c>
      <c r="QC1429" s="2" t="s">
        <v>639</v>
      </c>
      <c r="QD1429" s="2">
        <v>3600000</v>
      </c>
      <c r="QE1429" s="2" t="s">
        <v>639</v>
      </c>
      <c r="QF1429" s="2">
        <v>1575942</v>
      </c>
      <c r="QG1429" s="2">
        <v>2690936</v>
      </c>
      <c r="QH1429" s="2">
        <v>613255</v>
      </c>
      <c r="QI1429" s="2">
        <v>1779955</v>
      </c>
      <c r="QJ1429" s="2">
        <v>1048536</v>
      </c>
      <c r="QK1429" s="2" t="s">
        <v>639</v>
      </c>
      <c r="QL1429" s="2">
        <v>746995</v>
      </c>
      <c r="QM1429" s="2" t="s">
        <v>639</v>
      </c>
      <c r="QN1429" s="2" t="s">
        <v>639</v>
      </c>
      <c r="QO1429" s="2">
        <v>4000000</v>
      </c>
      <c r="QP1429" s="2" t="s">
        <v>639</v>
      </c>
      <c r="QQ1429" s="2">
        <v>1385687</v>
      </c>
      <c r="QR1429" s="2">
        <v>3026100</v>
      </c>
      <c r="QS1429" s="2">
        <v>166670</v>
      </c>
      <c r="QT1429" s="2">
        <v>1149805</v>
      </c>
      <c r="QU1429" s="2">
        <v>1378369</v>
      </c>
      <c r="QV1429" s="2" t="s">
        <v>639</v>
      </c>
      <c r="QW1429" s="2">
        <v>709168</v>
      </c>
      <c r="QX1429" s="2" t="s">
        <v>639</v>
      </c>
      <c r="QY1429" s="2" t="s">
        <v>639</v>
      </c>
      <c r="QZ1429" s="2">
        <v>4000000</v>
      </c>
      <c r="RA1429" s="2" t="s">
        <v>639</v>
      </c>
      <c r="RB1429" s="2">
        <v>1011776</v>
      </c>
      <c r="RC1429" s="2">
        <v>3076100</v>
      </c>
      <c r="RD1429" s="2">
        <v>534090</v>
      </c>
      <c r="RE1429" s="2">
        <v>1842337</v>
      </c>
      <c r="RF1429" s="2">
        <v>348100</v>
      </c>
      <c r="RG1429" s="2" t="s">
        <v>639</v>
      </c>
      <c r="RH1429" s="2">
        <v>892459</v>
      </c>
      <c r="RI1429" s="2" t="s">
        <v>639</v>
      </c>
      <c r="RJ1429" s="2" t="s">
        <v>639</v>
      </c>
      <c r="RK1429" s="2">
        <v>4000000</v>
      </c>
      <c r="RL1429" s="2" t="s">
        <v>639</v>
      </c>
      <c r="RM1429" s="2">
        <v>908168</v>
      </c>
      <c r="RN1429" s="2">
        <v>3108518</v>
      </c>
      <c r="RO1429" s="2">
        <v>1549039</v>
      </c>
      <c r="RP1429" s="2">
        <v>1503768</v>
      </c>
      <c r="RQ1429" s="2" t="s">
        <v>639</v>
      </c>
      <c r="RR1429" s="2" t="s">
        <v>639</v>
      </c>
      <c r="RS1429" s="2">
        <v>1043661</v>
      </c>
      <c r="RT1429" s="2">
        <v>75674</v>
      </c>
      <c r="RU1429" s="2" t="s">
        <v>639</v>
      </c>
      <c r="RV1429" s="2">
        <v>4000000</v>
      </c>
      <c r="RW1429" s="2" t="s">
        <v>639</v>
      </c>
      <c r="RX1429" s="2">
        <v>1041990</v>
      </c>
      <c r="RY1429" s="2" t="s">
        <v>646</v>
      </c>
      <c r="RZ1429" s="2" t="s">
        <v>646</v>
      </c>
      <c r="SA1429" s="2" t="s">
        <v>646</v>
      </c>
      <c r="SB1429" s="2" t="s">
        <v>646</v>
      </c>
      <c r="SC1429" s="2" t="s">
        <v>646</v>
      </c>
      <c r="SD1429" s="2" t="s">
        <v>646</v>
      </c>
      <c r="SE1429" s="2" t="s">
        <v>646</v>
      </c>
      <c r="SF1429" s="2" t="s">
        <v>646</v>
      </c>
      <c r="SG1429" s="2" t="s">
        <v>646</v>
      </c>
      <c r="SH1429" s="2" t="s">
        <v>646</v>
      </c>
      <c r="SI1429" s="2" t="s">
        <v>646</v>
      </c>
      <c r="SJ1429" s="2" t="s">
        <v>646</v>
      </c>
      <c r="SK1429" s="2" t="s">
        <v>646</v>
      </c>
      <c r="SL1429" s="2" t="s">
        <v>646</v>
      </c>
      <c r="SM1429" s="2" t="s">
        <v>646</v>
      </c>
      <c r="SN1429" s="2" t="s">
        <v>646</v>
      </c>
      <c r="SO1429" s="2" t="s">
        <v>646</v>
      </c>
      <c r="SP1429" s="2" t="s">
        <v>646</v>
      </c>
      <c r="SQ1429" s="2" t="s">
        <v>646</v>
      </c>
      <c r="SR1429" s="2" t="s">
        <v>646</v>
      </c>
      <c r="SS1429" s="2" t="s">
        <v>646</v>
      </c>
      <c r="ST1429" s="2" t="s">
        <v>646</v>
      </c>
      <c r="SU1429" s="2">
        <v>520000</v>
      </c>
      <c r="SV1429" s="2">
        <v>90000</v>
      </c>
      <c r="SW1429" s="2" t="s">
        <v>648</v>
      </c>
      <c r="SX1429" s="2" t="s">
        <v>648</v>
      </c>
      <c r="SY1429" s="2" t="s">
        <v>648</v>
      </c>
      <c r="SZ1429" s="2" t="s">
        <v>648</v>
      </c>
      <c r="TA1429" s="2">
        <v>488000</v>
      </c>
      <c r="TB1429" s="2">
        <v>60000</v>
      </c>
      <c r="TC1429" s="2" t="s">
        <v>648</v>
      </c>
      <c r="TD1429" s="2" t="s">
        <v>648</v>
      </c>
      <c r="TE1429" s="2" t="s">
        <v>648</v>
      </c>
      <c r="TF1429" s="2" t="s">
        <v>647</v>
      </c>
      <c r="TG1429" s="2">
        <v>480000</v>
      </c>
      <c r="TH1429" s="2">
        <v>150000</v>
      </c>
      <c r="TI1429" s="2" t="s">
        <v>648</v>
      </c>
      <c r="TJ1429" s="2" t="s">
        <v>648</v>
      </c>
      <c r="TK1429" s="2" t="s">
        <v>648</v>
      </c>
      <c r="TL1429" s="2" t="s">
        <v>648</v>
      </c>
      <c r="TM1429" s="2">
        <v>360000</v>
      </c>
      <c r="TN1429" s="2">
        <v>90000</v>
      </c>
      <c r="TO1429" s="2" t="s">
        <v>647</v>
      </c>
      <c r="TP1429" s="2" t="s">
        <v>647</v>
      </c>
      <c r="TQ1429" s="2" t="s">
        <v>647</v>
      </c>
      <c r="TR1429" s="2" t="s">
        <v>647</v>
      </c>
      <c r="TS1429" s="2">
        <v>413000</v>
      </c>
      <c r="TT1429" s="2">
        <v>80000</v>
      </c>
      <c r="TU1429" s="2" t="s">
        <v>648</v>
      </c>
      <c r="TV1429" s="2" t="s">
        <v>648</v>
      </c>
      <c r="TW1429" s="2" t="s">
        <v>648</v>
      </c>
      <c r="TX1429" s="2" t="s">
        <v>647</v>
      </c>
      <c r="TY1429" s="2">
        <v>360000</v>
      </c>
      <c r="TZ1429" s="2">
        <v>90000</v>
      </c>
      <c r="UA1429" s="2" t="s">
        <v>648</v>
      </c>
      <c r="UB1429" s="2" t="s">
        <v>647</v>
      </c>
      <c r="UC1429" s="2" t="s">
        <v>648</v>
      </c>
      <c r="UD1429" s="2" t="s">
        <v>647</v>
      </c>
      <c r="UE1429" s="2" t="s">
        <v>639</v>
      </c>
      <c r="UF1429" s="2" t="s">
        <v>639</v>
      </c>
      <c r="UG1429" s="2" t="s">
        <v>639</v>
      </c>
      <c r="UH1429" s="2" t="s">
        <v>639</v>
      </c>
      <c r="UI1429" s="2" t="s">
        <v>639</v>
      </c>
      <c r="UJ1429" s="2" t="s">
        <v>639</v>
      </c>
      <c r="UK1429" s="2" t="s">
        <v>639</v>
      </c>
      <c r="UL1429" s="2" t="s">
        <v>639</v>
      </c>
      <c r="UM1429" s="2" t="s">
        <v>639</v>
      </c>
      <c r="UN1429" s="2" t="s">
        <v>639</v>
      </c>
      <c r="UO1429" s="2" t="s">
        <v>639</v>
      </c>
      <c r="UP1429" s="2" t="s">
        <v>639</v>
      </c>
      <c r="UQ1429" s="2" t="s">
        <v>646</v>
      </c>
      <c r="UR1429" s="2" t="s">
        <v>646</v>
      </c>
      <c r="US1429" s="2" t="s">
        <v>646</v>
      </c>
      <c r="UT1429" s="2" t="s">
        <v>646</v>
      </c>
      <c r="UU1429" s="2" t="s">
        <v>646</v>
      </c>
      <c r="UV1429" s="2" t="s">
        <v>646</v>
      </c>
      <c r="UW1429" s="2" t="s">
        <v>646</v>
      </c>
      <c r="UX1429" s="2" t="s">
        <v>646</v>
      </c>
      <c r="UY1429" s="2" t="s">
        <v>646</v>
      </c>
      <c r="UZ1429" s="2" t="s">
        <v>646</v>
      </c>
      <c r="VA1429" s="2" t="s">
        <v>646</v>
      </c>
      <c r="VB1429" s="2" t="s">
        <v>646</v>
      </c>
      <c r="VC1429" s="2" t="s">
        <v>646</v>
      </c>
      <c r="VD1429" s="2" t="s">
        <v>646</v>
      </c>
      <c r="VE1429" s="2" t="s">
        <v>646</v>
      </c>
      <c r="VF1429" s="2" t="s">
        <v>646</v>
      </c>
      <c r="VG1429" s="2" t="s">
        <v>646</v>
      </c>
      <c r="VH1429" s="2" t="s">
        <v>646</v>
      </c>
      <c r="VI1429" s="2" t="s">
        <v>646</v>
      </c>
      <c r="VJ1429" s="2" t="s">
        <v>646</v>
      </c>
      <c r="VK1429" s="2" t="s">
        <v>646</v>
      </c>
      <c r="VL1429" s="2" t="s">
        <v>646</v>
      </c>
      <c r="VM1429" s="2" t="s">
        <v>646</v>
      </c>
      <c r="VN1429" s="2" t="s">
        <v>646</v>
      </c>
      <c r="VO1429" s="2" t="s">
        <v>646</v>
      </c>
      <c r="VP1429" s="2" t="s">
        <v>646</v>
      </c>
      <c r="VQ1429" s="2" t="s">
        <v>646</v>
      </c>
      <c r="VR1429" s="2" t="s">
        <v>646</v>
      </c>
      <c r="VS1429" s="2" t="s">
        <v>646</v>
      </c>
      <c r="VT1429" s="2" t="s">
        <v>646</v>
      </c>
      <c r="VU1429" s="2" t="s">
        <v>646</v>
      </c>
      <c r="VV1429" s="2" t="s">
        <v>646</v>
      </c>
      <c r="VW1429" s="2" t="s">
        <v>646</v>
      </c>
      <c r="VX1429" s="2" t="s">
        <v>646</v>
      </c>
      <c r="VY1429" s="2" t="s">
        <v>646</v>
      </c>
      <c r="VZ1429" s="2" t="s">
        <v>646</v>
      </c>
      <c r="WA1429" s="2" t="s">
        <v>646</v>
      </c>
      <c r="WB1429" s="2" t="s">
        <v>646</v>
      </c>
      <c r="WC1429" s="2" t="s">
        <v>646</v>
      </c>
      <c r="WD1429" s="2" t="s">
        <v>646</v>
      </c>
      <c r="WE1429" s="2" t="s">
        <v>646</v>
      </c>
      <c r="WF1429" s="2" t="s">
        <v>646</v>
      </c>
      <c r="WG1429" s="2" t="s">
        <v>646</v>
      </c>
      <c r="WH1429" s="2" t="s">
        <v>646</v>
      </c>
      <c r="WI1429" s="2" t="s">
        <v>646</v>
      </c>
      <c r="WJ1429" s="2" t="s">
        <v>646</v>
      </c>
      <c r="WK1429" s="2" t="s">
        <v>646</v>
      </c>
      <c r="WL1429" s="2" t="s">
        <v>646</v>
      </c>
      <c r="WM1429" s="2" t="s">
        <v>646</v>
      </c>
      <c r="WN1429" s="2" t="s">
        <v>646</v>
      </c>
      <c r="WO1429" s="2" t="s">
        <v>646</v>
      </c>
      <c r="WP1429" s="2" t="s">
        <v>646</v>
      </c>
      <c r="WQ1429" s="2" t="s">
        <v>646</v>
      </c>
      <c r="WR1429" s="2" t="s">
        <v>646</v>
      </c>
      <c r="WS1429" s="2" t="s">
        <v>646</v>
      </c>
      <c r="WT1429" s="2" t="s">
        <v>646</v>
      </c>
      <c r="WU1429" s="2" t="s">
        <v>646</v>
      </c>
      <c r="WV1429" s="2" t="s">
        <v>646</v>
      </c>
      <c r="WW1429" s="2" t="s">
        <v>646</v>
      </c>
      <c r="WX1429" s="2" t="s">
        <v>646</v>
      </c>
      <c r="WY1429" s="2" t="s">
        <v>646</v>
      </c>
      <c r="WZ1429" s="2" t="s">
        <v>646</v>
      </c>
      <c r="XA1429" s="2" t="s">
        <v>646</v>
      </c>
      <c r="XB1429" s="2" t="s">
        <v>646</v>
      </c>
      <c r="XC1429" s="2" t="s">
        <v>646</v>
      </c>
      <c r="XD1429" s="2" t="s">
        <v>646</v>
      </c>
      <c r="XE1429" s="2" t="s">
        <v>646</v>
      </c>
      <c r="XF1429" s="2" t="s">
        <v>646</v>
      </c>
      <c r="XG1429" s="2" t="s">
        <v>646</v>
      </c>
      <c r="XH1429" s="2" t="s">
        <v>646</v>
      </c>
      <c r="XI1429" s="2" t="s">
        <v>646</v>
      </c>
      <c r="XJ1429" s="2" t="s">
        <v>646</v>
      </c>
      <c r="XK1429" s="2">
        <v>1</v>
      </c>
      <c r="XL1429" s="2">
        <v>4</v>
      </c>
      <c r="XM1429" s="2" t="s">
        <v>2833</v>
      </c>
    </row>
    <row r="1430" spans="1:637" ht="15.75" x14ac:dyDescent="0.25">
      <c r="A1430" s="2" t="s">
        <v>636</v>
      </c>
      <c r="B1430" s="2" t="s">
        <v>2834</v>
      </c>
      <c r="C1430" s="2">
        <v>59</v>
      </c>
      <c r="D1430" s="2">
        <v>6</v>
      </c>
      <c r="E1430" s="2" t="s">
        <v>638</v>
      </c>
      <c r="F1430" s="2">
        <v>2013</v>
      </c>
      <c r="G1430" s="2">
        <v>4</v>
      </c>
      <c r="H1430" s="2">
        <v>30</v>
      </c>
      <c r="I1430" s="2">
        <v>30</v>
      </c>
      <c r="J1430" s="2">
        <v>30</v>
      </c>
      <c r="K1430" s="2">
        <v>30</v>
      </c>
      <c r="L1430" s="2">
        <v>30</v>
      </c>
      <c r="M1430" s="2">
        <v>30</v>
      </c>
      <c r="N1430" s="2">
        <v>30</v>
      </c>
      <c r="O1430" s="2">
        <v>30</v>
      </c>
      <c r="P1430" s="2">
        <v>30</v>
      </c>
      <c r="Q1430" s="2">
        <v>30</v>
      </c>
      <c r="R1430" s="2">
        <v>30</v>
      </c>
      <c r="S1430" s="2">
        <v>30</v>
      </c>
      <c r="T1430" s="2">
        <v>360</v>
      </c>
      <c r="U1430" s="2">
        <v>360</v>
      </c>
      <c r="V1430" s="2">
        <v>340</v>
      </c>
      <c r="W1430" s="2">
        <v>610</v>
      </c>
      <c r="X1430" s="2">
        <v>610</v>
      </c>
      <c r="Y1430" s="2">
        <v>520</v>
      </c>
      <c r="Z1430" s="2">
        <v>850</v>
      </c>
      <c r="AA1430" s="2">
        <v>850</v>
      </c>
      <c r="AB1430" s="2">
        <v>740</v>
      </c>
      <c r="AC1430" s="2">
        <v>748</v>
      </c>
      <c r="AD1430" s="2">
        <v>910</v>
      </c>
      <c r="AE1430" s="2">
        <v>1005</v>
      </c>
      <c r="AF1430" s="2">
        <v>351</v>
      </c>
      <c r="AG1430" s="2">
        <v>430</v>
      </c>
      <c r="AH1430" s="2">
        <v>632</v>
      </c>
      <c r="AI1430" s="2">
        <v>219</v>
      </c>
      <c r="AJ1430" s="2">
        <v>247</v>
      </c>
      <c r="AK1430" s="2">
        <v>339</v>
      </c>
      <c r="AL1430" s="2" t="s">
        <v>639</v>
      </c>
      <c r="AM1430" s="2" t="s">
        <v>639</v>
      </c>
      <c r="AN1430" s="2" t="s">
        <v>639</v>
      </c>
      <c r="AO1430" s="2">
        <v>30</v>
      </c>
      <c r="AP1430" s="2">
        <v>30</v>
      </c>
      <c r="AQ1430" s="2">
        <v>40</v>
      </c>
      <c r="AR1430" s="2">
        <v>115</v>
      </c>
      <c r="AS1430" s="2">
        <v>165</v>
      </c>
      <c r="AT1430" s="2">
        <v>325</v>
      </c>
      <c r="AU1430" s="2" t="s">
        <v>639</v>
      </c>
      <c r="AV1430" s="2" t="s">
        <v>639</v>
      </c>
      <c r="AW1430" s="2">
        <v>5</v>
      </c>
      <c r="AX1430" s="2" t="s">
        <v>639</v>
      </c>
      <c r="AY1430" s="2" t="s">
        <v>639</v>
      </c>
      <c r="AZ1430" s="2" t="s">
        <v>639</v>
      </c>
      <c r="BA1430" s="2">
        <v>2</v>
      </c>
      <c r="BB1430" s="2">
        <v>13</v>
      </c>
      <c r="BC1430" s="2">
        <v>13</v>
      </c>
      <c r="BD1430" s="2">
        <v>3</v>
      </c>
      <c r="BE1430" s="2">
        <v>13</v>
      </c>
      <c r="BF1430" s="2">
        <v>13</v>
      </c>
      <c r="BG1430" s="2">
        <v>11</v>
      </c>
      <c r="BH1430" s="2">
        <v>11</v>
      </c>
      <c r="BI1430" s="2">
        <v>8</v>
      </c>
      <c r="BJ1430" s="2" t="s">
        <v>639</v>
      </c>
      <c r="BK1430" s="2" t="s">
        <v>639</v>
      </c>
      <c r="BL1430" s="2">
        <v>25</v>
      </c>
      <c r="BM1430" s="2">
        <v>2</v>
      </c>
      <c r="BN1430" s="2">
        <v>10</v>
      </c>
      <c r="BO1430" s="2">
        <v>30</v>
      </c>
      <c r="BP1430" s="2" t="s">
        <v>639</v>
      </c>
      <c r="BQ1430" s="2" t="s">
        <v>639</v>
      </c>
      <c r="BR1430" s="2">
        <v>1000</v>
      </c>
      <c r="BS1430" s="2">
        <v>115</v>
      </c>
      <c r="BT1430" s="2">
        <v>10</v>
      </c>
      <c r="BU1430" s="2" t="s">
        <v>639</v>
      </c>
      <c r="BV1430" s="2" t="s">
        <v>639</v>
      </c>
      <c r="BW1430" s="2" t="s">
        <v>639</v>
      </c>
      <c r="BX1430" s="2" t="s">
        <v>639</v>
      </c>
      <c r="BY1430" s="2" t="s">
        <v>639</v>
      </c>
      <c r="BZ1430" s="2" t="s">
        <v>639</v>
      </c>
      <c r="CA1430" s="2" t="s">
        <v>639</v>
      </c>
      <c r="CB1430" s="2">
        <v>2</v>
      </c>
      <c r="CC1430" s="2" t="s">
        <v>639</v>
      </c>
      <c r="CD1430" s="2">
        <v>1</v>
      </c>
      <c r="CE1430" s="2">
        <v>9000</v>
      </c>
      <c r="CF1430" s="2">
        <v>900</v>
      </c>
      <c r="CG1430" s="2">
        <v>275</v>
      </c>
      <c r="CH1430" s="2">
        <v>250</v>
      </c>
      <c r="CI1430" s="2">
        <v>55</v>
      </c>
      <c r="CJ1430" s="2" t="s">
        <v>639</v>
      </c>
      <c r="CK1430" s="2">
        <v>11</v>
      </c>
      <c r="CL1430" s="2" t="s">
        <v>639</v>
      </c>
      <c r="CM1430" s="2">
        <v>11</v>
      </c>
      <c r="CN1430" s="2">
        <v>11748</v>
      </c>
      <c r="CO1430" s="2">
        <v>38</v>
      </c>
      <c r="CP1430" s="2">
        <v>6743</v>
      </c>
      <c r="CQ1430" s="2" t="s">
        <v>788</v>
      </c>
      <c r="CR1430" s="2">
        <v>11118</v>
      </c>
      <c r="CS1430" s="2">
        <v>125</v>
      </c>
      <c r="CT1430" s="2" t="s">
        <v>639</v>
      </c>
      <c r="CU1430" s="2" t="s">
        <v>639</v>
      </c>
      <c r="CV1430" s="2">
        <v>8181</v>
      </c>
      <c r="CW1430" s="2">
        <v>11062</v>
      </c>
      <c r="CX1430" s="2" t="s">
        <v>639</v>
      </c>
      <c r="CY1430" s="2">
        <v>10</v>
      </c>
      <c r="CZ1430" s="2">
        <v>81686</v>
      </c>
      <c r="DA1430" s="2">
        <v>934</v>
      </c>
      <c r="DB1430" s="2">
        <v>90</v>
      </c>
      <c r="DC1430" s="2">
        <v>26</v>
      </c>
      <c r="DD1430" s="2">
        <v>76</v>
      </c>
      <c r="DE1430" s="2" t="s">
        <v>639</v>
      </c>
      <c r="DF1430" s="2">
        <v>12</v>
      </c>
      <c r="DG1430" s="2" t="s">
        <v>639</v>
      </c>
      <c r="DH1430" s="2" t="s">
        <v>639</v>
      </c>
      <c r="DI1430" s="2">
        <v>25</v>
      </c>
      <c r="DJ1430" s="2">
        <v>76</v>
      </c>
      <c r="DK1430" s="2">
        <v>14976</v>
      </c>
      <c r="DL1430" s="2">
        <v>138</v>
      </c>
      <c r="DM1430" s="2">
        <v>13816</v>
      </c>
      <c r="DN1430" s="2" t="s">
        <v>639</v>
      </c>
      <c r="DO1430" s="2">
        <v>2</v>
      </c>
      <c r="DP1430" s="2">
        <v>3</v>
      </c>
      <c r="DQ1430" s="2">
        <v>10</v>
      </c>
      <c r="DR1430" s="2">
        <v>10</v>
      </c>
      <c r="DS1430" s="2" t="s">
        <v>639</v>
      </c>
      <c r="DT1430" s="2" t="s">
        <v>639</v>
      </c>
      <c r="DU1430" s="2">
        <v>2</v>
      </c>
      <c r="DV1430" s="2">
        <v>3</v>
      </c>
      <c r="DW1430" s="2">
        <v>1434</v>
      </c>
      <c r="DX1430" s="2">
        <v>5</v>
      </c>
      <c r="DY1430" s="2">
        <v>500</v>
      </c>
      <c r="DZ1430" s="2">
        <v>6</v>
      </c>
      <c r="EA1430" s="2">
        <v>300</v>
      </c>
      <c r="EB1430" s="2">
        <v>8</v>
      </c>
      <c r="EC1430" s="2">
        <v>2663</v>
      </c>
      <c r="ED1430" s="2">
        <v>1413</v>
      </c>
      <c r="EE1430" s="2">
        <v>805</v>
      </c>
      <c r="EF1430" s="2">
        <v>2753</v>
      </c>
      <c r="EG1430" s="2">
        <v>1463</v>
      </c>
      <c r="EH1430" s="2">
        <v>834</v>
      </c>
      <c r="EI1430" s="2">
        <v>90</v>
      </c>
      <c r="EJ1430" s="2">
        <v>50</v>
      </c>
      <c r="EK1430" s="2">
        <v>29</v>
      </c>
      <c r="EL1430" s="2" t="s">
        <v>639</v>
      </c>
      <c r="EM1430" s="2" t="s">
        <v>639</v>
      </c>
      <c r="EN1430" s="2" t="s">
        <v>639</v>
      </c>
      <c r="EO1430" s="2">
        <v>748</v>
      </c>
      <c r="EP1430" s="2">
        <v>910</v>
      </c>
      <c r="EQ1430" s="2">
        <v>1005</v>
      </c>
      <c r="ER1430" s="2">
        <v>351</v>
      </c>
      <c r="ES1430" s="2">
        <v>430</v>
      </c>
      <c r="ET1430" s="2">
        <v>632</v>
      </c>
      <c r="EU1430" s="2">
        <v>219</v>
      </c>
      <c r="EV1430" s="2">
        <v>247</v>
      </c>
      <c r="EW1430" s="2">
        <v>339</v>
      </c>
      <c r="EX1430" s="2">
        <v>866</v>
      </c>
      <c r="EY1430" s="2">
        <v>1035</v>
      </c>
      <c r="EZ1430" s="2">
        <v>1140</v>
      </c>
      <c r="FA1430" s="2">
        <v>441</v>
      </c>
      <c r="FB1430" s="2">
        <v>522</v>
      </c>
      <c r="FC1430" s="2">
        <v>738</v>
      </c>
      <c r="FD1430" s="2">
        <v>282</v>
      </c>
      <c r="FE1430" s="2">
        <v>309</v>
      </c>
      <c r="FF1430" s="2">
        <v>408</v>
      </c>
      <c r="FG1430" s="2">
        <v>748</v>
      </c>
      <c r="FH1430" s="2">
        <v>910</v>
      </c>
      <c r="FI1430" s="2">
        <v>1005</v>
      </c>
      <c r="FJ1430" s="2">
        <v>373</v>
      </c>
      <c r="FK1430" s="2">
        <v>441</v>
      </c>
      <c r="FL1430" s="2">
        <v>669</v>
      </c>
      <c r="FM1430" s="2">
        <v>220</v>
      </c>
      <c r="FN1430" s="2">
        <v>274</v>
      </c>
      <c r="FO1430" s="2">
        <v>339</v>
      </c>
      <c r="FP1430" s="2">
        <v>60</v>
      </c>
      <c r="FQ1430" s="2">
        <v>62</v>
      </c>
      <c r="FR1430" s="2">
        <v>34</v>
      </c>
      <c r="FS1430" s="2">
        <v>40</v>
      </c>
      <c r="FT1430" s="2">
        <v>31</v>
      </c>
      <c r="FU1430" s="2">
        <v>17</v>
      </c>
      <c r="FV1430" s="2" t="s">
        <v>639</v>
      </c>
      <c r="FW1430" s="2" t="s">
        <v>639</v>
      </c>
      <c r="FX1430" s="2" t="s">
        <v>639</v>
      </c>
      <c r="FY1430" s="2" t="s">
        <v>639</v>
      </c>
      <c r="FZ1430" s="2" t="s">
        <v>639</v>
      </c>
      <c r="GA1430" s="2" t="s">
        <v>639</v>
      </c>
      <c r="GB1430" s="2" t="s">
        <v>639</v>
      </c>
      <c r="GC1430" s="2" t="s">
        <v>639</v>
      </c>
      <c r="GD1430" s="2" t="s">
        <v>639</v>
      </c>
      <c r="GE1430" s="2">
        <v>108</v>
      </c>
      <c r="GF1430" s="2">
        <v>61</v>
      </c>
      <c r="GG1430" s="2">
        <v>34</v>
      </c>
      <c r="GH1430" s="2" t="s">
        <v>641</v>
      </c>
      <c r="GI1430" s="2" t="s">
        <v>642</v>
      </c>
      <c r="GJ1430" s="2" t="s">
        <v>641</v>
      </c>
      <c r="GK1430" s="2" t="s">
        <v>639</v>
      </c>
      <c r="GL1430" s="2" t="s">
        <v>639</v>
      </c>
      <c r="GM1430" s="2" t="s">
        <v>639</v>
      </c>
      <c r="GN1430" s="2" t="s">
        <v>639</v>
      </c>
      <c r="GO1430" s="2" t="s">
        <v>639</v>
      </c>
      <c r="GP1430" s="2" t="s">
        <v>639</v>
      </c>
      <c r="GQ1430" s="2" t="s">
        <v>639</v>
      </c>
      <c r="GR1430" s="2" t="s">
        <v>639</v>
      </c>
      <c r="GS1430" s="2" t="s">
        <v>639</v>
      </c>
      <c r="GT1430" s="2">
        <v>360000</v>
      </c>
      <c r="GU1430" s="2">
        <v>114447</v>
      </c>
      <c r="GV1430" s="2">
        <v>38212</v>
      </c>
      <c r="GW1430" s="2">
        <v>279496</v>
      </c>
      <c r="GX1430" s="2">
        <v>28474</v>
      </c>
      <c r="GY1430" s="2">
        <v>24130</v>
      </c>
      <c r="GZ1430" s="2">
        <v>100000</v>
      </c>
      <c r="HA1430" s="2">
        <v>30000</v>
      </c>
      <c r="HB1430" s="2">
        <v>22000</v>
      </c>
      <c r="HC1430" s="2">
        <v>23375</v>
      </c>
      <c r="HD1430" s="2">
        <v>7684</v>
      </c>
      <c r="HE1430" s="2">
        <v>7500</v>
      </c>
      <c r="HF1430" s="2">
        <v>4979</v>
      </c>
      <c r="HG1430" s="2">
        <v>12704</v>
      </c>
      <c r="HH1430" s="2">
        <v>115000</v>
      </c>
      <c r="HI1430" s="2">
        <v>19470</v>
      </c>
      <c r="HJ1430" s="2">
        <v>1187471</v>
      </c>
      <c r="HK1430" s="2">
        <v>358641</v>
      </c>
      <c r="HL1430" s="2">
        <v>570092</v>
      </c>
      <c r="HM1430" s="2" t="s">
        <v>639</v>
      </c>
      <c r="HN1430" s="2">
        <v>7259</v>
      </c>
      <c r="HO1430" s="2">
        <v>2464840</v>
      </c>
      <c r="HP1430" s="2">
        <v>377216</v>
      </c>
      <c r="HQ1430" s="2" t="s">
        <v>639</v>
      </c>
      <c r="HR1430" s="2">
        <v>353511</v>
      </c>
      <c r="HS1430" s="2">
        <v>122325</v>
      </c>
      <c r="HT1430" s="2">
        <v>274560</v>
      </c>
      <c r="HU1430" s="2">
        <v>156199</v>
      </c>
      <c r="HV1430" s="2">
        <v>5050</v>
      </c>
      <c r="HW1430" s="2">
        <v>74000</v>
      </c>
      <c r="HX1430" s="2">
        <v>355760</v>
      </c>
      <c r="HY1430" s="2">
        <v>1007101</v>
      </c>
      <c r="HZ1430" s="2">
        <v>1457739</v>
      </c>
      <c r="IA1430" s="2">
        <v>58817</v>
      </c>
      <c r="IB1430" s="2">
        <v>171027</v>
      </c>
      <c r="IC1430" s="2">
        <v>40424</v>
      </c>
      <c r="ID1430" s="2" t="s">
        <v>639</v>
      </c>
      <c r="IE1430" s="2">
        <v>777405</v>
      </c>
      <c r="IF1430" s="2">
        <v>450000</v>
      </c>
      <c r="IG1430" s="2">
        <v>450000</v>
      </c>
      <c r="IH1430" s="2">
        <v>2293879</v>
      </c>
      <c r="II1430" s="2" t="s">
        <v>639</v>
      </c>
      <c r="IJ1430" s="2" t="s">
        <v>639</v>
      </c>
      <c r="IK1430" s="2">
        <v>355760</v>
      </c>
      <c r="IL1430" s="2">
        <v>1395712</v>
      </c>
      <c r="IM1430" s="2">
        <v>739449</v>
      </c>
      <c r="IN1430" s="2">
        <v>171027</v>
      </c>
      <c r="IO1430" s="2">
        <v>695944</v>
      </c>
      <c r="IP1430" s="2" t="s">
        <v>639</v>
      </c>
      <c r="IQ1430" s="2" t="s">
        <v>639</v>
      </c>
      <c r="IR1430" s="2">
        <v>4000000</v>
      </c>
      <c r="IS1430" s="2" t="s">
        <v>639</v>
      </c>
      <c r="IT1430" s="2">
        <v>4817829</v>
      </c>
      <c r="IU1430" s="2">
        <v>2460347</v>
      </c>
      <c r="IV1430" s="2" t="s">
        <v>639</v>
      </c>
      <c r="IW1430" s="2">
        <v>2168080</v>
      </c>
      <c r="IX1430" s="2" t="s">
        <v>639</v>
      </c>
      <c r="IY1430" s="2" t="s">
        <v>639</v>
      </c>
      <c r="IZ1430" s="2" t="s">
        <v>639</v>
      </c>
      <c r="JA1430" s="2" t="s">
        <v>639</v>
      </c>
      <c r="JB1430" s="2" t="s">
        <v>639</v>
      </c>
      <c r="JC1430" s="2" t="s">
        <v>639</v>
      </c>
      <c r="JD1430" s="2" t="s">
        <v>639</v>
      </c>
      <c r="JE1430" s="2" t="s">
        <v>639</v>
      </c>
      <c r="JF1430" s="2">
        <v>292267</v>
      </c>
      <c r="JG1430" s="2">
        <v>447182</v>
      </c>
      <c r="JH1430" s="2" t="s">
        <v>639</v>
      </c>
      <c r="JI1430" s="2">
        <v>1017000</v>
      </c>
      <c r="JJ1430" s="2">
        <v>1561000</v>
      </c>
      <c r="JK1430" s="2">
        <v>3930</v>
      </c>
      <c r="JL1430" s="2">
        <v>4755</v>
      </c>
      <c r="JM1430" s="2">
        <v>5390</v>
      </c>
      <c r="JN1430" s="2">
        <v>61</v>
      </c>
      <c r="JO1430" s="2">
        <v>93</v>
      </c>
      <c r="JP1430" s="2">
        <v>1560</v>
      </c>
      <c r="JQ1430" s="2">
        <v>-933</v>
      </c>
      <c r="JR1430" s="2">
        <v>15</v>
      </c>
      <c r="JS1430" s="2">
        <v>10</v>
      </c>
      <c r="JT1430" s="2">
        <v>115</v>
      </c>
      <c r="JU1430" s="2">
        <v>500</v>
      </c>
      <c r="JV1430" s="2">
        <v>37564</v>
      </c>
      <c r="JW1430" s="2">
        <v>33545</v>
      </c>
      <c r="JX1430" s="2">
        <v>31073</v>
      </c>
      <c r="JY1430" s="2" t="s">
        <v>643</v>
      </c>
      <c r="JZ1430" s="2" t="s">
        <v>644</v>
      </c>
      <c r="KA1430" s="2" t="s">
        <v>645</v>
      </c>
      <c r="KB1430" s="2" t="s">
        <v>646</v>
      </c>
      <c r="KC1430" s="2" t="s">
        <v>646</v>
      </c>
      <c r="KD1430" s="2" t="s">
        <v>646</v>
      </c>
      <c r="KE1430" s="2" t="s">
        <v>646</v>
      </c>
      <c r="KF1430" s="2">
        <v>13024</v>
      </c>
      <c r="KG1430" s="2">
        <v>5470080</v>
      </c>
      <c r="KH1430" s="2">
        <v>3</v>
      </c>
      <c r="KI1430" s="2">
        <v>5494712</v>
      </c>
      <c r="KJ1430" s="2">
        <v>349</v>
      </c>
      <c r="KK1430" s="2">
        <v>349</v>
      </c>
      <c r="KL1430" s="2">
        <v>329</v>
      </c>
      <c r="KM1430" s="2">
        <v>599</v>
      </c>
      <c r="KN1430" s="2">
        <v>599</v>
      </c>
      <c r="KO1430" s="2">
        <v>509</v>
      </c>
      <c r="KP1430" s="2">
        <v>839</v>
      </c>
      <c r="KQ1430" s="2">
        <v>839</v>
      </c>
      <c r="KR1430" s="2">
        <v>729</v>
      </c>
      <c r="KS1430" s="2">
        <v>100</v>
      </c>
      <c r="KT1430" s="2">
        <v>1000</v>
      </c>
      <c r="KU1430" s="2">
        <v>5</v>
      </c>
      <c r="KV1430" s="2" t="s">
        <v>646</v>
      </c>
      <c r="KW1430" s="2">
        <v>13186</v>
      </c>
      <c r="KX1430" s="2">
        <v>5274400</v>
      </c>
      <c r="KY1430" s="2">
        <v>1</v>
      </c>
      <c r="KZ1430" s="2">
        <v>5478181</v>
      </c>
      <c r="LA1430" s="2">
        <v>375</v>
      </c>
      <c r="LB1430" s="2">
        <v>382</v>
      </c>
      <c r="LC1430" s="2">
        <v>367</v>
      </c>
      <c r="LD1430" s="2">
        <v>645</v>
      </c>
      <c r="LE1430" s="2">
        <v>655</v>
      </c>
      <c r="LF1430" s="2">
        <v>562</v>
      </c>
      <c r="LG1430" s="2">
        <v>900</v>
      </c>
      <c r="LH1430" s="2">
        <v>920</v>
      </c>
      <c r="LI1430" s="2">
        <v>800</v>
      </c>
      <c r="LJ1430" s="2">
        <v>114</v>
      </c>
      <c r="LK1430" s="2">
        <v>1000</v>
      </c>
      <c r="LL1430" s="2">
        <v>5</v>
      </c>
      <c r="LM1430" s="2" t="s">
        <v>646</v>
      </c>
      <c r="LN1430" s="2">
        <v>12528</v>
      </c>
      <c r="LO1430" s="2">
        <v>5011200</v>
      </c>
      <c r="LP1430" s="2" t="s">
        <v>639</v>
      </c>
      <c r="LQ1430" s="2">
        <v>5174831</v>
      </c>
      <c r="LR1430" s="2">
        <v>360</v>
      </c>
      <c r="LS1430" s="2">
        <v>360</v>
      </c>
      <c r="LT1430" s="2">
        <v>340</v>
      </c>
      <c r="LU1430" s="2">
        <v>610</v>
      </c>
      <c r="LV1430" s="2">
        <v>610</v>
      </c>
      <c r="LW1430" s="2">
        <v>520</v>
      </c>
      <c r="LX1430" s="2">
        <v>850</v>
      </c>
      <c r="LY1430" s="2">
        <v>850</v>
      </c>
      <c r="LZ1430" s="2">
        <v>740</v>
      </c>
      <c r="MA1430" s="2">
        <v>100</v>
      </c>
      <c r="MB1430" s="2">
        <v>1000</v>
      </c>
      <c r="MC1430" s="2">
        <v>5</v>
      </c>
      <c r="MD1430" s="2" t="s">
        <v>646</v>
      </c>
      <c r="ME1430" s="2">
        <v>13121</v>
      </c>
      <c r="MF1430" s="2">
        <v>5248400</v>
      </c>
      <c r="MG1430" s="2" t="s">
        <v>639</v>
      </c>
      <c r="MH1430" s="2">
        <v>5412031</v>
      </c>
      <c r="MI1430" s="2">
        <v>360</v>
      </c>
      <c r="MJ1430" s="2">
        <v>360</v>
      </c>
      <c r="MK1430" s="2">
        <v>340</v>
      </c>
      <c r="ML1430" s="2">
        <v>610</v>
      </c>
      <c r="MM1430" s="2">
        <v>610</v>
      </c>
      <c r="MN1430" s="2">
        <v>520</v>
      </c>
      <c r="MO1430" s="2">
        <v>850</v>
      </c>
      <c r="MP1430" s="2">
        <v>850</v>
      </c>
      <c r="MQ1430" s="2">
        <v>740</v>
      </c>
      <c r="MR1430" s="2">
        <v>114</v>
      </c>
      <c r="MS1430" s="2">
        <v>1000</v>
      </c>
      <c r="MT1430" s="2">
        <v>5</v>
      </c>
      <c r="MU1430" s="2" t="s">
        <v>646</v>
      </c>
      <c r="MV1430" s="2">
        <v>12647</v>
      </c>
      <c r="MW1430" s="2">
        <v>5058800</v>
      </c>
      <c r="MX1430" s="2" t="s">
        <v>639</v>
      </c>
      <c r="MY1430" s="2">
        <v>5222431</v>
      </c>
      <c r="MZ1430" s="2">
        <v>320</v>
      </c>
      <c r="NA1430" s="2">
        <v>320</v>
      </c>
      <c r="NB1430" s="2">
        <v>295</v>
      </c>
      <c r="NC1430" s="2">
        <v>599</v>
      </c>
      <c r="ND1430" s="2">
        <v>599</v>
      </c>
      <c r="NE1430" s="2">
        <v>489</v>
      </c>
      <c r="NF1430" s="2">
        <v>950</v>
      </c>
      <c r="NG1430" s="2">
        <v>950</v>
      </c>
      <c r="NH1430" s="2">
        <v>825</v>
      </c>
      <c r="NI1430" s="2">
        <v>114</v>
      </c>
      <c r="NJ1430" s="2">
        <v>1149</v>
      </c>
      <c r="NK1430" s="2">
        <v>5</v>
      </c>
      <c r="NL1430" s="2" t="s">
        <v>646</v>
      </c>
      <c r="NM1430" s="2">
        <v>12888</v>
      </c>
      <c r="NN1430" s="2">
        <v>5155200</v>
      </c>
      <c r="NO1430" s="2" t="s">
        <v>639</v>
      </c>
      <c r="NP1430" s="2">
        <v>5318831</v>
      </c>
      <c r="NQ1430" s="2">
        <v>360</v>
      </c>
      <c r="NR1430" s="2">
        <v>360</v>
      </c>
      <c r="NS1430" s="2">
        <v>340</v>
      </c>
      <c r="NT1430" s="2">
        <v>610</v>
      </c>
      <c r="NU1430" s="2">
        <v>610</v>
      </c>
      <c r="NV1430" s="2">
        <v>520</v>
      </c>
      <c r="NW1430" s="2">
        <v>850</v>
      </c>
      <c r="NX1430" s="2">
        <v>850</v>
      </c>
      <c r="NY1430" s="2">
        <v>740</v>
      </c>
      <c r="NZ1430" s="2">
        <v>114</v>
      </c>
      <c r="OA1430" s="2">
        <v>1000</v>
      </c>
      <c r="OB1430" s="2">
        <v>5</v>
      </c>
      <c r="OC1430" s="2" t="s">
        <v>646</v>
      </c>
      <c r="OD1430" s="2" t="s">
        <v>639</v>
      </c>
      <c r="OE1430" s="2" t="s">
        <v>639</v>
      </c>
      <c r="OF1430" s="2" t="s">
        <v>639</v>
      </c>
      <c r="OG1430" s="2" t="s">
        <v>639</v>
      </c>
      <c r="OH1430" s="2" t="s">
        <v>639</v>
      </c>
      <c r="OI1430" s="2" t="s">
        <v>639</v>
      </c>
      <c r="OJ1430" s="2" t="s">
        <v>639</v>
      </c>
      <c r="OK1430" s="2" t="s">
        <v>639</v>
      </c>
      <c r="OL1430" s="2" t="s">
        <v>639</v>
      </c>
      <c r="OM1430" s="2" t="s">
        <v>639</v>
      </c>
      <c r="ON1430" s="2" t="s">
        <v>639</v>
      </c>
      <c r="OO1430" s="2" t="s">
        <v>639</v>
      </c>
      <c r="OP1430" s="2" t="s">
        <v>639</v>
      </c>
      <c r="OQ1430" s="2" t="s">
        <v>639</v>
      </c>
      <c r="OR1430" s="2" t="s">
        <v>639</v>
      </c>
      <c r="OS1430" s="2" t="s">
        <v>639</v>
      </c>
      <c r="OT1430" s="2" t="s">
        <v>646</v>
      </c>
      <c r="OU1430" s="2" t="s">
        <v>639</v>
      </c>
      <c r="OV1430" s="2" t="s">
        <v>639</v>
      </c>
      <c r="OW1430" s="2" t="s">
        <v>639</v>
      </c>
      <c r="OX1430" s="2" t="s">
        <v>639</v>
      </c>
      <c r="OY1430" s="2" t="s">
        <v>639</v>
      </c>
      <c r="OZ1430" s="2" t="s">
        <v>639</v>
      </c>
      <c r="PA1430" s="2" t="s">
        <v>639</v>
      </c>
      <c r="PB1430" s="2" t="s">
        <v>639</v>
      </c>
      <c r="PC1430" s="2" t="s">
        <v>639</v>
      </c>
      <c r="PD1430" s="2" t="s">
        <v>639</v>
      </c>
      <c r="PE1430" s="2" t="s">
        <v>639</v>
      </c>
      <c r="PF1430" s="2" t="s">
        <v>639</v>
      </c>
      <c r="PG1430" s="2" t="s">
        <v>639</v>
      </c>
      <c r="PH1430" s="2" t="s">
        <v>639</v>
      </c>
      <c r="PI1430" s="2" t="s">
        <v>639</v>
      </c>
      <c r="PJ1430" s="2" t="s">
        <v>639</v>
      </c>
      <c r="PK1430" s="2">
        <v>2832267</v>
      </c>
      <c r="PL1430" s="2">
        <v>613880</v>
      </c>
      <c r="PM1430" s="2">
        <v>1557935</v>
      </c>
      <c r="PN1430" s="2">
        <v>880535</v>
      </c>
      <c r="PO1430" s="2">
        <v>80005</v>
      </c>
      <c r="PP1430" s="2">
        <v>1060689</v>
      </c>
      <c r="PQ1430" s="2" t="s">
        <v>639</v>
      </c>
      <c r="PR1430" s="2" t="s">
        <v>639</v>
      </c>
      <c r="PS1430" s="2">
        <v>4200000</v>
      </c>
      <c r="PT1430" s="2">
        <v>58480</v>
      </c>
      <c r="PU1430" s="2">
        <v>485443</v>
      </c>
      <c r="PV1430" s="2">
        <v>3238879</v>
      </c>
      <c r="PW1430" s="2">
        <v>806154</v>
      </c>
      <c r="PX1430" s="2">
        <v>1530755</v>
      </c>
      <c r="PY1430" s="2">
        <v>358910</v>
      </c>
      <c r="PZ1430" s="2">
        <v>171348</v>
      </c>
      <c r="QA1430" s="2">
        <v>984773</v>
      </c>
      <c r="QB1430" s="2" t="s">
        <v>639</v>
      </c>
      <c r="QC1430" s="2" t="s">
        <v>639</v>
      </c>
      <c r="QD1430" s="2">
        <v>4000000</v>
      </c>
      <c r="QE1430" s="2" t="s">
        <v>639</v>
      </c>
      <c r="QF1430" s="2">
        <v>778577</v>
      </c>
      <c r="QG1430" s="2">
        <v>2832267</v>
      </c>
      <c r="QH1430" s="2">
        <v>965684</v>
      </c>
      <c r="QI1430" s="2">
        <v>1385597</v>
      </c>
      <c r="QJ1430" s="2">
        <v>566289</v>
      </c>
      <c r="QK1430" s="2">
        <v>67789</v>
      </c>
      <c r="QL1430" s="2">
        <v>1105108</v>
      </c>
      <c r="QM1430" s="2" t="s">
        <v>639</v>
      </c>
      <c r="QN1430" s="2" t="s">
        <v>639</v>
      </c>
      <c r="QO1430" s="2">
        <v>4000000</v>
      </c>
      <c r="QP1430" s="2" t="s">
        <v>639</v>
      </c>
      <c r="QQ1430" s="2">
        <v>576940</v>
      </c>
      <c r="QR1430" s="2">
        <v>3193879</v>
      </c>
      <c r="QS1430" s="2">
        <v>99633</v>
      </c>
      <c r="QT1430" s="2">
        <v>1451208</v>
      </c>
      <c r="QU1430" s="2">
        <v>865409</v>
      </c>
      <c r="QV1430" s="2">
        <v>201847</v>
      </c>
      <c r="QW1430" s="2">
        <v>518539</v>
      </c>
      <c r="QX1430" s="2" t="s">
        <v>639</v>
      </c>
      <c r="QY1430" s="2" t="s">
        <v>639</v>
      </c>
      <c r="QZ1430" s="2">
        <v>4000000</v>
      </c>
      <c r="RA1430" s="2" t="s">
        <v>639</v>
      </c>
      <c r="RB1430" s="2">
        <v>889743</v>
      </c>
      <c r="RC1430" s="2">
        <v>3193879</v>
      </c>
      <c r="RD1430" s="2">
        <v>458301</v>
      </c>
      <c r="RE1430" s="2">
        <v>1387282</v>
      </c>
      <c r="RF1430" s="2">
        <v>438946</v>
      </c>
      <c r="RG1430" s="2">
        <v>77439</v>
      </c>
      <c r="RH1430" s="2">
        <v>801511</v>
      </c>
      <c r="RI1430" s="2" t="s">
        <v>639</v>
      </c>
      <c r="RJ1430" s="2" t="s">
        <v>639</v>
      </c>
      <c r="RK1430" s="2">
        <v>4000000</v>
      </c>
      <c r="RL1430" s="2" t="s">
        <v>639</v>
      </c>
      <c r="RM1430" s="2">
        <v>599458</v>
      </c>
      <c r="RN1430" s="2">
        <v>3193879</v>
      </c>
      <c r="RO1430" s="2">
        <v>355760</v>
      </c>
      <c r="RP1430" s="2">
        <v>1395712</v>
      </c>
      <c r="RQ1430" s="2">
        <v>739449</v>
      </c>
      <c r="RR1430" s="2">
        <v>171027</v>
      </c>
      <c r="RS1430" s="2">
        <v>695944</v>
      </c>
      <c r="RT1430" s="2" t="s">
        <v>639</v>
      </c>
      <c r="RU1430" s="2" t="s">
        <v>639</v>
      </c>
      <c r="RV1430" s="2">
        <v>4000000</v>
      </c>
      <c r="RW1430" s="2" t="s">
        <v>639</v>
      </c>
      <c r="RX1430" s="2">
        <v>817829</v>
      </c>
      <c r="RY1430" s="2" t="s">
        <v>646</v>
      </c>
      <c r="RZ1430" s="2" t="s">
        <v>646</v>
      </c>
      <c r="SA1430" s="2" t="s">
        <v>646</v>
      </c>
      <c r="SB1430" s="2" t="s">
        <v>646</v>
      </c>
      <c r="SC1430" s="2" t="s">
        <v>646</v>
      </c>
      <c r="SD1430" s="2" t="s">
        <v>646</v>
      </c>
      <c r="SE1430" s="2" t="s">
        <v>646</v>
      </c>
      <c r="SF1430" s="2" t="s">
        <v>646</v>
      </c>
      <c r="SG1430" s="2" t="s">
        <v>646</v>
      </c>
      <c r="SH1430" s="2" t="s">
        <v>646</v>
      </c>
      <c r="SI1430" s="2" t="s">
        <v>646</v>
      </c>
      <c r="SJ1430" s="2" t="s">
        <v>646</v>
      </c>
      <c r="SK1430" s="2" t="s">
        <v>646</v>
      </c>
      <c r="SL1430" s="2" t="s">
        <v>646</v>
      </c>
      <c r="SM1430" s="2" t="s">
        <v>646</v>
      </c>
      <c r="SN1430" s="2" t="s">
        <v>646</v>
      </c>
      <c r="SO1430" s="2" t="s">
        <v>646</v>
      </c>
      <c r="SP1430" s="2" t="s">
        <v>646</v>
      </c>
      <c r="SQ1430" s="2" t="s">
        <v>646</v>
      </c>
      <c r="SR1430" s="2" t="s">
        <v>646</v>
      </c>
      <c r="SS1430" s="2" t="s">
        <v>646</v>
      </c>
      <c r="ST1430" s="2" t="s">
        <v>646</v>
      </c>
      <c r="SU1430" s="2">
        <v>520000</v>
      </c>
      <c r="SV1430" s="2">
        <v>90000</v>
      </c>
      <c r="SW1430" s="2" t="s">
        <v>648</v>
      </c>
      <c r="SX1430" s="2" t="s">
        <v>648</v>
      </c>
      <c r="SY1430" s="2" t="s">
        <v>647</v>
      </c>
      <c r="SZ1430" s="2" t="s">
        <v>647</v>
      </c>
      <c r="TA1430" s="2">
        <v>396000</v>
      </c>
      <c r="TB1430" s="2">
        <v>93000</v>
      </c>
      <c r="TC1430" s="2" t="s">
        <v>648</v>
      </c>
      <c r="TD1430" s="2" t="s">
        <v>648</v>
      </c>
      <c r="TE1430" s="2" t="s">
        <v>648</v>
      </c>
      <c r="TF1430" s="2" t="s">
        <v>647</v>
      </c>
      <c r="TG1430" s="2">
        <v>395000</v>
      </c>
      <c r="TH1430" s="2">
        <v>90000</v>
      </c>
      <c r="TI1430" s="2" t="s">
        <v>647</v>
      </c>
      <c r="TJ1430" s="2" t="s">
        <v>648</v>
      </c>
      <c r="TK1430" s="2" t="s">
        <v>647</v>
      </c>
      <c r="TL1430" s="2" t="s">
        <v>647</v>
      </c>
      <c r="TM1430" s="2">
        <v>360000</v>
      </c>
      <c r="TN1430" s="2">
        <v>90000</v>
      </c>
      <c r="TO1430" s="2" t="s">
        <v>647</v>
      </c>
      <c r="TP1430" s="2" t="s">
        <v>648</v>
      </c>
      <c r="TQ1430" s="2" t="s">
        <v>647</v>
      </c>
      <c r="TR1430" s="2" t="s">
        <v>647</v>
      </c>
      <c r="TS1430" s="2">
        <v>383000</v>
      </c>
      <c r="TT1430" s="2">
        <v>60000</v>
      </c>
      <c r="TU1430" s="2" t="s">
        <v>647</v>
      </c>
      <c r="TV1430" s="2" t="s">
        <v>648</v>
      </c>
      <c r="TW1430" s="2" t="s">
        <v>647</v>
      </c>
      <c r="TX1430" s="2" t="s">
        <v>647</v>
      </c>
      <c r="TY1430" s="2">
        <v>360000</v>
      </c>
      <c r="TZ1430" s="2">
        <v>100000</v>
      </c>
      <c r="UA1430" s="2" t="s">
        <v>647</v>
      </c>
      <c r="UB1430" s="2" t="s">
        <v>648</v>
      </c>
      <c r="UC1430" s="2" t="s">
        <v>647</v>
      </c>
      <c r="UD1430" s="2" t="s">
        <v>647</v>
      </c>
      <c r="UE1430" s="2" t="s">
        <v>639</v>
      </c>
      <c r="UF1430" s="2" t="s">
        <v>639</v>
      </c>
      <c r="UG1430" s="2" t="s">
        <v>639</v>
      </c>
      <c r="UH1430" s="2" t="s">
        <v>639</v>
      </c>
      <c r="UI1430" s="2" t="s">
        <v>639</v>
      </c>
      <c r="UJ1430" s="2" t="s">
        <v>639</v>
      </c>
      <c r="UK1430" s="2" t="s">
        <v>639</v>
      </c>
      <c r="UL1430" s="2" t="s">
        <v>639</v>
      </c>
      <c r="UM1430" s="2" t="s">
        <v>639</v>
      </c>
      <c r="UN1430" s="2" t="s">
        <v>639</v>
      </c>
      <c r="UO1430" s="2" t="s">
        <v>639</v>
      </c>
      <c r="UP1430" s="2" t="s">
        <v>639</v>
      </c>
      <c r="UQ1430" s="2" t="s">
        <v>646</v>
      </c>
      <c r="UR1430" s="2" t="s">
        <v>646</v>
      </c>
      <c r="US1430" s="2" t="s">
        <v>646</v>
      </c>
      <c r="UT1430" s="2" t="s">
        <v>646</v>
      </c>
      <c r="UU1430" s="2" t="s">
        <v>646</v>
      </c>
      <c r="UV1430" s="2" t="s">
        <v>646</v>
      </c>
      <c r="UW1430" s="2" t="s">
        <v>646</v>
      </c>
      <c r="UX1430" s="2" t="s">
        <v>646</v>
      </c>
      <c r="UY1430" s="2" t="s">
        <v>646</v>
      </c>
      <c r="UZ1430" s="2" t="s">
        <v>646</v>
      </c>
      <c r="VA1430" s="2" t="s">
        <v>646</v>
      </c>
      <c r="VB1430" s="2" t="s">
        <v>646</v>
      </c>
      <c r="VC1430" s="2" t="s">
        <v>646</v>
      </c>
      <c r="VD1430" s="2" t="s">
        <v>646</v>
      </c>
      <c r="VE1430" s="2" t="s">
        <v>646</v>
      </c>
      <c r="VF1430" s="2" t="s">
        <v>646</v>
      </c>
      <c r="VG1430" s="2" t="s">
        <v>646</v>
      </c>
      <c r="VH1430" s="2" t="s">
        <v>646</v>
      </c>
      <c r="VI1430" s="2" t="s">
        <v>646</v>
      </c>
      <c r="VJ1430" s="2" t="s">
        <v>646</v>
      </c>
      <c r="VK1430" s="2" t="s">
        <v>646</v>
      </c>
      <c r="VL1430" s="2" t="s">
        <v>646</v>
      </c>
      <c r="VM1430" s="2" t="s">
        <v>646</v>
      </c>
      <c r="VN1430" s="2" t="s">
        <v>646</v>
      </c>
      <c r="VO1430" s="2" t="s">
        <v>646</v>
      </c>
      <c r="VP1430" s="2" t="s">
        <v>646</v>
      </c>
      <c r="VQ1430" s="2" t="s">
        <v>646</v>
      </c>
      <c r="VR1430" s="2" t="s">
        <v>646</v>
      </c>
      <c r="VS1430" s="2" t="s">
        <v>646</v>
      </c>
      <c r="VT1430" s="2" t="s">
        <v>646</v>
      </c>
      <c r="VU1430" s="2" t="s">
        <v>646</v>
      </c>
      <c r="VV1430" s="2" t="s">
        <v>646</v>
      </c>
      <c r="VW1430" s="2" t="s">
        <v>646</v>
      </c>
      <c r="VX1430" s="2" t="s">
        <v>646</v>
      </c>
      <c r="VY1430" s="2" t="s">
        <v>646</v>
      </c>
      <c r="VZ1430" s="2" t="s">
        <v>646</v>
      </c>
      <c r="WA1430" s="2" t="s">
        <v>646</v>
      </c>
      <c r="WB1430" s="2" t="s">
        <v>646</v>
      </c>
      <c r="WC1430" s="2" t="s">
        <v>646</v>
      </c>
      <c r="WD1430" s="2" t="s">
        <v>646</v>
      </c>
      <c r="WE1430" s="2" t="s">
        <v>646</v>
      </c>
      <c r="WF1430" s="2" t="s">
        <v>646</v>
      </c>
      <c r="WG1430" s="2" t="s">
        <v>646</v>
      </c>
      <c r="WH1430" s="2" t="s">
        <v>646</v>
      </c>
      <c r="WI1430" s="2" t="s">
        <v>646</v>
      </c>
      <c r="WJ1430" s="2" t="s">
        <v>646</v>
      </c>
      <c r="WK1430" s="2" t="s">
        <v>646</v>
      </c>
      <c r="WL1430" s="2" t="s">
        <v>646</v>
      </c>
      <c r="WM1430" s="2" t="s">
        <v>646</v>
      </c>
      <c r="WN1430" s="2" t="s">
        <v>646</v>
      </c>
      <c r="WO1430" s="2" t="s">
        <v>646</v>
      </c>
      <c r="WP1430" s="2" t="s">
        <v>646</v>
      </c>
      <c r="WQ1430" s="2" t="s">
        <v>646</v>
      </c>
      <c r="WR1430" s="2" t="s">
        <v>646</v>
      </c>
      <c r="WS1430" s="2" t="s">
        <v>646</v>
      </c>
      <c r="WT1430" s="2" t="s">
        <v>646</v>
      </c>
      <c r="WU1430" s="2" t="s">
        <v>646</v>
      </c>
      <c r="WV1430" s="2" t="s">
        <v>646</v>
      </c>
      <c r="WW1430" s="2" t="s">
        <v>646</v>
      </c>
      <c r="WX1430" s="2" t="s">
        <v>646</v>
      </c>
      <c r="WY1430" s="2" t="s">
        <v>646</v>
      </c>
      <c r="WZ1430" s="2" t="s">
        <v>646</v>
      </c>
      <c r="XA1430" s="2" t="s">
        <v>646</v>
      </c>
      <c r="XB1430" s="2" t="s">
        <v>646</v>
      </c>
      <c r="XC1430" s="2" t="s">
        <v>646</v>
      </c>
      <c r="XD1430" s="2" t="s">
        <v>646</v>
      </c>
      <c r="XE1430" s="2" t="s">
        <v>646</v>
      </c>
      <c r="XF1430" s="2" t="s">
        <v>646</v>
      </c>
      <c r="XG1430" s="2" t="s">
        <v>646</v>
      </c>
      <c r="XH1430" s="2" t="s">
        <v>646</v>
      </c>
      <c r="XI1430" s="2" t="s">
        <v>646</v>
      </c>
      <c r="XJ1430" s="2" t="s">
        <v>646</v>
      </c>
      <c r="XK1430" s="2">
        <v>1</v>
      </c>
      <c r="XL1430" s="2">
        <v>1</v>
      </c>
      <c r="XM1430" s="2" t="s">
        <v>2835</v>
      </c>
    </row>
    <row r="1431" spans="1:637" ht="15.75" x14ac:dyDescent="0.25">
      <c r="A1431" s="2" t="s">
        <v>636</v>
      </c>
      <c r="B1431" s="2" t="s">
        <v>2834</v>
      </c>
      <c r="C1431" s="2">
        <v>59</v>
      </c>
      <c r="D1431" s="2">
        <v>6</v>
      </c>
      <c r="E1431" s="2" t="s">
        <v>638</v>
      </c>
      <c r="F1431" s="2">
        <v>2014</v>
      </c>
      <c r="G1431" s="2">
        <v>1</v>
      </c>
      <c r="H1431" s="2">
        <v>35</v>
      </c>
      <c r="I1431" s="2">
        <v>30</v>
      </c>
      <c r="J1431" s="2">
        <v>35</v>
      </c>
      <c r="K1431" s="2">
        <v>30</v>
      </c>
      <c r="L1431" s="2">
        <v>30</v>
      </c>
      <c r="M1431" s="2">
        <v>30</v>
      </c>
      <c r="N1431" s="2">
        <v>30</v>
      </c>
      <c r="O1431" s="2">
        <v>30</v>
      </c>
      <c r="P1431" s="2">
        <v>30</v>
      </c>
      <c r="Q1431" s="2">
        <v>30</v>
      </c>
      <c r="R1431" s="2">
        <v>30</v>
      </c>
      <c r="S1431" s="2">
        <v>30</v>
      </c>
      <c r="T1431" s="2">
        <v>360</v>
      </c>
      <c r="U1431" s="2">
        <v>360</v>
      </c>
      <c r="V1431" s="2">
        <v>340</v>
      </c>
      <c r="W1431" s="2">
        <v>610</v>
      </c>
      <c r="X1431" s="2">
        <v>610</v>
      </c>
      <c r="Y1431" s="2">
        <v>529</v>
      </c>
      <c r="Z1431" s="2">
        <v>850</v>
      </c>
      <c r="AA1431" s="2">
        <v>850</v>
      </c>
      <c r="AB1431" s="2">
        <v>740</v>
      </c>
      <c r="AC1431" s="2">
        <v>926</v>
      </c>
      <c r="AD1431" s="2">
        <v>1097</v>
      </c>
      <c r="AE1431" s="2">
        <v>1140</v>
      </c>
      <c r="AF1431" s="2">
        <v>475</v>
      </c>
      <c r="AG1431" s="2">
        <v>562</v>
      </c>
      <c r="AH1431" s="2">
        <v>738</v>
      </c>
      <c r="AI1431" s="2">
        <v>313</v>
      </c>
      <c r="AJ1431" s="2">
        <v>326</v>
      </c>
      <c r="AK1431" s="2">
        <v>408</v>
      </c>
      <c r="AL1431" s="2" t="s">
        <v>639</v>
      </c>
      <c r="AM1431" s="2" t="s">
        <v>639</v>
      </c>
      <c r="AN1431" s="2" t="s">
        <v>639</v>
      </c>
      <c r="AO1431" s="2">
        <v>30</v>
      </c>
      <c r="AP1431" s="2">
        <v>30</v>
      </c>
      <c r="AQ1431" s="2">
        <v>30</v>
      </c>
      <c r="AR1431" s="2">
        <v>115</v>
      </c>
      <c r="AS1431" s="2">
        <v>165</v>
      </c>
      <c r="AT1431" s="2">
        <v>325</v>
      </c>
      <c r="AU1431" s="2" t="s">
        <v>639</v>
      </c>
      <c r="AV1431" s="2" t="s">
        <v>639</v>
      </c>
      <c r="AW1431" s="2">
        <v>5</v>
      </c>
      <c r="AX1431" s="2">
        <v>1000</v>
      </c>
      <c r="AY1431" s="2">
        <v>500</v>
      </c>
      <c r="AZ1431" s="2">
        <v>250</v>
      </c>
      <c r="BA1431" s="2">
        <v>3</v>
      </c>
      <c r="BB1431" s="2">
        <v>13</v>
      </c>
      <c r="BC1431" s="2">
        <v>13</v>
      </c>
      <c r="BD1431" s="2">
        <v>3</v>
      </c>
      <c r="BE1431" s="2">
        <v>13</v>
      </c>
      <c r="BF1431" s="2">
        <v>13</v>
      </c>
      <c r="BG1431" s="2">
        <v>11</v>
      </c>
      <c r="BH1431" s="2">
        <v>11</v>
      </c>
      <c r="BI1431" s="2">
        <v>8</v>
      </c>
      <c r="BJ1431" s="2" t="s">
        <v>639</v>
      </c>
      <c r="BK1431" s="2">
        <v>8</v>
      </c>
      <c r="BL1431" s="2">
        <v>25</v>
      </c>
      <c r="BM1431" s="2">
        <v>2</v>
      </c>
      <c r="BN1431" s="2">
        <v>15</v>
      </c>
      <c r="BO1431" s="2">
        <v>40</v>
      </c>
      <c r="BP1431" s="2" t="s">
        <v>639</v>
      </c>
      <c r="BQ1431" s="2">
        <v>5</v>
      </c>
      <c r="BR1431" s="2">
        <v>1000</v>
      </c>
      <c r="BS1431" s="2">
        <v>115</v>
      </c>
      <c r="BT1431" s="2">
        <v>5</v>
      </c>
      <c r="BU1431" s="2" t="s">
        <v>639</v>
      </c>
      <c r="BV1431" s="2" t="s">
        <v>639</v>
      </c>
      <c r="BW1431" s="2" t="s">
        <v>639</v>
      </c>
      <c r="BX1431" s="2" t="s">
        <v>639</v>
      </c>
      <c r="BY1431" s="2" t="s">
        <v>639</v>
      </c>
      <c r="BZ1431" s="2" t="s">
        <v>639</v>
      </c>
      <c r="CA1431" s="2">
        <v>500</v>
      </c>
      <c r="CB1431" s="2">
        <v>2</v>
      </c>
      <c r="CC1431" s="2" t="s">
        <v>639</v>
      </c>
      <c r="CD1431" s="2">
        <v>1</v>
      </c>
      <c r="CE1431" s="2">
        <v>9000</v>
      </c>
      <c r="CF1431" s="2">
        <v>1400</v>
      </c>
      <c r="CG1431" s="2">
        <v>275</v>
      </c>
      <c r="CH1431" s="2">
        <v>290</v>
      </c>
      <c r="CI1431" s="2">
        <v>177</v>
      </c>
      <c r="CJ1431" s="2" t="s">
        <v>639</v>
      </c>
      <c r="CK1431" s="2">
        <v>11</v>
      </c>
      <c r="CL1431" s="2" t="s">
        <v>639</v>
      </c>
      <c r="CM1431" s="2">
        <v>11</v>
      </c>
      <c r="CN1431" s="2">
        <v>11748</v>
      </c>
      <c r="CO1431" s="2">
        <v>39</v>
      </c>
      <c r="CP1431" s="2">
        <v>6826</v>
      </c>
      <c r="CQ1431" s="2" t="s">
        <v>657</v>
      </c>
      <c r="CR1431" s="2">
        <v>11062</v>
      </c>
      <c r="CS1431" s="2">
        <v>132</v>
      </c>
      <c r="CT1431" s="2" t="s">
        <v>639</v>
      </c>
      <c r="CU1431" s="2" t="s">
        <v>639</v>
      </c>
      <c r="CV1431" s="2">
        <v>8282</v>
      </c>
      <c r="CW1431" s="2">
        <v>10912</v>
      </c>
      <c r="CX1431" s="2" t="s">
        <v>639</v>
      </c>
      <c r="CY1431" s="2">
        <v>15</v>
      </c>
      <c r="CZ1431" s="2">
        <v>86726</v>
      </c>
      <c r="DA1431" s="2">
        <v>997</v>
      </c>
      <c r="DB1431" s="2">
        <v>83</v>
      </c>
      <c r="DC1431" s="2">
        <v>25</v>
      </c>
      <c r="DD1431" s="2">
        <v>76</v>
      </c>
      <c r="DE1431" s="2" t="s">
        <v>639</v>
      </c>
      <c r="DF1431" s="2">
        <v>12</v>
      </c>
      <c r="DG1431" s="2" t="s">
        <v>639</v>
      </c>
      <c r="DH1431" s="2" t="s">
        <v>639</v>
      </c>
      <c r="DI1431" s="2">
        <v>29</v>
      </c>
      <c r="DJ1431" s="2">
        <v>55</v>
      </c>
      <c r="DK1431" s="2">
        <v>14400</v>
      </c>
      <c r="DL1431" s="2">
        <v>439</v>
      </c>
      <c r="DM1431" s="2">
        <v>13963</v>
      </c>
      <c r="DN1431" s="2" t="s">
        <v>639</v>
      </c>
      <c r="DO1431" s="2">
        <v>2</v>
      </c>
      <c r="DP1431" s="2">
        <v>3</v>
      </c>
      <c r="DQ1431" s="2">
        <v>10</v>
      </c>
      <c r="DR1431" s="2">
        <v>15</v>
      </c>
      <c r="DS1431" s="2" t="s">
        <v>639</v>
      </c>
      <c r="DT1431" s="2" t="s">
        <v>639</v>
      </c>
      <c r="DU1431" s="2">
        <v>3</v>
      </c>
      <c r="DV1431" s="2">
        <v>3</v>
      </c>
      <c r="DW1431" s="2">
        <v>1434</v>
      </c>
      <c r="DX1431" s="2">
        <v>6</v>
      </c>
      <c r="DY1431" s="2">
        <v>500</v>
      </c>
      <c r="DZ1431" s="2">
        <v>6</v>
      </c>
      <c r="EA1431" s="2">
        <v>300</v>
      </c>
      <c r="EB1431" s="2">
        <v>7</v>
      </c>
      <c r="EC1431" s="2">
        <v>2570</v>
      </c>
      <c r="ED1431" s="2">
        <v>1442</v>
      </c>
      <c r="EE1431" s="2">
        <v>851</v>
      </c>
      <c r="EF1431" s="2">
        <v>2655</v>
      </c>
      <c r="EG1431" s="2">
        <v>1492</v>
      </c>
      <c r="EH1431" s="2">
        <v>881</v>
      </c>
      <c r="EI1431" s="2">
        <v>85</v>
      </c>
      <c r="EJ1431" s="2">
        <v>50</v>
      </c>
      <c r="EK1431" s="2">
        <v>30</v>
      </c>
      <c r="EL1431" s="2" t="s">
        <v>639</v>
      </c>
      <c r="EM1431" s="2" t="s">
        <v>639</v>
      </c>
      <c r="EN1431" s="2" t="s">
        <v>639</v>
      </c>
      <c r="EO1431" s="2">
        <v>752</v>
      </c>
      <c r="EP1431" s="2">
        <v>891</v>
      </c>
      <c r="EQ1431" s="2">
        <v>927</v>
      </c>
      <c r="ER1431" s="2">
        <v>385</v>
      </c>
      <c r="ES1431" s="2">
        <v>456</v>
      </c>
      <c r="ET1431" s="2">
        <v>601</v>
      </c>
      <c r="EU1431" s="2">
        <v>254</v>
      </c>
      <c r="EV1431" s="2">
        <v>265</v>
      </c>
      <c r="EW1431" s="2">
        <v>332</v>
      </c>
      <c r="EX1431" s="2">
        <v>656</v>
      </c>
      <c r="EY1431" s="2">
        <v>824</v>
      </c>
      <c r="EZ1431" s="2">
        <v>984</v>
      </c>
      <c r="FA1431" s="2">
        <v>333</v>
      </c>
      <c r="FB1431" s="2">
        <v>408</v>
      </c>
      <c r="FC1431" s="2">
        <v>605</v>
      </c>
      <c r="FD1431" s="2">
        <v>221</v>
      </c>
      <c r="FE1431" s="2">
        <v>251</v>
      </c>
      <c r="FF1431" s="2">
        <v>355</v>
      </c>
      <c r="FG1431" s="2">
        <v>716</v>
      </c>
      <c r="FH1431" s="2">
        <v>886</v>
      </c>
      <c r="FI1431" s="2">
        <v>927</v>
      </c>
      <c r="FJ1431" s="2">
        <v>367</v>
      </c>
      <c r="FK1431" s="2">
        <v>448</v>
      </c>
      <c r="FL1431" s="2">
        <v>601</v>
      </c>
      <c r="FM1431" s="2">
        <v>252</v>
      </c>
      <c r="FN1431" s="2">
        <v>265</v>
      </c>
      <c r="FO1431" s="2">
        <v>332</v>
      </c>
      <c r="FP1431" s="2" t="s">
        <v>639</v>
      </c>
      <c r="FQ1431" s="2" t="s">
        <v>639</v>
      </c>
      <c r="FR1431" s="2" t="s">
        <v>639</v>
      </c>
      <c r="FS1431" s="2" t="s">
        <v>639</v>
      </c>
      <c r="FT1431" s="2" t="s">
        <v>639</v>
      </c>
      <c r="FU1431" s="2">
        <v>1</v>
      </c>
      <c r="FV1431" s="2">
        <v>36</v>
      </c>
      <c r="FW1431" s="2">
        <v>5</v>
      </c>
      <c r="FX1431" s="2" t="s">
        <v>639</v>
      </c>
      <c r="FY1431" s="2">
        <v>18</v>
      </c>
      <c r="FZ1431" s="2">
        <v>8</v>
      </c>
      <c r="GA1431" s="2" t="s">
        <v>639</v>
      </c>
      <c r="GB1431" s="2">
        <v>2</v>
      </c>
      <c r="GC1431" s="2" t="s">
        <v>639</v>
      </c>
      <c r="GD1431" s="2" t="s">
        <v>639</v>
      </c>
      <c r="GE1431" s="2">
        <v>107</v>
      </c>
      <c r="GF1431" s="2">
        <v>59</v>
      </c>
      <c r="GG1431" s="2">
        <v>34</v>
      </c>
      <c r="GH1431" s="2" t="s">
        <v>642</v>
      </c>
      <c r="GI1431" s="2" t="s">
        <v>642</v>
      </c>
      <c r="GJ1431" s="2" t="s">
        <v>641</v>
      </c>
      <c r="GK1431" s="2" t="s">
        <v>639</v>
      </c>
      <c r="GL1431" s="2" t="s">
        <v>639</v>
      </c>
      <c r="GM1431" s="2" t="s">
        <v>639</v>
      </c>
      <c r="GN1431" s="2" t="s">
        <v>639</v>
      </c>
      <c r="GO1431" s="2" t="s">
        <v>639</v>
      </c>
      <c r="GP1431" s="2" t="s">
        <v>639</v>
      </c>
      <c r="GQ1431" s="2">
        <v>1000</v>
      </c>
      <c r="GR1431" s="2">
        <v>500</v>
      </c>
      <c r="GS1431" s="2">
        <v>250</v>
      </c>
      <c r="GT1431" s="2">
        <v>370000</v>
      </c>
      <c r="GU1431" s="2">
        <v>107665</v>
      </c>
      <c r="GV1431" s="2">
        <v>36362</v>
      </c>
      <c r="GW1431" s="2">
        <v>260298</v>
      </c>
      <c r="GX1431" s="2">
        <v>24031</v>
      </c>
      <c r="GY1431" s="2">
        <v>23770</v>
      </c>
      <c r="GZ1431" s="2">
        <v>90000</v>
      </c>
      <c r="HA1431" s="2">
        <v>40000</v>
      </c>
      <c r="HB1431" s="2">
        <v>59500</v>
      </c>
      <c r="HC1431" s="2">
        <v>23375</v>
      </c>
      <c r="HD1431" s="2">
        <v>7624</v>
      </c>
      <c r="HE1431" s="2">
        <v>7500</v>
      </c>
      <c r="HF1431" s="2">
        <v>4794</v>
      </c>
      <c r="HG1431" s="2">
        <v>12423</v>
      </c>
      <c r="HH1431" s="2">
        <v>115000</v>
      </c>
      <c r="HI1431" s="2">
        <v>19674</v>
      </c>
      <c r="HJ1431" s="2">
        <v>1202016</v>
      </c>
      <c r="HK1431" s="2" t="s">
        <v>639</v>
      </c>
      <c r="HL1431" s="2">
        <v>118721</v>
      </c>
      <c r="HM1431" s="2">
        <v>600</v>
      </c>
      <c r="HN1431" s="2">
        <v>7099</v>
      </c>
      <c r="HO1431" s="2">
        <v>2403109</v>
      </c>
      <c r="HP1431" s="2">
        <v>355760</v>
      </c>
      <c r="HQ1431" s="2">
        <v>246500</v>
      </c>
      <c r="HR1431" s="2">
        <v>640009</v>
      </c>
      <c r="HS1431" s="2">
        <v>124093</v>
      </c>
      <c r="HT1431" s="2">
        <v>274560</v>
      </c>
      <c r="HU1431" s="2">
        <v>163759</v>
      </c>
      <c r="HV1431" s="2">
        <v>5028</v>
      </c>
      <c r="HW1431" s="2">
        <v>75950</v>
      </c>
      <c r="HX1431" s="2">
        <v>860636</v>
      </c>
      <c r="HY1431" s="2">
        <v>1025023</v>
      </c>
      <c r="HZ1431" s="2">
        <v>1378086</v>
      </c>
      <c r="IA1431" s="2">
        <v>57349</v>
      </c>
      <c r="IB1431" s="2" t="s">
        <v>639</v>
      </c>
      <c r="IC1431" s="2">
        <v>118721</v>
      </c>
      <c r="ID1431" s="2" t="s">
        <v>639</v>
      </c>
      <c r="IE1431" s="2">
        <v>817829</v>
      </c>
      <c r="IF1431" s="2">
        <v>450000</v>
      </c>
      <c r="IG1431" s="2">
        <v>700000</v>
      </c>
      <c r="IH1431" s="2">
        <v>2236530</v>
      </c>
      <c r="II1431" s="2">
        <v>8586</v>
      </c>
      <c r="IJ1431" s="2">
        <v>246500</v>
      </c>
      <c r="IK1431" s="2">
        <v>605550</v>
      </c>
      <c r="IL1431" s="2">
        <v>1387763</v>
      </c>
      <c r="IM1431" s="2">
        <v>456621</v>
      </c>
      <c r="IN1431" s="2">
        <v>171027</v>
      </c>
      <c r="IO1431" s="2">
        <v>983973</v>
      </c>
      <c r="IP1431" s="2" t="s">
        <v>639</v>
      </c>
      <c r="IQ1431" s="2" t="s">
        <v>639</v>
      </c>
      <c r="IR1431" s="2">
        <v>4000000</v>
      </c>
      <c r="IS1431" s="2" t="s">
        <v>639</v>
      </c>
      <c r="IT1431" s="2">
        <v>4936550</v>
      </c>
      <c r="IU1431" s="2">
        <v>2411058</v>
      </c>
      <c r="IV1431" s="2" t="s">
        <v>639</v>
      </c>
      <c r="IW1431" s="2">
        <v>2443886</v>
      </c>
      <c r="IX1431" s="2" t="s">
        <v>639</v>
      </c>
      <c r="IY1431" s="2" t="s">
        <v>639</v>
      </c>
      <c r="IZ1431" s="2" t="s">
        <v>639</v>
      </c>
      <c r="JA1431" s="2">
        <v>250000</v>
      </c>
      <c r="JB1431" s="2" t="s">
        <v>639</v>
      </c>
      <c r="JC1431" s="2" t="s">
        <v>639</v>
      </c>
      <c r="JD1431" s="2" t="s">
        <v>639</v>
      </c>
      <c r="JE1431" s="2" t="s">
        <v>639</v>
      </c>
      <c r="JF1431" s="2">
        <v>-282828</v>
      </c>
      <c r="JG1431" s="2">
        <v>739449</v>
      </c>
      <c r="JH1431" s="2" t="s">
        <v>639</v>
      </c>
      <c r="JI1431" s="2">
        <v>1099000</v>
      </c>
      <c r="JJ1431" s="2">
        <v>1533000</v>
      </c>
      <c r="JK1431" s="2">
        <v>3969</v>
      </c>
      <c r="JL1431" s="2">
        <v>5240</v>
      </c>
      <c r="JM1431" s="2">
        <v>5390</v>
      </c>
      <c r="JN1431" s="2">
        <v>61</v>
      </c>
      <c r="JO1431" s="2">
        <v>93</v>
      </c>
      <c r="JP1431" s="2">
        <v>1570</v>
      </c>
      <c r="JQ1431" s="2">
        <v>-933</v>
      </c>
      <c r="JR1431" s="2">
        <v>15</v>
      </c>
      <c r="JS1431" s="2">
        <v>10</v>
      </c>
      <c r="JT1431" s="2">
        <v>114</v>
      </c>
      <c r="JU1431" s="2">
        <v>500</v>
      </c>
      <c r="JV1431" s="2">
        <v>37705</v>
      </c>
      <c r="JW1431" s="2">
        <v>33777</v>
      </c>
      <c r="JX1431" s="2">
        <v>31208</v>
      </c>
      <c r="JY1431" s="2" t="s">
        <v>651</v>
      </c>
      <c r="JZ1431" s="2" t="s">
        <v>652</v>
      </c>
      <c r="KA1431" s="2" t="s">
        <v>653</v>
      </c>
      <c r="KB1431" s="2" t="s">
        <v>654</v>
      </c>
      <c r="KC1431" s="2" t="s">
        <v>655</v>
      </c>
      <c r="KD1431" s="2" t="s">
        <v>646</v>
      </c>
      <c r="KE1431" s="2" t="s">
        <v>646</v>
      </c>
      <c r="KF1431" s="2">
        <v>11702</v>
      </c>
      <c r="KG1431" s="2">
        <v>5148880</v>
      </c>
      <c r="KH1431" s="2">
        <v>3</v>
      </c>
      <c r="KI1431" s="2">
        <v>5038622</v>
      </c>
      <c r="KJ1431" s="2">
        <v>359</v>
      </c>
      <c r="KK1431" s="2">
        <v>359</v>
      </c>
      <c r="KL1431" s="2">
        <v>339</v>
      </c>
      <c r="KM1431" s="2">
        <v>609</v>
      </c>
      <c r="KN1431" s="2">
        <v>609</v>
      </c>
      <c r="KO1431" s="2">
        <v>519</v>
      </c>
      <c r="KP1431" s="2">
        <v>839</v>
      </c>
      <c r="KQ1431" s="2">
        <v>839</v>
      </c>
      <c r="KR1431" s="2">
        <v>729</v>
      </c>
      <c r="KS1431" s="2">
        <v>142</v>
      </c>
      <c r="KT1431" s="2">
        <v>1025</v>
      </c>
      <c r="KU1431" s="2">
        <v>7</v>
      </c>
      <c r="KV1431" s="2" t="s">
        <v>646</v>
      </c>
      <c r="KW1431" s="2">
        <v>13588</v>
      </c>
      <c r="KX1431" s="2">
        <v>4891680</v>
      </c>
      <c r="KY1431" s="2">
        <v>2</v>
      </c>
      <c r="KZ1431" s="2">
        <v>5705943</v>
      </c>
      <c r="LA1431" s="2">
        <v>362</v>
      </c>
      <c r="LB1431" s="2">
        <v>362</v>
      </c>
      <c r="LC1431" s="2">
        <v>345</v>
      </c>
      <c r="LD1431" s="2">
        <v>623</v>
      </c>
      <c r="LE1431" s="2">
        <v>622</v>
      </c>
      <c r="LF1431" s="2">
        <v>531</v>
      </c>
      <c r="LG1431" s="2">
        <v>870</v>
      </c>
      <c r="LH1431" s="2">
        <v>875</v>
      </c>
      <c r="LI1431" s="2">
        <v>760</v>
      </c>
      <c r="LJ1431" s="2">
        <v>133</v>
      </c>
      <c r="LK1431" s="2">
        <v>1004</v>
      </c>
      <c r="LL1431" s="2">
        <v>10</v>
      </c>
      <c r="LM1431" s="2" t="s">
        <v>646</v>
      </c>
      <c r="LN1431" s="2">
        <v>13416</v>
      </c>
      <c r="LO1431" s="2">
        <v>5366400</v>
      </c>
      <c r="LP1431" s="2" t="s">
        <v>639</v>
      </c>
      <c r="LQ1431" s="2">
        <v>5530644</v>
      </c>
      <c r="LR1431" s="2">
        <v>360</v>
      </c>
      <c r="LS1431" s="2">
        <v>360</v>
      </c>
      <c r="LT1431" s="2">
        <v>340</v>
      </c>
      <c r="LU1431" s="2">
        <v>610</v>
      </c>
      <c r="LV1431" s="2">
        <v>610</v>
      </c>
      <c r="LW1431" s="2">
        <v>520</v>
      </c>
      <c r="LX1431" s="2">
        <v>850</v>
      </c>
      <c r="LY1431" s="2">
        <v>850</v>
      </c>
      <c r="LZ1431" s="2">
        <v>740</v>
      </c>
      <c r="MA1431" s="2">
        <v>109</v>
      </c>
      <c r="MB1431" s="2">
        <v>1150</v>
      </c>
      <c r="MC1431" s="2">
        <v>7</v>
      </c>
      <c r="MD1431" s="2" t="s">
        <v>646</v>
      </c>
      <c r="ME1431" s="2">
        <v>12855</v>
      </c>
      <c r="MF1431" s="2">
        <v>5142000</v>
      </c>
      <c r="MG1431" s="2" t="s">
        <v>639</v>
      </c>
      <c r="MH1431" s="2">
        <v>5306244</v>
      </c>
      <c r="MI1431" s="2">
        <v>360</v>
      </c>
      <c r="MJ1431" s="2">
        <v>360</v>
      </c>
      <c r="MK1431" s="2">
        <v>340</v>
      </c>
      <c r="ML1431" s="2">
        <v>610</v>
      </c>
      <c r="MM1431" s="2">
        <v>610</v>
      </c>
      <c r="MN1431" s="2">
        <v>520</v>
      </c>
      <c r="MO1431" s="2">
        <v>850</v>
      </c>
      <c r="MP1431" s="2">
        <v>850</v>
      </c>
      <c r="MQ1431" s="2">
        <v>740</v>
      </c>
      <c r="MR1431" s="2">
        <v>113</v>
      </c>
      <c r="MS1431" s="2">
        <v>1000</v>
      </c>
      <c r="MT1431" s="2">
        <v>5</v>
      </c>
      <c r="MU1431" s="2" t="s">
        <v>646</v>
      </c>
      <c r="MV1431" s="2">
        <v>12725</v>
      </c>
      <c r="MW1431" s="2">
        <v>5090000</v>
      </c>
      <c r="MX1431" s="2" t="s">
        <v>639</v>
      </c>
      <c r="MY1431" s="2">
        <v>5254244</v>
      </c>
      <c r="MZ1431" s="2">
        <v>320</v>
      </c>
      <c r="NA1431" s="2">
        <v>320</v>
      </c>
      <c r="NB1431" s="2">
        <v>295</v>
      </c>
      <c r="NC1431" s="2">
        <v>599</v>
      </c>
      <c r="ND1431" s="2">
        <v>599</v>
      </c>
      <c r="NE1431" s="2">
        <v>489</v>
      </c>
      <c r="NF1431" s="2">
        <v>950</v>
      </c>
      <c r="NG1431" s="2">
        <v>950</v>
      </c>
      <c r="NH1431" s="2">
        <v>800</v>
      </c>
      <c r="NI1431" s="2">
        <v>128</v>
      </c>
      <c r="NJ1431" s="2">
        <v>1149</v>
      </c>
      <c r="NK1431" s="2">
        <v>6</v>
      </c>
      <c r="NL1431" s="2" t="s">
        <v>646</v>
      </c>
      <c r="NM1431" s="2">
        <v>13159</v>
      </c>
      <c r="NN1431" s="2">
        <v>5263600</v>
      </c>
      <c r="NO1431" s="2" t="s">
        <v>639</v>
      </c>
      <c r="NP1431" s="2">
        <v>5427844</v>
      </c>
      <c r="NQ1431" s="2">
        <v>360</v>
      </c>
      <c r="NR1431" s="2">
        <v>360</v>
      </c>
      <c r="NS1431" s="2">
        <v>340</v>
      </c>
      <c r="NT1431" s="2">
        <v>610</v>
      </c>
      <c r="NU1431" s="2">
        <v>610</v>
      </c>
      <c r="NV1431" s="2">
        <v>529</v>
      </c>
      <c r="NW1431" s="2">
        <v>850</v>
      </c>
      <c r="NX1431" s="2">
        <v>850</v>
      </c>
      <c r="NY1431" s="2">
        <v>740</v>
      </c>
      <c r="NZ1431" s="2">
        <v>113</v>
      </c>
      <c r="OA1431" s="2">
        <v>1000</v>
      </c>
      <c r="OB1431" s="2">
        <v>5</v>
      </c>
      <c r="OC1431" s="2" t="s">
        <v>646</v>
      </c>
      <c r="OD1431" s="2" t="s">
        <v>639</v>
      </c>
      <c r="OE1431" s="2" t="s">
        <v>639</v>
      </c>
      <c r="OF1431" s="2" t="s">
        <v>639</v>
      </c>
      <c r="OG1431" s="2" t="s">
        <v>639</v>
      </c>
      <c r="OH1431" s="2" t="s">
        <v>639</v>
      </c>
      <c r="OI1431" s="2" t="s">
        <v>639</v>
      </c>
      <c r="OJ1431" s="2" t="s">
        <v>639</v>
      </c>
      <c r="OK1431" s="2" t="s">
        <v>639</v>
      </c>
      <c r="OL1431" s="2" t="s">
        <v>639</v>
      </c>
      <c r="OM1431" s="2" t="s">
        <v>639</v>
      </c>
      <c r="ON1431" s="2" t="s">
        <v>639</v>
      </c>
      <c r="OO1431" s="2" t="s">
        <v>639</v>
      </c>
      <c r="OP1431" s="2" t="s">
        <v>639</v>
      </c>
      <c r="OQ1431" s="2" t="s">
        <v>639</v>
      </c>
      <c r="OR1431" s="2" t="s">
        <v>639</v>
      </c>
      <c r="OS1431" s="2" t="s">
        <v>639</v>
      </c>
      <c r="OT1431" s="2" t="s">
        <v>646</v>
      </c>
      <c r="OU1431" s="2" t="s">
        <v>639</v>
      </c>
      <c r="OV1431" s="2" t="s">
        <v>639</v>
      </c>
      <c r="OW1431" s="2" t="s">
        <v>639</v>
      </c>
      <c r="OX1431" s="2" t="s">
        <v>639</v>
      </c>
      <c r="OY1431" s="2" t="s">
        <v>639</v>
      </c>
      <c r="OZ1431" s="2" t="s">
        <v>639</v>
      </c>
      <c r="PA1431" s="2" t="s">
        <v>639</v>
      </c>
      <c r="PB1431" s="2" t="s">
        <v>639</v>
      </c>
      <c r="PC1431" s="2" t="s">
        <v>639</v>
      </c>
      <c r="PD1431" s="2" t="s">
        <v>639</v>
      </c>
      <c r="PE1431" s="2" t="s">
        <v>639</v>
      </c>
      <c r="PF1431" s="2" t="s">
        <v>639</v>
      </c>
      <c r="PG1431" s="2" t="s">
        <v>639</v>
      </c>
      <c r="PH1431" s="2" t="s">
        <v>639</v>
      </c>
      <c r="PI1431" s="2" t="s">
        <v>639</v>
      </c>
      <c r="PJ1431" s="2" t="s">
        <v>639</v>
      </c>
      <c r="PK1431" s="2">
        <v>3226458</v>
      </c>
      <c r="PL1431" s="2">
        <v>1755245</v>
      </c>
      <c r="PM1431" s="2">
        <v>1637531</v>
      </c>
      <c r="PN1431" s="2">
        <v>730000</v>
      </c>
      <c r="PO1431" s="2">
        <v>80005</v>
      </c>
      <c r="PP1431" s="2">
        <v>1581008</v>
      </c>
      <c r="PQ1431" s="2">
        <v>961266</v>
      </c>
      <c r="PR1431" s="2" t="s">
        <v>639</v>
      </c>
      <c r="PS1431" s="2">
        <v>4400000</v>
      </c>
      <c r="PT1431" s="2">
        <v>118959</v>
      </c>
      <c r="PU1431" s="2">
        <v>207996</v>
      </c>
      <c r="PV1431" s="2">
        <v>3536530</v>
      </c>
      <c r="PW1431" s="2">
        <v>1156370</v>
      </c>
      <c r="PX1431" s="2">
        <v>1586421</v>
      </c>
      <c r="PY1431" s="2" t="s">
        <v>639</v>
      </c>
      <c r="PZ1431" s="2">
        <v>171348</v>
      </c>
      <c r="QA1431" s="2">
        <v>894380</v>
      </c>
      <c r="QB1431" s="2">
        <v>774227</v>
      </c>
      <c r="QC1431" s="2" t="s">
        <v>639</v>
      </c>
      <c r="QD1431" s="2">
        <v>3600000</v>
      </c>
      <c r="QE1431" s="2" t="s">
        <v>639</v>
      </c>
      <c r="QF1431" s="2">
        <v>839366</v>
      </c>
      <c r="QG1431" s="2">
        <v>2783958</v>
      </c>
      <c r="QH1431" s="2">
        <v>1466107</v>
      </c>
      <c r="QI1431" s="2">
        <v>1721323</v>
      </c>
      <c r="QJ1431" s="2">
        <v>28196</v>
      </c>
      <c r="QK1431" s="2">
        <v>67789</v>
      </c>
      <c r="QL1431" s="2">
        <v>1102317</v>
      </c>
      <c r="QM1431" s="2" t="s">
        <v>639</v>
      </c>
      <c r="QN1431" s="2" t="s">
        <v>639</v>
      </c>
      <c r="QO1431" s="2">
        <v>4000000</v>
      </c>
      <c r="QP1431" s="2" t="s">
        <v>639</v>
      </c>
      <c r="QQ1431" s="2">
        <v>829478</v>
      </c>
      <c r="QR1431" s="2">
        <v>3136530</v>
      </c>
      <c r="QS1431" s="2">
        <v>41992</v>
      </c>
      <c r="QT1431" s="2">
        <v>1314086</v>
      </c>
      <c r="QU1431" s="2">
        <v>1366143</v>
      </c>
      <c r="QV1431" s="2">
        <v>201847</v>
      </c>
      <c r="QW1431" s="2">
        <v>635918</v>
      </c>
      <c r="QX1431" s="2" t="s">
        <v>639</v>
      </c>
      <c r="QY1431" s="2" t="s">
        <v>639</v>
      </c>
      <c r="QZ1431" s="2">
        <v>4000000</v>
      </c>
      <c r="RA1431" s="2" t="s">
        <v>639</v>
      </c>
      <c r="RB1431" s="2">
        <v>1020986</v>
      </c>
      <c r="RC1431" s="2">
        <v>3136530</v>
      </c>
      <c r="RD1431" s="2">
        <v>683803</v>
      </c>
      <c r="RE1431" s="2">
        <v>1542029</v>
      </c>
      <c r="RF1431" s="2">
        <v>325993</v>
      </c>
      <c r="RG1431" s="2">
        <v>77439</v>
      </c>
      <c r="RH1431" s="2">
        <v>872424</v>
      </c>
      <c r="RI1431" s="2" t="s">
        <v>639</v>
      </c>
      <c r="RJ1431" s="2" t="s">
        <v>639</v>
      </c>
      <c r="RK1431" s="2">
        <v>4000000</v>
      </c>
      <c r="RL1431" s="2" t="s">
        <v>639</v>
      </c>
      <c r="RM1431" s="2">
        <v>738492</v>
      </c>
      <c r="RN1431" s="2">
        <v>3386530</v>
      </c>
      <c r="RO1431" s="2">
        <v>860636</v>
      </c>
      <c r="RP1431" s="2">
        <v>1387763</v>
      </c>
      <c r="RQ1431" s="2">
        <v>456621</v>
      </c>
      <c r="RR1431" s="2">
        <v>171027</v>
      </c>
      <c r="RS1431" s="2">
        <v>983973</v>
      </c>
      <c r="RT1431" s="2" t="s">
        <v>639</v>
      </c>
      <c r="RU1431" s="2" t="s">
        <v>639</v>
      </c>
      <c r="RV1431" s="2">
        <v>4000000</v>
      </c>
      <c r="RW1431" s="2" t="s">
        <v>639</v>
      </c>
      <c r="RX1431" s="2">
        <v>936550</v>
      </c>
      <c r="RY1431" s="2" t="s">
        <v>646</v>
      </c>
      <c r="RZ1431" s="2" t="s">
        <v>646</v>
      </c>
      <c r="SA1431" s="2" t="s">
        <v>646</v>
      </c>
      <c r="SB1431" s="2" t="s">
        <v>646</v>
      </c>
      <c r="SC1431" s="2" t="s">
        <v>646</v>
      </c>
      <c r="SD1431" s="2" t="s">
        <v>646</v>
      </c>
      <c r="SE1431" s="2" t="s">
        <v>646</v>
      </c>
      <c r="SF1431" s="2" t="s">
        <v>646</v>
      </c>
      <c r="SG1431" s="2" t="s">
        <v>646</v>
      </c>
      <c r="SH1431" s="2" t="s">
        <v>646</v>
      </c>
      <c r="SI1431" s="2" t="s">
        <v>646</v>
      </c>
      <c r="SJ1431" s="2" t="s">
        <v>646</v>
      </c>
      <c r="SK1431" s="2" t="s">
        <v>646</v>
      </c>
      <c r="SL1431" s="2" t="s">
        <v>646</v>
      </c>
      <c r="SM1431" s="2" t="s">
        <v>646</v>
      </c>
      <c r="SN1431" s="2" t="s">
        <v>646</v>
      </c>
      <c r="SO1431" s="2" t="s">
        <v>646</v>
      </c>
      <c r="SP1431" s="2" t="s">
        <v>646</v>
      </c>
      <c r="SQ1431" s="2" t="s">
        <v>646</v>
      </c>
      <c r="SR1431" s="2" t="s">
        <v>646</v>
      </c>
      <c r="SS1431" s="2" t="s">
        <v>646</v>
      </c>
      <c r="ST1431" s="2" t="s">
        <v>646</v>
      </c>
      <c r="SU1431" s="2">
        <v>520000</v>
      </c>
      <c r="SV1431" s="2">
        <v>90000</v>
      </c>
      <c r="SW1431" s="2" t="s">
        <v>648</v>
      </c>
      <c r="SX1431" s="2" t="s">
        <v>648</v>
      </c>
      <c r="SY1431" s="2" t="s">
        <v>647</v>
      </c>
      <c r="SZ1431" s="2" t="s">
        <v>648</v>
      </c>
      <c r="TA1431" s="2">
        <v>392000</v>
      </c>
      <c r="TB1431" s="2">
        <v>93000</v>
      </c>
      <c r="TC1431" s="2" t="s">
        <v>648</v>
      </c>
      <c r="TD1431" s="2" t="s">
        <v>648</v>
      </c>
      <c r="TE1431" s="2" t="s">
        <v>648</v>
      </c>
      <c r="TF1431" s="2" t="s">
        <v>647</v>
      </c>
      <c r="TG1431" s="2">
        <v>435000</v>
      </c>
      <c r="TH1431" s="2">
        <v>135000</v>
      </c>
      <c r="TI1431" s="2" t="s">
        <v>648</v>
      </c>
      <c r="TJ1431" s="2" t="s">
        <v>648</v>
      </c>
      <c r="TK1431" s="2" t="s">
        <v>648</v>
      </c>
      <c r="TL1431" s="2" t="s">
        <v>647</v>
      </c>
      <c r="TM1431" s="2">
        <v>360000</v>
      </c>
      <c r="TN1431" s="2">
        <v>90000</v>
      </c>
      <c r="TO1431" s="2" t="s">
        <v>647</v>
      </c>
      <c r="TP1431" s="2" t="s">
        <v>647</v>
      </c>
      <c r="TQ1431" s="2" t="s">
        <v>647</v>
      </c>
      <c r="TR1431" s="2" t="s">
        <v>647</v>
      </c>
      <c r="TS1431" s="2">
        <v>383000</v>
      </c>
      <c r="TT1431" s="2">
        <v>60000</v>
      </c>
      <c r="TU1431" s="2" t="s">
        <v>647</v>
      </c>
      <c r="TV1431" s="2" t="s">
        <v>647</v>
      </c>
      <c r="TW1431" s="2" t="s">
        <v>647</v>
      </c>
      <c r="TX1431" s="2" t="s">
        <v>647</v>
      </c>
      <c r="TY1431" s="2">
        <v>370000</v>
      </c>
      <c r="TZ1431" s="2">
        <v>90000</v>
      </c>
      <c r="UA1431" s="2" t="s">
        <v>647</v>
      </c>
      <c r="UB1431" s="2" t="s">
        <v>647</v>
      </c>
      <c r="UC1431" s="2" t="s">
        <v>647</v>
      </c>
      <c r="UD1431" s="2" t="s">
        <v>647</v>
      </c>
      <c r="UE1431" s="2" t="s">
        <v>639</v>
      </c>
      <c r="UF1431" s="2" t="s">
        <v>639</v>
      </c>
      <c r="UG1431" s="2" t="s">
        <v>639</v>
      </c>
      <c r="UH1431" s="2" t="s">
        <v>639</v>
      </c>
      <c r="UI1431" s="2" t="s">
        <v>639</v>
      </c>
      <c r="UJ1431" s="2" t="s">
        <v>639</v>
      </c>
      <c r="UK1431" s="2" t="s">
        <v>639</v>
      </c>
      <c r="UL1431" s="2" t="s">
        <v>639</v>
      </c>
      <c r="UM1431" s="2" t="s">
        <v>639</v>
      </c>
      <c r="UN1431" s="2" t="s">
        <v>639</v>
      </c>
      <c r="UO1431" s="2" t="s">
        <v>639</v>
      </c>
      <c r="UP1431" s="2" t="s">
        <v>639</v>
      </c>
      <c r="UQ1431" s="2" t="s">
        <v>646</v>
      </c>
      <c r="UR1431" s="2" t="s">
        <v>646</v>
      </c>
      <c r="US1431" s="2" t="s">
        <v>646</v>
      </c>
      <c r="UT1431" s="2" t="s">
        <v>646</v>
      </c>
      <c r="UU1431" s="2" t="s">
        <v>646</v>
      </c>
      <c r="UV1431" s="2" t="s">
        <v>646</v>
      </c>
      <c r="UW1431" s="2" t="s">
        <v>646</v>
      </c>
      <c r="UX1431" s="2" t="s">
        <v>646</v>
      </c>
      <c r="UY1431" s="2" t="s">
        <v>646</v>
      </c>
      <c r="UZ1431" s="2" t="s">
        <v>646</v>
      </c>
      <c r="VA1431" s="2" t="s">
        <v>646</v>
      </c>
      <c r="VB1431" s="2" t="s">
        <v>646</v>
      </c>
      <c r="VC1431" s="2" t="s">
        <v>646</v>
      </c>
      <c r="VD1431" s="2" t="s">
        <v>646</v>
      </c>
      <c r="VE1431" s="2" t="s">
        <v>646</v>
      </c>
      <c r="VF1431" s="2" t="s">
        <v>646</v>
      </c>
      <c r="VG1431" s="2" t="s">
        <v>646</v>
      </c>
      <c r="VH1431" s="2" t="s">
        <v>646</v>
      </c>
      <c r="VI1431" s="2" t="s">
        <v>646</v>
      </c>
      <c r="VJ1431" s="2" t="s">
        <v>646</v>
      </c>
      <c r="VK1431" s="2" t="s">
        <v>646</v>
      </c>
      <c r="VL1431" s="2" t="s">
        <v>646</v>
      </c>
      <c r="VM1431" s="2" t="s">
        <v>646</v>
      </c>
      <c r="VN1431" s="2" t="s">
        <v>646</v>
      </c>
      <c r="VO1431" s="2" t="s">
        <v>646</v>
      </c>
      <c r="VP1431" s="2" t="s">
        <v>646</v>
      </c>
      <c r="VQ1431" s="2" t="s">
        <v>646</v>
      </c>
      <c r="VR1431" s="2" t="s">
        <v>646</v>
      </c>
      <c r="VS1431" s="2" t="s">
        <v>646</v>
      </c>
      <c r="VT1431" s="2" t="s">
        <v>646</v>
      </c>
      <c r="VU1431" s="2" t="s">
        <v>646</v>
      </c>
      <c r="VV1431" s="2" t="s">
        <v>646</v>
      </c>
      <c r="VW1431" s="2" t="s">
        <v>646</v>
      </c>
      <c r="VX1431" s="2" t="s">
        <v>646</v>
      </c>
      <c r="VY1431" s="2" t="s">
        <v>646</v>
      </c>
      <c r="VZ1431" s="2" t="s">
        <v>646</v>
      </c>
      <c r="WA1431" s="2" t="s">
        <v>646</v>
      </c>
      <c r="WB1431" s="2" t="s">
        <v>646</v>
      </c>
      <c r="WC1431" s="2" t="s">
        <v>646</v>
      </c>
      <c r="WD1431" s="2" t="s">
        <v>646</v>
      </c>
      <c r="WE1431" s="2" t="s">
        <v>646</v>
      </c>
      <c r="WF1431" s="2" t="s">
        <v>646</v>
      </c>
      <c r="WG1431" s="2" t="s">
        <v>646</v>
      </c>
      <c r="WH1431" s="2" t="s">
        <v>646</v>
      </c>
      <c r="WI1431" s="2" t="s">
        <v>646</v>
      </c>
      <c r="WJ1431" s="2" t="s">
        <v>646</v>
      </c>
      <c r="WK1431" s="2" t="s">
        <v>646</v>
      </c>
      <c r="WL1431" s="2" t="s">
        <v>646</v>
      </c>
      <c r="WM1431" s="2" t="s">
        <v>646</v>
      </c>
      <c r="WN1431" s="2" t="s">
        <v>646</v>
      </c>
      <c r="WO1431" s="2" t="s">
        <v>646</v>
      </c>
      <c r="WP1431" s="2" t="s">
        <v>646</v>
      </c>
      <c r="WQ1431" s="2" t="s">
        <v>646</v>
      </c>
      <c r="WR1431" s="2" t="s">
        <v>646</v>
      </c>
      <c r="WS1431" s="2" t="s">
        <v>646</v>
      </c>
      <c r="WT1431" s="2" t="s">
        <v>646</v>
      </c>
      <c r="WU1431" s="2" t="s">
        <v>646</v>
      </c>
      <c r="WV1431" s="2" t="s">
        <v>646</v>
      </c>
      <c r="WW1431" s="2" t="s">
        <v>646</v>
      </c>
      <c r="WX1431" s="2" t="s">
        <v>646</v>
      </c>
      <c r="WY1431" s="2" t="s">
        <v>646</v>
      </c>
      <c r="WZ1431" s="2" t="s">
        <v>646</v>
      </c>
      <c r="XA1431" s="2" t="s">
        <v>646</v>
      </c>
      <c r="XB1431" s="2" t="s">
        <v>646</v>
      </c>
      <c r="XC1431" s="2" t="s">
        <v>646</v>
      </c>
      <c r="XD1431" s="2" t="s">
        <v>646</v>
      </c>
      <c r="XE1431" s="2" t="s">
        <v>646</v>
      </c>
      <c r="XF1431" s="2" t="s">
        <v>646</v>
      </c>
      <c r="XG1431" s="2" t="s">
        <v>646</v>
      </c>
      <c r="XH1431" s="2" t="s">
        <v>646</v>
      </c>
      <c r="XI1431" s="2" t="s">
        <v>646</v>
      </c>
      <c r="XJ1431" s="2" t="s">
        <v>646</v>
      </c>
      <c r="XK1431" s="2">
        <v>1</v>
      </c>
      <c r="XL1431" s="2">
        <v>2</v>
      </c>
      <c r="XM1431" s="2" t="s">
        <v>2836</v>
      </c>
    </row>
    <row r="1432" spans="1:637" ht="15.75" x14ac:dyDescent="0.25">
      <c r="A1432" s="2" t="s">
        <v>636</v>
      </c>
      <c r="B1432" s="2" t="s">
        <v>2834</v>
      </c>
      <c r="C1432" s="2">
        <v>59</v>
      </c>
      <c r="D1432" s="2">
        <v>6</v>
      </c>
      <c r="E1432" s="2" t="s">
        <v>638</v>
      </c>
      <c r="F1432" s="2">
        <v>2014</v>
      </c>
      <c r="G1432" s="2">
        <v>2</v>
      </c>
      <c r="H1432" s="2">
        <v>35</v>
      </c>
      <c r="I1432" s="2">
        <v>35</v>
      </c>
      <c r="J1432" s="2">
        <v>35</v>
      </c>
      <c r="K1432" s="2">
        <v>35</v>
      </c>
      <c r="L1432" s="2">
        <v>35</v>
      </c>
      <c r="M1432" s="2">
        <v>35</v>
      </c>
      <c r="N1432" s="2">
        <v>35</v>
      </c>
      <c r="O1432" s="2">
        <v>35</v>
      </c>
      <c r="P1432" s="2">
        <v>35</v>
      </c>
      <c r="Q1432" s="2">
        <v>35</v>
      </c>
      <c r="R1432" s="2">
        <v>35</v>
      </c>
      <c r="S1432" s="2">
        <v>35</v>
      </c>
      <c r="T1432" s="2">
        <v>365</v>
      </c>
      <c r="U1432" s="2">
        <v>365</v>
      </c>
      <c r="V1432" s="2">
        <v>345</v>
      </c>
      <c r="W1432" s="2">
        <v>615</v>
      </c>
      <c r="X1432" s="2">
        <v>615</v>
      </c>
      <c r="Y1432" s="2">
        <v>525</v>
      </c>
      <c r="Z1432" s="2">
        <v>855</v>
      </c>
      <c r="AA1432" s="2">
        <v>855</v>
      </c>
      <c r="AB1432" s="2">
        <v>745</v>
      </c>
      <c r="AC1432" s="2">
        <v>730</v>
      </c>
      <c r="AD1432" s="2">
        <v>1030</v>
      </c>
      <c r="AE1432" s="2">
        <v>1197</v>
      </c>
      <c r="AF1432" s="2">
        <v>423</v>
      </c>
      <c r="AG1432" s="2">
        <v>513</v>
      </c>
      <c r="AH1432" s="2">
        <v>742</v>
      </c>
      <c r="AI1432" s="2">
        <v>280</v>
      </c>
      <c r="AJ1432" s="2">
        <v>320</v>
      </c>
      <c r="AK1432" s="2">
        <v>431</v>
      </c>
      <c r="AL1432" s="2">
        <v>1</v>
      </c>
      <c r="AM1432" s="2" t="s">
        <v>639</v>
      </c>
      <c r="AN1432" s="2" t="s">
        <v>639</v>
      </c>
      <c r="AO1432" s="2">
        <v>35</v>
      </c>
      <c r="AP1432" s="2">
        <v>35</v>
      </c>
      <c r="AQ1432" s="2">
        <v>35</v>
      </c>
      <c r="AR1432" s="2">
        <v>130</v>
      </c>
      <c r="AS1432" s="2">
        <v>180</v>
      </c>
      <c r="AT1432" s="2">
        <v>350</v>
      </c>
      <c r="AU1432" s="2" t="s">
        <v>639</v>
      </c>
      <c r="AV1432" s="2" t="s">
        <v>639</v>
      </c>
      <c r="AW1432" s="2" t="s">
        <v>639</v>
      </c>
      <c r="AX1432" s="2">
        <v>500</v>
      </c>
      <c r="AY1432" s="2">
        <v>500</v>
      </c>
      <c r="AZ1432" s="2">
        <v>250</v>
      </c>
      <c r="BA1432" s="2">
        <v>3</v>
      </c>
      <c r="BB1432" s="2">
        <v>13</v>
      </c>
      <c r="BC1432" s="2">
        <v>13</v>
      </c>
      <c r="BD1432" s="2">
        <v>3</v>
      </c>
      <c r="BE1432" s="2">
        <v>13</v>
      </c>
      <c r="BF1432" s="2">
        <v>13</v>
      </c>
      <c r="BG1432" s="2">
        <v>12</v>
      </c>
      <c r="BH1432" s="2">
        <v>12</v>
      </c>
      <c r="BI1432" s="2">
        <v>5</v>
      </c>
      <c r="BJ1432" s="2" t="s">
        <v>639</v>
      </c>
      <c r="BK1432" s="2">
        <v>8</v>
      </c>
      <c r="BL1432" s="2">
        <v>30</v>
      </c>
      <c r="BM1432" s="2">
        <v>2</v>
      </c>
      <c r="BN1432" s="2">
        <v>15</v>
      </c>
      <c r="BO1432" s="2">
        <v>30</v>
      </c>
      <c r="BP1432" s="2">
        <v>5</v>
      </c>
      <c r="BQ1432" s="2">
        <v>5</v>
      </c>
      <c r="BR1432" s="2">
        <v>1005</v>
      </c>
      <c r="BS1432" s="2">
        <v>115</v>
      </c>
      <c r="BT1432" s="2">
        <v>5</v>
      </c>
      <c r="BU1432" s="2" t="s">
        <v>639</v>
      </c>
      <c r="BV1432" s="2" t="s">
        <v>639</v>
      </c>
      <c r="BW1432" s="2" t="s">
        <v>639</v>
      </c>
      <c r="BX1432" s="2" t="s">
        <v>639</v>
      </c>
      <c r="BY1432" s="2" t="s">
        <v>639</v>
      </c>
      <c r="BZ1432" s="2">
        <v>1</v>
      </c>
      <c r="CA1432" s="2" t="s">
        <v>639</v>
      </c>
      <c r="CB1432" s="2">
        <v>2</v>
      </c>
      <c r="CC1432" s="2" t="s">
        <v>639</v>
      </c>
      <c r="CD1432" s="2">
        <v>1</v>
      </c>
      <c r="CE1432" s="2">
        <v>9000</v>
      </c>
      <c r="CF1432" s="2">
        <v>1400</v>
      </c>
      <c r="CG1432" s="2">
        <v>250</v>
      </c>
      <c r="CH1432" s="2">
        <v>390</v>
      </c>
      <c r="CI1432" s="2">
        <v>151</v>
      </c>
      <c r="CJ1432" s="2">
        <v>1</v>
      </c>
      <c r="CK1432" s="2">
        <v>10</v>
      </c>
      <c r="CL1432" s="2" t="s">
        <v>639</v>
      </c>
      <c r="CM1432" s="2">
        <v>10</v>
      </c>
      <c r="CN1432" s="2">
        <v>10680</v>
      </c>
      <c r="CO1432" s="2">
        <v>28</v>
      </c>
      <c r="CP1432" s="2">
        <v>4936</v>
      </c>
      <c r="CQ1432" s="2" t="s">
        <v>662</v>
      </c>
      <c r="CR1432" s="2">
        <v>10912</v>
      </c>
      <c r="CS1432" s="2" t="s">
        <v>639</v>
      </c>
      <c r="CT1432" s="2" t="s">
        <v>639</v>
      </c>
      <c r="CU1432" s="2" t="s">
        <v>639</v>
      </c>
      <c r="CV1432" s="2">
        <v>6045</v>
      </c>
      <c r="CW1432" s="2">
        <v>9867</v>
      </c>
      <c r="CX1432" s="2">
        <v>8000</v>
      </c>
      <c r="CY1432" s="2">
        <v>15</v>
      </c>
      <c r="CZ1432" s="2">
        <v>92686</v>
      </c>
      <c r="DA1432" s="2">
        <v>996</v>
      </c>
      <c r="DB1432" s="2">
        <v>92</v>
      </c>
      <c r="DC1432" s="2">
        <v>29</v>
      </c>
      <c r="DD1432" s="2">
        <v>55</v>
      </c>
      <c r="DE1432" s="2">
        <v>5</v>
      </c>
      <c r="DF1432" s="2">
        <v>25</v>
      </c>
      <c r="DG1432" s="2" t="s">
        <v>639</v>
      </c>
      <c r="DH1432" s="2" t="s">
        <v>639</v>
      </c>
      <c r="DI1432" s="2">
        <v>39</v>
      </c>
      <c r="DJ1432" s="2">
        <v>50</v>
      </c>
      <c r="DK1432" s="2">
        <v>16704</v>
      </c>
      <c r="DL1432" s="2">
        <v>387</v>
      </c>
      <c r="DM1432" s="2">
        <v>16319</v>
      </c>
      <c r="DN1432" s="2" t="s">
        <v>639</v>
      </c>
      <c r="DO1432" s="2">
        <v>3</v>
      </c>
      <c r="DP1432" s="2">
        <v>3</v>
      </c>
      <c r="DQ1432" s="2">
        <v>15</v>
      </c>
      <c r="DR1432" s="2">
        <v>15</v>
      </c>
      <c r="DS1432" s="2" t="s">
        <v>639</v>
      </c>
      <c r="DT1432" s="2" t="s">
        <v>639</v>
      </c>
      <c r="DU1432" s="2">
        <v>3</v>
      </c>
      <c r="DV1432" s="2">
        <v>3</v>
      </c>
      <c r="DW1432" s="2">
        <v>1381</v>
      </c>
      <c r="DX1432" s="2">
        <v>5</v>
      </c>
      <c r="DY1432" s="2">
        <v>500</v>
      </c>
      <c r="DZ1432" s="2">
        <v>7</v>
      </c>
      <c r="EA1432" s="2">
        <v>300</v>
      </c>
      <c r="EB1432" s="2">
        <v>9</v>
      </c>
      <c r="EC1432" s="2">
        <v>2685</v>
      </c>
      <c r="ED1432" s="2">
        <v>1524</v>
      </c>
      <c r="EE1432" s="2">
        <v>936</v>
      </c>
      <c r="EF1432" s="2">
        <v>2760</v>
      </c>
      <c r="EG1432" s="2">
        <v>1570</v>
      </c>
      <c r="EH1432" s="2">
        <v>965</v>
      </c>
      <c r="EI1432" s="2">
        <v>75</v>
      </c>
      <c r="EJ1432" s="2">
        <v>46</v>
      </c>
      <c r="EK1432" s="2">
        <v>29</v>
      </c>
      <c r="EL1432" s="2" t="s">
        <v>639</v>
      </c>
      <c r="EM1432" s="2" t="s">
        <v>639</v>
      </c>
      <c r="EN1432" s="2" t="s">
        <v>639</v>
      </c>
      <c r="EO1432" s="2">
        <v>662</v>
      </c>
      <c r="EP1432" s="2">
        <v>935</v>
      </c>
      <c r="EQ1432" s="2">
        <v>1088</v>
      </c>
      <c r="ER1432" s="2">
        <v>384</v>
      </c>
      <c r="ES1432" s="2">
        <v>465</v>
      </c>
      <c r="ET1432" s="2">
        <v>675</v>
      </c>
      <c r="EU1432" s="2">
        <v>254</v>
      </c>
      <c r="EV1432" s="2">
        <v>290</v>
      </c>
      <c r="EW1432" s="2">
        <v>392</v>
      </c>
      <c r="EX1432" s="2">
        <v>974</v>
      </c>
      <c r="EY1432" s="2">
        <v>965</v>
      </c>
      <c r="EZ1432" s="2">
        <v>1205</v>
      </c>
      <c r="FA1432" s="2">
        <v>399</v>
      </c>
      <c r="FB1432" s="2">
        <v>431</v>
      </c>
      <c r="FC1432" s="2">
        <v>694</v>
      </c>
      <c r="FD1432" s="2">
        <v>260</v>
      </c>
      <c r="FE1432" s="2">
        <v>255</v>
      </c>
      <c r="FF1432" s="2">
        <v>390</v>
      </c>
      <c r="FG1432" s="2">
        <v>662</v>
      </c>
      <c r="FH1432" s="2">
        <v>935</v>
      </c>
      <c r="FI1432" s="2">
        <v>1088</v>
      </c>
      <c r="FJ1432" s="2">
        <v>399</v>
      </c>
      <c r="FK1432" s="2">
        <v>431</v>
      </c>
      <c r="FL1432" s="2">
        <v>675</v>
      </c>
      <c r="FM1432" s="2">
        <v>256</v>
      </c>
      <c r="FN1432" s="2">
        <v>255</v>
      </c>
      <c r="FO1432" s="2">
        <v>390</v>
      </c>
      <c r="FP1432" s="2">
        <v>156</v>
      </c>
      <c r="FQ1432" s="2">
        <v>15</v>
      </c>
      <c r="FR1432" s="2" t="s">
        <v>639</v>
      </c>
      <c r="FS1432" s="2" t="s">
        <v>639</v>
      </c>
      <c r="FT1432" s="2">
        <v>2</v>
      </c>
      <c r="FU1432" s="2" t="s">
        <v>639</v>
      </c>
      <c r="FV1432" s="2" t="s">
        <v>639</v>
      </c>
      <c r="FW1432" s="2" t="s">
        <v>639</v>
      </c>
      <c r="FX1432" s="2" t="s">
        <v>639</v>
      </c>
      <c r="FY1432" s="2">
        <v>3</v>
      </c>
      <c r="FZ1432" s="2">
        <v>42</v>
      </c>
      <c r="GA1432" s="2" t="s">
        <v>639</v>
      </c>
      <c r="GB1432" s="2" t="s">
        <v>639</v>
      </c>
      <c r="GC1432" s="2">
        <v>35</v>
      </c>
      <c r="GD1432" s="2">
        <v>2</v>
      </c>
      <c r="GE1432" s="2">
        <v>585</v>
      </c>
      <c r="GF1432" s="2">
        <v>58</v>
      </c>
      <c r="GG1432" s="2">
        <v>248</v>
      </c>
      <c r="GH1432" s="2" t="s">
        <v>641</v>
      </c>
      <c r="GI1432" s="2" t="s">
        <v>641</v>
      </c>
      <c r="GJ1432" s="2" t="s">
        <v>641</v>
      </c>
      <c r="GK1432" s="2">
        <v>1000</v>
      </c>
      <c r="GL1432" s="2">
        <v>500</v>
      </c>
      <c r="GM1432" s="2">
        <v>250</v>
      </c>
      <c r="GN1432" s="2" t="s">
        <v>639</v>
      </c>
      <c r="GO1432" s="2" t="s">
        <v>639</v>
      </c>
      <c r="GP1432" s="2" t="s">
        <v>639</v>
      </c>
      <c r="GQ1432" s="2">
        <v>500</v>
      </c>
      <c r="GR1432" s="2">
        <v>500</v>
      </c>
      <c r="GS1432" s="2">
        <v>250</v>
      </c>
      <c r="GT1432" s="2">
        <v>420000</v>
      </c>
      <c r="GU1432" s="2">
        <v>134434</v>
      </c>
      <c r="GV1432" s="2">
        <v>45607</v>
      </c>
      <c r="GW1432" s="2">
        <v>292181</v>
      </c>
      <c r="GX1432" s="2">
        <v>27291</v>
      </c>
      <c r="GY1432" s="2">
        <v>85195</v>
      </c>
      <c r="GZ1432" s="2">
        <v>105000</v>
      </c>
      <c r="HA1432" s="2">
        <v>30000</v>
      </c>
      <c r="HB1432" s="2">
        <v>82500</v>
      </c>
      <c r="HC1432" s="2">
        <v>25500</v>
      </c>
      <c r="HD1432" s="2">
        <v>7803</v>
      </c>
      <c r="HE1432" s="2">
        <v>7500</v>
      </c>
      <c r="HF1432" s="2">
        <v>5091</v>
      </c>
      <c r="HG1432" s="2">
        <v>14865</v>
      </c>
      <c r="HH1432" s="2">
        <v>115000</v>
      </c>
      <c r="HI1432" s="2">
        <v>89487</v>
      </c>
      <c r="HJ1432" s="2">
        <v>1487454</v>
      </c>
      <c r="HK1432" s="2">
        <v>118721</v>
      </c>
      <c r="HL1432" s="2">
        <v>47105</v>
      </c>
      <c r="HM1432" s="2">
        <v>61815</v>
      </c>
      <c r="HN1432" s="2">
        <v>8494</v>
      </c>
      <c r="HO1432" s="2">
        <v>2564723</v>
      </c>
      <c r="HP1432" s="2">
        <v>860636</v>
      </c>
      <c r="HQ1432" s="2">
        <v>193000</v>
      </c>
      <c r="HR1432" s="2">
        <v>499544</v>
      </c>
      <c r="HS1432" s="2">
        <v>105154</v>
      </c>
      <c r="HT1432" s="2">
        <v>250847</v>
      </c>
      <c r="HU1432" s="2">
        <v>193362</v>
      </c>
      <c r="HV1432" s="2">
        <v>5295</v>
      </c>
      <c r="HW1432" s="2">
        <v>83950</v>
      </c>
      <c r="HX1432" s="2">
        <v>1041089</v>
      </c>
      <c r="HY1432" s="2">
        <v>1150699</v>
      </c>
      <c r="HZ1432" s="2">
        <v>1414024</v>
      </c>
      <c r="IA1432" s="2">
        <v>51507</v>
      </c>
      <c r="IB1432" s="2" t="s">
        <v>639</v>
      </c>
      <c r="IC1432" s="2">
        <v>-71616</v>
      </c>
      <c r="ID1432" s="2" t="s">
        <v>639</v>
      </c>
      <c r="IE1432" s="2">
        <v>936550</v>
      </c>
      <c r="IF1432" s="2">
        <v>450000</v>
      </c>
      <c r="IG1432" s="2">
        <v>700000</v>
      </c>
      <c r="IH1432" s="2">
        <v>2008737</v>
      </c>
      <c r="II1432" s="2">
        <v>16738</v>
      </c>
      <c r="IJ1432" s="2">
        <v>193000</v>
      </c>
      <c r="IK1432" s="2">
        <v>831351</v>
      </c>
      <c r="IL1432" s="2">
        <v>1394436</v>
      </c>
      <c r="IM1432" s="2">
        <v>269392</v>
      </c>
      <c r="IN1432" s="2" t="s">
        <v>639</v>
      </c>
      <c r="IO1432" s="2">
        <v>998720</v>
      </c>
      <c r="IP1432" s="2" t="s">
        <v>639</v>
      </c>
      <c r="IQ1432" s="2" t="s">
        <v>639</v>
      </c>
      <c r="IR1432" s="2">
        <v>4000000</v>
      </c>
      <c r="IS1432" s="2" t="s">
        <v>639</v>
      </c>
      <c r="IT1432" s="2">
        <v>4864934</v>
      </c>
      <c r="IU1432" s="2">
        <v>2558050</v>
      </c>
      <c r="IV1432" s="2">
        <v>53321</v>
      </c>
      <c r="IW1432" s="2">
        <v>2803859</v>
      </c>
      <c r="IX1432" s="2">
        <v>171027</v>
      </c>
      <c r="IY1432" s="2" t="s">
        <v>639</v>
      </c>
      <c r="IZ1432" s="2">
        <v>176286</v>
      </c>
      <c r="JA1432" s="2" t="s">
        <v>639</v>
      </c>
      <c r="JB1432" s="2" t="s">
        <v>639</v>
      </c>
      <c r="JC1432" s="2" t="s">
        <v>639</v>
      </c>
      <c r="JD1432" s="2" t="s">
        <v>639</v>
      </c>
      <c r="JE1432" s="2" t="s">
        <v>639</v>
      </c>
      <c r="JF1432" s="2">
        <v>-187229</v>
      </c>
      <c r="JG1432" s="2">
        <v>456621</v>
      </c>
      <c r="JH1432" s="2" t="s">
        <v>639</v>
      </c>
      <c r="JI1432" s="2">
        <v>1352000</v>
      </c>
      <c r="JJ1432" s="2">
        <v>1180000</v>
      </c>
      <c r="JK1432" s="2">
        <v>3969</v>
      </c>
      <c r="JL1432" s="2">
        <v>5240</v>
      </c>
      <c r="JM1432" s="2">
        <v>5390</v>
      </c>
      <c r="JN1432" s="2">
        <v>60</v>
      </c>
      <c r="JO1432" s="2">
        <v>93</v>
      </c>
      <c r="JP1432" s="2">
        <v>1580</v>
      </c>
      <c r="JQ1432" s="2">
        <v>-933</v>
      </c>
      <c r="JR1432" s="2">
        <v>20</v>
      </c>
      <c r="JS1432" s="2">
        <v>10</v>
      </c>
      <c r="JT1432" s="2">
        <v>114</v>
      </c>
      <c r="JU1432" s="2">
        <v>500</v>
      </c>
      <c r="JV1432" s="2">
        <v>37856</v>
      </c>
      <c r="JW1432" s="2">
        <v>35091</v>
      </c>
      <c r="JX1432" s="2">
        <v>31325</v>
      </c>
      <c r="JY1432" s="2" t="s">
        <v>658</v>
      </c>
      <c r="JZ1432" s="2" t="s">
        <v>659</v>
      </c>
      <c r="KA1432" s="2" t="s">
        <v>660</v>
      </c>
      <c r="KB1432" s="2" t="s">
        <v>646</v>
      </c>
      <c r="KC1432" s="2" t="s">
        <v>646</v>
      </c>
      <c r="KD1432" s="2" t="s">
        <v>646</v>
      </c>
      <c r="KE1432" s="2" t="s">
        <v>646</v>
      </c>
      <c r="KF1432" s="2">
        <v>13577</v>
      </c>
      <c r="KG1432" s="2">
        <v>6245420</v>
      </c>
      <c r="KH1432" s="2">
        <v>3</v>
      </c>
      <c r="KI1432" s="2">
        <v>6032326</v>
      </c>
      <c r="KJ1432" s="2">
        <v>339</v>
      </c>
      <c r="KK1432" s="2">
        <v>339</v>
      </c>
      <c r="KL1432" s="2">
        <v>329</v>
      </c>
      <c r="KM1432" s="2">
        <v>599</v>
      </c>
      <c r="KN1432" s="2">
        <v>599</v>
      </c>
      <c r="KO1432" s="2">
        <v>509</v>
      </c>
      <c r="KP1432" s="2">
        <v>839</v>
      </c>
      <c r="KQ1432" s="2">
        <v>839</v>
      </c>
      <c r="KR1432" s="2">
        <v>729</v>
      </c>
      <c r="KS1432" s="2">
        <v>133</v>
      </c>
      <c r="KT1432" s="2">
        <v>1025</v>
      </c>
      <c r="KU1432" s="2">
        <v>7</v>
      </c>
      <c r="KV1432" s="2" t="s">
        <v>646</v>
      </c>
      <c r="KW1432" s="2">
        <v>15300</v>
      </c>
      <c r="KX1432" s="2">
        <v>5508000</v>
      </c>
      <c r="KY1432" s="2">
        <v>2</v>
      </c>
      <c r="KZ1432" s="2">
        <v>6397586</v>
      </c>
      <c r="LA1432" s="2">
        <v>347</v>
      </c>
      <c r="LB1432" s="2">
        <v>349</v>
      </c>
      <c r="LC1432" s="2">
        <v>331</v>
      </c>
      <c r="LD1432" s="2">
        <v>599</v>
      </c>
      <c r="LE1432" s="2">
        <v>602</v>
      </c>
      <c r="LF1432" s="2">
        <v>514</v>
      </c>
      <c r="LG1432" s="2">
        <v>839</v>
      </c>
      <c r="LH1432" s="2">
        <v>842</v>
      </c>
      <c r="LI1432" s="2">
        <v>736</v>
      </c>
      <c r="LJ1432" s="2">
        <v>144</v>
      </c>
      <c r="LK1432" s="2">
        <v>1008</v>
      </c>
      <c r="LL1432" s="2">
        <v>14</v>
      </c>
      <c r="LM1432" s="2" t="s">
        <v>646</v>
      </c>
      <c r="LN1432" s="2">
        <v>14529</v>
      </c>
      <c r="LO1432" s="2">
        <v>5811600</v>
      </c>
      <c r="LP1432" s="2">
        <v>2</v>
      </c>
      <c r="LQ1432" s="2">
        <v>6056759</v>
      </c>
      <c r="LR1432" s="2">
        <v>360</v>
      </c>
      <c r="LS1432" s="2">
        <v>360</v>
      </c>
      <c r="LT1432" s="2">
        <v>340</v>
      </c>
      <c r="LU1432" s="2">
        <v>610</v>
      </c>
      <c r="LV1432" s="2">
        <v>610</v>
      </c>
      <c r="LW1432" s="2">
        <v>520</v>
      </c>
      <c r="LX1432" s="2">
        <v>850</v>
      </c>
      <c r="LY1432" s="2">
        <v>850</v>
      </c>
      <c r="LZ1432" s="2">
        <v>740</v>
      </c>
      <c r="MA1432" s="2">
        <v>114</v>
      </c>
      <c r="MB1432" s="2">
        <v>1150</v>
      </c>
      <c r="MC1432" s="2">
        <v>7</v>
      </c>
      <c r="MD1432" s="2" t="s">
        <v>646</v>
      </c>
      <c r="ME1432" s="2">
        <v>12750</v>
      </c>
      <c r="MF1432" s="2">
        <v>5100000</v>
      </c>
      <c r="MG1432" s="2" t="s">
        <v>639</v>
      </c>
      <c r="MH1432" s="2">
        <v>5264859</v>
      </c>
      <c r="MI1432" s="2">
        <v>360</v>
      </c>
      <c r="MJ1432" s="2">
        <v>360</v>
      </c>
      <c r="MK1432" s="2">
        <v>340</v>
      </c>
      <c r="ML1432" s="2">
        <v>610</v>
      </c>
      <c r="MM1432" s="2">
        <v>610</v>
      </c>
      <c r="MN1432" s="2">
        <v>520</v>
      </c>
      <c r="MO1432" s="2">
        <v>850</v>
      </c>
      <c r="MP1432" s="2">
        <v>850</v>
      </c>
      <c r="MQ1432" s="2">
        <v>740</v>
      </c>
      <c r="MR1432" s="2">
        <v>112</v>
      </c>
      <c r="MS1432" s="2">
        <v>1000</v>
      </c>
      <c r="MT1432" s="2">
        <v>5</v>
      </c>
      <c r="MU1432" s="2" t="s">
        <v>646</v>
      </c>
      <c r="MV1432" s="2">
        <v>12873</v>
      </c>
      <c r="MW1432" s="2">
        <v>5149200</v>
      </c>
      <c r="MX1432" s="2" t="s">
        <v>639</v>
      </c>
      <c r="MY1432" s="2">
        <v>5314059</v>
      </c>
      <c r="MZ1432" s="2">
        <v>345</v>
      </c>
      <c r="NA1432" s="2">
        <v>345</v>
      </c>
      <c r="NB1432" s="2">
        <v>329</v>
      </c>
      <c r="NC1432" s="2">
        <v>599</v>
      </c>
      <c r="ND1432" s="2">
        <v>599</v>
      </c>
      <c r="NE1432" s="2">
        <v>489</v>
      </c>
      <c r="NF1432" s="2">
        <v>950</v>
      </c>
      <c r="NG1432" s="2">
        <v>950</v>
      </c>
      <c r="NH1432" s="2">
        <v>800</v>
      </c>
      <c r="NI1432" s="2">
        <v>128</v>
      </c>
      <c r="NJ1432" s="2">
        <v>1149</v>
      </c>
      <c r="NK1432" s="2">
        <v>6</v>
      </c>
      <c r="NL1432" s="2" t="s">
        <v>646</v>
      </c>
      <c r="NM1432" s="2">
        <v>12658</v>
      </c>
      <c r="NN1432" s="2">
        <v>5063200</v>
      </c>
      <c r="NO1432" s="2" t="s">
        <v>639</v>
      </c>
      <c r="NP1432" s="2">
        <v>5228059</v>
      </c>
      <c r="NQ1432" s="2">
        <v>365</v>
      </c>
      <c r="NR1432" s="2">
        <v>365</v>
      </c>
      <c r="NS1432" s="2">
        <v>345</v>
      </c>
      <c r="NT1432" s="2">
        <v>615</v>
      </c>
      <c r="NU1432" s="2">
        <v>615</v>
      </c>
      <c r="NV1432" s="2">
        <v>525</v>
      </c>
      <c r="NW1432" s="2">
        <v>855</v>
      </c>
      <c r="NX1432" s="2">
        <v>855</v>
      </c>
      <c r="NY1432" s="2">
        <v>745</v>
      </c>
      <c r="NZ1432" s="2">
        <v>109</v>
      </c>
      <c r="OA1432" s="2">
        <v>1005</v>
      </c>
      <c r="OB1432" s="2">
        <v>6</v>
      </c>
      <c r="OC1432" s="2" t="s">
        <v>646</v>
      </c>
      <c r="OD1432" s="2" t="s">
        <v>639</v>
      </c>
      <c r="OE1432" s="2" t="s">
        <v>639</v>
      </c>
      <c r="OF1432" s="2" t="s">
        <v>639</v>
      </c>
      <c r="OG1432" s="2" t="s">
        <v>639</v>
      </c>
      <c r="OH1432" s="2" t="s">
        <v>639</v>
      </c>
      <c r="OI1432" s="2" t="s">
        <v>639</v>
      </c>
      <c r="OJ1432" s="2" t="s">
        <v>639</v>
      </c>
      <c r="OK1432" s="2" t="s">
        <v>639</v>
      </c>
      <c r="OL1432" s="2" t="s">
        <v>639</v>
      </c>
      <c r="OM1432" s="2" t="s">
        <v>639</v>
      </c>
      <c r="ON1432" s="2" t="s">
        <v>639</v>
      </c>
      <c r="OO1432" s="2" t="s">
        <v>639</v>
      </c>
      <c r="OP1432" s="2" t="s">
        <v>639</v>
      </c>
      <c r="OQ1432" s="2" t="s">
        <v>639</v>
      </c>
      <c r="OR1432" s="2" t="s">
        <v>639</v>
      </c>
      <c r="OS1432" s="2" t="s">
        <v>639</v>
      </c>
      <c r="OT1432" s="2" t="s">
        <v>646</v>
      </c>
      <c r="OU1432" s="2" t="s">
        <v>639</v>
      </c>
      <c r="OV1432" s="2" t="s">
        <v>639</v>
      </c>
      <c r="OW1432" s="2" t="s">
        <v>639</v>
      </c>
      <c r="OX1432" s="2" t="s">
        <v>639</v>
      </c>
      <c r="OY1432" s="2" t="s">
        <v>639</v>
      </c>
      <c r="OZ1432" s="2" t="s">
        <v>639</v>
      </c>
      <c r="PA1432" s="2" t="s">
        <v>639</v>
      </c>
      <c r="PB1432" s="2" t="s">
        <v>639</v>
      </c>
      <c r="PC1432" s="2" t="s">
        <v>639</v>
      </c>
      <c r="PD1432" s="2" t="s">
        <v>639</v>
      </c>
      <c r="PE1432" s="2" t="s">
        <v>639</v>
      </c>
      <c r="PF1432" s="2" t="s">
        <v>639</v>
      </c>
      <c r="PG1432" s="2" t="s">
        <v>639</v>
      </c>
      <c r="PH1432" s="2" t="s">
        <v>639</v>
      </c>
      <c r="PI1432" s="2" t="s">
        <v>639</v>
      </c>
      <c r="PJ1432" s="2" t="s">
        <v>639</v>
      </c>
      <c r="PK1432" s="2">
        <v>3172046</v>
      </c>
      <c r="PL1432" s="2">
        <v>1370821</v>
      </c>
      <c r="PM1432" s="2">
        <v>1904828</v>
      </c>
      <c r="PN1432" s="2" t="s">
        <v>639</v>
      </c>
      <c r="PO1432" s="2" t="s">
        <v>639</v>
      </c>
      <c r="PP1432" s="2">
        <v>870405</v>
      </c>
      <c r="PQ1432" s="2">
        <v>379457</v>
      </c>
      <c r="PR1432" s="2" t="s">
        <v>639</v>
      </c>
      <c r="PS1432" s="2">
        <v>4600000</v>
      </c>
      <c r="PT1432" s="2">
        <v>152999</v>
      </c>
      <c r="PU1432" s="2">
        <v>444834</v>
      </c>
      <c r="PV1432" s="2">
        <v>3473304</v>
      </c>
      <c r="PW1432" s="2">
        <v>997190</v>
      </c>
      <c r="PX1432" s="2">
        <v>1908201</v>
      </c>
      <c r="PY1432" s="2" t="s">
        <v>639</v>
      </c>
      <c r="PZ1432" s="2" t="s">
        <v>639</v>
      </c>
      <c r="QA1432" s="2">
        <v>933059</v>
      </c>
      <c r="QB1432" s="2">
        <v>668262</v>
      </c>
      <c r="QC1432" s="2" t="s">
        <v>639</v>
      </c>
      <c r="QD1432" s="2">
        <v>3600000</v>
      </c>
      <c r="QE1432" s="2" t="s">
        <v>639</v>
      </c>
      <c r="QF1432" s="2">
        <v>1177374</v>
      </c>
      <c r="QG1432" s="2">
        <v>2736858</v>
      </c>
      <c r="QH1432" s="2">
        <v>922883</v>
      </c>
      <c r="QI1432" s="2">
        <v>1830404</v>
      </c>
      <c r="QJ1432" s="2">
        <v>494262</v>
      </c>
      <c r="QK1432" s="2" t="s">
        <v>639</v>
      </c>
      <c r="QL1432" s="2">
        <v>733739</v>
      </c>
      <c r="QM1432" s="2" t="s">
        <v>639</v>
      </c>
      <c r="QN1432" s="2" t="s">
        <v>639</v>
      </c>
      <c r="QO1432" s="2">
        <v>4000000</v>
      </c>
      <c r="QP1432" s="2" t="s">
        <v>639</v>
      </c>
      <c r="QQ1432" s="2">
        <v>1250668</v>
      </c>
      <c r="QR1432" s="2">
        <v>3080616</v>
      </c>
      <c r="QS1432" s="2">
        <v>80766</v>
      </c>
      <c r="QT1432" s="2">
        <v>1255306</v>
      </c>
      <c r="QU1432" s="2">
        <v>1403666</v>
      </c>
      <c r="QV1432" s="2" t="s">
        <v>639</v>
      </c>
      <c r="QW1432" s="2">
        <v>758945</v>
      </c>
      <c r="QX1432" s="2" t="s">
        <v>639</v>
      </c>
      <c r="QY1432" s="2" t="s">
        <v>639</v>
      </c>
      <c r="QZ1432" s="2">
        <v>4000000</v>
      </c>
      <c r="RA1432" s="2" t="s">
        <v>639</v>
      </c>
      <c r="RB1432" s="2">
        <v>1061409</v>
      </c>
      <c r="RC1432" s="2">
        <v>3105616</v>
      </c>
      <c r="RD1432" s="2">
        <v>981396</v>
      </c>
      <c r="RE1432" s="2">
        <v>1445581</v>
      </c>
      <c r="RF1432" s="2">
        <v>231874</v>
      </c>
      <c r="RG1432" s="2" t="s">
        <v>639</v>
      </c>
      <c r="RH1432" s="2">
        <v>940472</v>
      </c>
      <c r="RI1432" s="2" t="s">
        <v>639</v>
      </c>
      <c r="RJ1432" s="2" t="s">
        <v>639</v>
      </c>
      <c r="RK1432" s="2">
        <v>4000000</v>
      </c>
      <c r="RL1432" s="2" t="s">
        <v>639</v>
      </c>
      <c r="RM1432" s="2">
        <v>823995</v>
      </c>
      <c r="RN1432" s="2">
        <v>3158737</v>
      </c>
      <c r="RO1432" s="2">
        <v>1041089</v>
      </c>
      <c r="RP1432" s="2">
        <v>1394436</v>
      </c>
      <c r="RQ1432" s="2">
        <v>269392</v>
      </c>
      <c r="RR1432" s="2" t="s">
        <v>639</v>
      </c>
      <c r="RS1432" s="2">
        <v>998720</v>
      </c>
      <c r="RT1432" s="2" t="s">
        <v>639</v>
      </c>
      <c r="RU1432" s="2" t="s">
        <v>639</v>
      </c>
      <c r="RV1432" s="2">
        <v>4000000</v>
      </c>
      <c r="RW1432" s="2" t="s">
        <v>639</v>
      </c>
      <c r="RX1432" s="2">
        <v>864934</v>
      </c>
      <c r="RY1432" s="2" t="s">
        <v>646</v>
      </c>
      <c r="RZ1432" s="2" t="s">
        <v>646</v>
      </c>
      <c r="SA1432" s="2" t="s">
        <v>646</v>
      </c>
      <c r="SB1432" s="2" t="s">
        <v>646</v>
      </c>
      <c r="SC1432" s="2" t="s">
        <v>646</v>
      </c>
      <c r="SD1432" s="2" t="s">
        <v>646</v>
      </c>
      <c r="SE1432" s="2" t="s">
        <v>646</v>
      </c>
      <c r="SF1432" s="2" t="s">
        <v>646</v>
      </c>
      <c r="SG1432" s="2" t="s">
        <v>646</v>
      </c>
      <c r="SH1432" s="2" t="s">
        <v>646</v>
      </c>
      <c r="SI1432" s="2" t="s">
        <v>646</v>
      </c>
      <c r="SJ1432" s="2" t="s">
        <v>646</v>
      </c>
      <c r="SK1432" s="2" t="s">
        <v>646</v>
      </c>
      <c r="SL1432" s="2" t="s">
        <v>646</v>
      </c>
      <c r="SM1432" s="2" t="s">
        <v>646</v>
      </c>
      <c r="SN1432" s="2" t="s">
        <v>646</v>
      </c>
      <c r="SO1432" s="2" t="s">
        <v>646</v>
      </c>
      <c r="SP1432" s="2" t="s">
        <v>646</v>
      </c>
      <c r="SQ1432" s="2" t="s">
        <v>646</v>
      </c>
      <c r="SR1432" s="2" t="s">
        <v>646</v>
      </c>
      <c r="SS1432" s="2" t="s">
        <v>646</v>
      </c>
      <c r="ST1432" s="2" t="s">
        <v>646</v>
      </c>
      <c r="SU1432" s="2">
        <v>520000</v>
      </c>
      <c r="SV1432" s="2">
        <v>90000</v>
      </c>
      <c r="SW1432" s="2" t="s">
        <v>648</v>
      </c>
      <c r="SX1432" s="2" t="s">
        <v>648</v>
      </c>
      <c r="SY1432" s="2" t="s">
        <v>648</v>
      </c>
      <c r="SZ1432" s="2" t="s">
        <v>648</v>
      </c>
      <c r="TA1432" s="2">
        <v>488000</v>
      </c>
      <c r="TB1432" s="2">
        <v>101000</v>
      </c>
      <c r="TC1432" s="2" t="s">
        <v>648</v>
      </c>
      <c r="TD1432" s="2" t="s">
        <v>648</v>
      </c>
      <c r="TE1432" s="2" t="s">
        <v>648</v>
      </c>
      <c r="TF1432" s="2" t="s">
        <v>648</v>
      </c>
      <c r="TG1432" s="2">
        <v>435000</v>
      </c>
      <c r="TH1432" s="2">
        <v>135000</v>
      </c>
      <c r="TI1432" s="2" t="s">
        <v>648</v>
      </c>
      <c r="TJ1432" s="2" t="s">
        <v>648</v>
      </c>
      <c r="TK1432" s="2" t="s">
        <v>648</v>
      </c>
      <c r="TL1432" s="2" t="s">
        <v>648</v>
      </c>
      <c r="TM1432" s="2">
        <v>360000</v>
      </c>
      <c r="TN1432" s="2">
        <v>90000</v>
      </c>
      <c r="TO1432" s="2" t="s">
        <v>647</v>
      </c>
      <c r="TP1432" s="2" t="s">
        <v>647</v>
      </c>
      <c r="TQ1432" s="2" t="s">
        <v>647</v>
      </c>
      <c r="TR1432" s="2" t="s">
        <v>647</v>
      </c>
      <c r="TS1432" s="2">
        <v>383000</v>
      </c>
      <c r="TT1432" s="2">
        <v>60000</v>
      </c>
      <c r="TU1432" s="2" t="s">
        <v>881</v>
      </c>
      <c r="TV1432" s="2" t="s">
        <v>647</v>
      </c>
      <c r="TW1432" s="2" t="s">
        <v>647</v>
      </c>
      <c r="TX1432" s="2" t="s">
        <v>647</v>
      </c>
      <c r="TY1432" s="2">
        <v>420000</v>
      </c>
      <c r="TZ1432" s="2">
        <v>105000</v>
      </c>
      <c r="UA1432" s="2" t="s">
        <v>648</v>
      </c>
      <c r="UB1432" s="2" t="s">
        <v>647</v>
      </c>
      <c r="UC1432" s="2" t="s">
        <v>647</v>
      </c>
      <c r="UD1432" s="2" t="s">
        <v>647</v>
      </c>
      <c r="UE1432" s="2" t="s">
        <v>639</v>
      </c>
      <c r="UF1432" s="2" t="s">
        <v>639</v>
      </c>
      <c r="UG1432" s="2" t="s">
        <v>639</v>
      </c>
      <c r="UH1432" s="2" t="s">
        <v>639</v>
      </c>
      <c r="UI1432" s="2" t="s">
        <v>639</v>
      </c>
      <c r="UJ1432" s="2" t="s">
        <v>639</v>
      </c>
      <c r="UK1432" s="2" t="s">
        <v>639</v>
      </c>
      <c r="UL1432" s="2" t="s">
        <v>639</v>
      </c>
      <c r="UM1432" s="2" t="s">
        <v>639</v>
      </c>
      <c r="UN1432" s="2" t="s">
        <v>639</v>
      </c>
      <c r="UO1432" s="2" t="s">
        <v>639</v>
      </c>
      <c r="UP1432" s="2" t="s">
        <v>639</v>
      </c>
      <c r="UQ1432" s="2" t="s">
        <v>646</v>
      </c>
      <c r="UR1432" s="2" t="s">
        <v>646</v>
      </c>
      <c r="US1432" s="2" t="s">
        <v>646</v>
      </c>
      <c r="UT1432" s="2" t="s">
        <v>646</v>
      </c>
      <c r="UU1432" s="2" t="s">
        <v>646</v>
      </c>
      <c r="UV1432" s="2" t="s">
        <v>646</v>
      </c>
      <c r="UW1432" s="2" t="s">
        <v>646</v>
      </c>
      <c r="UX1432" s="2" t="s">
        <v>646</v>
      </c>
      <c r="UY1432" s="2" t="s">
        <v>646</v>
      </c>
      <c r="UZ1432" s="2" t="s">
        <v>646</v>
      </c>
      <c r="VA1432" s="2" t="s">
        <v>646</v>
      </c>
      <c r="VB1432" s="2" t="s">
        <v>646</v>
      </c>
      <c r="VC1432" s="2" t="s">
        <v>646</v>
      </c>
      <c r="VD1432" s="2" t="s">
        <v>646</v>
      </c>
      <c r="VE1432" s="2" t="s">
        <v>646</v>
      </c>
      <c r="VF1432" s="2" t="s">
        <v>646</v>
      </c>
      <c r="VG1432" s="2" t="s">
        <v>646</v>
      </c>
      <c r="VH1432" s="2" t="s">
        <v>646</v>
      </c>
      <c r="VI1432" s="2" t="s">
        <v>646</v>
      </c>
      <c r="VJ1432" s="2" t="s">
        <v>646</v>
      </c>
      <c r="VK1432" s="2" t="s">
        <v>646</v>
      </c>
      <c r="VL1432" s="2" t="s">
        <v>646</v>
      </c>
      <c r="VM1432" s="2" t="s">
        <v>646</v>
      </c>
      <c r="VN1432" s="2" t="s">
        <v>646</v>
      </c>
      <c r="VO1432" s="2" t="s">
        <v>646</v>
      </c>
      <c r="VP1432" s="2" t="s">
        <v>646</v>
      </c>
      <c r="VQ1432" s="2" t="s">
        <v>646</v>
      </c>
      <c r="VR1432" s="2" t="s">
        <v>646</v>
      </c>
      <c r="VS1432" s="2" t="s">
        <v>646</v>
      </c>
      <c r="VT1432" s="2" t="s">
        <v>646</v>
      </c>
      <c r="VU1432" s="2" t="s">
        <v>646</v>
      </c>
      <c r="VV1432" s="2" t="s">
        <v>646</v>
      </c>
      <c r="VW1432" s="2" t="s">
        <v>646</v>
      </c>
      <c r="VX1432" s="2" t="s">
        <v>646</v>
      </c>
      <c r="VY1432" s="2" t="s">
        <v>646</v>
      </c>
      <c r="VZ1432" s="2" t="s">
        <v>646</v>
      </c>
      <c r="WA1432" s="2" t="s">
        <v>646</v>
      </c>
      <c r="WB1432" s="2" t="s">
        <v>646</v>
      </c>
      <c r="WC1432" s="2" t="s">
        <v>646</v>
      </c>
      <c r="WD1432" s="2" t="s">
        <v>646</v>
      </c>
      <c r="WE1432" s="2" t="s">
        <v>646</v>
      </c>
      <c r="WF1432" s="2" t="s">
        <v>646</v>
      </c>
      <c r="WG1432" s="2" t="s">
        <v>646</v>
      </c>
      <c r="WH1432" s="2" t="s">
        <v>646</v>
      </c>
      <c r="WI1432" s="2" t="s">
        <v>646</v>
      </c>
      <c r="WJ1432" s="2" t="s">
        <v>646</v>
      </c>
      <c r="WK1432" s="2" t="s">
        <v>646</v>
      </c>
      <c r="WL1432" s="2" t="s">
        <v>646</v>
      </c>
      <c r="WM1432" s="2" t="s">
        <v>646</v>
      </c>
      <c r="WN1432" s="2" t="s">
        <v>646</v>
      </c>
      <c r="WO1432" s="2" t="s">
        <v>646</v>
      </c>
      <c r="WP1432" s="2" t="s">
        <v>646</v>
      </c>
      <c r="WQ1432" s="2" t="s">
        <v>646</v>
      </c>
      <c r="WR1432" s="2" t="s">
        <v>646</v>
      </c>
      <c r="WS1432" s="2" t="s">
        <v>646</v>
      </c>
      <c r="WT1432" s="2" t="s">
        <v>646</v>
      </c>
      <c r="WU1432" s="2" t="s">
        <v>646</v>
      </c>
      <c r="WV1432" s="2" t="s">
        <v>646</v>
      </c>
      <c r="WW1432" s="2" t="s">
        <v>646</v>
      </c>
      <c r="WX1432" s="2" t="s">
        <v>646</v>
      </c>
      <c r="WY1432" s="2" t="s">
        <v>646</v>
      </c>
      <c r="WZ1432" s="2" t="s">
        <v>646</v>
      </c>
      <c r="XA1432" s="2" t="s">
        <v>646</v>
      </c>
      <c r="XB1432" s="2" t="s">
        <v>646</v>
      </c>
      <c r="XC1432" s="2" t="s">
        <v>646</v>
      </c>
      <c r="XD1432" s="2" t="s">
        <v>646</v>
      </c>
      <c r="XE1432" s="2" t="s">
        <v>646</v>
      </c>
      <c r="XF1432" s="2" t="s">
        <v>646</v>
      </c>
      <c r="XG1432" s="2" t="s">
        <v>646</v>
      </c>
      <c r="XH1432" s="2" t="s">
        <v>646</v>
      </c>
      <c r="XI1432" s="2" t="s">
        <v>646</v>
      </c>
      <c r="XJ1432" s="2" t="s">
        <v>646</v>
      </c>
      <c r="XK1432" s="2">
        <v>1</v>
      </c>
      <c r="XL1432" s="2">
        <v>3</v>
      </c>
      <c r="XM1432" s="2" t="s">
        <v>2837</v>
      </c>
    </row>
    <row r="1433" spans="1:637" ht="15.75" x14ac:dyDescent="0.25">
      <c r="A1433" s="2" t="s">
        <v>636</v>
      </c>
      <c r="B1433" s="2" t="s">
        <v>2834</v>
      </c>
      <c r="C1433" s="2">
        <v>59</v>
      </c>
      <c r="D1433" s="2">
        <v>6</v>
      </c>
      <c r="E1433" s="2" t="s">
        <v>638</v>
      </c>
      <c r="F1433" s="2">
        <v>2014</v>
      </c>
      <c r="G1433" s="2">
        <v>3</v>
      </c>
      <c r="H1433" s="2">
        <v>30</v>
      </c>
      <c r="I1433" s="2">
        <v>30</v>
      </c>
      <c r="J1433" s="2">
        <v>30</v>
      </c>
      <c r="K1433" s="2">
        <v>30</v>
      </c>
      <c r="L1433" s="2">
        <v>30</v>
      </c>
      <c r="M1433" s="2">
        <v>30</v>
      </c>
      <c r="N1433" s="2">
        <v>30</v>
      </c>
      <c r="O1433" s="2">
        <v>30</v>
      </c>
      <c r="P1433" s="2">
        <v>30</v>
      </c>
      <c r="Q1433" s="2">
        <v>30</v>
      </c>
      <c r="R1433" s="2">
        <v>30</v>
      </c>
      <c r="S1433" s="2">
        <v>30</v>
      </c>
      <c r="T1433" s="2">
        <v>349</v>
      </c>
      <c r="U1433" s="2">
        <v>349</v>
      </c>
      <c r="V1433" s="2">
        <v>339</v>
      </c>
      <c r="W1433" s="2">
        <v>609</v>
      </c>
      <c r="X1433" s="2">
        <v>609</v>
      </c>
      <c r="Y1433" s="2">
        <v>519</v>
      </c>
      <c r="Z1433" s="2">
        <v>849</v>
      </c>
      <c r="AA1433" s="2">
        <v>849</v>
      </c>
      <c r="AB1433" s="2">
        <v>739</v>
      </c>
      <c r="AC1433" s="2">
        <v>1042</v>
      </c>
      <c r="AD1433" s="2">
        <v>1060</v>
      </c>
      <c r="AE1433" s="2">
        <v>1319</v>
      </c>
      <c r="AF1433" s="2">
        <v>438</v>
      </c>
      <c r="AG1433" s="2">
        <v>479</v>
      </c>
      <c r="AH1433" s="2">
        <v>761</v>
      </c>
      <c r="AI1433" s="2">
        <v>286</v>
      </c>
      <c r="AJ1433" s="2">
        <v>283</v>
      </c>
      <c r="AK1433" s="2">
        <v>429</v>
      </c>
      <c r="AL1433" s="2" t="s">
        <v>639</v>
      </c>
      <c r="AM1433" s="2" t="s">
        <v>639</v>
      </c>
      <c r="AN1433" s="2">
        <v>1</v>
      </c>
      <c r="AO1433" s="2">
        <v>30</v>
      </c>
      <c r="AP1433" s="2">
        <v>25</v>
      </c>
      <c r="AQ1433" s="2">
        <v>35</v>
      </c>
      <c r="AR1433" s="2">
        <v>130</v>
      </c>
      <c r="AS1433" s="2">
        <v>180</v>
      </c>
      <c r="AT1433" s="2">
        <v>350</v>
      </c>
      <c r="AU1433" s="2" t="s">
        <v>639</v>
      </c>
      <c r="AV1433" s="2" t="s">
        <v>639</v>
      </c>
      <c r="AW1433" s="2" t="s">
        <v>639</v>
      </c>
      <c r="AX1433" s="2">
        <v>1000</v>
      </c>
      <c r="AY1433" s="2">
        <v>500</v>
      </c>
      <c r="AZ1433" s="2">
        <v>500</v>
      </c>
      <c r="BA1433" s="2">
        <v>3</v>
      </c>
      <c r="BB1433" s="2">
        <v>13</v>
      </c>
      <c r="BC1433" s="2">
        <v>13</v>
      </c>
      <c r="BD1433" s="2">
        <v>3</v>
      </c>
      <c r="BE1433" s="2">
        <v>13</v>
      </c>
      <c r="BF1433" s="2">
        <v>13</v>
      </c>
      <c r="BG1433" s="2">
        <v>12</v>
      </c>
      <c r="BH1433" s="2">
        <v>12</v>
      </c>
      <c r="BI1433" s="2">
        <v>3</v>
      </c>
      <c r="BJ1433" s="2">
        <v>5</v>
      </c>
      <c r="BK1433" s="2">
        <v>10</v>
      </c>
      <c r="BL1433" s="2">
        <v>30</v>
      </c>
      <c r="BM1433" s="2">
        <v>2</v>
      </c>
      <c r="BN1433" s="2">
        <v>20</v>
      </c>
      <c r="BO1433" s="2">
        <v>35</v>
      </c>
      <c r="BP1433" s="2" t="s">
        <v>639</v>
      </c>
      <c r="BQ1433" s="2" t="s">
        <v>639</v>
      </c>
      <c r="BR1433" s="2">
        <v>1005</v>
      </c>
      <c r="BS1433" s="2">
        <v>115</v>
      </c>
      <c r="BT1433" s="2">
        <v>5</v>
      </c>
      <c r="BU1433" s="2" t="s">
        <v>639</v>
      </c>
      <c r="BV1433" s="2">
        <v>3</v>
      </c>
      <c r="BW1433" s="2" t="s">
        <v>639</v>
      </c>
      <c r="BX1433" s="2" t="s">
        <v>639</v>
      </c>
      <c r="BY1433" s="2" t="s">
        <v>639</v>
      </c>
      <c r="BZ1433" s="2" t="s">
        <v>639</v>
      </c>
      <c r="CA1433" s="2" t="s">
        <v>639</v>
      </c>
      <c r="CB1433" s="2">
        <v>2</v>
      </c>
      <c r="CC1433" s="2">
        <v>1</v>
      </c>
      <c r="CD1433" s="2">
        <v>1</v>
      </c>
      <c r="CE1433" s="2">
        <v>9000</v>
      </c>
      <c r="CF1433" s="2">
        <v>1400</v>
      </c>
      <c r="CG1433" s="2">
        <v>250</v>
      </c>
      <c r="CH1433" s="2">
        <v>390</v>
      </c>
      <c r="CI1433" s="2">
        <v>230</v>
      </c>
      <c r="CJ1433" s="2" t="s">
        <v>639</v>
      </c>
      <c r="CK1433" s="2">
        <v>10</v>
      </c>
      <c r="CL1433" s="2" t="s">
        <v>639</v>
      </c>
      <c r="CM1433" s="2">
        <v>10</v>
      </c>
      <c r="CN1433" s="2">
        <v>10680</v>
      </c>
      <c r="CO1433" s="2">
        <v>29</v>
      </c>
      <c r="CP1433" s="2">
        <v>6556</v>
      </c>
      <c r="CQ1433" s="2" t="s">
        <v>1052</v>
      </c>
      <c r="CR1433" s="2">
        <v>17867</v>
      </c>
      <c r="CS1433" s="2" t="s">
        <v>639</v>
      </c>
      <c r="CT1433" s="2" t="s">
        <v>639</v>
      </c>
      <c r="CU1433" s="2" t="s">
        <v>639</v>
      </c>
      <c r="CV1433" s="2">
        <v>7804</v>
      </c>
      <c r="CW1433" s="2">
        <v>13063</v>
      </c>
      <c r="CX1433" s="2">
        <v>8000</v>
      </c>
      <c r="CY1433" s="2">
        <v>20</v>
      </c>
      <c r="CZ1433" s="2">
        <v>97126</v>
      </c>
      <c r="DA1433" s="2">
        <v>999</v>
      </c>
      <c r="DB1433" s="2">
        <v>96</v>
      </c>
      <c r="DC1433" s="2">
        <v>39</v>
      </c>
      <c r="DD1433" s="2">
        <v>50</v>
      </c>
      <c r="DE1433" s="2" t="s">
        <v>639</v>
      </c>
      <c r="DF1433" s="2">
        <v>30</v>
      </c>
      <c r="DG1433" s="2" t="s">
        <v>639</v>
      </c>
      <c r="DH1433" s="2" t="s">
        <v>639</v>
      </c>
      <c r="DI1433" s="2">
        <v>39</v>
      </c>
      <c r="DJ1433" s="2">
        <v>50</v>
      </c>
      <c r="DK1433" s="2">
        <v>22464</v>
      </c>
      <c r="DL1433" s="2">
        <v>480</v>
      </c>
      <c r="DM1433" s="2">
        <v>18793</v>
      </c>
      <c r="DN1433" s="2" t="s">
        <v>639</v>
      </c>
      <c r="DO1433" s="2">
        <v>3</v>
      </c>
      <c r="DP1433" s="2">
        <v>3</v>
      </c>
      <c r="DQ1433" s="2">
        <v>15</v>
      </c>
      <c r="DR1433" s="2">
        <v>20</v>
      </c>
      <c r="DS1433" s="2" t="s">
        <v>639</v>
      </c>
      <c r="DT1433" s="2" t="s">
        <v>639</v>
      </c>
      <c r="DU1433" s="2">
        <v>3</v>
      </c>
      <c r="DV1433" s="2">
        <v>3</v>
      </c>
      <c r="DW1433" s="2">
        <v>1381</v>
      </c>
      <c r="DX1433" s="2">
        <v>7</v>
      </c>
      <c r="DY1433" s="2">
        <v>500</v>
      </c>
      <c r="DZ1433" s="2">
        <v>7</v>
      </c>
      <c r="EA1433" s="2">
        <v>300</v>
      </c>
      <c r="EB1433" s="2">
        <v>10</v>
      </c>
      <c r="EC1433" s="2">
        <v>3421</v>
      </c>
      <c r="ED1433" s="2">
        <v>1678</v>
      </c>
      <c r="EE1433" s="2">
        <v>998</v>
      </c>
      <c r="EF1433" s="2">
        <v>3514</v>
      </c>
      <c r="EG1433" s="2">
        <v>1728</v>
      </c>
      <c r="EH1433" s="2">
        <v>1028</v>
      </c>
      <c r="EI1433" s="2">
        <v>93</v>
      </c>
      <c r="EJ1433" s="2">
        <v>50</v>
      </c>
      <c r="EK1433" s="2">
        <v>30</v>
      </c>
      <c r="EL1433" s="2" t="s">
        <v>639</v>
      </c>
      <c r="EM1433" s="2" t="s">
        <v>639</v>
      </c>
      <c r="EN1433" s="2" t="s">
        <v>639</v>
      </c>
      <c r="EO1433" s="2">
        <v>1042</v>
      </c>
      <c r="EP1433" s="2">
        <v>1060</v>
      </c>
      <c r="EQ1433" s="2">
        <v>1319</v>
      </c>
      <c r="ER1433" s="2">
        <v>438</v>
      </c>
      <c r="ES1433" s="2">
        <v>479</v>
      </c>
      <c r="ET1433" s="2">
        <v>761</v>
      </c>
      <c r="EU1433" s="2">
        <v>286</v>
      </c>
      <c r="EV1433" s="2">
        <v>283</v>
      </c>
      <c r="EW1433" s="2">
        <v>429</v>
      </c>
      <c r="EX1433" s="2">
        <v>1017</v>
      </c>
      <c r="EY1433" s="2">
        <v>1016</v>
      </c>
      <c r="EZ1433" s="2">
        <v>1210</v>
      </c>
      <c r="FA1433" s="2">
        <v>408</v>
      </c>
      <c r="FB1433" s="2">
        <v>426</v>
      </c>
      <c r="FC1433" s="2">
        <v>684</v>
      </c>
      <c r="FD1433" s="2">
        <v>275</v>
      </c>
      <c r="FE1433" s="2">
        <v>263</v>
      </c>
      <c r="FF1433" s="2">
        <v>390</v>
      </c>
      <c r="FG1433" s="2">
        <v>1042</v>
      </c>
      <c r="FH1433" s="2">
        <v>1031</v>
      </c>
      <c r="FI1433" s="2">
        <v>1210</v>
      </c>
      <c r="FJ1433" s="2">
        <v>408</v>
      </c>
      <c r="FK1433" s="2">
        <v>426</v>
      </c>
      <c r="FL1433" s="2">
        <v>684</v>
      </c>
      <c r="FM1433" s="2">
        <v>277</v>
      </c>
      <c r="FN1433" s="2">
        <v>263</v>
      </c>
      <c r="FO1433" s="2">
        <v>390</v>
      </c>
      <c r="FP1433" s="2">
        <v>65</v>
      </c>
      <c r="FQ1433" s="2" t="s">
        <v>639</v>
      </c>
      <c r="FR1433" s="2" t="s">
        <v>639</v>
      </c>
      <c r="FS1433" s="2" t="s">
        <v>639</v>
      </c>
      <c r="FT1433" s="2" t="s">
        <v>639</v>
      </c>
      <c r="FU1433" s="2" t="s">
        <v>639</v>
      </c>
      <c r="FV1433" s="2" t="s">
        <v>639</v>
      </c>
      <c r="FW1433" s="2">
        <v>29</v>
      </c>
      <c r="FX1433" s="2">
        <v>109</v>
      </c>
      <c r="FY1433" s="2">
        <v>33</v>
      </c>
      <c r="FZ1433" s="2">
        <v>95</v>
      </c>
      <c r="GA1433" s="2">
        <v>77</v>
      </c>
      <c r="GB1433" s="2">
        <v>9</v>
      </c>
      <c r="GC1433" s="2">
        <v>20</v>
      </c>
      <c r="GD1433" s="2">
        <v>39</v>
      </c>
      <c r="GE1433" s="2">
        <v>95</v>
      </c>
      <c r="GF1433" s="2">
        <v>56</v>
      </c>
      <c r="GG1433" s="2">
        <v>34</v>
      </c>
      <c r="GH1433" s="2" t="s">
        <v>641</v>
      </c>
      <c r="GI1433" s="2" t="s">
        <v>641</v>
      </c>
      <c r="GJ1433" s="2" t="s">
        <v>663</v>
      </c>
      <c r="GK1433" s="2">
        <v>500</v>
      </c>
      <c r="GL1433" s="2">
        <v>500</v>
      </c>
      <c r="GM1433" s="2">
        <v>250</v>
      </c>
      <c r="GN1433" s="2" t="s">
        <v>639</v>
      </c>
      <c r="GO1433" s="2" t="s">
        <v>639</v>
      </c>
      <c r="GP1433" s="2" t="s">
        <v>639</v>
      </c>
      <c r="GQ1433" s="2">
        <v>1000</v>
      </c>
      <c r="GR1433" s="2">
        <v>500</v>
      </c>
      <c r="GS1433" s="2">
        <v>500</v>
      </c>
      <c r="GT1433" s="2">
        <v>360000</v>
      </c>
      <c r="GU1433" s="2">
        <v>138406</v>
      </c>
      <c r="GV1433" s="2">
        <v>46600</v>
      </c>
      <c r="GW1433" s="2">
        <v>296322</v>
      </c>
      <c r="GX1433" s="2">
        <v>27641</v>
      </c>
      <c r="GY1433" s="2">
        <v>22600</v>
      </c>
      <c r="GZ1433" s="2">
        <v>90000</v>
      </c>
      <c r="HA1433" s="2">
        <v>35000</v>
      </c>
      <c r="HB1433" s="2">
        <v>35000</v>
      </c>
      <c r="HC1433" s="2">
        <v>25500</v>
      </c>
      <c r="HD1433" s="2">
        <v>8465</v>
      </c>
      <c r="HE1433" s="2">
        <v>12500</v>
      </c>
      <c r="HF1433" s="2">
        <v>5731</v>
      </c>
      <c r="HG1433" s="2">
        <v>14699</v>
      </c>
      <c r="HH1433" s="2">
        <v>115000</v>
      </c>
      <c r="HI1433" s="2">
        <v>29741</v>
      </c>
      <c r="HJ1433" s="2">
        <v>1263205</v>
      </c>
      <c r="HK1433" s="2">
        <v>47105</v>
      </c>
      <c r="HL1433" s="2">
        <v>344161</v>
      </c>
      <c r="HM1433" s="2" t="s">
        <v>639</v>
      </c>
      <c r="HN1433" s="2">
        <v>8399</v>
      </c>
      <c r="HO1433" s="2">
        <v>2764142</v>
      </c>
      <c r="HP1433" s="2">
        <v>1041089</v>
      </c>
      <c r="HQ1433" s="2">
        <v>308000</v>
      </c>
      <c r="HR1433" s="2">
        <v>686593</v>
      </c>
      <c r="HS1433" s="2">
        <v>118545</v>
      </c>
      <c r="HT1433" s="2">
        <v>250847</v>
      </c>
      <c r="HU1433" s="2">
        <v>200994</v>
      </c>
      <c r="HV1433" s="2">
        <v>6270</v>
      </c>
      <c r="HW1433" s="2">
        <v>89800</v>
      </c>
      <c r="HX1433" s="2">
        <v>1549039</v>
      </c>
      <c r="HY1433" s="2">
        <v>1153099</v>
      </c>
      <c r="HZ1433" s="2">
        <v>1611043</v>
      </c>
      <c r="IA1433" s="2">
        <v>50219</v>
      </c>
      <c r="IB1433" s="2" t="s">
        <v>639</v>
      </c>
      <c r="IC1433" s="2">
        <v>297056</v>
      </c>
      <c r="ID1433" s="2">
        <v>120000</v>
      </c>
      <c r="IE1433" s="2">
        <v>864934</v>
      </c>
      <c r="IF1433" s="2">
        <v>450000</v>
      </c>
      <c r="IG1433" s="2">
        <v>700000</v>
      </c>
      <c r="IH1433" s="2">
        <v>1958518</v>
      </c>
      <c r="II1433" s="2">
        <v>64624</v>
      </c>
      <c r="IJ1433" s="2">
        <v>308000</v>
      </c>
      <c r="IK1433" s="2">
        <v>1176415</v>
      </c>
      <c r="IL1433" s="2">
        <v>1503768</v>
      </c>
      <c r="IM1433" s="2" t="s">
        <v>639</v>
      </c>
      <c r="IN1433" s="2" t="s">
        <v>639</v>
      </c>
      <c r="IO1433" s="2">
        <v>1043661</v>
      </c>
      <c r="IP1433" s="2">
        <v>75674</v>
      </c>
      <c r="IQ1433" s="2" t="s">
        <v>639</v>
      </c>
      <c r="IR1433" s="2">
        <v>4000000</v>
      </c>
      <c r="IS1433" s="2" t="s">
        <v>639</v>
      </c>
      <c r="IT1433" s="2">
        <v>5041990</v>
      </c>
      <c r="IU1433" s="2">
        <v>2654810</v>
      </c>
      <c r="IV1433" s="2" t="s">
        <v>639</v>
      </c>
      <c r="IW1433" s="2">
        <v>2879313</v>
      </c>
      <c r="IX1433" s="2" t="s">
        <v>639</v>
      </c>
      <c r="IY1433" s="2" t="s">
        <v>639</v>
      </c>
      <c r="IZ1433" s="2" t="s">
        <v>639</v>
      </c>
      <c r="JA1433" s="2" t="s">
        <v>639</v>
      </c>
      <c r="JB1433" s="2" t="s">
        <v>639</v>
      </c>
      <c r="JC1433" s="2" t="s">
        <v>639</v>
      </c>
      <c r="JD1433" s="2" t="s">
        <v>639</v>
      </c>
      <c r="JE1433" s="2">
        <v>563</v>
      </c>
      <c r="JF1433" s="2">
        <v>-345066</v>
      </c>
      <c r="JG1433" s="2">
        <v>269392</v>
      </c>
      <c r="JH1433" s="2" t="s">
        <v>639</v>
      </c>
      <c r="JI1433" s="2">
        <v>1659000</v>
      </c>
      <c r="JJ1433" s="2">
        <v>1061000</v>
      </c>
      <c r="JK1433" s="2">
        <v>3969</v>
      </c>
      <c r="JL1433" s="2">
        <v>5240</v>
      </c>
      <c r="JM1433" s="2">
        <v>5390</v>
      </c>
      <c r="JN1433" s="2">
        <v>59</v>
      </c>
      <c r="JO1433" s="2">
        <v>92</v>
      </c>
      <c r="JP1433" s="2">
        <v>1590</v>
      </c>
      <c r="JQ1433" s="2">
        <v>-933</v>
      </c>
      <c r="JR1433" s="2">
        <v>20</v>
      </c>
      <c r="JS1433" s="2">
        <v>15</v>
      </c>
      <c r="JT1433" s="2">
        <v>115</v>
      </c>
      <c r="JU1433" s="2">
        <v>500</v>
      </c>
      <c r="JV1433" s="2">
        <v>38042</v>
      </c>
      <c r="JW1433" s="2">
        <v>35124</v>
      </c>
      <c r="JX1433" s="2">
        <v>31518</v>
      </c>
      <c r="JY1433" s="2" t="s">
        <v>664</v>
      </c>
      <c r="JZ1433" s="2" t="s">
        <v>665</v>
      </c>
      <c r="KA1433" s="2" t="s">
        <v>666</v>
      </c>
      <c r="KB1433" s="2" t="s">
        <v>646</v>
      </c>
      <c r="KC1433" s="2" t="s">
        <v>646</v>
      </c>
      <c r="KD1433" s="2" t="s">
        <v>646</v>
      </c>
      <c r="KE1433" s="2">
        <v>1</v>
      </c>
      <c r="KF1433" s="2">
        <v>14043</v>
      </c>
      <c r="KG1433" s="2">
        <v>6487866</v>
      </c>
      <c r="KH1433" s="2">
        <v>3</v>
      </c>
      <c r="KI1433" s="2">
        <v>6385107</v>
      </c>
      <c r="KJ1433" s="2">
        <v>339</v>
      </c>
      <c r="KK1433" s="2">
        <v>339</v>
      </c>
      <c r="KL1433" s="2">
        <v>329</v>
      </c>
      <c r="KM1433" s="2">
        <v>599</v>
      </c>
      <c r="KN1433" s="2">
        <v>599</v>
      </c>
      <c r="KO1433" s="2">
        <v>509</v>
      </c>
      <c r="KP1433" s="2">
        <v>839</v>
      </c>
      <c r="KQ1433" s="2">
        <v>839</v>
      </c>
      <c r="KR1433" s="2">
        <v>729</v>
      </c>
      <c r="KS1433" s="2">
        <v>132</v>
      </c>
      <c r="KT1433" s="2">
        <v>1025</v>
      </c>
      <c r="KU1433" s="2">
        <v>8</v>
      </c>
      <c r="KV1433" s="2">
        <v>2</v>
      </c>
      <c r="KW1433" s="2">
        <v>16142</v>
      </c>
      <c r="KX1433" s="2">
        <v>5811120</v>
      </c>
      <c r="KY1433" s="2">
        <v>3</v>
      </c>
      <c r="KZ1433" s="2">
        <v>6813693</v>
      </c>
      <c r="LA1433" s="2">
        <v>347</v>
      </c>
      <c r="LB1433" s="2">
        <v>345</v>
      </c>
      <c r="LC1433" s="2">
        <v>330</v>
      </c>
      <c r="LD1433" s="2">
        <v>599</v>
      </c>
      <c r="LE1433" s="2">
        <v>602</v>
      </c>
      <c r="LF1433" s="2">
        <v>514</v>
      </c>
      <c r="LG1433" s="2">
        <v>839</v>
      </c>
      <c r="LH1433" s="2">
        <v>842</v>
      </c>
      <c r="LI1433" s="2">
        <v>736</v>
      </c>
      <c r="LJ1433" s="2">
        <v>144</v>
      </c>
      <c r="LK1433" s="2">
        <v>1010</v>
      </c>
      <c r="LL1433" s="2">
        <v>17</v>
      </c>
      <c r="LM1433" s="2">
        <v>3</v>
      </c>
      <c r="LN1433" s="2">
        <v>14879</v>
      </c>
      <c r="LO1433" s="2">
        <v>5951600</v>
      </c>
      <c r="LP1433" s="2">
        <v>3</v>
      </c>
      <c r="LQ1433" s="2">
        <v>6318584</v>
      </c>
      <c r="LR1433" s="2">
        <v>360</v>
      </c>
      <c r="LS1433" s="2">
        <v>360</v>
      </c>
      <c r="LT1433" s="2">
        <v>340</v>
      </c>
      <c r="LU1433" s="2">
        <v>610</v>
      </c>
      <c r="LV1433" s="2">
        <v>610</v>
      </c>
      <c r="LW1433" s="2">
        <v>520</v>
      </c>
      <c r="LX1433" s="2">
        <v>850</v>
      </c>
      <c r="LY1433" s="2">
        <v>850</v>
      </c>
      <c r="LZ1433" s="2">
        <v>740</v>
      </c>
      <c r="MA1433" s="2">
        <v>115</v>
      </c>
      <c r="MB1433" s="2">
        <v>1150</v>
      </c>
      <c r="MC1433" s="2">
        <v>7</v>
      </c>
      <c r="MD1433" s="2">
        <v>4</v>
      </c>
      <c r="ME1433" s="2">
        <v>12607</v>
      </c>
      <c r="MF1433" s="2">
        <v>5042800</v>
      </c>
      <c r="MG1433" s="2" t="s">
        <v>639</v>
      </c>
      <c r="MH1433" s="2">
        <v>5208483</v>
      </c>
      <c r="MI1433" s="2">
        <v>360</v>
      </c>
      <c r="MJ1433" s="2">
        <v>360</v>
      </c>
      <c r="MK1433" s="2">
        <v>340</v>
      </c>
      <c r="ML1433" s="2">
        <v>610</v>
      </c>
      <c r="MM1433" s="2">
        <v>610</v>
      </c>
      <c r="MN1433" s="2">
        <v>520</v>
      </c>
      <c r="MO1433" s="2">
        <v>850</v>
      </c>
      <c r="MP1433" s="2">
        <v>850</v>
      </c>
      <c r="MQ1433" s="2">
        <v>740</v>
      </c>
      <c r="MR1433" s="2">
        <v>112</v>
      </c>
      <c r="MS1433" s="2">
        <v>1000</v>
      </c>
      <c r="MT1433" s="2">
        <v>5</v>
      </c>
      <c r="MU1433" s="2">
        <v>5</v>
      </c>
      <c r="MV1433" s="2">
        <v>13342</v>
      </c>
      <c r="MW1433" s="2">
        <v>5336800</v>
      </c>
      <c r="MX1433" s="2" t="s">
        <v>639</v>
      </c>
      <c r="MY1433" s="2">
        <v>5502483</v>
      </c>
      <c r="MZ1433" s="2">
        <v>345</v>
      </c>
      <c r="NA1433" s="2">
        <v>345</v>
      </c>
      <c r="NB1433" s="2">
        <v>329</v>
      </c>
      <c r="NC1433" s="2">
        <v>599</v>
      </c>
      <c r="ND1433" s="2">
        <v>599</v>
      </c>
      <c r="NE1433" s="2">
        <v>489</v>
      </c>
      <c r="NF1433" s="2">
        <v>950</v>
      </c>
      <c r="NG1433" s="2">
        <v>950</v>
      </c>
      <c r="NH1433" s="2">
        <v>800</v>
      </c>
      <c r="NI1433" s="2">
        <v>128</v>
      </c>
      <c r="NJ1433" s="2">
        <v>1149</v>
      </c>
      <c r="NK1433" s="2">
        <v>7</v>
      </c>
      <c r="NL1433" s="2">
        <v>6</v>
      </c>
      <c r="NM1433" s="2">
        <v>13600</v>
      </c>
      <c r="NN1433" s="2">
        <v>5440000</v>
      </c>
      <c r="NO1433" s="2">
        <v>3</v>
      </c>
      <c r="NP1433" s="2">
        <v>5726283</v>
      </c>
      <c r="NQ1433" s="2">
        <v>349</v>
      </c>
      <c r="NR1433" s="2">
        <v>349</v>
      </c>
      <c r="NS1433" s="2">
        <v>339</v>
      </c>
      <c r="NT1433" s="2">
        <v>609</v>
      </c>
      <c r="NU1433" s="2">
        <v>609</v>
      </c>
      <c r="NV1433" s="2">
        <v>519</v>
      </c>
      <c r="NW1433" s="2">
        <v>849</v>
      </c>
      <c r="NX1433" s="2">
        <v>849</v>
      </c>
      <c r="NY1433" s="2">
        <v>739</v>
      </c>
      <c r="NZ1433" s="2">
        <v>119</v>
      </c>
      <c r="OA1433" s="2">
        <v>1005</v>
      </c>
      <c r="OB1433" s="2">
        <v>6</v>
      </c>
      <c r="OC1433" s="2">
        <v>7</v>
      </c>
      <c r="OD1433" s="2" t="s">
        <v>639</v>
      </c>
      <c r="OE1433" s="2" t="s">
        <v>639</v>
      </c>
      <c r="OF1433" s="2" t="s">
        <v>639</v>
      </c>
      <c r="OG1433" s="2" t="s">
        <v>639</v>
      </c>
      <c r="OH1433" s="2" t="s">
        <v>639</v>
      </c>
      <c r="OI1433" s="2" t="s">
        <v>639</v>
      </c>
      <c r="OJ1433" s="2" t="s">
        <v>639</v>
      </c>
      <c r="OK1433" s="2" t="s">
        <v>639</v>
      </c>
      <c r="OL1433" s="2" t="s">
        <v>639</v>
      </c>
      <c r="OM1433" s="2" t="s">
        <v>639</v>
      </c>
      <c r="ON1433" s="2" t="s">
        <v>639</v>
      </c>
      <c r="OO1433" s="2" t="s">
        <v>639</v>
      </c>
      <c r="OP1433" s="2" t="s">
        <v>639</v>
      </c>
      <c r="OQ1433" s="2" t="s">
        <v>639</v>
      </c>
      <c r="OR1433" s="2" t="s">
        <v>639</v>
      </c>
      <c r="OS1433" s="2" t="s">
        <v>639</v>
      </c>
      <c r="OT1433" s="2">
        <v>8</v>
      </c>
      <c r="OU1433" s="2" t="s">
        <v>639</v>
      </c>
      <c r="OV1433" s="2" t="s">
        <v>639</v>
      </c>
      <c r="OW1433" s="2" t="s">
        <v>639</v>
      </c>
      <c r="OX1433" s="2" t="s">
        <v>639</v>
      </c>
      <c r="OY1433" s="2" t="s">
        <v>639</v>
      </c>
      <c r="OZ1433" s="2" t="s">
        <v>639</v>
      </c>
      <c r="PA1433" s="2" t="s">
        <v>639</v>
      </c>
      <c r="PB1433" s="2" t="s">
        <v>639</v>
      </c>
      <c r="PC1433" s="2" t="s">
        <v>639</v>
      </c>
      <c r="PD1433" s="2" t="s">
        <v>639</v>
      </c>
      <c r="PE1433" s="2" t="s">
        <v>639</v>
      </c>
      <c r="PF1433" s="2" t="s">
        <v>639</v>
      </c>
      <c r="PG1433" s="2" t="s">
        <v>639</v>
      </c>
      <c r="PH1433" s="2" t="s">
        <v>639</v>
      </c>
      <c r="PI1433" s="2" t="s">
        <v>639</v>
      </c>
      <c r="PJ1433" s="2" t="s">
        <v>639</v>
      </c>
      <c r="PK1433" s="2">
        <v>3118994</v>
      </c>
      <c r="PL1433" s="2">
        <v>991842</v>
      </c>
      <c r="PM1433" s="2">
        <v>2024925</v>
      </c>
      <c r="PN1433" s="2">
        <v>199566</v>
      </c>
      <c r="PO1433" s="2" t="s">
        <v>639</v>
      </c>
      <c r="PP1433" s="2">
        <v>795117</v>
      </c>
      <c r="PQ1433" s="2" t="s">
        <v>639</v>
      </c>
      <c r="PR1433" s="2" t="s">
        <v>639</v>
      </c>
      <c r="PS1433" s="2">
        <v>4620000</v>
      </c>
      <c r="PT1433" s="2">
        <v>160153</v>
      </c>
      <c r="PU1433" s="2">
        <v>760057</v>
      </c>
      <c r="PV1433" s="2">
        <v>3411658</v>
      </c>
      <c r="PW1433" s="2">
        <v>656115</v>
      </c>
      <c r="PX1433" s="2">
        <v>1968877</v>
      </c>
      <c r="PY1433" s="2" t="s">
        <v>639</v>
      </c>
      <c r="PZ1433" s="2" t="s">
        <v>639</v>
      </c>
      <c r="QA1433" s="2">
        <v>731961</v>
      </c>
      <c r="QB1433" s="2">
        <v>128747</v>
      </c>
      <c r="QC1433" s="2" t="s">
        <v>639</v>
      </c>
      <c r="QD1433" s="2">
        <v>3600000</v>
      </c>
      <c r="QE1433" s="2" t="s">
        <v>639</v>
      </c>
      <c r="QF1433" s="2">
        <v>1575942</v>
      </c>
      <c r="QG1433" s="2">
        <v>2690936</v>
      </c>
      <c r="QH1433" s="2">
        <v>613255</v>
      </c>
      <c r="QI1433" s="2">
        <v>1779955</v>
      </c>
      <c r="QJ1433" s="2">
        <v>1048536</v>
      </c>
      <c r="QK1433" s="2" t="s">
        <v>639</v>
      </c>
      <c r="QL1433" s="2">
        <v>746995</v>
      </c>
      <c r="QM1433" s="2" t="s">
        <v>639</v>
      </c>
      <c r="QN1433" s="2" t="s">
        <v>639</v>
      </c>
      <c r="QO1433" s="2">
        <v>4000000</v>
      </c>
      <c r="QP1433" s="2" t="s">
        <v>639</v>
      </c>
      <c r="QQ1433" s="2">
        <v>1385687</v>
      </c>
      <c r="QR1433" s="2">
        <v>3026100</v>
      </c>
      <c r="QS1433" s="2">
        <v>166670</v>
      </c>
      <c r="QT1433" s="2">
        <v>1149805</v>
      </c>
      <c r="QU1433" s="2">
        <v>1378369</v>
      </c>
      <c r="QV1433" s="2" t="s">
        <v>639</v>
      </c>
      <c r="QW1433" s="2">
        <v>709168</v>
      </c>
      <c r="QX1433" s="2" t="s">
        <v>639</v>
      </c>
      <c r="QY1433" s="2" t="s">
        <v>639</v>
      </c>
      <c r="QZ1433" s="2">
        <v>4000000</v>
      </c>
      <c r="RA1433" s="2" t="s">
        <v>639</v>
      </c>
      <c r="RB1433" s="2">
        <v>1011776</v>
      </c>
      <c r="RC1433" s="2">
        <v>3076100</v>
      </c>
      <c r="RD1433" s="2">
        <v>534090</v>
      </c>
      <c r="RE1433" s="2">
        <v>1842337</v>
      </c>
      <c r="RF1433" s="2">
        <v>348100</v>
      </c>
      <c r="RG1433" s="2" t="s">
        <v>639</v>
      </c>
      <c r="RH1433" s="2">
        <v>892459</v>
      </c>
      <c r="RI1433" s="2" t="s">
        <v>639</v>
      </c>
      <c r="RJ1433" s="2" t="s">
        <v>639</v>
      </c>
      <c r="RK1433" s="2">
        <v>4000000</v>
      </c>
      <c r="RL1433" s="2" t="s">
        <v>639</v>
      </c>
      <c r="RM1433" s="2">
        <v>908168</v>
      </c>
      <c r="RN1433" s="2">
        <v>3108518</v>
      </c>
      <c r="RO1433" s="2">
        <v>1549039</v>
      </c>
      <c r="RP1433" s="2">
        <v>1503768</v>
      </c>
      <c r="RQ1433" s="2" t="s">
        <v>639</v>
      </c>
      <c r="RR1433" s="2" t="s">
        <v>639</v>
      </c>
      <c r="RS1433" s="2">
        <v>1043661</v>
      </c>
      <c r="RT1433" s="2">
        <v>75674</v>
      </c>
      <c r="RU1433" s="2" t="s">
        <v>639</v>
      </c>
      <c r="RV1433" s="2">
        <v>4000000</v>
      </c>
      <c r="RW1433" s="2" t="s">
        <v>639</v>
      </c>
      <c r="RX1433" s="2">
        <v>1041990</v>
      </c>
      <c r="RY1433" s="2" t="s">
        <v>646</v>
      </c>
      <c r="RZ1433" s="2" t="s">
        <v>646</v>
      </c>
      <c r="SA1433" s="2" t="s">
        <v>646</v>
      </c>
      <c r="SB1433" s="2" t="s">
        <v>646</v>
      </c>
      <c r="SC1433" s="2" t="s">
        <v>646</v>
      </c>
      <c r="SD1433" s="2" t="s">
        <v>646</v>
      </c>
      <c r="SE1433" s="2" t="s">
        <v>646</v>
      </c>
      <c r="SF1433" s="2" t="s">
        <v>646</v>
      </c>
      <c r="SG1433" s="2" t="s">
        <v>646</v>
      </c>
      <c r="SH1433" s="2" t="s">
        <v>646</v>
      </c>
      <c r="SI1433" s="2" t="s">
        <v>646</v>
      </c>
      <c r="SJ1433" s="2" t="s">
        <v>646</v>
      </c>
      <c r="SK1433" s="2" t="s">
        <v>646</v>
      </c>
      <c r="SL1433" s="2" t="s">
        <v>646</v>
      </c>
      <c r="SM1433" s="2" t="s">
        <v>646</v>
      </c>
      <c r="SN1433" s="2" t="s">
        <v>646</v>
      </c>
      <c r="SO1433" s="2" t="s">
        <v>646</v>
      </c>
      <c r="SP1433" s="2" t="s">
        <v>646</v>
      </c>
      <c r="SQ1433" s="2" t="s">
        <v>646</v>
      </c>
      <c r="SR1433" s="2" t="s">
        <v>646</v>
      </c>
      <c r="SS1433" s="2" t="s">
        <v>646</v>
      </c>
      <c r="ST1433" s="2" t="s">
        <v>646</v>
      </c>
      <c r="SU1433" s="2">
        <v>520000</v>
      </c>
      <c r="SV1433" s="2">
        <v>90000</v>
      </c>
      <c r="SW1433" s="2" t="s">
        <v>648</v>
      </c>
      <c r="SX1433" s="2" t="s">
        <v>648</v>
      </c>
      <c r="SY1433" s="2" t="s">
        <v>648</v>
      </c>
      <c r="SZ1433" s="2" t="s">
        <v>648</v>
      </c>
      <c r="TA1433" s="2">
        <v>488000</v>
      </c>
      <c r="TB1433" s="2">
        <v>60000</v>
      </c>
      <c r="TC1433" s="2" t="s">
        <v>648</v>
      </c>
      <c r="TD1433" s="2" t="s">
        <v>648</v>
      </c>
      <c r="TE1433" s="2" t="s">
        <v>648</v>
      </c>
      <c r="TF1433" s="2" t="s">
        <v>647</v>
      </c>
      <c r="TG1433" s="2">
        <v>480000</v>
      </c>
      <c r="TH1433" s="2">
        <v>150000</v>
      </c>
      <c r="TI1433" s="2" t="s">
        <v>648</v>
      </c>
      <c r="TJ1433" s="2" t="s">
        <v>648</v>
      </c>
      <c r="TK1433" s="2" t="s">
        <v>648</v>
      </c>
      <c r="TL1433" s="2" t="s">
        <v>648</v>
      </c>
      <c r="TM1433" s="2">
        <v>360000</v>
      </c>
      <c r="TN1433" s="2">
        <v>90000</v>
      </c>
      <c r="TO1433" s="2" t="s">
        <v>647</v>
      </c>
      <c r="TP1433" s="2" t="s">
        <v>647</v>
      </c>
      <c r="TQ1433" s="2" t="s">
        <v>647</v>
      </c>
      <c r="TR1433" s="2" t="s">
        <v>647</v>
      </c>
      <c r="TS1433" s="2">
        <v>413000</v>
      </c>
      <c r="TT1433" s="2">
        <v>80000</v>
      </c>
      <c r="TU1433" s="2" t="s">
        <v>648</v>
      </c>
      <c r="TV1433" s="2" t="s">
        <v>648</v>
      </c>
      <c r="TW1433" s="2" t="s">
        <v>648</v>
      </c>
      <c r="TX1433" s="2" t="s">
        <v>647</v>
      </c>
      <c r="TY1433" s="2">
        <v>360000</v>
      </c>
      <c r="TZ1433" s="2">
        <v>90000</v>
      </c>
      <c r="UA1433" s="2" t="s">
        <v>648</v>
      </c>
      <c r="UB1433" s="2" t="s">
        <v>647</v>
      </c>
      <c r="UC1433" s="2" t="s">
        <v>648</v>
      </c>
      <c r="UD1433" s="2" t="s">
        <v>647</v>
      </c>
      <c r="UE1433" s="2" t="s">
        <v>639</v>
      </c>
      <c r="UF1433" s="2" t="s">
        <v>639</v>
      </c>
      <c r="UG1433" s="2" t="s">
        <v>639</v>
      </c>
      <c r="UH1433" s="2" t="s">
        <v>639</v>
      </c>
      <c r="UI1433" s="2" t="s">
        <v>639</v>
      </c>
      <c r="UJ1433" s="2" t="s">
        <v>639</v>
      </c>
      <c r="UK1433" s="2" t="s">
        <v>639</v>
      </c>
      <c r="UL1433" s="2" t="s">
        <v>639</v>
      </c>
      <c r="UM1433" s="2" t="s">
        <v>639</v>
      </c>
      <c r="UN1433" s="2" t="s">
        <v>639</v>
      </c>
      <c r="UO1433" s="2" t="s">
        <v>639</v>
      </c>
      <c r="UP1433" s="2" t="s">
        <v>639</v>
      </c>
      <c r="UQ1433" s="2" t="s">
        <v>696</v>
      </c>
      <c r="UR1433" s="2" t="s">
        <v>747</v>
      </c>
      <c r="US1433" s="2" t="s">
        <v>1047</v>
      </c>
      <c r="UT1433" s="2" t="s">
        <v>756</v>
      </c>
      <c r="UU1433" s="2" t="s">
        <v>710</v>
      </c>
      <c r="UV1433" s="2" t="s">
        <v>855</v>
      </c>
      <c r="UW1433" s="2" t="s">
        <v>922</v>
      </c>
      <c r="UX1433" s="2" t="s">
        <v>1043</v>
      </c>
      <c r="UY1433" s="2" t="s">
        <v>1038</v>
      </c>
      <c r="UZ1433" s="2" t="s">
        <v>735</v>
      </c>
      <c r="VA1433" s="2" t="s">
        <v>748</v>
      </c>
      <c r="VB1433" s="2" t="s">
        <v>922</v>
      </c>
      <c r="VC1433" s="2" t="s">
        <v>691</v>
      </c>
      <c r="VD1433" s="2" t="s">
        <v>778</v>
      </c>
      <c r="VE1433" s="2" t="s">
        <v>740</v>
      </c>
      <c r="VF1433" s="2" t="s">
        <v>810</v>
      </c>
      <c r="VG1433" s="2" t="s">
        <v>782</v>
      </c>
      <c r="VH1433" s="2" t="s">
        <v>780</v>
      </c>
      <c r="VI1433" s="2" t="s">
        <v>707</v>
      </c>
      <c r="VJ1433" s="2" t="s">
        <v>708</v>
      </c>
      <c r="VK1433" s="2" t="s">
        <v>768</v>
      </c>
      <c r="VL1433" s="2" t="s">
        <v>707</v>
      </c>
      <c r="VM1433" s="2" t="s">
        <v>722</v>
      </c>
      <c r="VN1433" s="2" t="s">
        <v>937</v>
      </c>
      <c r="VO1433" s="2" t="s">
        <v>735</v>
      </c>
      <c r="VP1433" s="2" t="s">
        <v>768</v>
      </c>
      <c r="VQ1433" s="2" t="s">
        <v>864</v>
      </c>
      <c r="VR1433" s="2" t="s">
        <v>702</v>
      </c>
      <c r="VS1433" s="2" t="s">
        <v>703</v>
      </c>
      <c r="VT1433" s="2" t="s">
        <v>707</v>
      </c>
      <c r="VU1433" s="2" t="s">
        <v>739</v>
      </c>
      <c r="VV1433" s="2" t="s">
        <v>723</v>
      </c>
      <c r="VW1433" s="2" t="s">
        <v>781</v>
      </c>
      <c r="VX1433" s="2" t="s">
        <v>762</v>
      </c>
      <c r="VY1433" s="2" t="s">
        <v>781</v>
      </c>
      <c r="VZ1433" s="2" t="s">
        <v>763</v>
      </c>
      <c r="WA1433" s="2" t="s">
        <v>709</v>
      </c>
      <c r="WB1433" s="2" t="s">
        <v>737</v>
      </c>
      <c r="WC1433" s="2" t="s">
        <v>748</v>
      </c>
      <c r="WD1433" s="2" t="s">
        <v>716</v>
      </c>
      <c r="WE1433" s="2" t="s">
        <v>701</v>
      </c>
      <c r="WF1433" s="2" t="s">
        <v>768</v>
      </c>
      <c r="WG1433" s="2" t="s">
        <v>707</v>
      </c>
      <c r="WH1433" s="2" t="s">
        <v>732</v>
      </c>
      <c r="WI1433" s="2" t="s">
        <v>749</v>
      </c>
      <c r="WJ1433" s="2" t="s">
        <v>804</v>
      </c>
      <c r="WK1433" s="2" t="s">
        <v>696</v>
      </c>
      <c r="WL1433" s="2" t="s">
        <v>722</v>
      </c>
      <c r="WM1433" s="2" t="s">
        <v>764</v>
      </c>
      <c r="WN1433" s="2" t="s">
        <v>761</v>
      </c>
      <c r="WO1433" s="2" t="s">
        <v>778</v>
      </c>
      <c r="WP1433" s="2" t="s">
        <v>727</v>
      </c>
      <c r="WQ1433" s="2" t="s">
        <v>744</v>
      </c>
      <c r="WR1433" s="2" t="s">
        <v>806</v>
      </c>
      <c r="WS1433" s="2" t="s">
        <v>639</v>
      </c>
      <c r="WT1433" s="2" t="s">
        <v>639</v>
      </c>
      <c r="WU1433" s="2" t="s">
        <v>639</v>
      </c>
      <c r="WV1433" s="2" t="s">
        <v>639</v>
      </c>
      <c r="WW1433" s="2" t="s">
        <v>639</v>
      </c>
      <c r="WX1433" s="2" t="s">
        <v>639</v>
      </c>
      <c r="WY1433" s="2" t="s">
        <v>639</v>
      </c>
      <c r="WZ1433" s="2" t="s">
        <v>639</v>
      </c>
      <c r="XA1433" s="2" t="s">
        <v>639</v>
      </c>
      <c r="XB1433" s="2" t="s">
        <v>639</v>
      </c>
      <c r="XC1433" s="2" t="s">
        <v>639</v>
      </c>
      <c r="XD1433" s="2" t="s">
        <v>639</v>
      </c>
      <c r="XE1433" s="2" t="s">
        <v>639</v>
      </c>
      <c r="XF1433" s="2" t="s">
        <v>639</v>
      </c>
      <c r="XG1433" s="2" t="s">
        <v>639</v>
      </c>
      <c r="XH1433" s="2" t="s">
        <v>639</v>
      </c>
      <c r="XI1433" s="2" t="s">
        <v>639</v>
      </c>
      <c r="XJ1433" s="2" t="s">
        <v>639</v>
      </c>
      <c r="XK1433" s="2">
        <v>1</v>
      </c>
      <c r="XL1433" s="2">
        <v>4</v>
      </c>
      <c r="XM1433" s="2" t="s">
        <v>2838</v>
      </c>
    </row>
    <row r="1434" spans="1:637" ht="15.75" x14ac:dyDescent="0.25">
      <c r="A1434" s="2" t="s">
        <v>636</v>
      </c>
      <c r="B1434" s="2" t="s">
        <v>2839</v>
      </c>
      <c r="C1434" s="2">
        <v>60</v>
      </c>
      <c r="D1434" s="2">
        <v>1</v>
      </c>
      <c r="E1434" s="2" t="s">
        <v>638</v>
      </c>
      <c r="F1434" s="2">
        <v>2013</v>
      </c>
      <c r="G1434" s="2">
        <v>4</v>
      </c>
      <c r="H1434" s="2">
        <v>30</v>
      </c>
      <c r="I1434" s="2">
        <v>30</v>
      </c>
      <c r="J1434" s="2">
        <v>30</v>
      </c>
      <c r="K1434" s="2">
        <v>30</v>
      </c>
      <c r="L1434" s="2">
        <v>30</v>
      </c>
      <c r="M1434" s="2">
        <v>30</v>
      </c>
      <c r="N1434" s="2">
        <v>30</v>
      </c>
      <c r="O1434" s="2">
        <v>30</v>
      </c>
      <c r="P1434" s="2">
        <v>30</v>
      </c>
      <c r="Q1434" s="2">
        <v>30</v>
      </c>
      <c r="R1434" s="2">
        <v>30</v>
      </c>
      <c r="S1434" s="2">
        <v>30</v>
      </c>
      <c r="T1434" s="2">
        <v>360</v>
      </c>
      <c r="U1434" s="2">
        <v>360</v>
      </c>
      <c r="V1434" s="2">
        <v>340</v>
      </c>
      <c r="W1434" s="2">
        <v>610</v>
      </c>
      <c r="X1434" s="2">
        <v>610</v>
      </c>
      <c r="Y1434" s="2">
        <v>520</v>
      </c>
      <c r="Z1434" s="2">
        <v>850</v>
      </c>
      <c r="AA1434" s="2">
        <v>850</v>
      </c>
      <c r="AB1434" s="2">
        <v>740</v>
      </c>
      <c r="AC1434" s="2">
        <v>700</v>
      </c>
      <c r="AD1434" s="2">
        <v>925</v>
      </c>
      <c r="AE1434" s="2">
        <v>1000</v>
      </c>
      <c r="AF1434" s="2">
        <v>400</v>
      </c>
      <c r="AG1434" s="2">
        <v>475</v>
      </c>
      <c r="AH1434" s="2">
        <v>600</v>
      </c>
      <c r="AI1434" s="2">
        <v>220</v>
      </c>
      <c r="AJ1434" s="2">
        <v>250</v>
      </c>
      <c r="AK1434" s="2">
        <v>250</v>
      </c>
      <c r="AL1434" s="2" t="s">
        <v>639</v>
      </c>
      <c r="AM1434" s="2" t="s">
        <v>639</v>
      </c>
      <c r="AN1434" s="2" t="s">
        <v>639</v>
      </c>
      <c r="AO1434" s="2">
        <v>30</v>
      </c>
      <c r="AP1434" s="2">
        <v>30</v>
      </c>
      <c r="AQ1434" s="2">
        <v>30</v>
      </c>
      <c r="AR1434" s="2">
        <v>115</v>
      </c>
      <c r="AS1434" s="2">
        <v>165</v>
      </c>
      <c r="AT1434" s="2">
        <v>325</v>
      </c>
      <c r="AU1434" s="2" t="s">
        <v>639</v>
      </c>
      <c r="AV1434" s="2" t="s">
        <v>639</v>
      </c>
      <c r="AW1434" s="2" t="s">
        <v>639</v>
      </c>
      <c r="AX1434" s="2" t="s">
        <v>639</v>
      </c>
      <c r="AY1434" s="2" t="s">
        <v>639</v>
      </c>
      <c r="AZ1434" s="2" t="s">
        <v>639</v>
      </c>
      <c r="BA1434" s="2">
        <v>2</v>
      </c>
      <c r="BB1434" s="2">
        <v>13</v>
      </c>
      <c r="BC1434" s="2">
        <v>13</v>
      </c>
      <c r="BD1434" s="2">
        <v>3</v>
      </c>
      <c r="BE1434" s="2">
        <v>13</v>
      </c>
      <c r="BF1434" s="2">
        <v>13</v>
      </c>
      <c r="BG1434" s="2">
        <v>11</v>
      </c>
      <c r="BH1434" s="2">
        <v>11</v>
      </c>
      <c r="BI1434" s="2" t="s">
        <v>639</v>
      </c>
      <c r="BJ1434" s="2" t="s">
        <v>639</v>
      </c>
      <c r="BK1434" s="2" t="s">
        <v>639</v>
      </c>
      <c r="BL1434" s="2">
        <v>25</v>
      </c>
      <c r="BM1434" s="2">
        <v>2</v>
      </c>
      <c r="BN1434" s="2">
        <v>10</v>
      </c>
      <c r="BO1434" s="2">
        <v>30</v>
      </c>
      <c r="BP1434" s="2" t="s">
        <v>639</v>
      </c>
      <c r="BQ1434" s="2" t="s">
        <v>639</v>
      </c>
      <c r="BR1434" s="2">
        <v>1000</v>
      </c>
      <c r="BS1434" s="2">
        <v>115</v>
      </c>
      <c r="BT1434" s="2" t="s">
        <v>639</v>
      </c>
      <c r="BU1434" s="2" t="s">
        <v>639</v>
      </c>
      <c r="BV1434" s="2" t="s">
        <v>639</v>
      </c>
      <c r="BW1434" s="2" t="s">
        <v>639</v>
      </c>
      <c r="BX1434" s="2" t="s">
        <v>639</v>
      </c>
      <c r="BY1434" s="2" t="s">
        <v>639</v>
      </c>
      <c r="BZ1434" s="2" t="s">
        <v>639</v>
      </c>
      <c r="CA1434" s="2" t="s">
        <v>639</v>
      </c>
      <c r="CB1434" s="2">
        <v>2</v>
      </c>
      <c r="CC1434" s="2" t="s">
        <v>639</v>
      </c>
      <c r="CD1434" s="2">
        <v>1</v>
      </c>
      <c r="CE1434" s="2">
        <v>9000</v>
      </c>
      <c r="CF1434" s="2">
        <v>900</v>
      </c>
      <c r="CG1434" s="2">
        <v>275</v>
      </c>
      <c r="CH1434" s="2">
        <v>230</v>
      </c>
      <c r="CI1434" s="2">
        <v>15</v>
      </c>
      <c r="CJ1434" s="2" t="s">
        <v>639</v>
      </c>
      <c r="CK1434" s="2">
        <v>11</v>
      </c>
      <c r="CL1434" s="2" t="s">
        <v>639</v>
      </c>
      <c r="CM1434" s="2">
        <v>11</v>
      </c>
      <c r="CN1434" s="2">
        <v>11748</v>
      </c>
      <c r="CO1434" s="2">
        <v>37</v>
      </c>
      <c r="CP1434" s="2">
        <v>6611</v>
      </c>
      <c r="CQ1434" s="2" t="s">
        <v>640</v>
      </c>
      <c r="CR1434" s="2">
        <v>11118</v>
      </c>
      <c r="CS1434" s="2" t="s">
        <v>639</v>
      </c>
      <c r="CT1434" s="2" t="s">
        <v>639</v>
      </c>
      <c r="CU1434" s="2" t="s">
        <v>639</v>
      </c>
      <c r="CV1434" s="2">
        <v>8020</v>
      </c>
      <c r="CW1434" s="2">
        <v>3098</v>
      </c>
      <c r="CX1434" s="2" t="s">
        <v>639</v>
      </c>
      <c r="CY1434" s="2">
        <v>10</v>
      </c>
      <c r="CZ1434" s="2">
        <v>81686</v>
      </c>
      <c r="DA1434" s="2">
        <v>934</v>
      </c>
      <c r="DB1434" s="2">
        <v>84</v>
      </c>
      <c r="DC1434" s="2">
        <v>26</v>
      </c>
      <c r="DD1434" s="2">
        <v>76</v>
      </c>
      <c r="DE1434" s="2" t="s">
        <v>639</v>
      </c>
      <c r="DF1434" s="2">
        <v>12</v>
      </c>
      <c r="DG1434" s="2" t="s">
        <v>639</v>
      </c>
      <c r="DH1434" s="2" t="s">
        <v>639</v>
      </c>
      <c r="DI1434" s="2">
        <v>23</v>
      </c>
      <c r="DJ1434" s="2">
        <v>76</v>
      </c>
      <c r="DK1434" s="2">
        <v>14976</v>
      </c>
      <c r="DL1434" s="2">
        <v>187</v>
      </c>
      <c r="DM1434" s="2">
        <v>13464</v>
      </c>
      <c r="DN1434" s="2">
        <v>1</v>
      </c>
      <c r="DO1434" s="2">
        <v>2</v>
      </c>
      <c r="DP1434" s="2">
        <v>3</v>
      </c>
      <c r="DQ1434" s="2">
        <v>10</v>
      </c>
      <c r="DR1434" s="2">
        <v>10</v>
      </c>
      <c r="DS1434" s="2" t="s">
        <v>639</v>
      </c>
      <c r="DT1434" s="2" t="s">
        <v>639</v>
      </c>
      <c r="DU1434" s="2">
        <v>2</v>
      </c>
      <c r="DV1434" s="2">
        <v>3</v>
      </c>
      <c r="DW1434" s="2">
        <v>1434</v>
      </c>
      <c r="DX1434" s="2">
        <v>5</v>
      </c>
      <c r="DY1434" s="2">
        <v>500</v>
      </c>
      <c r="DZ1434" s="2">
        <v>6</v>
      </c>
      <c r="EA1434" s="2">
        <v>300</v>
      </c>
      <c r="EB1434" s="2">
        <v>7</v>
      </c>
      <c r="EC1434" s="2">
        <v>2625</v>
      </c>
      <c r="ED1434" s="2">
        <v>1475</v>
      </c>
      <c r="EE1434" s="2">
        <v>720</v>
      </c>
      <c r="EF1434" s="2">
        <v>2719</v>
      </c>
      <c r="EG1434" s="2">
        <v>1530</v>
      </c>
      <c r="EH1434" s="2">
        <v>747</v>
      </c>
      <c r="EI1434" s="2">
        <v>94</v>
      </c>
      <c r="EJ1434" s="2">
        <v>55</v>
      </c>
      <c r="EK1434" s="2">
        <v>27</v>
      </c>
      <c r="EL1434" s="2" t="s">
        <v>639</v>
      </c>
      <c r="EM1434" s="2" t="s">
        <v>639</v>
      </c>
      <c r="EN1434" s="2" t="s">
        <v>639</v>
      </c>
      <c r="EO1434" s="2">
        <v>700</v>
      </c>
      <c r="EP1434" s="2">
        <v>925</v>
      </c>
      <c r="EQ1434" s="2">
        <v>1000</v>
      </c>
      <c r="ER1434" s="2">
        <v>400</v>
      </c>
      <c r="ES1434" s="2">
        <v>475</v>
      </c>
      <c r="ET1434" s="2">
        <v>600</v>
      </c>
      <c r="EU1434" s="2">
        <v>220</v>
      </c>
      <c r="EV1434" s="2">
        <v>250</v>
      </c>
      <c r="EW1434" s="2">
        <v>250</v>
      </c>
      <c r="EX1434" s="2">
        <v>919</v>
      </c>
      <c r="EY1434" s="2">
        <v>1085</v>
      </c>
      <c r="EZ1434" s="2">
        <v>1177</v>
      </c>
      <c r="FA1434" s="2">
        <v>438</v>
      </c>
      <c r="FB1434" s="2">
        <v>518</v>
      </c>
      <c r="FC1434" s="2">
        <v>731</v>
      </c>
      <c r="FD1434" s="2">
        <v>265</v>
      </c>
      <c r="FE1434" s="2">
        <v>294</v>
      </c>
      <c r="FF1434" s="2">
        <v>393</v>
      </c>
      <c r="FG1434" s="2">
        <v>700</v>
      </c>
      <c r="FH1434" s="2">
        <v>925</v>
      </c>
      <c r="FI1434" s="2">
        <v>1000</v>
      </c>
      <c r="FJ1434" s="2">
        <v>422</v>
      </c>
      <c r="FK1434" s="2">
        <v>486</v>
      </c>
      <c r="FL1434" s="2">
        <v>637</v>
      </c>
      <c r="FM1434" s="2">
        <v>221</v>
      </c>
      <c r="FN1434" s="2">
        <v>277</v>
      </c>
      <c r="FO1434" s="2">
        <v>250</v>
      </c>
      <c r="FP1434" s="2">
        <v>111</v>
      </c>
      <c r="FQ1434" s="2">
        <v>80</v>
      </c>
      <c r="FR1434" s="2">
        <v>8</v>
      </c>
      <c r="FS1434" s="2">
        <v>16</v>
      </c>
      <c r="FT1434" s="2">
        <v>22</v>
      </c>
      <c r="FU1434" s="2">
        <v>8</v>
      </c>
      <c r="FV1434" s="2" t="s">
        <v>639</v>
      </c>
      <c r="FW1434" s="2" t="s">
        <v>639</v>
      </c>
      <c r="FX1434" s="2" t="s">
        <v>639</v>
      </c>
      <c r="FY1434" s="2" t="s">
        <v>639</v>
      </c>
      <c r="FZ1434" s="2" t="s">
        <v>639</v>
      </c>
      <c r="GA1434" s="2" t="s">
        <v>639</v>
      </c>
      <c r="GB1434" s="2" t="s">
        <v>639</v>
      </c>
      <c r="GC1434" s="2" t="s">
        <v>639</v>
      </c>
      <c r="GD1434" s="2" t="s">
        <v>639</v>
      </c>
      <c r="GE1434" s="2">
        <v>108</v>
      </c>
      <c r="GF1434" s="2">
        <v>61</v>
      </c>
      <c r="GG1434" s="2">
        <v>34</v>
      </c>
      <c r="GH1434" s="2" t="s">
        <v>641</v>
      </c>
      <c r="GI1434" s="2" t="s">
        <v>642</v>
      </c>
      <c r="GJ1434" s="2" t="s">
        <v>642</v>
      </c>
      <c r="GK1434" s="2" t="s">
        <v>639</v>
      </c>
      <c r="GL1434" s="2" t="s">
        <v>639</v>
      </c>
      <c r="GM1434" s="2" t="s">
        <v>639</v>
      </c>
      <c r="GN1434" s="2" t="s">
        <v>639</v>
      </c>
      <c r="GO1434" s="2" t="s">
        <v>639</v>
      </c>
      <c r="GP1434" s="2" t="s">
        <v>639</v>
      </c>
      <c r="GQ1434" s="2" t="s">
        <v>639</v>
      </c>
      <c r="GR1434" s="2" t="s">
        <v>639</v>
      </c>
      <c r="GS1434" s="2" t="s">
        <v>639</v>
      </c>
      <c r="GT1434" s="2">
        <v>360000</v>
      </c>
      <c r="GU1434" s="2">
        <v>105186</v>
      </c>
      <c r="GV1434" s="2">
        <v>35687</v>
      </c>
      <c r="GW1434" s="2">
        <v>284461</v>
      </c>
      <c r="GX1434" s="2">
        <v>28508</v>
      </c>
      <c r="GY1434" s="2">
        <v>24130</v>
      </c>
      <c r="GZ1434" s="2">
        <v>90000</v>
      </c>
      <c r="HA1434" s="2">
        <v>30000</v>
      </c>
      <c r="HB1434" s="2">
        <v>12000</v>
      </c>
      <c r="HC1434" s="2">
        <v>23375</v>
      </c>
      <c r="HD1434" s="2">
        <v>7684</v>
      </c>
      <c r="HE1434" s="2">
        <v>7500</v>
      </c>
      <c r="HF1434" s="2">
        <v>4918</v>
      </c>
      <c r="HG1434" s="2">
        <v>12704</v>
      </c>
      <c r="HH1434" s="2">
        <v>115000</v>
      </c>
      <c r="HI1434" s="2">
        <v>19447</v>
      </c>
      <c r="HJ1434" s="2">
        <v>1160600</v>
      </c>
      <c r="HK1434" s="2">
        <v>358641</v>
      </c>
      <c r="HL1434" s="2">
        <v>668187</v>
      </c>
      <c r="HM1434" s="2" t="s">
        <v>639</v>
      </c>
      <c r="HN1434" s="2">
        <v>7259</v>
      </c>
      <c r="HO1434" s="2">
        <v>2429820</v>
      </c>
      <c r="HP1434" s="2">
        <v>377216</v>
      </c>
      <c r="HQ1434" s="2" t="s">
        <v>639</v>
      </c>
      <c r="HR1434" s="2" t="s">
        <v>639</v>
      </c>
      <c r="HS1434" s="2">
        <v>121208</v>
      </c>
      <c r="HT1434" s="2">
        <v>274560</v>
      </c>
      <c r="HU1434" s="2">
        <v>149160</v>
      </c>
      <c r="HV1434" s="2">
        <v>4996</v>
      </c>
      <c r="HW1434" s="2">
        <v>73350</v>
      </c>
      <c r="HX1434" s="2">
        <v>99633</v>
      </c>
      <c r="HY1434" s="2">
        <v>900857</v>
      </c>
      <c r="HZ1434" s="2">
        <v>1528963</v>
      </c>
      <c r="IA1434" s="2">
        <v>58817</v>
      </c>
      <c r="IB1434" s="2">
        <v>200456</v>
      </c>
      <c r="IC1434" s="2">
        <v>109090</v>
      </c>
      <c r="ID1434" s="2" t="s">
        <v>639</v>
      </c>
      <c r="IE1434" s="2">
        <v>777405</v>
      </c>
      <c r="IF1434" s="2">
        <v>450000</v>
      </c>
      <c r="IG1434" s="2">
        <v>450000</v>
      </c>
      <c r="IH1434" s="2">
        <v>2293879</v>
      </c>
      <c r="II1434" s="2" t="s">
        <v>639</v>
      </c>
      <c r="IJ1434" s="2" t="s">
        <v>639</v>
      </c>
      <c r="IK1434" s="2">
        <v>99633</v>
      </c>
      <c r="IL1434" s="2">
        <v>1451208</v>
      </c>
      <c r="IM1434" s="2">
        <v>860770</v>
      </c>
      <c r="IN1434" s="2">
        <v>200456</v>
      </c>
      <c r="IO1434" s="2">
        <v>518539</v>
      </c>
      <c r="IP1434" s="2" t="s">
        <v>639</v>
      </c>
      <c r="IQ1434" s="2" t="s">
        <v>639</v>
      </c>
      <c r="IR1434" s="2">
        <v>4000000</v>
      </c>
      <c r="IS1434" s="2" t="s">
        <v>639</v>
      </c>
      <c r="IT1434" s="2">
        <v>4886495</v>
      </c>
      <c r="IU1434" s="2">
        <v>2369831</v>
      </c>
      <c r="IV1434" s="2" t="s">
        <v>639</v>
      </c>
      <c r="IW1434" s="2">
        <v>1956243</v>
      </c>
      <c r="IX1434" s="2" t="s">
        <v>639</v>
      </c>
      <c r="IY1434" s="2" t="s">
        <v>639</v>
      </c>
      <c r="IZ1434" s="2" t="s">
        <v>639</v>
      </c>
      <c r="JA1434" s="2" t="s">
        <v>639</v>
      </c>
      <c r="JB1434" s="2" t="s">
        <v>639</v>
      </c>
      <c r="JC1434" s="2" t="s">
        <v>639</v>
      </c>
      <c r="JD1434" s="2" t="s">
        <v>639</v>
      </c>
      <c r="JE1434" s="2" t="s">
        <v>639</v>
      </c>
      <c r="JF1434" s="2">
        <v>413588</v>
      </c>
      <c r="JG1434" s="2">
        <v>447182</v>
      </c>
      <c r="JH1434" s="2" t="s">
        <v>639</v>
      </c>
      <c r="JI1434" s="2">
        <v>1087000</v>
      </c>
      <c r="JJ1434" s="2">
        <v>1497000</v>
      </c>
      <c r="JK1434" s="2">
        <v>3930</v>
      </c>
      <c r="JL1434" s="2">
        <v>4755</v>
      </c>
      <c r="JM1434" s="2">
        <v>5390</v>
      </c>
      <c r="JN1434" s="2">
        <v>61</v>
      </c>
      <c r="JO1434" s="2">
        <v>93</v>
      </c>
      <c r="JP1434" s="2">
        <v>1560</v>
      </c>
      <c r="JQ1434" s="2">
        <v>-933</v>
      </c>
      <c r="JR1434" s="2">
        <v>15</v>
      </c>
      <c r="JS1434" s="2">
        <v>10</v>
      </c>
      <c r="JT1434" s="2">
        <v>115</v>
      </c>
      <c r="JU1434" s="2">
        <v>500</v>
      </c>
      <c r="JV1434" s="2">
        <v>37564</v>
      </c>
      <c r="JW1434" s="2">
        <v>33545</v>
      </c>
      <c r="JX1434" s="2">
        <v>31073</v>
      </c>
      <c r="JY1434" s="2" t="s">
        <v>643</v>
      </c>
      <c r="JZ1434" s="2" t="s">
        <v>644</v>
      </c>
      <c r="KA1434" s="2" t="s">
        <v>645</v>
      </c>
      <c r="KB1434" s="2" t="s">
        <v>646</v>
      </c>
      <c r="KC1434" s="2" t="s">
        <v>646</v>
      </c>
      <c r="KD1434" s="2" t="s">
        <v>646</v>
      </c>
      <c r="KE1434" s="2" t="s">
        <v>646</v>
      </c>
      <c r="KF1434" s="2">
        <v>12918</v>
      </c>
      <c r="KG1434" s="2">
        <v>5167200</v>
      </c>
      <c r="KH1434" s="2" t="s">
        <v>639</v>
      </c>
      <c r="KI1434" s="2">
        <v>5330831</v>
      </c>
      <c r="KJ1434" s="2">
        <v>360</v>
      </c>
      <c r="KK1434" s="2">
        <v>360</v>
      </c>
      <c r="KL1434" s="2">
        <v>340</v>
      </c>
      <c r="KM1434" s="2">
        <v>610</v>
      </c>
      <c r="KN1434" s="2">
        <v>610</v>
      </c>
      <c r="KO1434" s="2">
        <v>520</v>
      </c>
      <c r="KP1434" s="2">
        <v>850</v>
      </c>
      <c r="KQ1434" s="2">
        <v>850</v>
      </c>
      <c r="KR1434" s="2">
        <v>740</v>
      </c>
      <c r="KS1434" s="2">
        <v>114</v>
      </c>
      <c r="KT1434" s="2">
        <v>1000</v>
      </c>
      <c r="KU1434" s="2">
        <v>5</v>
      </c>
      <c r="KV1434" s="2" t="s">
        <v>646</v>
      </c>
      <c r="KW1434" s="2">
        <v>13192</v>
      </c>
      <c r="KX1434" s="2">
        <v>5276800</v>
      </c>
      <c r="KY1434" s="2" t="s">
        <v>639</v>
      </c>
      <c r="KZ1434" s="2">
        <v>5440431</v>
      </c>
      <c r="LA1434" s="2">
        <v>365</v>
      </c>
      <c r="LB1434" s="2">
        <v>365</v>
      </c>
      <c r="LC1434" s="2">
        <v>340</v>
      </c>
      <c r="LD1434" s="2">
        <v>615</v>
      </c>
      <c r="LE1434" s="2">
        <v>615</v>
      </c>
      <c r="LF1434" s="2">
        <v>520</v>
      </c>
      <c r="LG1434" s="2">
        <v>860</v>
      </c>
      <c r="LH1434" s="2">
        <v>860</v>
      </c>
      <c r="LI1434" s="2">
        <v>740</v>
      </c>
      <c r="LJ1434" s="2">
        <v>114</v>
      </c>
      <c r="LK1434" s="2">
        <v>1020</v>
      </c>
      <c r="LL1434" s="2">
        <v>5</v>
      </c>
      <c r="LM1434" s="2" t="s">
        <v>646</v>
      </c>
      <c r="LN1434" s="2">
        <v>13764</v>
      </c>
      <c r="LO1434" s="2">
        <v>5367960</v>
      </c>
      <c r="LP1434" s="2">
        <v>1</v>
      </c>
      <c r="LQ1434" s="2">
        <v>5701465</v>
      </c>
      <c r="LR1434" s="2">
        <v>373</v>
      </c>
      <c r="LS1434" s="2">
        <v>373</v>
      </c>
      <c r="LT1434" s="2">
        <v>360</v>
      </c>
      <c r="LU1434" s="2">
        <v>620</v>
      </c>
      <c r="LV1434" s="2">
        <v>620</v>
      </c>
      <c r="LW1434" s="2">
        <v>540</v>
      </c>
      <c r="LX1434" s="2">
        <v>860</v>
      </c>
      <c r="LY1434" s="2">
        <v>860</v>
      </c>
      <c r="LZ1434" s="2">
        <v>760</v>
      </c>
      <c r="MA1434" s="2">
        <v>106</v>
      </c>
      <c r="MB1434" s="2">
        <v>1000</v>
      </c>
      <c r="MC1434" s="2">
        <v>5</v>
      </c>
      <c r="MD1434" s="2" t="s">
        <v>646</v>
      </c>
      <c r="ME1434" s="2">
        <v>12013</v>
      </c>
      <c r="MF1434" s="2">
        <v>4805200</v>
      </c>
      <c r="MG1434" s="2" t="s">
        <v>639</v>
      </c>
      <c r="MH1434" s="2">
        <v>4968831</v>
      </c>
      <c r="MI1434" s="2">
        <v>360</v>
      </c>
      <c r="MJ1434" s="2">
        <v>360</v>
      </c>
      <c r="MK1434" s="2">
        <v>340</v>
      </c>
      <c r="ML1434" s="2">
        <v>610</v>
      </c>
      <c r="MM1434" s="2">
        <v>610</v>
      </c>
      <c r="MN1434" s="2">
        <v>520</v>
      </c>
      <c r="MO1434" s="2">
        <v>850</v>
      </c>
      <c r="MP1434" s="2">
        <v>850</v>
      </c>
      <c r="MQ1434" s="2">
        <v>740</v>
      </c>
      <c r="MR1434" s="2">
        <v>86</v>
      </c>
      <c r="MS1434" s="2">
        <v>1000</v>
      </c>
      <c r="MT1434" s="2">
        <v>5</v>
      </c>
      <c r="MU1434" s="2" t="s">
        <v>646</v>
      </c>
      <c r="MV1434" s="2">
        <v>12918</v>
      </c>
      <c r="MW1434" s="2">
        <v>5167200</v>
      </c>
      <c r="MX1434" s="2" t="s">
        <v>639</v>
      </c>
      <c r="MY1434" s="2">
        <v>5330831</v>
      </c>
      <c r="MZ1434" s="2">
        <v>360</v>
      </c>
      <c r="NA1434" s="2">
        <v>360</v>
      </c>
      <c r="NB1434" s="2">
        <v>340</v>
      </c>
      <c r="NC1434" s="2">
        <v>610</v>
      </c>
      <c r="ND1434" s="2">
        <v>610</v>
      </c>
      <c r="NE1434" s="2">
        <v>520</v>
      </c>
      <c r="NF1434" s="2">
        <v>850</v>
      </c>
      <c r="NG1434" s="2">
        <v>850</v>
      </c>
      <c r="NH1434" s="2">
        <v>740</v>
      </c>
      <c r="NI1434" s="2">
        <v>114</v>
      </c>
      <c r="NJ1434" s="2">
        <v>1000</v>
      </c>
      <c r="NK1434" s="2">
        <v>5</v>
      </c>
      <c r="NL1434" s="2" t="s">
        <v>646</v>
      </c>
      <c r="NM1434" s="2">
        <v>13301</v>
      </c>
      <c r="NN1434" s="2">
        <v>5852440</v>
      </c>
      <c r="NO1434" s="2">
        <v>1</v>
      </c>
      <c r="NP1434" s="2">
        <v>5537323</v>
      </c>
      <c r="NQ1434" s="2">
        <v>382</v>
      </c>
      <c r="NR1434" s="2">
        <v>382</v>
      </c>
      <c r="NS1434" s="2">
        <v>371</v>
      </c>
      <c r="NT1434" s="2">
        <v>647</v>
      </c>
      <c r="NU1434" s="2">
        <v>647</v>
      </c>
      <c r="NV1434" s="2">
        <v>567</v>
      </c>
      <c r="NW1434" s="2">
        <v>901</v>
      </c>
      <c r="NX1434" s="2">
        <v>901</v>
      </c>
      <c r="NY1434" s="2">
        <v>807</v>
      </c>
      <c r="NZ1434" s="2">
        <v>114</v>
      </c>
      <c r="OA1434" s="2">
        <v>1000</v>
      </c>
      <c r="OB1434" s="2">
        <v>5</v>
      </c>
      <c r="OC1434" s="2" t="s">
        <v>646</v>
      </c>
      <c r="OD1434" s="2" t="s">
        <v>639</v>
      </c>
      <c r="OE1434" s="2" t="s">
        <v>639</v>
      </c>
      <c r="OF1434" s="2" t="s">
        <v>639</v>
      </c>
      <c r="OG1434" s="2" t="s">
        <v>639</v>
      </c>
      <c r="OH1434" s="2" t="s">
        <v>639</v>
      </c>
      <c r="OI1434" s="2" t="s">
        <v>639</v>
      </c>
      <c r="OJ1434" s="2" t="s">
        <v>639</v>
      </c>
      <c r="OK1434" s="2" t="s">
        <v>639</v>
      </c>
      <c r="OL1434" s="2" t="s">
        <v>639</v>
      </c>
      <c r="OM1434" s="2" t="s">
        <v>639</v>
      </c>
      <c r="ON1434" s="2" t="s">
        <v>639</v>
      </c>
      <c r="OO1434" s="2" t="s">
        <v>639</v>
      </c>
      <c r="OP1434" s="2" t="s">
        <v>639</v>
      </c>
      <c r="OQ1434" s="2" t="s">
        <v>639</v>
      </c>
      <c r="OR1434" s="2" t="s">
        <v>639</v>
      </c>
      <c r="OS1434" s="2" t="s">
        <v>639</v>
      </c>
      <c r="OT1434" s="2" t="s">
        <v>646</v>
      </c>
      <c r="OU1434" s="2" t="s">
        <v>639</v>
      </c>
      <c r="OV1434" s="2" t="s">
        <v>639</v>
      </c>
      <c r="OW1434" s="2" t="s">
        <v>639</v>
      </c>
      <c r="OX1434" s="2" t="s">
        <v>639</v>
      </c>
      <c r="OY1434" s="2" t="s">
        <v>639</v>
      </c>
      <c r="OZ1434" s="2" t="s">
        <v>639</v>
      </c>
      <c r="PA1434" s="2" t="s">
        <v>639</v>
      </c>
      <c r="PB1434" s="2" t="s">
        <v>639</v>
      </c>
      <c r="PC1434" s="2" t="s">
        <v>639</v>
      </c>
      <c r="PD1434" s="2" t="s">
        <v>639</v>
      </c>
      <c r="PE1434" s="2" t="s">
        <v>639</v>
      </c>
      <c r="PF1434" s="2" t="s">
        <v>639</v>
      </c>
      <c r="PG1434" s="2" t="s">
        <v>639</v>
      </c>
      <c r="PH1434" s="2" t="s">
        <v>639</v>
      </c>
      <c r="PI1434" s="2" t="s">
        <v>639</v>
      </c>
      <c r="PJ1434" s="2" t="s">
        <v>639</v>
      </c>
      <c r="PK1434" s="2">
        <v>3193879</v>
      </c>
      <c r="PL1434" s="2">
        <v>99633</v>
      </c>
      <c r="PM1434" s="2">
        <v>1451208</v>
      </c>
      <c r="PN1434" s="2">
        <v>860770</v>
      </c>
      <c r="PO1434" s="2">
        <v>200456</v>
      </c>
      <c r="PP1434" s="2">
        <v>518539</v>
      </c>
      <c r="PQ1434" s="2" t="s">
        <v>639</v>
      </c>
      <c r="PR1434" s="2" t="s">
        <v>639</v>
      </c>
      <c r="PS1434" s="2">
        <v>4000000</v>
      </c>
      <c r="PT1434" s="2" t="s">
        <v>639</v>
      </c>
      <c r="PU1434" s="2">
        <v>886495</v>
      </c>
      <c r="PV1434" s="2">
        <v>3916379</v>
      </c>
      <c r="PW1434" s="2">
        <v>693351</v>
      </c>
      <c r="PX1434" s="2">
        <v>1594885</v>
      </c>
      <c r="PY1434" s="2">
        <v>194978</v>
      </c>
      <c r="PZ1434" s="2">
        <v>152476</v>
      </c>
      <c r="QA1434" s="2">
        <v>872574</v>
      </c>
      <c r="QB1434" s="2" t="s">
        <v>639</v>
      </c>
      <c r="QC1434" s="2">
        <v>600000</v>
      </c>
      <c r="QD1434" s="2">
        <v>4000000</v>
      </c>
      <c r="QE1434" s="2" t="s">
        <v>639</v>
      </c>
      <c r="QF1434" s="2">
        <v>774543</v>
      </c>
      <c r="QG1434" s="2">
        <v>3213073</v>
      </c>
      <c r="QH1434" s="2">
        <v>693026</v>
      </c>
      <c r="QI1434" s="2">
        <v>1521901</v>
      </c>
      <c r="QJ1434" s="2">
        <v>320507</v>
      </c>
      <c r="QK1434" s="2">
        <v>180900</v>
      </c>
      <c r="QL1434" s="2">
        <v>895980</v>
      </c>
      <c r="QM1434" s="2" t="s">
        <v>639</v>
      </c>
      <c r="QN1434" s="2" t="s">
        <v>639</v>
      </c>
      <c r="QO1434" s="2">
        <v>3900000</v>
      </c>
      <c r="QP1434" s="2" t="s">
        <v>639</v>
      </c>
      <c r="QQ1434" s="2">
        <v>771627</v>
      </c>
      <c r="QR1434" s="2">
        <v>3193879</v>
      </c>
      <c r="QS1434" s="2">
        <v>979803</v>
      </c>
      <c r="QT1434" s="2">
        <v>1342409</v>
      </c>
      <c r="QU1434" s="2">
        <v>352642</v>
      </c>
      <c r="QV1434" s="2">
        <v>113326</v>
      </c>
      <c r="QW1434" s="2">
        <v>1072215</v>
      </c>
      <c r="QX1434" s="2" t="s">
        <v>639</v>
      </c>
      <c r="QY1434" s="2" t="s">
        <v>639</v>
      </c>
      <c r="QZ1434" s="2">
        <v>4000000</v>
      </c>
      <c r="RA1434" s="2" t="s">
        <v>639</v>
      </c>
      <c r="RB1434" s="2">
        <v>683192</v>
      </c>
      <c r="RC1434" s="2">
        <v>3193879</v>
      </c>
      <c r="RD1434" s="2">
        <v>99633</v>
      </c>
      <c r="RE1434" s="2">
        <v>1451208</v>
      </c>
      <c r="RF1434" s="2">
        <v>860770</v>
      </c>
      <c r="RG1434" s="2">
        <v>200456</v>
      </c>
      <c r="RH1434" s="2">
        <v>518539</v>
      </c>
      <c r="RI1434" s="2" t="s">
        <v>639</v>
      </c>
      <c r="RJ1434" s="2" t="s">
        <v>639</v>
      </c>
      <c r="RK1434" s="2">
        <v>4000000</v>
      </c>
      <c r="RL1434" s="2" t="s">
        <v>639</v>
      </c>
      <c r="RM1434" s="2">
        <v>886495</v>
      </c>
      <c r="RN1434" s="2">
        <v>3556379</v>
      </c>
      <c r="RO1434" s="2">
        <v>807177</v>
      </c>
      <c r="RP1434" s="2">
        <v>1545089</v>
      </c>
      <c r="RQ1434" s="2">
        <v>516566</v>
      </c>
      <c r="RR1434" s="2">
        <v>152766</v>
      </c>
      <c r="RS1434" s="2">
        <v>1020265</v>
      </c>
      <c r="RT1434" s="2" t="s">
        <v>639</v>
      </c>
      <c r="RU1434" s="2" t="s">
        <v>639</v>
      </c>
      <c r="RV1434" s="2">
        <v>4400000</v>
      </c>
      <c r="RW1434" s="2">
        <v>116960</v>
      </c>
      <c r="RX1434" s="2">
        <v>735220</v>
      </c>
      <c r="RY1434" s="2" t="s">
        <v>646</v>
      </c>
      <c r="RZ1434" s="2" t="s">
        <v>646</v>
      </c>
      <c r="SA1434" s="2" t="s">
        <v>646</v>
      </c>
      <c r="SB1434" s="2" t="s">
        <v>646</v>
      </c>
      <c r="SC1434" s="2" t="s">
        <v>646</v>
      </c>
      <c r="SD1434" s="2" t="s">
        <v>646</v>
      </c>
      <c r="SE1434" s="2" t="s">
        <v>646</v>
      </c>
      <c r="SF1434" s="2" t="s">
        <v>646</v>
      </c>
      <c r="SG1434" s="2" t="s">
        <v>646</v>
      </c>
      <c r="SH1434" s="2" t="s">
        <v>646</v>
      </c>
      <c r="SI1434" s="2" t="s">
        <v>646</v>
      </c>
      <c r="SJ1434" s="2" t="s">
        <v>646</v>
      </c>
      <c r="SK1434" s="2" t="s">
        <v>646</v>
      </c>
      <c r="SL1434" s="2" t="s">
        <v>646</v>
      </c>
      <c r="SM1434" s="2" t="s">
        <v>646</v>
      </c>
      <c r="SN1434" s="2" t="s">
        <v>646</v>
      </c>
      <c r="SO1434" s="2" t="s">
        <v>646</v>
      </c>
      <c r="SP1434" s="2" t="s">
        <v>646</v>
      </c>
      <c r="SQ1434" s="2" t="s">
        <v>646</v>
      </c>
      <c r="SR1434" s="2" t="s">
        <v>646</v>
      </c>
      <c r="SS1434" s="2" t="s">
        <v>646</v>
      </c>
      <c r="ST1434" s="2" t="s">
        <v>646</v>
      </c>
      <c r="SU1434" s="2">
        <v>360000</v>
      </c>
      <c r="SV1434" s="2">
        <v>90000</v>
      </c>
      <c r="SW1434" s="2" t="s">
        <v>647</v>
      </c>
      <c r="SX1434" s="2" t="s">
        <v>648</v>
      </c>
      <c r="SY1434" s="2" t="s">
        <v>647</v>
      </c>
      <c r="SZ1434" s="2" t="s">
        <v>647</v>
      </c>
      <c r="TA1434" s="2">
        <v>365000</v>
      </c>
      <c r="TB1434" s="2">
        <v>95000</v>
      </c>
      <c r="TC1434" s="2" t="s">
        <v>647</v>
      </c>
      <c r="TD1434" s="2" t="s">
        <v>648</v>
      </c>
      <c r="TE1434" s="2" t="s">
        <v>647</v>
      </c>
      <c r="TF1434" s="2" t="s">
        <v>647</v>
      </c>
      <c r="TG1434" s="2">
        <v>399000</v>
      </c>
      <c r="TH1434" s="2">
        <v>96000</v>
      </c>
      <c r="TI1434" s="2" t="s">
        <v>648</v>
      </c>
      <c r="TJ1434" s="2" t="s">
        <v>648</v>
      </c>
      <c r="TK1434" s="2" t="s">
        <v>648</v>
      </c>
      <c r="TL1434" s="2" t="s">
        <v>647</v>
      </c>
      <c r="TM1434" s="2">
        <v>420000</v>
      </c>
      <c r="TN1434" s="2">
        <v>90000</v>
      </c>
      <c r="TO1434" s="2" t="s">
        <v>647</v>
      </c>
      <c r="TP1434" s="2" t="s">
        <v>648</v>
      </c>
      <c r="TQ1434" s="2" t="s">
        <v>647</v>
      </c>
      <c r="TR1434" s="2" t="s">
        <v>647</v>
      </c>
      <c r="TS1434" s="2">
        <v>360000</v>
      </c>
      <c r="TT1434" s="2">
        <v>90000</v>
      </c>
      <c r="TU1434" s="2" t="s">
        <v>647</v>
      </c>
      <c r="TV1434" s="2" t="s">
        <v>648</v>
      </c>
      <c r="TW1434" s="2" t="s">
        <v>647</v>
      </c>
      <c r="TX1434" s="2" t="s">
        <v>647</v>
      </c>
      <c r="TY1434" s="2">
        <v>415000</v>
      </c>
      <c r="TZ1434" s="2">
        <v>93000</v>
      </c>
      <c r="UA1434" s="2" t="s">
        <v>648</v>
      </c>
      <c r="UB1434" s="2" t="s">
        <v>648</v>
      </c>
      <c r="UC1434" s="2" t="s">
        <v>648</v>
      </c>
      <c r="UD1434" s="2" t="s">
        <v>647</v>
      </c>
      <c r="UE1434" s="2" t="s">
        <v>639</v>
      </c>
      <c r="UF1434" s="2" t="s">
        <v>639</v>
      </c>
      <c r="UG1434" s="2" t="s">
        <v>639</v>
      </c>
      <c r="UH1434" s="2" t="s">
        <v>639</v>
      </c>
      <c r="UI1434" s="2" t="s">
        <v>639</v>
      </c>
      <c r="UJ1434" s="2" t="s">
        <v>639</v>
      </c>
      <c r="UK1434" s="2" t="s">
        <v>639</v>
      </c>
      <c r="UL1434" s="2" t="s">
        <v>639</v>
      </c>
      <c r="UM1434" s="2" t="s">
        <v>639</v>
      </c>
      <c r="UN1434" s="2" t="s">
        <v>639</v>
      </c>
      <c r="UO1434" s="2" t="s">
        <v>639</v>
      </c>
      <c r="UP1434" s="2" t="s">
        <v>639</v>
      </c>
      <c r="UQ1434" s="2" t="s">
        <v>646</v>
      </c>
      <c r="UR1434" s="2" t="s">
        <v>646</v>
      </c>
      <c r="US1434" s="2" t="s">
        <v>646</v>
      </c>
      <c r="UT1434" s="2" t="s">
        <v>646</v>
      </c>
      <c r="UU1434" s="2" t="s">
        <v>646</v>
      </c>
      <c r="UV1434" s="2" t="s">
        <v>646</v>
      </c>
      <c r="UW1434" s="2" t="s">
        <v>646</v>
      </c>
      <c r="UX1434" s="2" t="s">
        <v>646</v>
      </c>
      <c r="UY1434" s="2" t="s">
        <v>646</v>
      </c>
      <c r="UZ1434" s="2" t="s">
        <v>646</v>
      </c>
      <c r="VA1434" s="2" t="s">
        <v>646</v>
      </c>
      <c r="VB1434" s="2" t="s">
        <v>646</v>
      </c>
      <c r="VC1434" s="2" t="s">
        <v>646</v>
      </c>
      <c r="VD1434" s="2" t="s">
        <v>646</v>
      </c>
      <c r="VE1434" s="2" t="s">
        <v>646</v>
      </c>
      <c r="VF1434" s="2" t="s">
        <v>646</v>
      </c>
      <c r="VG1434" s="2" t="s">
        <v>646</v>
      </c>
      <c r="VH1434" s="2" t="s">
        <v>646</v>
      </c>
      <c r="VI1434" s="2" t="s">
        <v>646</v>
      </c>
      <c r="VJ1434" s="2" t="s">
        <v>646</v>
      </c>
      <c r="VK1434" s="2" t="s">
        <v>646</v>
      </c>
      <c r="VL1434" s="2" t="s">
        <v>646</v>
      </c>
      <c r="VM1434" s="2" t="s">
        <v>646</v>
      </c>
      <c r="VN1434" s="2" t="s">
        <v>646</v>
      </c>
      <c r="VO1434" s="2" t="s">
        <v>646</v>
      </c>
      <c r="VP1434" s="2" t="s">
        <v>646</v>
      </c>
      <c r="VQ1434" s="2" t="s">
        <v>646</v>
      </c>
      <c r="VR1434" s="2" t="s">
        <v>646</v>
      </c>
      <c r="VS1434" s="2" t="s">
        <v>646</v>
      </c>
      <c r="VT1434" s="2" t="s">
        <v>646</v>
      </c>
      <c r="VU1434" s="2" t="s">
        <v>646</v>
      </c>
      <c r="VV1434" s="2" t="s">
        <v>646</v>
      </c>
      <c r="VW1434" s="2" t="s">
        <v>646</v>
      </c>
      <c r="VX1434" s="2" t="s">
        <v>646</v>
      </c>
      <c r="VY1434" s="2" t="s">
        <v>646</v>
      </c>
      <c r="VZ1434" s="2" t="s">
        <v>646</v>
      </c>
      <c r="WA1434" s="2" t="s">
        <v>646</v>
      </c>
      <c r="WB1434" s="2" t="s">
        <v>646</v>
      </c>
      <c r="WC1434" s="2" t="s">
        <v>646</v>
      </c>
      <c r="WD1434" s="2" t="s">
        <v>646</v>
      </c>
      <c r="WE1434" s="2" t="s">
        <v>646</v>
      </c>
      <c r="WF1434" s="2" t="s">
        <v>646</v>
      </c>
      <c r="WG1434" s="2" t="s">
        <v>646</v>
      </c>
      <c r="WH1434" s="2" t="s">
        <v>646</v>
      </c>
      <c r="WI1434" s="2" t="s">
        <v>646</v>
      </c>
      <c r="WJ1434" s="2" t="s">
        <v>646</v>
      </c>
      <c r="WK1434" s="2" t="s">
        <v>646</v>
      </c>
      <c r="WL1434" s="2" t="s">
        <v>646</v>
      </c>
      <c r="WM1434" s="2" t="s">
        <v>646</v>
      </c>
      <c r="WN1434" s="2" t="s">
        <v>646</v>
      </c>
      <c r="WO1434" s="2" t="s">
        <v>646</v>
      </c>
      <c r="WP1434" s="2" t="s">
        <v>646</v>
      </c>
      <c r="WQ1434" s="2" t="s">
        <v>646</v>
      </c>
      <c r="WR1434" s="2" t="s">
        <v>646</v>
      </c>
      <c r="WS1434" s="2" t="s">
        <v>646</v>
      </c>
      <c r="WT1434" s="2" t="s">
        <v>646</v>
      </c>
      <c r="WU1434" s="2" t="s">
        <v>646</v>
      </c>
      <c r="WV1434" s="2" t="s">
        <v>646</v>
      </c>
      <c r="WW1434" s="2" t="s">
        <v>646</v>
      </c>
      <c r="WX1434" s="2" t="s">
        <v>646</v>
      </c>
      <c r="WY1434" s="2" t="s">
        <v>646</v>
      </c>
      <c r="WZ1434" s="2" t="s">
        <v>646</v>
      </c>
      <c r="XA1434" s="2" t="s">
        <v>646</v>
      </c>
      <c r="XB1434" s="2" t="s">
        <v>646</v>
      </c>
      <c r="XC1434" s="2" t="s">
        <v>646</v>
      </c>
      <c r="XD1434" s="2" t="s">
        <v>646</v>
      </c>
      <c r="XE1434" s="2" t="s">
        <v>646</v>
      </c>
      <c r="XF1434" s="2" t="s">
        <v>646</v>
      </c>
      <c r="XG1434" s="2" t="s">
        <v>646</v>
      </c>
      <c r="XH1434" s="2" t="s">
        <v>646</v>
      </c>
      <c r="XI1434" s="2" t="s">
        <v>646</v>
      </c>
      <c r="XJ1434" s="2" t="s">
        <v>646</v>
      </c>
      <c r="XK1434" s="2">
        <v>1</v>
      </c>
      <c r="XL1434" s="2">
        <v>1</v>
      </c>
      <c r="XM1434" s="2" t="s">
        <v>2840</v>
      </c>
    </row>
    <row r="1435" spans="1:637" ht="15.75" x14ac:dyDescent="0.25">
      <c r="A1435" s="2" t="s">
        <v>636</v>
      </c>
      <c r="B1435" s="2" t="s">
        <v>2839</v>
      </c>
      <c r="C1435" s="2">
        <v>60</v>
      </c>
      <c r="D1435" s="2">
        <v>1</v>
      </c>
      <c r="E1435" s="2" t="s">
        <v>638</v>
      </c>
      <c r="F1435" s="2">
        <v>2014</v>
      </c>
      <c r="G1435" s="2">
        <v>1</v>
      </c>
      <c r="H1435" s="2">
        <v>30</v>
      </c>
      <c r="I1435" s="2">
        <v>30</v>
      </c>
      <c r="J1435" s="2">
        <v>30</v>
      </c>
      <c r="K1435" s="2">
        <v>30</v>
      </c>
      <c r="L1435" s="2">
        <v>30</v>
      </c>
      <c r="M1435" s="2">
        <v>30</v>
      </c>
      <c r="N1435" s="2">
        <v>30</v>
      </c>
      <c r="O1435" s="2">
        <v>30</v>
      </c>
      <c r="P1435" s="2">
        <v>30</v>
      </c>
      <c r="Q1435" s="2">
        <v>30</v>
      </c>
      <c r="R1435" s="2">
        <v>30</v>
      </c>
      <c r="S1435" s="2">
        <v>30</v>
      </c>
      <c r="T1435" s="2">
        <v>360</v>
      </c>
      <c r="U1435" s="2">
        <v>360</v>
      </c>
      <c r="V1435" s="2">
        <v>340</v>
      </c>
      <c r="W1435" s="2">
        <v>610</v>
      </c>
      <c r="X1435" s="2">
        <v>610</v>
      </c>
      <c r="Y1435" s="2">
        <v>520</v>
      </c>
      <c r="Z1435" s="2">
        <v>850</v>
      </c>
      <c r="AA1435" s="2">
        <v>850</v>
      </c>
      <c r="AB1435" s="2">
        <v>740</v>
      </c>
      <c r="AC1435" s="2">
        <v>700</v>
      </c>
      <c r="AD1435" s="2">
        <v>925</v>
      </c>
      <c r="AE1435" s="2">
        <v>1000</v>
      </c>
      <c r="AF1435" s="2">
        <v>400</v>
      </c>
      <c r="AG1435" s="2">
        <v>475</v>
      </c>
      <c r="AH1435" s="2">
        <v>600</v>
      </c>
      <c r="AI1435" s="2">
        <v>220</v>
      </c>
      <c r="AJ1435" s="2">
        <v>250</v>
      </c>
      <c r="AK1435" s="2">
        <v>250</v>
      </c>
      <c r="AL1435" s="2" t="s">
        <v>639</v>
      </c>
      <c r="AM1435" s="2" t="s">
        <v>639</v>
      </c>
      <c r="AN1435" s="2" t="s">
        <v>639</v>
      </c>
      <c r="AO1435" s="2">
        <v>30</v>
      </c>
      <c r="AP1435" s="2">
        <v>30</v>
      </c>
      <c r="AQ1435" s="2">
        <v>30</v>
      </c>
      <c r="AR1435" s="2">
        <v>115</v>
      </c>
      <c r="AS1435" s="2">
        <v>165</v>
      </c>
      <c r="AT1435" s="2">
        <v>325</v>
      </c>
      <c r="AU1435" s="2" t="s">
        <v>639</v>
      </c>
      <c r="AV1435" s="2" t="s">
        <v>639</v>
      </c>
      <c r="AW1435" s="2" t="s">
        <v>639</v>
      </c>
      <c r="AX1435" s="2" t="s">
        <v>639</v>
      </c>
      <c r="AY1435" s="2" t="s">
        <v>639</v>
      </c>
      <c r="AZ1435" s="2" t="s">
        <v>639</v>
      </c>
      <c r="BA1435" s="2">
        <v>2</v>
      </c>
      <c r="BB1435" s="2">
        <v>13</v>
      </c>
      <c r="BC1435" s="2">
        <v>13</v>
      </c>
      <c r="BD1435" s="2">
        <v>3</v>
      </c>
      <c r="BE1435" s="2">
        <v>13</v>
      </c>
      <c r="BF1435" s="2">
        <v>13</v>
      </c>
      <c r="BG1435" s="2">
        <v>11</v>
      </c>
      <c r="BH1435" s="2">
        <v>11</v>
      </c>
      <c r="BI1435" s="2" t="s">
        <v>639</v>
      </c>
      <c r="BJ1435" s="2" t="s">
        <v>639</v>
      </c>
      <c r="BK1435" s="2" t="s">
        <v>639</v>
      </c>
      <c r="BL1435" s="2">
        <v>25</v>
      </c>
      <c r="BM1435" s="2">
        <v>2</v>
      </c>
      <c r="BN1435" s="2">
        <v>10</v>
      </c>
      <c r="BO1435" s="2">
        <v>30</v>
      </c>
      <c r="BP1435" s="2" t="s">
        <v>639</v>
      </c>
      <c r="BQ1435" s="2" t="s">
        <v>639</v>
      </c>
      <c r="BR1435" s="2">
        <v>1000</v>
      </c>
      <c r="BS1435" s="2">
        <v>115</v>
      </c>
      <c r="BT1435" s="2" t="s">
        <v>639</v>
      </c>
      <c r="BU1435" s="2" t="s">
        <v>639</v>
      </c>
      <c r="BV1435" s="2" t="s">
        <v>639</v>
      </c>
      <c r="BW1435" s="2" t="s">
        <v>639</v>
      </c>
      <c r="BX1435" s="2" t="s">
        <v>639</v>
      </c>
      <c r="BY1435" s="2" t="s">
        <v>639</v>
      </c>
      <c r="BZ1435" s="2" t="s">
        <v>639</v>
      </c>
      <c r="CA1435" s="2" t="s">
        <v>639</v>
      </c>
      <c r="CB1435" s="2">
        <v>2</v>
      </c>
      <c r="CC1435" s="2" t="s">
        <v>639</v>
      </c>
      <c r="CD1435" s="2">
        <v>1</v>
      </c>
      <c r="CE1435" s="2">
        <v>9000</v>
      </c>
      <c r="CF1435" s="2">
        <v>900</v>
      </c>
      <c r="CG1435" s="2">
        <v>275</v>
      </c>
      <c r="CH1435" s="2">
        <v>230</v>
      </c>
      <c r="CI1435" s="2" t="s">
        <v>639</v>
      </c>
      <c r="CJ1435" s="2" t="s">
        <v>639</v>
      </c>
      <c r="CK1435" s="2">
        <v>11</v>
      </c>
      <c r="CL1435" s="2" t="s">
        <v>639</v>
      </c>
      <c r="CM1435" s="2">
        <v>11</v>
      </c>
      <c r="CN1435" s="2">
        <v>11748</v>
      </c>
      <c r="CO1435" s="2">
        <v>33</v>
      </c>
      <c r="CP1435" s="2">
        <v>5871</v>
      </c>
      <c r="CQ1435" s="2" t="s">
        <v>670</v>
      </c>
      <c r="CR1435" s="2">
        <v>3098</v>
      </c>
      <c r="CS1435" s="2" t="s">
        <v>639</v>
      </c>
      <c r="CT1435" s="2">
        <v>3981</v>
      </c>
      <c r="CU1435" s="2" t="s">
        <v>639</v>
      </c>
      <c r="CV1435" s="2">
        <v>7079</v>
      </c>
      <c r="CW1435" s="2" t="s">
        <v>639</v>
      </c>
      <c r="CX1435" s="2" t="s">
        <v>639</v>
      </c>
      <c r="CY1435" s="2">
        <v>10</v>
      </c>
      <c r="CZ1435" s="2">
        <v>79590</v>
      </c>
      <c r="DA1435" s="2">
        <v>942</v>
      </c>
      <c r="DB1435" s="2">
        <v>73</v>
      </c>
      <c r="DC1435" s="2">
        <v>23</v>
      </c>
      <c r="DD1435" s="2">
        <v>76</v>
      </c>
      <c r="DE1435" s="2" t="s">
        <v>639</v>
      </c>
      <c r="DF1435" s="2">
        <v>12</v>
      </c>
      <c r="DG1435" s="2" t="s">
        <v>639</v>
      </c>
      <c r="DH1435" s="2" t="s">
        <v>639</v>
      </c>
      <c r="DI1435" s="2">
        <v>23</v>
      </c>
      <c r="DJ1435" s="2">
        <v>73</v>
      </c>
      <c r="DK1435" s="2">
        <v>12144</v>
      </c>
      <c r="DL1435" s="2">
        <v>258</v>
      </c>
      <c r="DM1435" s="2">
        <v>11884</v>
      </c>
      <c r="DN1435" s="2" t="s">
        <v>639</v>
      </c>
      <c r="DO1435" s="2">
        <v>2</v>
      </c>
      <c r="DP1435" s="2">
        <v>3</v>
      </c>
      <c r="DQ1435" s="2">
        <v>10</v>
      </c>
      <c r="DR1435" s="2">
        <v>10</v>
      </c>
      <c r="DS1435" s="2" t="s">
        <v>639</v>
      </c>
      <c r="DT1435" s="2" t="s">
        <v>639</v>
      </c>
      <c r="DU1435" s="2">
        <v>2</v>
      </c>
      <c r="DV1435" s="2">
        <v>3</v>
      </c>
      <c r="DW1435" s="2">
        <v>1434</v>
      </c>
      <c r="DX1435" s="2">
        <v>5</v>
      </c>
      <c r="DY1435" s="2">
        <v>500</v>
      </c>
      <c r="DZ1435" s="2">
        <v>6</v>
      </c>
      <c r="EA1435" s="2">
        <v>300</v>
      </c>
      <c r="EB1435" s="2">
        <v>6</v>
      </c>
      <c r="EC1435" s="2">
        <v>2318</v>
      </c>
      <c r="ED1435" s="2">
        <v>1303</v>
      </c>
      <c r="EE1435" s="2">
        <v>635</v>
      </c>
      <c r="EF1435" s="2">
        <v>2400</v>
      </c>
      <c r="EG1435" s="2">
        <v>1351</v>
      </c>
      <c r="EH1435" s="2">
        <v>659</v>
      </c>
      <c r="EI1435" s="2">
        <v>82</v>
      </c>
      <c r="EJ1435" s="2">
        <v>48</v>
      </c>
      <c r="EK1435" s="2">
        <v>24</v>
      </c>
      <c r="EL1435" s="2" t="s">
        <v>639</v>
      </c>
      <c r="EM1435" s="2" t="s">
        <v>639</v>
      </c>
      <c r="EN1435" s="2" t="s">
        <v>639</v>
      </c>
      <c r="EO1435" s="2">
        <v>618</v>
      </c>
      <c r="EP1435" s="2">
        <v>816</v>
      </c>
      <c r="EQ1435" s="2">
        <v>884</v>
      </c>
      <c r="ER1435" s="2">
        <v>353</v>
      </c>
      <c r="ES1435" s="2">
        <v>419</v>
      </c>
      <c r="ET1435" s="2">
        <v>531</v>
      </c>
      <c r="EU1435" s="2">
        <v>194</v>
      </c>
      <c r="EV1435" s="2">
        <v>220</v>
      </c>
      <c r="EW1435" s="2">
        <v>221</v>
      </c>
      <c r="EX1435" s="2">
        <v>633</v>
      </c>
      <c r="EY1435" s="2">
        <v>833</v>
      </c>
      <c r="EZ1435" s="2">
        <v>952</v>
      </c>
      <c r="FA1435" s="2">
        <v>339</v>
      </c>
      <c r="FB1435" s="2">
        <v>402</v>
      </c>
      <c r="FC1435" s="2">
        <v>596</v>
      </c>
      <c r="FD1435" s="2">
        <v>208</v>
      </c>
      <c r="FE1435" s="2">
        <v>237</v>
      </c>
      <c r="FF1435" s="2">
        <v>314</v>
      </c>
      <c r="FG1435" s="2">
        <v>618</v>
      </c>
      <c r="FH1435" s="2">
        <v>816</v>
      </c>
      <c r="FI1435" s="2">
        <v>884</v>
      </c>
      <c r="FJ1435" s="2">
        <v>347</v>
      </c>
      <c r="FK1435" s="2">
        <v>418</v>
      </c>
      <c r="FL1435" s="2">
        <v>531</v>
      </c>
      <c r="FM1435" s="2">
        <v>194</v>
      </c>
      <c r="FN1435" s="2">
        <v>220</v>
      </c>
      <c r="FO1435" s="2">
        <v>221</v>
      </c>
      <c r="FP1435" s="2">
        <v>63</v>
      </c>
      <c r="FQ1435" s="2">
        <v>48</v>
      </c>
      <c r="FR1435" s="2" t="s">
        <v>639</v>
      </c>
      <c r="FS1435" s="2" t="s">
        <v>639</v>
      </c>
      <c r="FT1435" s="2">
        <v>18</v>
      </c>
      <c r="FU1435" s="2">
        <v>12</v>
      </c>
      <c r="FV1435" s="2" t="s">
        <v>639</v>
      </c>
      <c r="FW1435" s="2" t="s">
        <v>639</v>
      </c>
      <c r="FX1435" s="2" t="s">
        <v>639</v>
      </c>
      <c r="FY1435" s="2">
        <v>6</v>
      </c>
      <c r="FZ1435" s="2">
        <v>1</v>
      </c>
      <c r="GA1435" s="2" t="s">
        <v>639</v>
      </c>
      <c r="GB1435" s="2" t="s">
        <v>639</v>
      </c>
      <c r="GC1435" s="2" t="s">
        <v>639</v>
      </c>
      <c r="GD1435" s="2" t="s">
        <v>639</v>
      </c>
      <c r="GE1435" s="2">
        <v>109</v>
      </c>
      <c r="GF1435" s="2">
        <v>62</v>
      </c>
      <c r="GG1435" s="2">
        <v>33</v>
      </c>
      <c r="GH1435" s="2" t="s">
        <v>642</v>
      </c>
      <c r="GI1435" s="2" t="s">
        <v>642</v>
      </c>
      <c r="GJ1435" s="2" t="s">
        <v>641</v>
      </c>
      <c r="GK1435" s="2" t="s">
        <v>639</v>
      </c>
      <c r="GL1435" s="2" t="s">
        <v>639</v>
      </c>
      <c r="GM1435" s="2" t="s">
        <v>639</v>
      </c>
      <c r="GN1435" s="2" t="s">
        <v>639</v>
      </c>
      <c r="GO1435" s="2" t="s">
        <v>639</v>
      </c>
      <c r="GP1435" s="2" t="s">
        <v>639</v>
      </c>
      <c r="GQ1435" s="2" t="s">
        <v>639</v>
      </c>
      <c r="GR1435" s="2" t="s">
        <v>639</v>
      </c>
      <c r="GS1435" s="2" t="s">
        <v>639</v>
      </c>
      <c r="GT1435" s="2">
        <v>360000</v>
      </c>
      <c r="GU1435" s="2">
        <v>92423</v>
      </c>
      <c r="GV1435" s="2">
        <v>32205</v>
      </c>
      <c r="GW1435" s="2">
        <v>240135</v>
      </c>
      <c r="GX1435" s="2">
        <v>22239</v>
      </c>
      <c r="GY1435" s="2">
        <v>24090</v>
      </c>
      <c r="GZ1435" s="2">
        <v>90000</v>
      </c>
      <c r="HA1435" s="2">
        <v>30000</v>
      </c>
      <c r="HB1435" s="2">
        <v>12000</v>
      </c>
      <c r="HC1435" s="2">
        <v>23375</v>
      </c>
      <c r="HD1435" s="2">
        <v>7510</v>
      </c>
      <c r="HE1435" s="2">
        <v>7500</v>
      </c>
      <c r="HF1435" s="2">
        <v>4249</v>
      </c>
      <c r="HG1435" s="2">
        <v>11527</v>
      </c>
      <c r="HH1435" s="2">
        <v>115000</v>
      </c>
      <c r="HI1435" s="2">
        <v>19321</v>
      </c>
      <c r="HJ1435" s="2">
        <v>1091574</v>
      </c>
      <c r="HK1435" s="2" t="s">
        <v>639</v>
      </c>
      <c r="HL1435" s="2">
        <v>41145</v>
      </c>
      <c r="HM1435" s="2">
        <v>600</v>
      </c>
      <c r="HN1435" s="2">
        <v>6587</v>
      </c>
      <c r="HO1435" s="2">
        <v>2085010</v>
      </c>
      <c r="HP1435" s="2">
        <v>99633</v>
      </c>
      <c r="HQ1435" s="2" t="s">
        <v>639</v>
      </c>
      <c r="HR1435" s="2">
        <v>189168</v>
      </c>
      <c r="HS1435" s="2">
        <v>115288</v>
      </c>
      <c r="HT1435" s="2">
        <v>274560</v>
      </c>
      <c r="HU1435" s="2">
        <v>140275</v>
      </c>
      <c r="HV1435" s="2">
        <v>4410</v>
      </c>
      <c r="HW1435" s="2">
        <v>72700</v>
      </c>
      <c r="HX1435" s="2">
        <v>1092</v>
      </c>
      <c r="HY1435" s="2">
        <v>894942</v>
      </c>
      <c r="HZ1435" s="2">
        <v>1190068</v>
      </c>
      <c r="IA1435" s="2">
        <v>57349</v>
      </c>
      <c r="IB1435" s="2" t="s">
        <v>639</v>
      </c>
      <c r="IC1435" s="2">
        <v>41145</v>
      </c>
      <c r="ID1435" s="2" t="s">
        <v>639</v>
      </c>
      <c r="IE1435" s="2">
        <v>886495</v>
      </c>
      <c r="IF1435" s="2">
        <v>450000</v>
      </c>
      <c r="IG1435" s="2">
        <v>450000</v>
      </c>
      <c r="IH1435" s="2">
        <v>2236530</v>
      </c>
      <c r="II1435" s="2">
        <v>1092</v>
      </c>
      <c r="IJ1435" s="2" t="s">
        <v>639</v>
      </c>
      <c r="IK1435" s="2" t="s">
        <v>639</v>
      </c>
      <c r="IL1435" s="2">
        <v>1262693</v>
      </c>
      <c r="IM1435" s="2">
        <v>1340040</v>
      </c>
      <c r="IN1435" s="2">
        <v>200456</v>
      </c>
      <c r="IO1435" s="2">
        <v>612259</v>
      </c>
      <c r="IP1435" s="2" t="s">
        <v>639</v>
      </c>
      <c r="IQ1435" s="2" t="s">
        <v>639</v>
      </c>
      <c r="IR1435" s="2">
        <v>4000000</v>
      </c>
      <c r="IS1435" s="2" t="s">
        <v>639</v>
      </c>
      <c r="IT1435" s="2">
        <v>4927640</v>
      </c>
      <c r="IU1435" s="2">
        <v>2273525</v>
      </c>
      <c r="IV1435" s="2" t="s">
        <v>639</v>
      </c>
      <c r="IW1435" s="2">
        <v>1794255</v>
      </c>
      <c r="IX1435" s="2" t="s">
        <v>639</v>
      </c>
      <c r="IY1435" s="2" t="s">
        <v>639</v>
      </c>
      <c r="IZ1435" s="2" t="s">
        <v>639</v>
      </c>
      <c r="JA1435" s="2" t="s">
        <v>639</v>
      </c>
      <c r="JB1435" s="2" t="s">
        <v>639</v>
      </c>
      <c r="JC1435" s="2" t="s">
        <v>639</v>
      </c>
      <c r="JD1435" s="2" t="s">
        <v>639</v>
      </c>
      <c r="JE1435" s="2" t="s">
        <v>639</v>
      </c>
      <c r="JF1435" s="2">
        <v>479270</v>
      </c>
      <c r="JG1435" s="2">
        <v>860770</v>
      </c>
      <c r="JH1435" s="2" t="s">
        <v>639</v>
      </c>
      <c r="JI1435" s="2">
        <v>774000</v>
      </c>
      <c r="JJ1435" s="2">
        <v>1714000</v>
      </c>
      <c r="JK1435" s="2">
        <v>3969</v>
      </c>
      <c r="JL1435" s="2">
        <v>5240</v>
      </c>
      <c r="JM1435" s="2">
        <v>5390</v>
      </c>
      <c r="JN1435" s="2">
        <v>61</v>
      </c>
      <c r="JO1435" s="2">
        <v>93</v>
      </c>
      <c r="JP1435" s="2">
        <v>1570</v>
      </c>
      <c r="JQ1435" s="2">
        <v>-933</v>
      </c>
      <c r="JR1435" s="2">
        <v>15</v>
      </c>
      <c r="JS1435" s="2">
        <v>10</v>
      </c>
      <c r="JT1435" s="2">
        <v>114</v>
      </c>
      <c r="JU1435" s="2">
        <v>500</v>
      </c>
      <c r="JV1435" s="2">
        <v>37705</v>
      </c>
      <c r="JW1435" s="2">
        <v>33777</v>
      </c>
      <c r="JX1435" s="2">
        <v>31208</v>
      </c>
      <c r="JY1435" s="2" t="s">
        <v>651</v>
      </c>
      <c r="JZ1435" s="2" t="s">
        <v>652</v>
      </c>
      <c r="KA1435" s="2" t="s">
        <v>653</v>
      </c>
      <c r="KB1435" s="2" t="s">
        <v>654</v>
      </c>
      <c r="KC1435" s="2" t="s">
        <v>655</v>
      </c>
      <c r="KD1435" s="2" t="s">
        <v>646</v>
      </c>
      <c r="KE1435" s="2" t="s">
        <v>646</v>
      </c>
      <c r="KF1435" s="2">
        <v>12440</v>
      </c>
      <c r="KG1435" s="2">
        <v>4976000</v>
      </c>
      <c r="KH1435" s="2" t="s">
        <v>639</v>
      </c>
      <c r="KI1435" s="2">
        <v>5140244</v>
      </c>
      <c r="KJ1435" s="2">
        <v>360</v>
      </c>
      <c r="KK1435" s="2">
        <v>360</v>
      </c>
      <c r="KL1435" s="2">
        <v>340</v>
      </c>
      <c r="KM1435" s="2">
        <v>610</v>
      </c>
      <c r="KN1435" s="2">
        <v>610</v>
      </c>
      <c r="KO1435" s="2">
        <v>520</v>
      </c>
      <c r="KP1435" s="2">
        <v>850</v>
      </c>
      <c r="KQ1435" s="2">
        <v>850</v>
      </c>
      <c r="KR1435" s="2">
        <v>740</v>
      </c>
      <c r="KS1435" s="2">
        <v>111</v>
      </c>
      <c r="KT1435" s="2">
        <v>1000</v>
      </c>
      <c r="KU1435" s="2">
        <v>5</v>
      </c>
      <c r="KV1435" s="2" t="s">
        <v>646</v>
      </c>
      <c r="KW1435" s="2">
        <v>13620</v>
      </c>
      <c r="KX1435" s="2">
        <v>5448000</v>
      </c>
      <c r="KY1435" s="2" t="s">
        <v>639</v>
      </c>
      <c r="KZ1435" s="2">
        <v>5612244</v>
      </c>
      <c r="LA1435" s="2">
        <v>365</v>
      </c>
      <c r="LB1435" s="2">
        <v>365</v>
      </c>
      <c r="LC1435" s="2">
        <v>340</v>
      </c>
      <c r="LD1435" s="2">
        <v>615</v>
      </c>
      <c r="LE1435" s="2">
        <v>615</v>
      </c>
      <c r="LF1435" s="2">
        <v>520</v>
      </c>
      <c r="LG1435" s="2">
        <v>860</v>
      </c>
      <c r="LH1435" s="2">
        <v>860</v>
      </c>
      <c r="LI1435" s="2">
        <v>740</v>
      </c>
      <c r="LJ1435" s="2">
        <v>154</v>
      </c>
      <c r="LK1435" s="2">
        <v>1020</v>
      </c>
      <c r="LL1435" s="2">
        <v>9</v>
      </c>
      <c r="LM1435" s="2" t="s">
        <v>646</v>
      </c>
      <c r="LN1435" s="2">
        <v>13835</v>
      </c>
      <c r="LO1435" s="2">
        <v>5326475</v>
      </c>
      <c r="LP1435" s="2">
        <v>2</v>
      </c>
      <c r="LQ1435" s="2">
        <v>5808601</v>
      </c>
      <c r="LR1435" s="2">
        <v>370</v>
      </c>
      <c r="LS1435" s="2">
        <v>365</v>
      </c>
      <c r="LT1435" s="2">
        <v>355</v>
      </c>
      <c r="LU1435" s="2">
        <v>615</v>
      </c>
      <c r="LV1435" s="2">
        <v>610</v>
      </c>
      <c r="LW1435" s="2">
        <v>535</v>
      </c>
      <c r="LX1435" s="2">
        <v>855</v>
      </c>
      <c r="LY1435" s="2">
        <v>850</v>
      </c>
      <c r="LZ1435" s="2">
        <v>750</v>
      </c>
      <c r="MA1435" s="2">
        <v>96</v>
      </c>
      <c r="MB1435" s="2">
        <v>1030</v>
      </c>
      <c r="MC1435" s="2">
        <v>9</v>
      </c>
      <c r="MD1435" s="2" t="s">
        <v>646</v>
      </c>
      <c r="ME1435" s="2">
        <v>11917</v>
      </c>
      <c r="MF1435" s="2">
        <v>4766800</v>
      </c>
      <c r="MG1435" s="2" t="s">
        <v>639</v>
      </c>
      <c r="MH1435" s="2">
        <v>4931044</v>
      </c>
      <c r="MI1435" s="2">
        <v>360</v>
      </c>
      <c r="MJ1435" s="2">
        <v>358</v>
      </c>
      <c r="MK1435" s="2">
        <v>340</v>
      </c>
      <c r="ML1435" s="2">
        <v>610</v>
      </c>
      <c r="MM1435" s="2">
        <v>607</v>
      </c>
      <c r="MN1435" s="2">
        <v>520</v>
      </c>
      <c r="MO1435" s="2">
        <v>850</v>
      </c>
      <c r="MP1435" s="2">
        <v>844</v>
      </c>
      <c r="MQ1435" s="2">
        <v>740</v>
      </c>
      <c r="MR1435" s="2">
        <v>73</v>
      </c>
      <c r="MS1435" s="2">
        <v>1015</v>
      </c>
      <c r="MT1435" s="2">
        <v>6</v>
      </c>
      <c r="MU1435" s="2" t="s">
        <v>646</v>
      </c>
      <c r="MV1435" s="2">
        <v>12087</v>
      </c>
      <c r="MW1435" s="2">
        <v>4834800</v>
      </c>
      <c r="MX1435" s="2" t="s">
        <v>639</v>
      </c>
      <c r="MY1435" s="2">
        <v>4999044</v>
      </c>
      <c r="MZ1435" s="2">
        <v>365</v>
      </c>
      <c r="NA1435" s="2">
        <v>365</v>
      </c>
      <c r="NB1435" s="2">
        <v>345</v>
      </c>
      <c r="NC1435" s="2">
        <v>615</v>
      </c>
      <c r="ND1435" s="2">
        <v>615</v>
      </c>
      <c r="NE1435" s="2">
        <v>525</v>
      </c>
      <c r="NF1435" s="2">
        <v>850</v>
      </c>
      <c r="NG1435" s="2">
        <v>850</v>
      </c>
      <c r="NH1435" s="2">
        <v>740</v>
      </c>
      <c r="NI1435" s="2">
        <v>111</v>
      </c>
      <c r="NJ1435" s="2">
        <v>1172</v>
      </c>
      <c r="NK1435" s="2">
        <v>5</v>
      </c>
      <c r="NL1435" s="2" t="s">
        <v>646</v>
      </c>
      <c r="NM1435" s="2">
        <v>13764</v>
      </c>
      <c r="NN1435" s="2">
        <v>5450544</v>
      </c>
      <c r="NO1435" s="2">
        <v>2</v>
      </c>
      <c r="NP1435" s="2">
        <v>5810013</v>
      </c>
      <c r="NQ1435" s="2">
        <v>375</v>
      </c>
      <c r="NR1435" s="2">
        <v>370</v>
      </c>
      <c r="NS1435" s="2">
        <v>355</v>
      </c>
      <c r="NT1435" s="2">
        <v>635</v>
      </c>
      <c r="NU1435" s="2">
        <v>629</v>
      </c>
      <c r="NV1435" s="2">
        <v>541</v>
      </c>
      <c r="NW1435" s="2">
        <v>890</v>
      </c>
      <c r="NX1435" s="2">
        <v>870</v>
      </c>
      <c r="NY1435" s="2">
        <v>773</v>
      </c>
      <c r="NZ1435" s="2">
        <v>142</v>
      </c>
      <c r="OA1435" s="2">
        <v>1000</v>
      </c>
      <c r="OB1435" s="2">
        <v>13</v>
      </c>
      <c r="OC1435" s="2" t="s">
        <v>646</v>
      </c>
      <c r="OD1435" s="2" t="s">
        <v>639</v>
      </c>
      <c r="OE1435" s="2" t="s">
        <v>639</v>
      </c>
      <c r="OF1435" s="2" t="s">
        <v>639</v>
      </c>
      <c r="OG1435" s="2" t="s">
        <v>639</v>
      </c>
      <c r="OH1435" s="2" t="s">
        <v>639</v>
      </c>
      <c r="OI1435" s="2" t="s">
        <v>639</v>
      </c>
      <c r="OJ1435" s="2" t="s">
        <v>639</v>
      </c>
      <c r="OK1435" s="2" t="s">
        <v>639</v>
      </c>
      <c r="OL1435" s="2" t="s">
        <v>639</v>
      </c>
      <c r="OM1435" s="2" t="s">
        <v>639</v>
      </c>
      <c r="ON1435" s="2" t="s">
        <v>639</v>
      </c>
      <c r="OO1435" s="2" t="s">
        <v>639</v>
      </c>
      <c r="OP1435" s="2" t="s">
        <v>639</v>
      </c>
      <c r="OQ1435" s="2" t="s">
        <v>639</v>
      </c>
      <c r="OR1435" s="2" t="s">
        <v>639</v>
      </c>
      <c r="OS1435" s="2" t="s">
        <v>639</v>
      </c>
      <c r="OT1435" s="2" t="s">
        <v>646</v>
      </c>
      <c r="OU1435" s="2" t="s">
        <v>639</v>
      </c>
      <c r="OV1435" s="2" t="s">
        <v>639</v>
      </c>
      <c r="OW1435" s="2" t="s">
        <v>639</v>
      </c>
      <c r="OX1435" s="2" t="s">
        <v>639</v>
      </c>
      <c r="OY1435" s="2" t="s">
        <v>639</v>
      </c>
      <c r="OZ1435" s="2" t="s">
        <v>639</v>
      </c>
      <c r="PA1435" s="2" t="s">
        <v>639</v>
      </c>
      <c r="PB1435" s="2" t="s">
        <v>639</v>
      </c>
      <c r="PC1435" s="2" t="s">
        <v>639</v>
      </c>
      <c r="PD1435" s="2" t="s">
        <v>639</v>
      </c>
      <c r="PE1435" s="2" t="s">
        <v>639</v>
      </c>
      <c r="PF1435" s="2" t="s">
        <v>639</v>
      </c>
      <c r="PG1435" s="2" t="s">
        <v>639</v>
      </c>
      <c r="PH1435" s="2" t="s">
        <v>639</v>
      </c>
      <c r="PI1435" s="2" t="s">
        <v>639</v>
      </c>
      <c r="PJ1435" s="2" t="s">
        <v>639</v>
      </c>
      <c r="PK1435" s="2">
        <v>3136530</v>
      </c>
      <c r="PL1435" s="2">
        <v>1092</v>
      </c>
      <c r="PM1435" s="2">
        <v>1262693</v>
      </c>
      <c r="PN1435" s="2">
        <v>1340040</v>
      </c>
      <c r="PO1435" s="2">
        <v>200456</v>
      </c>
      <c r="PP1435" s="2">
        <v>612259</v>
      </c>
      <c r="PQ1435" s="2" t="s">
        <v>639</v>
      </c>
      <c r="PR1435" s="2" t="s">
        <v>639</v>
      </c>
      <c r="PS1435" s="2">
        <v>4000000</v>
      </c>
      <c r="PT1435" s="2" t="s">
        <v>639</v>
      </c>
      <c r="PU1435" s="2">
        <v>927640</v>
      </c>
      <c r="PV1435" s="2">
        <v>4151906</v>
      </c>
      <c r="PW1435" s="2">
        <v>731114</v>
      </c>
      <c r="PX1435" s="2">
        <v>1646614</v>
      </c>
      <c r="PY1435" s="2">
        <v>270720</v>
      </c>
      <c r="PZ1435" s="2">
        <v>152476</v>
      </c>
      <c r="QA1435" s="2">
        <v>781561</v>
      </c>
      <c r="QB1435" s="2" t="s">
        <v>639</v>
      </c>
      <c r="QC1435" s="2">
        <v>900000</v>
      </c>
      <c r="QD1435" s="2">
        <v>4000000</v>
      </c>
      <c r="QE1435" s="2" t="s">
        <v>639</v>
      </c>
      <c r="QF1435" s="2">
        <v>966317</v>
      </c>
      <c r="QG1435" s="2">
        <v>3083958</v>
      </c>
      <c r="QH1435" s="2">
        <v>1020159</v>
      </c>
      <c r="QI1435" s="2">
        <v>1701392</v>
      </c>
      <c r="QJ1435" s="2">
        <v>228367</v>
      </c>
      <c r="QK1435" s="2">
        <v>180900</v>
      </c>
      <c r="QL1435" s="2">
        <v>1069752</v>
      </c>
      <c r="QM1435" s="2" t="s">
        <v>639</v>
      </c>
      <c r="QN1435" s="2" t="s">
        <v>639</v>
      </c>
      <c r="QO1435" s="2">
        <v>3850000</v>
      </c>
      <c r="QP1435" s="2" t="s">
        <v>639</v>
      </c>
      <c r="QQ1435" s="2">
        <v>933224</v>
      </c>
      <c r="QR1435" s="2">
        <v>3429030</v>
      </c>
      <c r="QS1435" s="2">
        <v>940505</v>
      </c>
      <c r="QT1435" s="2">
        <v>1194305</v>
      </c>
      <c r="QU1435" s="2" t="s">
        <v>639</v>
      </c>
      <c r="QV1435" s="2">
        <v>113326</v>
      </c>
      <c r="QW1435" s="2">
        <v>751554</v>
      </c>
      <c r="QX1435" s="2">
        <v>129625</v>
      </c>
      <c r="QY1435" s="2" t="s">
        <v>639</v>
      </c>
      <c r="QZ1435" s="2">
        <v>4000000</v>
      </c>
      <c r="RA1435" s="2" t="s">
        <v>639</v>
      </c>
      <c r="RB1435" s="2">
        <v>569335</v>
      </c>
      <c r="RC1435" s="2">
        <v>3136530</v>
      </c>
      <c r="RD1435" s="2">
        <v>31026</v>
      </c>
      <c r="RE1435" s="2">
        <v>1164618</v>
      </c>
      <c r="RF1435" s="2">
        <v>1368221</v>
      </c>
      <c r="RG1435" s="2">
        <v>200456</v>
      </c>
      <c r="RH1435" s="2">
        <v>629380</v>
      </c>
      <c r="RI1435" s="2" t="s">
        <v>639</v>
      </c>
      <c r="RJ1435" s="2" t="s">
        <v>639</v>
      </c>
      <c r="RK1435" s="2">
        <v>4000000</v>
      </c>
      <c r="RL1435" s="2" t="s">
        <v>639</v>
      </c>
      <c r="RM1435" s="2">
        <v>870559</v>
      </c>
      <c r="RN1435" s="2">
        <v>3491718</v>
      </c>
      <c r="RO1435" s="2">
        <v>1176363</v>
      </c>
      <c r="RP1435" s="2">
        <v>1760680</v>
      </c>
      <c r="RQ1435" s="2" t="s">
        <v>639</v>
      </c>
      <c r="RR1435" s="2">
        <v>152766</v>
      </c>
      <c r="RS1435" s="2">
        <v>1053529</v>
      </c>
      <c r="RT1435" s="2">
        <v>332678</v>
      </c>
      <c r="RU1435" s="2" t="s">
        <v>639</v>
      </c>
      <c r="RV1435" s="2">
        <v>3960000</v>
      </c>
      <c r="RW1435" s="2" t="s">
        <v>639</v>
      </c>
      <c r="RX1435" s="2">
        <v>929788</v>
      </c>
      <c r="RY1435" s="2" t="s">
        <v>646</v>
      </c>
      <c r="RZ1435" s="2" t="s">
        <v>646</v>
      </c>
      <c r="SA1435" s="2" t="s">
        <v>646</v>
      </c>
      <c r="SB1435" s="2" t="s">
        <v>646</v>
      </c>
      <c r="SC1435" s="2" t="s">
        <v>646</v>
      </c>
      <c r="SD1435" s="2" t="s">
        <v>646</v>
      </c>
      <c r="SE1435" s="2" t="s">
        <v>646</v>
      </c>
      <c r="SF1435" s="2" t="s">
        <v>646</v>
      </c>
      <c r="SG1435" s="2" t="s">
        <v>646</v>
      </c>
      <c r="SH1435" s="2" t="s">
        <v>646</v>
      </c>
      <c r="SI1435" s="2" t="s">
        <v>646</v>
      </c>
      <c r="SJ1435" s="2" t="s">
        <v>646</v>
      </c>
      <c r="SK1435" s="2" t="s">
        <v>646</v>
      </c>
      <c r="SL1435" s="2" t="s">
        <v>646</v>
      </c>
      <c r="SM1435" s="2" t="s">
        <v>646</v>
      </c>
      <c r="SN1435" s="2" t="s">
        <v>646</v>
      </c>
      <c r="SO1435" s="2" t="s">
        <v>646</v>
      </c>
      <c r="SP1435" s="2" t="s">
        <v>646</v>
      </c>
      <c r="SQ1435" s="2" t="s">
        <v>646</v>
      </c>
      <c r="SR1435" s="2" t="s">
        <v>646</v>
      </c>
      <c r="SS1435" s="2" t="s">
        <v>646</v>
      </c>
      <c r="ST1435" s="2" t="s">
        <v>646</v>
      </c>
      <c r="SU1435" s="2">
        <v>360000</v>
      </c>
      <c r="SV1435" s="2">
        <v>90000</v>
      </c>
      <c r="SW1435" s="2" t="s">
        <v>647</v>
      </c>
      <c r="SX1435" s="2" t="s">
        <v>647</v>
      </c>
      <c r="SY1435" s="2" t="s">
        <v>647</v>
      </c>
      <c r="SZ1435" s="2" t="s">
        <v>647</v>
      </c>
      <c r="TA1435" s="2">
        <v>418000</v>
      </c>
      <c r="TB1435" s="2">
        <v>108000</v>
      </c>
      <c r="TC1435" s="2" t="s">
        <v>648</v>
      </c>
      <c r="TD1435" s="2" t="s">
        <v>648</v>
      </c>
      <c r="TE1435" s="2" t="s">
        <v>647</v>
      </c>
      <c r="TF1435" s="2" t="s">
        <v>647</v>
      </c>
      <c r="TG1435" s="2">
        <v>399000</v>
      </c>
      <c r="TH1435" s="2">
        <v>96000</v>
      </c>
      <c r="TI1435" s="2" t="s">
        <v>648</v>
      </c>
      <c r="TJ1435" s="2" t="s">
        <v>648</v>
      </c>
      <c r="TK1435" s="2" t="s">
        <v>648</v>
      </c>
      <c r="TL1435" s="2" t="s">
        <v>647</v>
      </c>
      <c r="TM1435" s="2">
        <v>475000</v>
      </c>
      <c r="TN1435" s="2">
        <v>75000</v>
      </c>
      <c r="TO1435" s="2" t="s">
        <v>647</v>
      </c>
      <c r="TP1435" s="2" t="s">
        <v>648</v>
      </c>
      <c r="TQ1435" s="2" t="s">
        <v>647</v>
      </c>
      <c r="TR1435" s="2" t="s">
        <v>647</v>
      </c>
      <c r="TS1435" s="2">
        <v>368000</v>
      </c>
      <c r="TT1435" s="2">
        <v>75000</v>
      </c>
      <c r="TU1435" s="2" t="s">
        <v>647</v>
      </c>
      <c r="TV1435" s="2" t="s">
        <v>647</v>
      </c>
      <c r="TW1435" s="2" t="s">
        <v>647</v>
      </c>
      <c r="TX1435" s="2" t="s">
        <v>647</v>
      </c>
      <c r="TY1435" s="2">
        <v>500000</v>
      </c>
      <c r="TZ1435" s="2">
        <v>93000</v>
      </c>
      <c r="UA1435" s="2" t="s">
        <v>648</v>
      </c>
      <c r="UB1435" s="2" t="s">
        <v>648</v>
      </c>
      <c r="UC1435" s="2" t="s">
        <v>648</v>
      </c>
      <c r="UD1435" s="2" t="s">
        <v>647</v>
      </c>
      <c r="UE1435" s="2" t="s">
        <v>639</v>
      </c>
      <c r="UF1435" s="2" t="s">
        <v>639</v>
      </c>
      <c r="UG1435" s="2" t="s">
        <v>639</v>
      </c>
      <c r="UH1435" s="2" t="s">
        <v>639</v>
      </c>
      <c r="UI1435" s="2" t="s">
        <v>639</v>
      </c>
      <c r="UJ1435" s="2" t="s">
        <v>639</v>
      </c>
      <c r="UK1435" s="2" t="s">
        <v>639</v>
      </c>
      <c r="UL1435" s="2" t="s">
        <v>639</v>
      </c>
      <c r="UM1435" s="2" t="s">
        <v>639</v>
      </c>
      <c r="UN1435" s="2" t="s">
        <v>639</v>
      </c>
      <c r="UO1435" s="2" t="s">
        <v>639</v>
      </c>
      <c r="UP1435" s="2" t="s">
        <v>639</v>
      </c>
      <c r="UQ1435" s="2" t="s">
        <v>646</v>
      </c>
      <c r="UR1435" s="2" t="s">
        <v>646</v>
      </c>
      <c r="US1435" s="2" t="s">
        <v>646</v>
      </c>
      <c r="UT1435" s="2" t="s">
        <v>646</v>
      </c>
      <c r="UU1435" s="2" t="s">
        <v>646</v>
      </c>
      <c r="UV1435" s="2" t="s">
        <v>646</v>
      </c>
      <c r="UW1435" s="2" t="s">
        <v>646</v>
      </c>
      <c r="UX1435" s="2" t="s">
        <v>646</v>
      </c>
      <c r="UY1435" s="2" t="s">
        <v>646</v>
      </c>
      <c r="UZ1435" s="2" t="s">
        <v>646</v>
      </c>
      <c r="VA1435" s="2" t="s">
        <v>646</v>
      </c>
      <c r="VB1435" s="2" t="s">
        <v>646</v>
      </c>
      <c r="VC1435" s="2" t="s">
        <v>646</v>
      </c>
      <c r="VD1435" s="2" t="s">
        <v>646</v>
      </c>
      <c r="VE1435" s="2" t="s">
        <v>646</v>
      </c>
      <c r="VF1435" s="2" t="s">
        <v>646</v>
      </c>
      <c r="VG1435" s="2" t="s">
        <v>646</v>
      </c>
      <c r="VH1435" s="2" t="s">
        <v>646</v>
      </c>
      <c r="VI1435" s="2" t="s">
        <v>646</v>
      </c>
      <c r="VJ1435" s="2" t="s">
        <v>646</v>
      </c>
      <c r="VK1435" s="2" t="s">
        <v>646</v>
      </c>
      <c r="VL1435" s="2" t="s">
        <v>646</v>
      </c>
      <c r="VM1435" s="2" t="s">
        <v>646</v>
      </c>
      <c r="VN1435" s="2" t="s">
        <v>646</v>
      </c>
      <c r="VO1435" s="2" t="s">
        <v>646</v>
      </c>
      <c r="VP1435" s="2" t="s">
        <v>646</v>
      </c>
      <c r="VQ1435" s="2" t="s">
        <v>646</v>
      </c>
      <c r="VR1435" s="2" t="s">
        <v>646</v>
      </c>
      <c r="VS1435" s="2" t="s">
        <v>646</v>
      </c>
      <c r="VT1435" s="2" t="s">
        <v>646</v>
      </c>
      <c r="VU1435" s="2" t="s">
        <v>646</v>
      </c>
      <c r="VV1435" s="2" t="s">
        <v>646</v>
      </c>
      <c r="VW1435" s="2" t="s">
        <v>646</v>
      </c>
      <c r="VX1435" s="2" t="s">
        <v>646</v>
      </c>
      <c r="VY1435" s="2" t="s">
        <v>646</v>
      </c>
      <c r="VZ1435" s="2" t="s">
        <v>646</v>
      </c>
      <c r="WA1435" s="2" t="s">
        <v>646</v>
      </c>
      <c r="WB1435" s="2" t="s">
        <v>646</v>
      </c>
      <c r="WC1435" s="2" t="s">
        <v>646</v>
      </c>
      <c r="WD1435" s="2" t="s">
        <v>646</v>
      </c>
      <c r="WE1435" s="2" t="s">
        <v>646</v>
      </c>
      <c r="WF1435" s="2" t="s">
        <v>646</v>
      </c>
      <c r="WG1435" s="2" t="s">
        <v>646</v>
      </c>
      <c r="WH1435" s="2" t="s">
        <v>646</v>
      </c>
      <c r="WI1435" s="2" t="s">
        <v>646</v>
      </c>
      <c r="WJ1435" s="2" t="s">
        <v>646</v>
      </c>
      <c r="WK1435" s="2" t="s">
        <v>646</v>
      </c>
      <c r="WL1435" s="2" t="s">
        <v>646</v>
      </c>
      <c r="WM1435" s="2" t="s">
        <v>646</v>
      </c>
      <c r="WN1435" s="2" t="s">
        <v>646</v>
      </c>
      <c r="WO1435" s="2" t="s">
        <v>646</v>
      </c>
      <c r="WP1435" s="2" t="s">
        <v>646</v>
      </c>
      <c r="WQ1435" s="2" t="s">
        <v>646</v>
      </c>
      <c r="WR1435" s="2" t="s">
        <v>646</v>
      </c>
      <c r="WS1435" s="2" t="s">
        <v>646</v>
      </c>
      <c r="WT1435" s="2" t="s">
        <v>646</v>
      </c>
      <c r="WU1435" s="2" t="s">
        <v>646</v>
      </c>
      <c r="WV1435" s="2" t="s">
        <v>646</v>
      </c>
      <c r="WW1435" s="2" t="s">
        <v>646</v>
      </c>
      <c r="WX1435" s="2" t="s">
        <v>646</v>
      </c>
      <c r="WY1435" s="2" t="s">
        <v>646</v>
      </c>
      <c r="WZ1435" s="2" t="s">
        <v>646</v>
      </c>
      <c r="XA1435" s="2" t="s">
        <v>646</v>
      </c>
      <c r="XB1435" s="2" t="s">
        <v>646</v>
      </c>
      <c r="XC1435" s="2" t="s">
        <v>646</v>
      </c>
      <c r="XD1435" s="2" t="s">
        <v>646</v>
      </c>
      <c r="XE1435" s="2" t="s">
        <v>646</v>
      </c>
      <c r="XF1435" s="2" t="s">
        <v>646</v>
      </c>
      <c r="XG1435" s="2" t="s">
        <v>646</v>
      </c>
      <c r="XH1435" s="2" t="s">
        <v>646</v>
      </c>
      <c r="XI1435" s="2" t="s">
        <v>646</v>
      </c>
      <c r="XJ1435" s="2" t="s">
        <v>646</v>
      </c>
      <c r="XK1435" s="2">
        <v>1</v>
      </c>
      <c r="XL1435" s="2">
        <v>2</v>
      </c>
      <c r="XM1435" s="2" t="s">
        <v>2841</v>
      </c>
    </row>
    <row r="1436" spans="1:637" ht="15.75" x14ac:dyDescent="0.25">
      <c r="A1436" s="2" t="s">
        <v>636</v>
      </c>
      <c r="B1436" s="2" t="s">
        <v>2839</v>
      </c>
      <c r="C1436" s="2">
        <v>60</v>
      </c>
      <c r="D1436" s="2">
        <v>1</v>
      </c>
      <c r="E1436" s="2" t="s">
        <v>638</v>
      </c>
      <c r="F1436" s="2">
        <v>2014</v>
      </c>
      <c r="G1436" s="2">
        <v>2</v>
      </c>
      <c r="H1436" s="2">
        <v>30</v>
      </c>
      <c r="I1436" s="2">
        <v>30</v>
      </c>
      <c r="J1436" s="2">
        <v>30</v>
      </c>
      <c r="K1436" s="2">
        <v>30</v>
      </c>
      <c r="L1436" s="2">
        <v>30</v>
      </c>
      <c r="M1436" s="2">
        <v>30</v>
      </c>
      <c r="N1436" s="2">
        <v>30</v>
      </c>
      <c r="O1436" s="2">
        <v>30</v>
      </c>
      <c r="P1436" s="2">
        <v>30</v>
      </c>
      <c r="Q1436" s="2">
        <v>30</v>
      </c>
      <c r="R1436" s="2">
        <v>30</v>
      </c>
      <c r="S1436" s="2">
        <v>30</v>
      </c>
      <c r="T1436" s="2">
        <v>360</v>
      </c>
      <c r="U1436" s="2">
        <v>360</v>
      </c>
      <c r="V1436" s="2">
        <v>340</v>
      </c>
      <c r="W1436" s="2">
        <v>610</v>
      </c>
      <c r="X1436" s="2">
        <v>610</v>
      </c>
      <c r="Y1436" s="2">
        <v>520</v>
      </c>
      <c r="Z1436" s="2">
        <v>850</v>
      </c>
      <c r="AA1436" s="2">
        <v>850</v>
      </c>
      <c r="AB1436" s="2">
        <v>740</v>
      </c>
      <c r="AC1436" s="2">
        <v>700</v>
      </c>
      <c r="AD1436" s="2">
        <v>925</v>
      </c>
      <c r="AE1436" s="2">
        <v>1000</v>
      </c>
      <c r="AF1436" s="2">
        <v>400</v>
      </c>
      <c r="AG1436" s="2">
        <v>475</v>
      </c>
      <c r="AH1436" s="2">
        <v>600</v>
      </c>
      <c r="AI1436" s="2">
        <v>220</v>
      </c>
      <c r="AJ1436" s="2">
        <v>250</v>
      </c>
      <c r="AK1436" s="2">
        <v>250</v>
      </c>
      <c r="AL1436" s="2" t="s">
        <v>639</v>
      </c>
      <c r="AM1436" s="2" t="s">
        <v>639</v>
      </c>
      <c r="AN1436" s="2" t="s">
        <v>639</v>
      </c>
      <c r="AO1436" s="2">
        <v>30</v>
      </c>
      <c r="AP1436" s="2">
        <v>30</v>
      </c>
      <c r="AQ1436" s="2">
        <v>30</v>
      </c>
      <c r="AR1436" s="2">
        <v>115</v>
      </c>
      <c r="AS1436" s="2">
        <v>165</v>
      </c>
      <c r="AT1436" s="2">
        <v>325</v>
      </c>
      <c r="AU1436" s="2" t="s">
        <v>639</v>
      </c>
      <c r="AV1436" s="2" t="s">
        <v>639</v>
      </c>
      <c r="AW1436" s="2" t="s">
        <v>639</v>
      </c>
      <c r="AX1436" s="2" t="s">
        <v>639</v>
      </c>
      <c r="AY1436" s="2" t="s">
        <v>639</v>
      </c>
      <c r="AZ1436" s="2" t="s">
        <v>639</v>
      </c>
      <c r="BA1436" s="2">
        <v>2</v>
      </c>
      <c r="BB1436" s="2">
        <v>13</v>
      </c>
      <c r="BC1436" s="2">
        <v>13</v>
      </c>
      <c r="BD1436" s="2">
        <v>3</v>
      </c>
      <c r="BE1436" s="2">
        <v>13</v>
      </c>
      <c r="BF1436" s="2">
        <v>13</v>
      </c>
      <c r="BG1436" s="2">
        <v>11</v>
      </c>
      <c r="BH1436" s="2">
        <v>11</v>
      </c>
      <c r="BI1436" s="2" t="s">
        <v>639</v>
      </c>
      <c r="BJ1436" s="2" t="s">
        <v>639</v>
      </c>
      <c r="BK1436" s="2" t="s">
        <v>639</v>
      </c>
      <c r="BL1436" s="2">
        <v>25</v>
      </c>
      <c r="BM1436" s="2">
        <v>2</v>
      </c>
      <c r="BN1436" s="2">
        <v>10</v>
      </c>
      <c r="BO1436" s="2">
        <v>30</v>
      </c>
      <c r="BP1436" s="2" t="s">
        <v>639</v>
      </c>
      <c r="BQ1436" s="2" t="s">
        <v>639</v>
      </c>
      <c r="BR1436" s="2">
        <v>1000</v>
      </c>
      <c r="BS1436" s="2">
        <v>115</v>
      </c>
      <c r="BT1436" s="2" t="s">
        <v>639</v>
      </c>
      <c r="BU1436" s="2" t="s">
        <v>639</v>
      </c>
      <c r="BV1436" s="2" t="s">
        <v>639</v>
      </c>
      <c r="BW1436" s="2" t="s">
        <v>639</v>
      </c>
      <c r="BX1436" s="2" t="s">
        <v>639</v>
      </c>
      <c r="BY1436" s="2" t="s">
        <v>639</v>
      </c>
      <c r="BZ1436" s="2" t="s">
        <v>639</v>
      </c>
      <c r="CA1436" s="2" t="s">
        <v>639</v>
      </c>
      <c r="CB1436" s="2">
        <v>2</v>
      </c>
      <c r="CC1436" s="2" t="s">
        <v>639</v>
      </c>
      <c r="CD1436" s="2">
        <v>1</v>
      </c>
      <c r="CE1436" s="2">
        <v>9000</v>
      </c>
      <c r="CF1436" s="2">
        <v>900</v>
      </c>
      <c r="CG1436" s="2">
        <v>275</v>
      </c>
      <c r="CH1436" s="2">
        <v>230</v>
      </c>
      <c r="CI1436" s="2" t="s">
        <v>639</v>
      </c>
      <c r="CJ1436" s="2" t="s">
        <v>639</v>
      </c>
      <c r="CK1436" s="2">
        <v>11</v>
      </c>
      <c r="CL1436" s="2" t="s">
        <v>639</v>
      </c>
      <c r="CM1436" s="2">
        <v>11</v>
      </c>
      <c r="CN1436" s="2">
        <v>11748</v>
      </c>
      <c r="CO1436" s="2">
        <v>33</v>
      </c>
      <c r="CP1436" s="2">
        <v>6260</v>
      </c>
      <c r="CQ1436" s="2" t="s">
        <v>670</v>
      </c>
      <c r="CR1436" s="2" t="s">
        <v>639</v>
      </c>
      <c r="CS1436" s="2" t="s">
        <v>639</v>
      </c>
      <c r="CT1436" s="2">
        <v>7552</v>
      </c>
      <c r="CU1436" s="2" t="s">
        <v>639</v>
      </c>
      <c r="CV1436" s="2">
        <v>7552</v>
      </c>
      <c r="CW1436" s="2" t="s">
        <v>639</v>
      </c>
      <c r="CX1436" s="2" t="s">
        <v>639</v>
      </c>
      <c r="CY1436" s="2">
        <v>10</v>
      </c>
      <c r="CZ1436" s="2">
        <v>78592</v>
      </c>
      <c r="DA1436" s="2">
        <v>946</v>
      </c>
      <c r="DB1436" s="2">
        <v>78</v>
      </c>
      <c r="DC1436" s="2">
        <v>23</v>
      </c>
      <c r="DD1436" s="2">
        <v>73</v>
      </c>
      <c r="DE1436" s="2" t="s">
        <v>639</v>
      </c>
      <c r="DF1436" s="2">
        <v>15</v>
      </c>
      <c r="DG1436" s="2" t="s">
        <v>639</v>
      </c>
      <c r="DH1436" s="2" t="s">
        <v>639</v>
      </c>
      <c r="DI1436" s="2">
        <v>23</v>
      </c>
      <c r="DJ1436" s="2">
        <v>52</v>
      </c>
      <c r="DK1436" s="2">
        <v>13248</v>
      </c>
      <c r="DL1436" s="2">
        <v>569</v>
      </c>
      <c r="DM1436" s="2">
        <v>12679</v>
      </c>
      <c r="DN1436" s="2" t="s">
        <v>639</v>
      </c>
      <c r="DO1436" s="2">
        <v>2</v>
      </c>
      <c r="DP1436" s="2">
        <v>3</v>
      </c>
      <c r="DQ1436" s="2">
        <v>10</v>
      </c>
      <c r="DR1436" s="2">
        <v>10</v>
      </c>
      <c r="DS1436" s="2" t="s">
        <v>639</v>
      </c>
      <c r="DT1436" s="2" t="s">
        <v>639</v>
      </c>
      <c r="DU1436" s="2">
        <v>2</v>
      </c>
      <c r="DV1436" s="2">
        <v>3</v>
      </c>
      <c r="DW1436" s="2">
        <v>1434</v>
      </c>
      <c r="DX1436" s="2">
        <v>5</v>
      </c>
      <c r="DY1436" s="2">
        <v>500</v>
      </c>
      <c r="DZ1436" s="2">
        <v>6</v>
      </c>
      <c r="EA1436" s="2">
        <v>300</v>
      </c>
      <c r="EB1436" s="2">
        <v>7</v>
      </c>
      <c r="EC1436" s="2">
        <v>2474</v>
      </c>
      <c r="ED1436" s="2">
        <v>1389</v>
      </c>
      <c r="EE1436" s="2">
        <v>679</v>
      </c>
      <c r="EF1436" s="2">
        <v>2560</v>
      </c>
      <c r="EG1436" s="2">
        <v>1440</v>
      </c>
      <c r="EH1436" s="2">
        <v>704</v>
      </c>
      <c r="EI1436" s="2">
        <v>86</v>
      </c>
      <c r="EJ1436" s="2">
        <v>51</v>
      </c>
      <c r="EK1436" s="2">
        <v>25</v>
      </c>
      <c r="EL1436" s="2" t="s">
        <v>639</v>
      </c>
      <c r="EM1436" s="2" t="s">
        <v>639</v>
      </c>
      <c r="EN1436" s="2" t="s">
        <v>639</v>
      </c>
      <c r="EO1436" s="2">
        <v>659</v>
      </c>
      <c r="EP1436" s="2">
        <v>872</v>
      </c>
      <c r="EQ1436" s="2">
        <v>943</v>
      </c>
      <c r="ER1436" s="2">
        <v>376</v>
      </c>
      <c r="ES1436" s="2">
        <v>447</v>
      </c>
      <c r="ET1436" s="2">
        <v>566</v>
      </c>
      <c r="EU1436" s="2">
        <v>207</v>
      </c>
      <c r="EV1436" s="2">
        <v>236</v>
      </c>
      <c r="EW1436" s="2">
        <v>236</v>
      </c>
      <c r="EX1436" s="2">
        <v>668</v>
      </c>
      <c r="EY1436" s="2">
        <v>842</v>
      </c>
      <c r="EZ1436" s="2">
        <v>981</v>
      </c>
      <c r="FA1436" s="2">
        <v>342</v>
      </c>
      <c r="FB1436" s="2">
        <v>407</v>
      </c>
      <c r="FC1436" s="2">
        <v>618</v>
      </c>
      <c r="FD1436" s="2">
        <v>211</v>
      </c>
      <c r="FE1436" s="2">
        <v>240</v>
      </c>
      <c r="FF1436" s="2">
        <v>331</v>
      </c>
      <c r="FG1436" s="2">
        <v>659</v>
      </c>
      <c r="FH1436" s="2">
        <v>872</v>
      </c>
      <c r="FI1436" s="2">
        <v>943</v>
      </c>
      <c r="FJ1436" s="2">
        <v>342</v>
      </c>
      <c r="FK1436" s="2">
        <v>407</v>
      </c>
      <c r="FL1436" s="2">
        <v>566</v>
      </c>
      <c r="FM1436" s="2">
        <v>207</v>
      </c>
      <c r="FN1436" s="2">
        <v>236</v>
      </c>
      <c r="FO1436" s="2">
        <v>236</v>
      </c>
      <c r="FP1436" s="2">
        <v>36</v>
      </c>
      <c r="FQ1436" s="2">
        <v>9</v>
      </c>
      <c r="FR1436" s="2" t="s">
        <v>639</v>
      </c>
      <c r="FS1436" s="2" t="s">
        <v>639</v>
      </c>
      <c r="FT1436" s="2">
        <v>11</v>
      </c>
      <c r="FU1436" s="2">
        <v>8</v>
      </c>
      <c r="FV1436" s="2" t="s">
        <v>639</v>
      </c>
      <c r="FW1436" s="2" t="s">
        <v>639</v>
      </c>
      <c r="FX1436" s="2" t="s">
        <v>639</v>
      </c>
      <c r="FY1436" s="2">
        <v>40</v>
      </c>
      <c r="FZ1436" s="2">
        <v>41</v>
      </c>
      <c r="GA1436" s="2" t="s">
        <v>639</v>
      </c>
      <c r="GB1436" s="2" t="s">
        <v>639</v>
      </c>
      <c r="GC1436" s="2" t="s">
        <v>639</v>
      </c>
      <c r="GD1436" s="2" t="s">
        <v>639</v>
      </c>
      <c r="GE1436" s="2">
        <v>545</v>
      </c>
      <c r="GF1436" s="2">
        <v>59</v>
      </c>
      <c r="GG1436" s="2">
        <v>185</v>
      </c>
      <c r="GH1436" s="2" t="s">
        <v>641</v>
      </c>
      <c r="GI1436" s="2" t="s">
        <v>641</v>
      </c>
      <c r="GJ1436" s="2" t="s">
        <v>641</v>
      </c>
      <c r="GK1436" s="2" t="s">
        <v>639</v>
      </c>
      <c r="GL1436" s="2" t="s">
        <v>639</v>
      </c>
      <c r="GM1436" s="2" t="s">
        <v>639</v>
      </c>
      <c r="GN1436" s="2" t="s">
        <v>639</v>
      </c>
      <c r="GO1436" s="2" t="s">
        <v>639</v>
      </c>
      <c r="GP1436" s="2" t="s">
        <v>639</v>
      </c>
      <c r="GQ1436" s="2" t="s">
        <v>639</v>
      </c>
      <c r="GR1436" s="2" t="s">
        <v>639</v>
      </c>
      <c r="GS1436" s="2" t="s">
        <v>639</v>
      </c>
      <c r="GT1436" s="2">
        <v>360000</v>
      </c>
      <c r="GU1436" s="2">
        <v>97853</v>
      </c>
      <c r="GV1436" s="2">
        <v>33686</v>
      </c>
      <c r="GW1436" s="2">
        <v>245859</v>
      </c>
      <c r="GX1436" s="2">
        <v>22836</v>
      </c>
      <c r="GY1436" s="2">
        <v>71467</v>
      </c>
      <c r="GZ1436" s="2">
        <v>90000</v>
      </c>
      <c r="HA1436" s="2">
        <v>30000</v>
      </c>
      <c r="HB1436" s="2">
        <v>15000</v>
      </c>
      <c r="HC1436" s="2">
        <v>23375</v>
      </c>
      <c r="HD1436" s="2">
        <v>7675</v>
      </c>
      <c r="HE1436" s="2">
        <v>7500</v>
      </c>
      <c r="HF1436" s="2">
        <v>4468</v>
      </c>
      <c r="HG1436" s="2">
        <v>10981</v>
      </c>
      <c r="HH1436" s="2">
        <v>115000</v>
      </c>
      <c r="HI1436" s="2">
        <v>19386</v>
      </c>
      <c r="HJ1436" s="2">
        <v>1155086</v>
      </c>
      <c r="HK1436" s="2">
        <v>41145</v>
      </c>
      <c r="HL1436" s="2">
        <v>93701</v>
      </c>
      <c r="HM1436" s="2">
        <v>48997</v>
      </c>
      <c r="HN1436" s="2">
        <v>6275</v>
      </c>
      <c r="HO1436" s="2">
        <v>2184700</v>
      </c>
      <c r="HP1436" s="2">
        <v>1092</v>
      </c>
      <c r="HQ1436" s="2" t="s">
        <v>639</v>
      </c>
      <c r="HR1436" s="2">
        <v>357076</v>
      </c>
      <c r="HS1436" s="2">
        <v>118400</v>
      </c>
      <c r="HT1436" s="2">
        <v>274560</v>
      </c>
      <c r="HU1436" s="2">
        <v>147320</v>
      </c>
      <c r="HV1436" s="2">
        <v>4704</v>
      </c>
      <c r="HW1436" s="2">
        <v>73350</v>
      </c>
      <c r="HX1436" s="2">
        <v>12636</v>
      </c>
      <c r="HY1436" s="2">
        <v>963866</v>
      </c>
      <c r="HZ1436" s="2">
        <v>1220834</v>
      </c>
      <c r="IA1436" s="2">
        <v>55914</v>
      </c>
      <c r="IB1436" s="2" t="s">
        <v>639</v>
      </c>
      <c r="IC1436" s="2">
        <v>52556</v>
      </c>
      <c r="ID1436" s="2" t="s">
        <v>639</v>
      </c>
      <c r="IE1436" s="2">
        <v>927640</v>
      </c>
      <c r="IF1436" s="2">
        <v>450000</v>
      </c>
      <c r="IG1436" s="2">
        <v>450000</v>
      </c>
      <c r="IH1436" s="2">
        <v>2180616</v>
      </c>
      <c r="II1436" s="2">
        <v>12636</v>
      </c>
      <c r="IJ1436" s="2" t="s">
        <v>639</v>
      </c>
      <c r="IK1436" s="2" t="s">
        <v>639</v>
      </c>
      <c r="IL1436" s="2">
        <v>1283590</v>
      </c>
      <c r="IM1436" s="2">
        <v>1347759</v>
      </c>
      <c r="IN1436" s="2" t="s">
        <v>639</v>
      </c>
      <c r="IO1436" s="2">
        <v>744405</v>
      </c>
      <c r="IP1436" s="2" t="s">
        <v>639</v>
      </c>
      <c r="IQ1436" s="2" t="s">
        <v>639</v>
      </c>
      <c r="IR1436" s="2">
        <v>4000000</v>
      </c>
      <c r="IS1436" s="2" t="s">
        <v>639</v>
      </c>
      <c r="IT1436" s="2">
        <v>4980196</v>
      </c>
      <c r="IU1436" s="2">
        <v>2163803</v>
      </c>
      <c r="IV1436" s="2">
        <v>42722</v>
      </c>
      <c r="IW1436" s="2">
        <v>1998350</v>
      </c>
      <c r="IX1436" s="2">
        <v>200456</v>
      </c>
      <c r="IY1436" s="2" t="s">
        <v>639</v>
      </c>
      <c r="IZ1436" s="2" t="s">
        <v>639</v>
      </c>
      <c r="JA1436" s="2" t="s">
        <v>639</v>
      </c>
      <c r="JB1436" s="2" t="s">
        <v>639</v>
      </c>
      <c r="JC1436" s="2" t="s">
        <v>639</v>
      </c>
      <c r="JD1436" s="2" t="s">
        <v>639</v>
      </c>
      <c r="JE1436" s="2" t="s">
        <v>639</v>
      </c>
      <c r="JF1436" s="2">
        <v>7719</v>
      </c>
      <c r="JG1436" s="2">
        <v>1340040</v>
      </c>
      <c r="JH1436" s="2" t="s">
        <v>639</v>
      </c>
      <c r="JI1436" s="2">
        <v>867000</v>
      </c>
      <c r="JJ1436" s="2">
        <v>1653000</v>
      </c>
      <c r="JK1436" s="2">
        <v>3969</v>
      </c>
      <c r="JL1436" s="2">
        <v>5240</v>
      </c>
      <c r="JM1436" s="2">
        <v>5390</v>
      </c>
      <c r="JN1436" s="2">
        <v>60</v>
      </c>
      <c r="JO1436" s="2">
        <v>93</v>
      </c>
      <c r="JP1436" s="2">
        <v>1580</v>
      </c>
      <c r="JQ1436" s="2">
        <v>-933</v>
      </c>
      <c r="JR1436" s="2">
        <v>20</v>
      </c>
      <c r="JS1436" s="2">
        <v>10</v>
      </c>
      <c r="JT1436" s="2">
        <v>114</v>
      </c>
      <c r="JU1436" s="2">
        <v>500</v>
      </c>
      <c r="JV1436" s="2">
        <v>37856</v>
      </c>
      <c r="JW1436" s="2">
        <v>35091</v>
      </c>
      <c r="JX1436" s="2">
        <v>31325</v>
      </c>
      <c r="JY1436" s="2" t="s">
        <v>658</v>
      </c>
      <c r="JZ1436" s="2" t="s">
        <v>659</v>
      </c>
      <c r="KA1436" s="2" t="s">
        <v>660</v>
      </c>
      <c r="KB1436" s="2" t="s">
        <v>646</v>
      </c>
      <c r="KC1436" s="2" t="s">
        <v>646</v>
      </c>
      <c r="KD1436" s="2" t="s">
        <v>646</v>
      </c>
      <c r="KE1436" s="2" t="s">
        <v>646</v>
      </c>
      <c r="KF1436" s="2">
        <v>12602</v>
      </c>
      <c r="KG1436" s="2">
        <v>5040800</v>
      </c>
      <c r="KH1436" s="2" t="s">
        <v>639</v>
      </c>
      <c r="KI1436" s="2">
        <v>5205659</v>
      </c>
      <c r="KJ1436" s="2">
        <v>360</v>
      </c>
      <c r="KK1436" s="2">
        <v>360</v>
      </c>
      <c r="KL1436" s="2">
        <v>340</v>
      </c>
      <c r="KM1436" s="2">
        <v>610</v>
      </c>
      <c r="KN1436" s="2">
        <v>610</v>
      </c>
      <c r="KO1436" s="2">
        <v>520</v>
      </c>
      <c r="KP1436" s="2">
        <v>850</v>
      </c>
      <c r="KQ1436" s="2">
        <v>850</v>
      </c>
      <c r="KR1436" s="2">
        <v>740</v>
      </c>
      <c r="KS1436" s="2">
        <v>111</v>
      </c>
      <c r="KT1436" s="2">
        <v>1000</v>
      </c>
      <c r="KU1436" s="2">
        <v>5</v>
      </c>
      <c r="KV1436" s="2" t="s">
        <v>646</v>
      </c>
      <c r="KW1436" s="2">
        <v>14345</v>
      </c>
      <c r="KX1436" s="2">
        <v>5824070</v>
      </c>
      <c r="KY1436" s="2">
        <v>1</v>
      </c>
      <c r="KZ1436" s="2">
        <v>5947053</v>
      </c>
      <c r="LA1436" s="2">
        <v>370</v>
      </c>
      <c r="LB1436" s="2">
        <v>365</v>
      </c>
      <c r="LC1436" s="2">
        <v>348</v>
      </c>
      <c r="LD1436" s="2">
        <v>620</v>
      </c>
      <c r="LE1436" s="2">
        <v>615</v>
      </c>
      <c r="LF1436" s="2">
        <v>528</v>
      </c>
      <c r="LG1436" s="2">
        <v>870</v>
      </c>
      <c r="LH1436" s="2">
        <v>860</v>
      </c>
      <c r="LI1436" s="2">
        <v>745</v>
      </c>
      <c r="LJ1436" s="2">
        <v>166</v>
      </c>
      <c r="LK1436" s="2">
        <v>1020</v>
      </c>
      <c r="LL1436" s="2">
        <v>14</v>
      </c>
      <c r="LM1436" s="2" t="s">
        <v>646</v>
      </c>
      <c r="LN1436" s="2">
        <v>14651</v>
      </c>
      <c r="LO1436" s="2">
        <v>5494125</v>
      </c>
      <c r="LP1436" s="2">
        <v>3</v>
      </c>
      <c r="LQ1436" s="2">
        <v>6232860</v>
      </c>
      <c r="LR1436" s="2">
        <v>380</v>
      </c>
      <c r="LS1436" s="2">
        <v>372</v>
      </c>
      <c r="LT1436" s="2">
        <v>362</v>
      </c>
      <c r="LU1436" s="2">
        <v>630</v>
      </c>
      <c r="LV1436" s="2">
        <v>620</v>
      </c>
      <c r="LW1436" s="2">
        <v>550</v>
      </c>
      <c r="LX1436" s="2">
        <v>870</v>
      </c>
      <c r="LY1436" s="2">
        <v>865</v>
      </c>
      <c r="LZ1436" s="2">
        <v>770</v>
      </c>
      <c r="MA1436" s="2">
        <v>81</v>
      </c>
      <c r="MB1436" s="2">
        <v>1040</v>
      </c>
      <c r="MC1436" s="2">
        <v>9</v>
      </c>
      <c r="MD1436" s="2" t="s">
        <v>646</v>
      </c>
      <c r="ME1436" s="2">
        <v>12375</v>
      </c>
      <c r="MF1436" s="2">
        <v>4950000</v>
      </c>
      <c r="MG1436" s="2" t="s">
        <v>639</v>
      </c>
      <c r="MH1436" s="2">
        <v>5114859</v>
      </c>
      <c r="MI1436" s="2">
        <v>360</v>
      </c>
      <c r="MJ1436" s="2">
        <v>358</v>
      </c>
      <c r="MK1436" s="2">
        <v>340</v>
      </c>
      <c r="ML1436" s="2">
        <v>610</v>
      </c>
      <c r="MM1436" s="2">
        <v>607</v>
      </c>
      <c r="MN1436" s="2">
        <v>520</v>
      </c>
      <c r="MO1436" s="2">
        <v>850</v>
      </c>
      <c r="MP1436" s="2">
        <v>844</v>
      </c>
      <c r="MQ1436" s="2">
        <v>740</v>
      </c>
      <c r="MR1436" s="2">
        <v>76</v>
      </c>
      <c r="MS1436" s="2">
        <v>1015</v>
      </c>
      <c r="MT1436" s="2">
        <v>9</v>
      </c>
      <c r="MU1436" s="2" t="s">
        <v>646</v>
      </c>
      <c r="MV1436" s="2">
        <v>10401</v>
      </c>
      <c r="MW1436" s="2">
        <v>4160400</v>
      </c>
      <c r="MX1436" s="2">
        <v>1</v>
      </c>
      <c r="MY1436" s="2">
        <v>4365409</v>
      </c>
      <c r="MZ1436" s="2">
        <v>363</v>
      </c>
      <c r="NA1436" s="2">
        <v>363</v>
      </c>
      <c r="NB1436" s="2">
        <v>343</v>
      </c>
      <c r="NC1436" s="2">
        <v>613</v>
      </c>
      <c r="ND1436" s="2">
        <v>613</v>
      </c>
      <c r="NE1436" s="2">
        <v>523</v>
      </c>
      <c r="NF1436" s="2">
        <v>848</v>
      </c>
      <c r="NG1436" s="2">
        <v>848</v>
      </c>
      <c r="NH1436" s="2">
        <v>738</v>
      </c>
      <c r="NI1436" s="2">
        <v>99</v>
      </c>
      <c r="NJ1436" s="2">
        <v>1172</v>
      </c>
      <c r="NK1436" s="2">
        <v>5</v>
      </c>
      <c r="NL1436" s="2" t="s">
        <v>646</v>
      </c>
      <c r="NM1436" s="2">
        <v>15713</v>
      </c>
      <c r="NN1436" s="2">
        <v>6222348</v>
      </c>
      <c r="NO1436" s="2">
        <v>3</v>
      </c>
      <c r="NP1436" s="2">
        <v>6702410</v>
      </c>
      <c r="NQ1436" s="2">
        <v>362</v>
      </c>
      <c r="NR1436" s="2">
        <v>357</v>
      </c>
      <c r="NS1436" s="2">
        <v>343</v>
      </c>
      <c r="NT1436" s="2">
        <v>610</v>
      </c>
      <c r="NU1436" s="2">
        <v>610</v>
      </c>
      <c r="NV1436" s="2">
        <v>525</v>
      </c>
      <c r="NW1436" s="2">
        <v>863</v>
      </c>
      <c r="NX1436" s="2">
        <v>844</v>
      </c>
      <c r="NY1436" s="2">
        <v>750</v>
      </c>
      <c r="NZ1436" s="2">
        <v>143</v>
      </c>
      <c r="OA1436" s="2">
        <v>1015</v>
      </c>
      <c r="OB1436" s="2">
        <v>13</v>
      </c>
      <c r="OC1436" s="2" t="s">
        <v>646</v>
      </c>
      <c r="OD1436" s="2" t="s">
        <v>639</v>
      </c>
      <c r="OE1436" s="2" t="s">
        <v>639</v>
      </c>
      <c r="OF1436" s="2" t="s">
        <v>639</v>
      </c>
      <c r="OG1436" s="2" t="s">
        <v>639</v>
      </c>
      <c r="OH1436" s="2" t="s">
        <v>639</v>
      </c>
      <c r="OI1436" s="2" t="s">
        <v>639</v>
      </c>
      <c r="OJ1436" s="2" t="s">
        <v>639</v>
      </c>
      <c r="OK1436" s="2" t="s">
        <v>639</v>
      </c>
      <c r="OL1436" s="2" t="s">
        <v>639</v>
      </c>
      <c r="OM1436" s="2" t="s">
        <v>639</v>
      </c>
      <c r="ON1436" s="2" t="s">
        <v>639</v>
      </c>
      <c r="OO1436" s="2" t="s">
        <v>639</v>
      </c>
      <c r="OP1436" s="2" t="s">
        <v>639</v>
      </c>
      <c r="OQ1436" s="2" t="s">
        <v>639</v>
      </c>
      <c r="OR1436" s="2" t="s">
        <v>639</v>
      </c>
      <c r="OS1436" s="2" t="s">
        <v>639</v>
      </c>
      <c r="OT1436" s="2" t="s">
        <v>646</v>
      </c>
      <c r="OU1436" s="2" t="s">
        <v>639</v>
      </c>
      <c r="OV1436" s="2" t="s">
        <v>639</v>
      </c>
      <c r="OW1436" s="2" t="s">
        <v>639</v>
      </c>
      <c r="OX1436" s="2" t="s">
        <v>639</v>
      </c>
      <c r="OY1436" s="2" t="s">
        <v>639</v>
      </c>
      <c r="OZ1436" s="2" t="s">
        <v>639</v>
      </c>
      <c r="PA1436" s="2" t="s">
        <v>639</v>
      </c>
      <c r="PB1436" s="2" t="s">
        <v>639</v>
      </c>
      <c r="PC1436" s="2" t="s">
        <v>639</v>
      </c>
      <c r="PD1436" s="2" t="s">
        <v>639</v>
      </c>
      <c r="PE1436" s="2" t="s">
        <v>639</v>
      </c>
      <c r="PF1436" s="2" t="s">
        <v>639</v>
      </c>
      <c r="PG1436" s="2" t="s">
        <v>639</v>
      </c>
      <c r="PH1436" s="2" t="s">
        <v>639</v>
      </c>
      <c r="PI1436" s="2" t="s">
        <v>639</v>
      </c>
      <c r="PJ1436" s="2" t="s">
        <v>639</v>
      </c>
      <c r="PK1436" s="2">
        <v>3080616</v>
      </c>
      <c r="PL1436" s="2">
        <v>12636</v>
      </c>
      <c r="PM1436" s="2">
        <v>1283590</v>
      </c>
      <c r="PN1436" s="2">
        <v>1347759</v>
      </c>
      <c r="PO1436" s="2" t="s">
        <v>639</v>
      </c>
      <c r="PP1436" s="2">
        <v>744405</v>
      </c>
      <c r="PQ1436" s="2" t="s">
        <v>639</v>
      </c>
      <c r="PR1436" s="2" t="s">
        <v>639</v>
      </c>
      <c r="PS1436" s="2">
        <v>4000000</v>
      </c>
      <c r="PT1436" s="2" t="s">
        <v>639</v>
      </c>
      <c r="PU1436" s="2">
        <v>980196</v>
      </c>
      <c r="PV1436" s="2">
        <v>4456920</v>
      </c>
      <c r="PW1436" s="2">
        <v>833688</v>
      </c>
      <c r="PX1436" s="2">
        <v>1917311</v>
      </c>
      <c r="PY1436" s="2">
        <v>244768</v>
      </c>
      <c r="PZ1436" s="2" t="s">
        <v>639</v>
      </c>
      <c r="QA1436" s="2">
        <v>920113</v>
      </c>
      <c r="QB1436" s="2" t="s">
        <v>639</v>
      </c>
      <c r="QC1436" s="2">
        <v>1250000</v>
      </c>
      <c r="QD1436" s="2">
        <v>4060000</v>
      </c>
      <c r="QE1436" s="2">
        <v>21720</v>
      </c>
      <c r="QF1436" s="2">
        <v>1200854</v>
      </c>
      <c r="QG1436" s="2">
        <v>2636706</v>
      </c>
      <c r="QH1436" s="2">
        <v>1424874</v>
      </c>
      <c r="QI1436" s="2">
        <v>1888153</v>
      </c>
      <c r="QJ1436" s="2">
        <v>200000</v>
      </c>
      <c r="QK1436" s="2" t="s">
        <v>639</v>
      </c>
      <c r="QL1436" s="2">
        <v>1299901</v>
      </c>
      <c r="QM1436" s="2">
        <v>85936</v>
      </c>
      <c r="QN1436" s="2" t="s">
        <v>639</v>
      </c>
      <c r="QO1436" s="2">
        <v>3750000</v>
      </c>
      <c r="QP1436" s="2" t="s">
        <v>639</v>
      </c>
      <c r="QQ1436" s="2">
        <v>1013896</v>
      </c>
      <c r="QR1436" s="2">
        <v>3365804</v>
      </c>
      <c r="QS1436" s="2">
        <v>673707</v>
      </c>
      <c r="QT1436" s="2">
        <v>1368655</v>
      </c>
      <c r="QU1436" s="2" t="s">
        <v>639</v>
      </c>
      <c r="QV1436" s="2" t="s">
        <v>639</v>
      </c>
      <c r="QW1436" s="2">
        <v>688312</v>
      </c>
      <c r="QX1436" s="2">
        <v>10044</v>
      </c>
      <c r="QY1436" s="2" t="s">
        <v>639</v>
      </c>
      <c r="QZ1436" s="2">
        <v>4000000</v>
      </c>
      <c r="RA1436" s="2" t="s">
        <v>639</v>
      </c>
      <c r="RB1436" s="2">
        <v>709810</v>
      </c>
      <c r="RC1436" s="2">
        <v>2536782</v>
      </c>
      <c r="RD1436" s="2">
        <v>279805</v>
      </c>
      <c r="RE1436" s="2">
        <v>1161360</v>
      </c>
      <c r="RF1436" s="2">
        <v>1542779</v>
      </c>
      <c r="RG1436" s="2" t="s">
        <v>639</v>
      </c>
      <c r="RH1436" s="2">
        <v>886848</v>
      </c>
      <c r="RI1436" s="2" t="s">
        <v>639</v>
      </c>
      <c r="RJ1436" s="2">
        <v>50000</v>
      </c>
      <c r="RK1436" s="2">
        <v>4000000</v>
      </c>
      <c r="RL1436" s="2" t="s">
        <v>639</v>
      </c>
      <c r="RM1436" s="2">
        <v>583878</v>
      </c>
      <c r="RN1436" s="2">
        <v>3428674</v>
      </c>
      <c r="RO1436" s="2">
        <v>939065</v>
      </c>
      <c r="RP1436" s="2">
        <v>2054488</v>
      </c>
      <c r="RQ1436" s="2" t="s">
        <v>639</v>
      </c>
      <c r="RR1436" s="2" t="s">
        <v>639</v>
      </c>
      <c r="RS1436" s="2">
        <v>938441</v>
      </c>
      <c r="RT1436" s="2">
        <v>126032</v>
      </c>
      <c r="RU1436" s="2" t="s">
        <v>639</v>
      </c>
      <c r="RV1436" s="2">
        <v>3960000</v>
      </c>
      <c r="RW1436" s="2" t="s">
        <v>639</v>
      </c>
      <c r="RX1436" s="2">
        <v>1397754</v>
      </c>
      <c r="RY1436" s="2" t="s">
        <v>646</v>
      </c>
      <c r="RZ1436" s="2" t="s">
        <v>646</v>
      </c>
      <c r="SA1436" s="2" t="s">
        <v>646</v>
      </c>
      <c r="SB1436" s="2" t="s">
        <v>646</v>
      </c>
      <c r="SC1436" s="2" t="s">
        <v>646</v>
      </c>
      <c r="SD1436" s="2" t="s">
        <v>646</v>
      </c>
      <c r="SE1436" s="2" t="s">
        <v>646</v>
      </c>
      <c r="SF1436" s="2" t="s">
        <v>646</v>
      </c>
      <c r="SG1436" s="2" t="s">
        <v>646</v>
      </c>
      <c r="SH1436" s="2" t="s">
        <v>646</v>
      </c>
      <c r="SI1436" s="2" t="s">
        <v>646</v>
      </c>
      <c r="SJ1436" s="2" t="s">
        <v>646</v>
      </c>
      <c r="SK1436" s="2" t="s">
        <v>646</v>
      </c>
      <c r="SL1436" s="2" t="s">
        <v>646</v>
      </c>
      <c r="SM1436" s="2" t="s">
        <v>646</v>
      </c>
      <c r="SN1436" s="2" t="s">
        <v>646</v>
      </c>
      <c r="SO1436" s="2" t="s">
        <v>646</v>
      </c>
      <c r="SP1436" s="2" t="s">
        <v>646</v>
      </c>
      <c r="SQ1436" s="2" t="s">
        <v>646</v>
      </c>
      <c r="SR1436" s="2" t="s">
        <v>646</v>
      </c>
      <c r="SS1436" s="2" t="s">
        <v>646</v>
      </c>
      <c r="ST1436" s="2" t="s">
        <v>646</v>
      </c>
      <c r="SU1436" s="2">
        <v>360000</v>
      </c>
      <c r="SV1436" s="2">
        <v>90000</v>
      </c>
      <c r="SW1436" s="2" t="s">
        <v>647</v>
      </c>
      <c r="SX1436" s="2" t="s">
        <v>647</v>
      </c>
      <c r="SY1436" s="2" t="s">
        <v>647</v>
      </c>
      <c r="SZ1436" s="2" t="s">
        <v>647</v>
      </c>
      <c r="TA1436" s="2">
        <v>418000</v>
      </c>
      <c r="TB1436" s="2">
        <v>108000</v>
      </c>
      <c r="TC1436" s="2" t="s">
        <v>648</v>
      </c>
      <c r="TD1436" s="2" t="s">
        <v>648</v>
      </c>
      <c r="TE1436" s="2" t="s">
        <v>647</v>
      </c>
      <c r="TF1436" s="2" t="s">
        <v>647</v>
      </c>
      <c r="TG1436" s="2">
        <v>412000</v>
      </c>
      <c r="TH1436" s="2">
        <v>102000</v>
      </c>
      <c r="TI1436" s="2" t="s">
        <v>648</v>
      </c>
      <c r="TJ1436" s="2" t="s">
        <v>648</v>
      </c>
      <c r="TK1436" s="2" t="s">
        <v>648</v>
      </c>
      <c r="TL1436" s="2" t="s">
        <v>647</v>
      </c>
      <c r="TM1436" s="2">
        <v>475000</v>
      </c>
      <c r="TN1436" s="2">
        <v>75000</v>
      </c>
      <c r="TO1436" s="2" t="s">
        <v>881</v>
      </c>
      <c r="TP1436" s="2" t="s">
        <v>648</v>
      </c>
      <c r="TQ1436" s="2" t="s">
        <v>647</v>
      </c>
      <c r="TR1436" s="2" t="s">
        <v>647</v>
      </c>
      <c r="TS1436" s="2">
        <v>389000</v>
      </c>
      <c r="TT1436" s="2">
        <v>30000</v>
      </c>
      <c r="TU1436" s="2" t="s">
        <v>647</v>
      </c>
      <c r="TV1436" s="2" t="s">
        <v>647</v>
      </c>
      <c r="TW1436" s="2" t="s">
        <v>648</v>
      </c>
      <c r="TX1436" s="2" t="s">
        <v>647</v>
      </c>
      <c r="TY1436" s="2">
        <v>515000</v>
      </c>
      <c r="TZ1436" s="2">
        <v>93000</v>
      </c>
      <c r="UA1436" s="2" t="s">
        <v>648</v>
      </c>
      <c r="UB1436" s="2" t="s">
        <v>648</v>
      </c>
      <c r="UC1436" s="2" t="s">
        <v>648</v>
      </c>
      <c r="UD1436" s="2" t="s">
        <v>648</v>
      </c>
      <c r="UE1436" s="2" t="s">
        <v>639</v>
      </c>
      <c r="UF1436" s="2" t="s">
        <v>639</v>
      </c>
      <c r="UG1436" s="2" t="s">
        <v>639</v>
      </c>
      <c r="UH1436" s="2" t="s">
        <v>639</v>
      </c>
      <c r="UI1436" s="2" t="s">
        <v>639</v>
      </c>
      <c r="UJ1436" s="2" t="s">
        <v>639</v>
      </c>
      <c r="UK1436" s="2" t="s">
        <v>639</v>
      </c>
      <c r="UL1436" s="2" t="s">
        <v>639</v>
      </c>
      <c r="UM1436" s="2" t="s">
        <v>639</v>
      </c>
      <c r="UN1436" s="2" t="s">
        <v>639</v>
      </c>
      <c r="UO1436" s="2" t="s">
        <v>639</v>
      </c>
      <c r="UP1436" s="2" t="s">
        <v>639</v>
      </c>
      <c r="UQ1436" s="2" t="s">
        <v>646</v>
      </c>
      <c r="UR1436" s="2" t="s">
        <v>646</v>
      </c>
      <c r="US1436" s="2" t="s">
        <v>646</v>
      </c>
      <c r="UT1436" s="2" t="s">
        <v>646</v>
      </c>
      <c r="UU1436" s="2" t="s">
        <v>646</v>
      </c>
      <c r="UV1436" s="2" t="s">
        <v>646</v>
      </c>
      <c r="UW1436" s="2" t="s">
        <v>646</v>
      </c>
      <c r="UX1436" s="2" t="s">
        <v>646</v>
      </c>
      <c r="UY1436" s="2" t="s">
        <v>646</v>
      </c>
      <c r="UZ1436" s="2" t="s">
        <v>646</v>
      </c>
      <c r="VA1436" s="2" t="s">
        <v>646</v>
      </c>
      <c r="VB1436" s="2" t="s">
        <v>646</v>
      </c>
      <c r="VC1436" s="2" t="s">
        <v>646</v>
      </c>
      <c r="VD1436" s="2" t="s">
        <v>646</v>
      </c>
      <c r="VE1436" s="2" t="s">
        <v>646</v>
      </c>
      <c r="VF1436" s="2" t="s">
        <v>646</v>
      </c>
      <c r="VG1436" s="2" t="s">
        <v>646</v>
      </c>
      <c r="VH1436" s="2" t="s">
        <v>646</v>
      </c>
      <c r="VI1436" s="2" t="s">
        <v>646</v>
      </c>
      <c r="VJ1436" s="2" t="s">
        <v>646</v>
      </c>
      <c r="VK1436" s="2" t="s">
        <v>646</v>
      </c>
      <c r="VL1436" s="2" t="s">
        <v>646</v>
      </c>
      <c r="VM1436" s="2" t="s">
        <v>646</v>
      </c>
      <c r="VN1436" s="2" t="s">
        <v>646</v>
      </c>
      <c r="VO1436" s="2" t="s">
        <v>646</v>
      </c>
      <c r="VP1436" s="2" t="s">
        <v>646</v>
      </c>
      <c r="VQ1436" s="2" t="s">
        <v>646</v>
      </c>
      <c r="VR1436" s="2" t="s">
        <v>646</v>
      </c>
      <c r="VS1436" s="2" t="s">
        <v>646</v>
      </c>
      <c r="VT1436" s="2" t="s">
        <v>646</v>
      </c>
      <c r="VU1436" s="2" t="s">
        <v>646</v>
      </c>
      <c r="VV1436" s="2" t="s">
        <v>646</v>
      </c>
      <c r="VW1436" s="2" t="s">
        <v>646</v>
      </c>
      <c r="VX1436" s="2" t="s">
        <v>646</v>
      </c>
      <c r="VY1436" s="2" t="s">
        <v>646</v>
      </c>
      <c r="VZ1436" s="2" t="s">
        <v>646</v>
      </c>
      <c r="WA1436" s="2" t="s">
        <v>646</v>
      </c>
      <c r="WB1436" s="2" t="s">
        <v>646</v>
      </c>
      <c r="WC1436" s="2" t="s">
        <v>646</v>
      </c>
      <c r="WD1436" s="2" t="s">
        <v>646</v>
      </c>
      <c r="WE1436" s="2" t="s">
        <v>646</v>
      </c>
      <c r="WF1436" s="2" t="s">
        <v>646</v>
      </c>
      <c r="WG1436" s="2" t="s">
        <v>646</v>
      </c>
      <c r="WH1436" s="2" t="s">
        <v>646</v>
      </c>
      <c r="WI1436" s="2" t="s">
        <v>646</v>
      </c>
      <c r="WJ1436" s="2" t="s">
        <v>646</v>
      </c>
      <c r="WK1436" s="2" t="s">
        <v>646</v>
      </c>
      <c r="WL1436" s="2" t="s">
        <v>646</v>
      </c>
      <c r="WM1436" s="2" t="s">
        <v>646</v>
      </c>
      <c r="WN1436" s="2" t="s">
        <v>646</v>
      </c>
      <c r="WO1436" s="2" t="s">
        <v>646</v>
      </c>
      <c r="WP1436" s="2" t="s">
        <v>646</v>
      </c>
      <c r="WQ1436" s="2" t="s">
        <v>646</v>
      </c>
      <c r="WR1436" s="2" t="s">
        <v>646</v>
      </c>
      <c r="WS1436" s="2" t="s">
        <v>646</v>
      </c>
      <c r="WT1436" s="2" t="s">
        <v>646</v>
      </c>
      <c r="WU1436" s="2" t="s">
        <v>646</v>
      </c>
      <c r="WV1436" s="2" t="s">
        <v>646</v>
      </c>
      <c r="WW1436" s="2" t="s">
        <v>646</v>
      </c>
      <c r="WX1436" s="2" t="s">
        <v>646</v>
      </c>
      <c r="WY1436" s="2" t="s">
        <v>646</v>
      </c>
      <c r="WZ1436" s="2" t="s">
        <v>646</v>
      </c>
      <c r="XA1436" s="2" t="s">
        <v>646</v>
      </c>
      <c r="XB1436" s="2" t="s">
        <v>646</v>
      </c>
      <c r="XC1436" s="2" t="s">
        <v>646</v>
      </c>
      <c r="XD1436" s="2" t="s">
        <v>646</v>
      </c>
      <c r="XE1436" s="2" t="s">
        <v>646</v>
      </c>
      <c r="XF1436" s="2" t="s">
        <v>646</v>
      </c>
      <c r="XG1436" s="2" t="s">
        <v>646</v>
      </c>
      <c r="XH1436" s="2" t="s">
        <v>646</v>
      </c>
      <c r="XI1436" s="2" t="s">
        <v>646</v>
      </c>
      <c r="XJ1436" s="2" t="s">
        <v>646</v>
      </c>
      <c r="XK1436" s="2">
        <v>1</v>
      </c>
      <c r="XL1436" s="2">
        <v>3</v>
      </c>
      <c r="XM1436" s="2" t="s">
        <v>2842</v>
      </c>
    </row>
    <row r="1437" spans="1:637" ht="15.75" x14ac:dyDescent="0.25">
      <c r="A1437" s="2" t="s">
        <v>636</v>
      </c>
      <c r="B1437" s="2" t="s">
        <v>2839</v>
      </c>
      <c r="C1437" s="2">
        <v>60</v>
      </c>
      <c r="D1437" s="2">
        <v>1</v>
      </c>
      <c r="E1437" s="2" t="s">
        <v>638</v>
      </c>
      <c r="F1437" s="2">
        <v>2014</v>
      </c>
      <c r="G1437" s="2">
        <v>3</v>
      </c>
      <c r="H1437" s="2">
        <v>30</v>
      </c>
      <c r="I1437" s="2">
        <v>30</v>
      </c>
      <c r="J1437" s="2">
        <v>30</v>
      </c>
      <c r="K1437" s="2">
        <v>30</v>
      </c>
      <c r="L1437" s="2">
        <v>30</v>
      </c>
      <c r="M1437" s="2">
        <v>30</v>
      </c>
      <c r="N1437" s="2">
        <v>30</v>
      </c>
      <c r="O1437" s="2">
        <v>30</v>
      </c>
      <c r="P1437" s="2">
        <v>30</v>
      </c>
      <c r="Q1437" s="2">
        <v>30</v>
      </c>
      <c r="R1437" s="2">
        <v>30</v>
      </c>
      <c r="S1437" s="2">
        <v>30</v>
      </c>
      <c r="T1437" s="2">
        <v>360</v>
      </c>
      <c r="U1437" s="2">
        <v>360</v>
      </c>
      <c r="V1437" s="2">
        <v>340</v>
      </c>
      <c r="W1437" s="2">
        <v>610</v>
      </c>
      <c r="X1437" s="2">
        <v>610</v>
      </c>
      <c r="Y1437" s="2">
        <v>520</v>
      </c>
      <c r="Z1437" s="2">
        <v>850</v>
      </c>
      <c r="AA1437" s="2">
        <v>850</v>
      </c>
      <c r="AB1437" s="2">
        <v>740</v>
      </c>
      <c r="AC1437" s="2">
        <v>700</v>
      </c>
      <c r="AD1437" s="2">
        <v>925</v>
      </c>
      <c r="AE1437" s="2">
        <v>1000</v>
      </c>
      <c r="AF1437" s="2">
        <v>400</v>
      </c>
      <c r="AG1437" s="2">
        <v>475</v>
      </c>
      <c r="AH1437" s="2">
        <v>600</v>
      </c>
      <c r="AI1437" s="2">
        <v>220</v>
      </c>
      <c r="AJ1437" s="2">
        <v>250</v>
      </c>
      <c r="AK1437" s="2">
        <v>250</v>
      </c>
      <c r="AL1437" s="2" t="s">
        <v>639</v>
      </c>
      <c r="AM1437" s="2" t="s">
        <v>639</v>
      </c>
      <c r="AN1437" s="2" t="s">
        <v>639</v>
      </c>
      <c r="AO1437" s="2">
        <v>30</v>
      </c>
      <c r="AP1437" s="2">
        <v>30</v>
      </c>
      <c r="AQ1437" s="2">
        <v>30</v>
      </c>
      <c r="AR1437" s="2">
        <v>115</v>
      </c>
      <c r="AS1437" s="2">
        <v>165</v>
      </c>
      <c r="AT1437" s="2">
        <v>325</v>
      </c>
      <c r="AU1437" s="2" t="s">
        <v>639</v>
      </c>
      <c r="AV1437" s="2" t="s">
        <v>639</v>
      </c>
      <c r="AW1437" s="2" t="s">
        <v>639</v>
      </c>
      <c r="AX1437" s="2" t="s">
        <v>639</v>
      </c>
      <c r="AY1437" s="2" t="s">
        <v>639</v>
      </c>
      <c r="AZ1437" s="2" t="s">
        <v>639</v>
      </c>
      <c r="BA1437" s="2">
        <v>2</v>
      </c>
      <c r="BB1437" s="2">
        <v>13</v>
      </c>
      <c r="BC1437" s="2">
        <v>13</v>
      </c>
      <c r="BD1437" s="2">
        <v>3</v>
      </c>
      <c r="BE1437" s="2">
        <v>13</v>
      </c>
      <c r="BF1437" s="2">
        <v>13</v>
      </c>
      <c r="BG1437" s="2">
        <v>11</v>
      </c>
      <c r="BH1437" s="2">
        <v>11</v>
      </c>
      <c r="BI1437" s="2" t="s">
        <v>639</v>
      </c>
      <c r="BJ1437" s="2" t="s">
        <v>639</v>
      </c>
      <c r="BK1437" s="2" t="s">
        <v>639</v>
      </c>
      <c r="BL1437" s="2">
        <v>25</v>
      </c>
      <c r="BM1437" s="2">
        <v>2</v>
      </c>
      <c r="BN1437" s="2">
        <v>10</v>
      </c>
      <c r="BO1437" s="2">
        <v>30</v>
      </c>
      <c r="BP1437" s="2" t="s">
        <v>639</v>
      </c>
      <c r="BQ1437" s="2" t="s">
        <v>639</v>
      </c>
      <c r="BR1437" s="2">
        <v>1000</v>
      </c>
      <c r="BS1437" s="2">
        <v>115</v>
      </c>
      <c r="BT1437" s="2" t="s">
        <v>639</v>
      </c>
      <c r="BU1437" s="2" t="s">
        <v>639</v>
      </c>
      <c r="BV1437" s="2" t="s">
        <v>639</v>
      </c>
      <c r="BW1437" s="2" t="s">
        <v>639</v>
      </c>
      <c r="BX1437" s="2" t="s">
        <v>639</v>
      </c>
      <c r="BY1437" s="2" t="s">
        <v>639</v>
      </c>
      <c r="BZ1437" s="2" t="s">
        <v>639</v>
      </c>
      <c r="CA1437" s="2" t="s">
        <v>639</v>
      </c>
      <c r="CB1437" s="2">
        <v>2</v>
      </c>
      <c r="CC1437" s="2" t="s">
        <v>639</v>
      </c>
      <c r="CD1437" s="2">
        <v>1</v>
      </c>
      <c r="CE1437" s="2">
        <v>9000</v>
      </c>
      <c r="CF1437" s="2">
        <v>900</v>
      </c>
      <c r="CG1437" s="2">
        <v>275</v>
      </c>
      <c r="CH1437" s="2">
        <v>220</v>
      </c>
      <c r="CI1437" s="2" t="s">
        <v>639</v>
      </c>
      <c r="CJ1437" s="2" t="s">
        <v>639</v>
      </c>
      <c r="CK1437" s="2">
        <v>11</v>
      </c>
      <c r="CL1437" s="2" t="s">
        <v>639</v>
      </c>
      <c r="CM1437" s="2">
        <v>11</v>
      </c>
      <c r="CN1437" s="2">
        <v>11748</v>
      </c>
      <c r="CO1437" s="2">
        <v>33</v>
      </c>
      <c r="CP1437" s="2">
        <v>6299</v>
      </c>
      <c r="CQ1437" s="2" t="s">
        <v>662</v>
      </c>
      <c r="CR1437" s="2" t="s">
        <v>639</v>
      </c>
      <c r="CS1437" s="2" t="s">
        <v>639</v>
      </c>
      <c r="CT1437" s="2">
        <v>7561</v>
      </c>
      <c r="CU1437" s="2" t="s">
        <v>639</v>
      </c>
      <c r="CV1437" s="2">
        <v>7561</v>
      </c>
      <c r="CW1437" s="2" t="s">
        <v>639</v>
      </c>
      <c r="CX1437" s="2" t="s">
        <v>639</v>
      </c>
      <c r="CY1437" s="2">
        <v>10</v>
      </c>
      <c r="CZ1437" s="2">
        <v>78118</v>
      </c>
      <c r="DA1437" s="2">
        <v>948</v>
      </c>
      <c r="DB1437" s="2">
        <v>77</v>
      </c>
      <c r="DC1437" s="2">
        <v>23</v>
      </c>
      <c r="DD1437" s="2">
        <v>52</v>
      </c>
      <c r="DE1437" s="2" t="s">
        <v>639</v>
      </c>
      <c r="DF1437" s="2">
        <v>36</v>
      </c>
      <c r="DG1437" s="2" t="s">
        <v>639</v>
      </c>
      <c r="DH1437" s="2" t="s">
        <v>639</v>
      </c>
      <c r="DI1437" s="2">
        <v>22</v>
      </c>
      <c r="DJ1437" s="2">
        <v>52</v>
      </c>
      <c r="DK1437" s="2">
        <v>13248</v>
      </c>
      <c r="DL1437" s="2">
        <v>551</v>
      </c>
      <c r="DM1437" s="2">
        <v>12693</v>
      </c>
      <c r="DN1437" s="2" t="s">
        <v>639</v>
      </c>
      <c r="DO1437" s="2">
        <v>2</v>
      </c>
      <c r="DP1437" s="2">
        <v>3</v>
      </c>
      <c r="DQ1437" s="2">
        <v>10</v>
      </c>
      <c r="DR1437" s="2">
        <v>10</v>
      </c>
      <c r="DS1437" s="2" t="s">
        <v>639</v>
      </c>
      <c r="DT1437" s="2" t="s">
        <v>639</v>
      </c>
      <c r="DU1437" s="2">
        <v>2</v>
      </c>
      <c r="DV1437" s="2">
        <v>3</v>
      </c>
      <c r="DW1437" s="2">
        <v>1434</v>
      </c>
      <c r="DX1437" s="2">
        <v>5</v>
      </c>
      <c r="DY1437" s="2">
        <v>500</v>
      </c>
      <c r="DZ1437" s="2">
        <v>6</v>
      </c>
      <c r="EA1437" s="2">
        <v>300</v>
      </c>
      <c r="EB1437" s="2">
        <v>7</v>
      </c>
      <c r="EC1437" s="2">
        <v>2481</v>
      </c>
      <c r="ED1437" s="2">
        <v>1395</v>
      </c>
      <c r="EE1437" s="2">
        <v>680</v>
      </c>
      <c r="EF1437" s="2">
        <v>2563</v>
      </c>
      <c r="EG1437" s="2">
        <v>1443</v>
      </c>
      <c r="EH1437" s="2">
        <v>704</v>
      </c>
      <c r="EI1437" s="2">
        <v>82</v>
      </c>
      <c r="EJ1437" s="2">
        <v>48</v>
      </c>
      <c r="EK1437" s="2">
        <v>24</v>
      </c>
      <c r="EL1437" s="2" t="s">
        <v>639</v>
      </c>
      <c r="EM1437" s="2" t="s">
        <v>639</v>
      </c>
      <c r="EN1437" s="2" t="s">
        <v>639</v>
      </c>
      <c r="EO1437" s="2">
        <v>661</v>
      </c>
      <c r="EP1437" s="2">
        <v>874</v>
      </c>
      <c r="EQ1437" s="2">
        <v>946</v>
      </c>
      <c r="ER1437" s="2">
        <v>378</v>
      </c>
      <c r="ES1437" s="2">
        <v>449</v>
      </c>
      <c r="ET1437" s="2">
        <v>568</v>
      </c>
      <c r="EU1437" s="2">
        <v>207</v>
      </c>
      <c r="EV1437" s="2">
        <v>236</v>
      </c>
      <c r="EW1437" s="2">
        <v>237</v>
      </c>
      <c r="EX1437" s="2">
        <v>603</v>
      </c>
      <c r="EY1437" s="2">
        <v>778</v>
      </c>
      <c r="EZ1437" s="2">
        <v>925</v>
      </c>
      <c r="FA1437" s="2">
        <v>310</v>
      </c>
      <c r="FB1437" s="2">
        <v>391</v>
      </c>
      <c r="FC1437" s="2">
        <v>584</v>
      </c>
      <c r="FD1437" s="2">
        <v>191</v>
      </c>
      <c r="FE1437" s="2">
        <v>225</v>
      </c>
      <c r="FF1437" s="2">
        <v>317</v>
      </c>
      <c r="FG1437" s="2">
        <v>639</v>
      </c>
      <c r="FH1437" s="2">
        <v>787</v>
      </c>
      <c r="FI1437" s="2">
        <v>925</v>
      </c>
      <c r="FJ1437" s="2">
        <v>310</v>
      </c>
      <c r="FK1437" s="2">
        <v>391</v>
      </c>
      <c r="FL1437" s="2">
        <v>568</v>
      </c>
      <c r="FM1437" s="2">
        <v>202</v>
      </c>
      <c r="FN1437" s="2">
        <v>233</v>
      </c>
      <c r="FO1437" s="2">
        <v>237</v>
      </c>
      <c r="FP1437" s="2" t="s">
        <v>639</v>
      </c>
      <c r="FQ1437" s="2" t="s">
        <v>639</v>
      </c>
      <c r="FR1437" s="2" t="s">
        <v>639</v>
      </c>
      <c r="FS1437" s="2" t="s">
        <v>639</v>
      </c>
      <c r="FT1437" s="2" t="s">
        <v>639</v>
      </c>
      <c r="FU1437" s="2" t="s">
        <v>639</v>
      </c>
      <c r="FV1437" s="2">
        <v>22</v>
      </c>
      <c r="FW1437" s="2">
        <v>87</v>
      </c>
      <c r="FX1437" s="2">
        <v>21</v>
      </c>
      <c r="FY1437" s="2">
        <v>108</v>
      </c>
      <c r="FZ1437" s="2">
        <v>99</v>
      </c>
      <c r="GA1437" s="2" t="s">
        <v>639</v>
      </c>
      <c r="GB1437" s="2">
        <v>5</v>
      </c>
      <c r="GC1437" s="2">
        <v>3</v>
      </c>
      <c r="GD1437" s="2" t="s">
        <v>639</v>
      </c>
      <c r="GE1437" s="2">
        <v>102</v>
      </c>
      <c r="GF1437" s="2">
        <v>59</v>
      </c>
      <c r="GG1437" s="2">
        <v>30</v>
      </c>
      <c r="GH1437" s="2" t="s">
        <v>641</v>
      </c>
      <c r="GI1437" s="2" t="s">
        <v>641</v>
      </c>
      <c r="GJ1437" s="2" t="s">
        <v>663</v>
      </c>
      <c r="GK1437" s="2" t="s">
        <v>639</v>
      </c>
      <c r="GL1437" s="2" t="s">
        <v>639</v>
      </c>
      <c r="GM1437" s="2" t="s">
        <v>639</v>
      </c>
      <c r="GN1437" s="2" t="s">
        <v>639</v>
      </c>
      <c r="GO1437" s="2" t="s">
        <v>639</v>
      </c>
      <c r="GP1437" s="2" t="s">
        <v>639</v>
      </c>
      <c r="GQ1437" s="2" t="s">
        <v>639</v>
      </c>
      <c r="GR1437" s="2" t="s">
        <v>639</v>
      </c>
      <c r="GS1437" s="2" t="s">
        <v>639</v>
      </c>
      <c r="GT1437" s="2">
        <v>360000</v>
      </c>
      <c r="GU1437" s="2">
        <v>97375</v>
      </c>
      <c r="GV1437" s="2">
        <v>33556</v>
      </c>
      <c r="GW1437" s="2">
        <v>232491</v>
      </c>
      <c r="GX1437" s="2">
        <v>21311</v>
      </c>
      <c r="GY1437" s="2">
        <v>22470</v>
      </c>
      <c r="GZ1437" s="2">
        <v>90000</v>
      </c>
      <c r="HA1437" s="2">
        <v>30000</v>
      </c>
      <c r="HB1437" s="2">
        <v>36000</v>
      </c>
      <c r="HC1437" s="2">
        <v>23375</v>
      </c>
      <c r="HD1437" s="2">
        <v>8358</v>
      </c>
      <c r="HE1437" s="2">
        <v>7500</v>
      </c>
      <c r="HF1437" s="2">
        <v>4292</v>
      </c>
      <c r="HG1437" s="2">
        <v>10826</v>
      </c>
      <c r="HH1437" s="2">
        <v>115000</v>
      </c>
      <c r="HI1437" s="2">
        <v>19392</v>
      </c>
      <c r="HJ1437" s="2">
        <v>1111946</v>
      </c>
      <c r="HK1437" s="2">
        <v>93701</v>
      </c>
      <c r="HL1437" s="2">
        <v>90109</v>
      </c>
      <c r="HM1437" s="2" t="s">
        <v>639</v>
      </c>
      <c r="HN1437" s="2">
        <v>6186</v>
      </c>
      <c r="HO1437" s="2">
        <v>2105960</v>
      </c>
      <c r="HP1437" s="2">
        <v>12636</v>
      </c>
      <c r="HQ1437" s="2" t="s">
        <v>639</v>
      </c>
      <c r="HR1437" s="2">
        <v>358932</v>
      </c>
      <c r="HS1437" s="2">
        <v>118712</v>
      </c>
      <c r="HT1437" s="2">
        <v>274560</v>
      </c>
      <c r="HU1437" s="2">
        <v>147599</v>
      </c>
      <c r="HV1437" s="2">
        <v>4710</v>
      </c>
      <c r="HW1437" s="2">
        <v>73350</v>
      </c>
      <c r="HX1437" s="2">
        <v>47409</v>
      </c>
      <c r="HY1437" s="2">
        <v>943090</v>
      </c>
      <c r="HZ1437" s="2">
        <v>1162870</v>
      </c>
      <c r="IA1437" s="2">
        <v>54516</v>
      </c>
      <c r="IB1437" s="2" t="s">
        <v>639</v>
      </c>
      <c r="IC1437" s="2">
        <v>-3592</v>
      </c>
      <c r="ID1437" s="2" t="s">
        <v>639</v>
      </c>
      <c r="IE1437" s="2">
        <v>980196</v>
      </c>
      <c r="IF1437" s="2">
        <v>450000</v>
      </c>
      <c r="IG1437" s="2">
        <v>450000</v>
      </c>
      <c r="IH1437" s="2">
        <v>2126100</v>
      </c>
      <c r="II1437" s="2">
        <v>47409</v>
      </c>
      <c r="IJ1437" s="2" t="s">
        <v>639</v>
      </c>
      <c r="IK1437" s="2" t="s">
        <v>639</v>
      </c>
      <c r="IL1437" s="2">
        <v>1211216</v>
      </c>
      <c r="IM1437" s="2">
        <v>1388898</v>
      </c>
      <c r="IN1437" s="2" t="s">
        <v>639</v>
      </c>
      <c r="IO1437" s="2">
        <v>697019</v>
      </c>
      <c r="IP1437" s="2" t="s">
        <v>639</v>
      </c>
      <c r="IQ1437" s="2" t="s">
        <v>639</v>
      </c>
      <c r="IR1437" s="2">
        <v>4000000</v>
      </c>
      <c r="IS1437" s="2" t="s">
        <v>639</v>
      </c>
      <c r="IT1437" s="2">
        <v>4976604</v>
      </c>
      <c r="IU1437" s="2">
        <v>2178334</v>
      </c>
      <c r="IV1437" s="2" t="s">
        <v>639</v>
      </c>
      <c r="IW1437" s="2">
        <v>2137195</v>
      </c>
      <c r="IX1437" s="2" t="s">
        <v>639</v>
      </c>
      <c r="IY1437" s="2" t="s">
        <v>639</v>
      </c>
      <c r="IZ1437" s="2" t="s">
        <v>639</v>
      </c>
      <c r="JA1437" s="2" t="s">
        <v>639</v>
      </c>
      <c r="JB1437" s="2" t="s">
        <v>639</v>
      </c>
      <c r="JC1437" s="2" t="s">
        <v>639</v>
      </c>
      <c r="JD1437" s="2" t="s">
        <v>639</v>
      </c>
      <c r="JE1437" s="2" t="s">
        <v>639</v>
      </c>
      <c r="JF1437" s="2">
        <v>41139</v>
      </c>
      <c r="JG1437" s="2">
        <v>1347759</v>
      </c>
      <c r="JH1437" s="2" t="s">
        <v>639</v>
      </c>
      <c r="JI1437" s="2">
        <v>867000</v>
      </c>
      <c r="JJ1437" s="2">
        <v>1603000</v>
      </c>
      <c r="JK1437" s="2">
        <v>3969</v>
      </c>
      <c r="JL1437" s="2">
        <v>5240</v>
      </c>
      <c r="JM1437" s="2">
        <v>5390</v>
      </c>
      <c r="JN1437" s="2">
        <v>59</v>
      </c>
      <c r="JO1437" s="2">
        <v>92</v>
      </c>
      <c r="JP1437" s="2">
        <v>1590</v>
      </c>
      <c r="JQ1437" s="2">
        <v>-933</v>
      </c>
      <c r="JR1437" s="2">
        <v>20</v>
      </c>
      <c r="JS1437" s="2">
        <v>15</v>
      </c>
      <c r="JT1437" s="2">
        <v>115</v>
      </c>
      <c r="JU1437" s="2">
        <v>500</v>
      </c>
      <c r="JV1437" s="2">
        <v>38042</v>
      </c>
      <c r="JW1437" s="2">
        <v>35124</v>
      </c>
      <c r="JX1437" s="2">
        <v>31518</v>
      </c>
      <c r="JY1437" s="2" t="s">
        <v>664</v>
      </c>
      <c r="JZ1437" s="2" t="s">
        <v>665</v>
      </c>
      <c r="KA1437" s="2" t="s">
        <v>666</v>
      </c>
      <c r="KB1437" s="2" t="s">
        <v>646</v>
      </c>
      <c r="KC1437" s="2" t="s">
        <v>646</v>
      </c>
      <c r="KD1437" s="2" t="s">
        <v>646</v>
      </c>
      <c r="KE1437" s="2" t="s">
        <v>646</v>
      </c>
      <c r="KF1437" s="2">
        <v>12348</v>
      </c>
      <c r="KG1437" s="2">
        <v>4939200</v>
      </c>
      <c r="KH1437" s="2" t="s">
        <v>639</v>
      </c>
      <c r="KI1437" s="2">
        <v>5104883</v>
      </c>
      <c r="KJ1437" s="2">
        <v>360</v>
      </c>
      <c r="KK1437" s="2">
        <v>360</v>
      </c>
      <c r="KL1437" s="2">
        <v>340</v>
      </c>
      <c r="KM1437" s="2">
        <v>610</v>
      </c>
      <c r="KN1437" s="2">
        <v>610</v>
      </c>
      <c r="KO1437" s="2">
        <v>520</v>
      </c>
      <c r="KP1437" s="2">
        <v>850</v>
      </c>
      <c r="KQ1437" s="2">
        <v>850</v>
      </c>
      <c r="KR1437" s="2">
        <v>740</v>
      </c>
      <c r="KS1437" s="2">
        <v>111</v>
      </c>
      <c r="KT1437" s="2">
        <v>1000</v>
      </c>
      <c r="KU1437" s="2">
        <v>5</v>
      </c>
      <c r="KV1437" s="2" t="s">
        <v>646</v>
      </c>
      <c r="KW1437" s="2">
        <v>13932</v>
      </c>
      <c r="KX1437" s="2">
        <v>5656392</v>
      </c>
      <c r="KY1437" s="2">
        <v>6</v>
      </c>
      <c r="KZ1437" s="2">
        <v>6024807</v>
      </c>
      <c r="LA1437" s="2">
        <v>365</v>
      </c>
      <c r="LB1437" s="2">
        <v>360</v>
      </c>
      <c r="LC1437" s="2">
        <v>343</v>
      </c>
      <c r="LD1437" s="2">
        <v>615</v>
      </c>
      <c r="LE1437" s="2">
        <v>610</v>
      </c>
      <c r="LF1437" s="2">
        <v>523</v>
      </c>
      <c r="LG1437" s="2">
        <v>867</v>
      </c>
      <c r="LH1437" s="2">
        <v>857</v>
      </c>
      <c r="LI1437" s="2">
        <v>742</v>
      </c>
      <c r="LJ1437" s="2">
        <v>182</v>
      </c>
      <c r="LK1437" s="2">
        <v>1040</v>
      </c>
      <c r="LL1437" s="2">
        <v>21</v>
      </c>
      <c r="LM1437" s="2" t="s">
        <v>646</v>
      </c>
      <c r="LN1437" s="2">
        <v>14805</v>
      </c>
      <c r="LO1437" s="2">
        <v>5255775</v>
      </c>
      <c r="LP1437" s="2">
        <v>4</v>
      </c>
      <c r="LQ1437" s="2">
        <v>6443438</v>
      </c>
      <c r="LR1437" s="2">
        <v>365</v>
      </c>
      <c r="LS1437" s="2">
        <v>360</v>
      </c>
      <c r="LT1437" s="2">
        <v>355</v>
      </c>
      <c r="LU1437" s="2">
        <v>609</v>
      </c>
      <c r="LV1437" s="2">
        <v>609</v>
      </c>
      <c r="LW1437" s="2">
        <v>520</v>
      </c>
      <c r="LX1437" s="2">
        <v>860</v>
      </c>
      <c r="LY1437" s="2">
        <v>860</v>
      </c>
      <c r="LZ1437" s="2">
        <v>760</v>
      </c>
      <c r="MA1437" s="2">
        <v>76</v>
      </c>
      <c r="MB1437" s="2">
        <v>1040</v>
      </c>
      <c r="MC1437" s="2">
        <v>10</v>
      </c>
      <c r="MD1437" s="2" t="s">
        <v>646</v>
      </c>
      <c r="ME1437" s="2">
        <v>12521</v>
      </c>
      <c r="MF1437" s="2">
        <v>5008400</v>
      </c>
      <c r="MG1437" s="2" t="s">
        <v>639</v>
      </c>
      <c r="MH1437" s="2">
        <v>5174083</v>
      </c>
      <c r="MI1437" s="2">
        <v>360</v>
      </c>
      <c r="MJ1437" s="2">
        <v>358</v>
      </c>
      <c r="MK1437" s="2">
        <v>340</v>
      </c>
      <c r="ML1437" s="2">
        <v>610</v>
      </c>
      <c r="MM1437" s="2">
        <v>607</v>
      </c>
      <c r="MN1437" s="2">
        <v>520</v>
      </c>
      <c r="MO1437" s="2">
        <v>850</v>
      </c>
      <c r="MP1437" s="2">
        <v>844</v>
      </c>
      <c r="MQ1437" s="2">
        <v>740</v>
      </c>
      <c r="MR1437" s="2">
        <v>76</v>
      </c>
      <c r="MS1437" s="2">
        <v>1015</v>
      </c>
      <c r="MT1437" s="2">
        <v>9</v>
      </c>
      <c r="MU1437" s="2" t="s">
        <v>646</v>
      </c>
      <c r="MV1437" s="2">
        <v>10896</v>
      </c>
      <c r="MW1437" s="2">
        <v>3922560</v>
      </c>
      <c r="MX1437" s="2">
        <v>1</v>
      </c>
      <c r="MY1437" s="2">
        <v>4586914</v>
      </c>
      <c r="MZ1437" s="2">
        <v>363</v>
      </c>
      <c r="NA1437" s="2">
        <v>363</v>
      </c>
      <c r="NB1437" s="2">
        <v>343</v>
      </c>
      <c r="NC1437" s="2">
        <v>613</v>
      </c>
      <c r="ND1437" s="2">
        <v>613</v>
      </c>
      <c r="NE1437" s="2">
        <v>523</v>
      </c>
      <c r="NF1437" s="2">
        <v>848</v>
      </c>
      <c r="NG1437" s="2">
        <v>848</v>
      </c>
      <c r="NH1437" s="2">
        <v>738</v>
      </c>
      <c r="NI1437" s="2">
        <v>80</v>
      </c>
      <c r="NJ1437" s="2">
        <v>1175</v>
      </c>
      <c r="NK1437" s="2">
        <v>4</v>
      </c>
      <c r="NL1437" s="2" t="s">
        <v>646</v>
      </c>
      <c r="NM1437" s="2">
        <v>16981</v>
      </c>
      <c r="NN1437" s="2">
        <v>7471640</v>
      </c>
      <c r="NO1437" s="2">
        <v>4</v>
      </c>
      <c r="NP1437" s="2">
        <v>7418466</v>
      </c>
      <c r="NQ1437" s="2">
        <v>362</v>
      </c>
      <c r="NR1437" s="2">
        <v>357</v>
      </c>
      <c r="NS1437" s="2">
        <v>343</v>
      </c>
      <c r="NT1437" s="2">
        <v>610</v>
      </c>
      <c r="NU1437" s="2">
        <v>610</v>
      </c>
      <c r="NV1437" s="2">
        <v>525</v>
      </c>
      <c r="NW1437" s="2">
        <v>863</v>
      </c>
      <c r="NX1437" s="2">
        <v>844</v>
      </c>
      <c r="NY1437" s="2">
        <v>750</v>
      </c>
      <c r="NZ1437" s="2">
        <v>143</v>
      </c>
      <c r="OA1437" s="2">
        <v>1020</v>
      </c>
      <c r="OB1437" s="2">
        <v>13</v>
      </c>
      <c r="OC1437" s="2" t="s">
        <v>646</v>
      </c>
      <c r="OD1437" s="2" t="s">
        <v>639</v>
      </c>
      <c r="OE1437" s="2" t="s">
        <v>639</v>
      </c>
      <c r="OF1437" s="2" t="s">
        <v>639</v>
      </c>
      <c r="OG1437" s="2" t="s">
        <v>639</v>
      </c>
      <c r="OH1437" s="2" t="s">
        <v>639</v>
      </c>
      <c r="OI1437" s="2" t="s">
        <v>639</v>
      </c>
      <c r="OJ1437" s="2" t="s">
        <v>639</v>
      </c>
      <c r="OK1437" s="2" t="s">
        <v>639</v>
      </c>
      <c r="OL1437" s="2" t="s">
        <v>639</v>
      </c>
      <c r="OM1437" s="2" t="s">
        <v>639</v>
      </c>
      <c r="ON1437" s="2" t="s">
        <v>639</v>
      </c>
      <c r="OO1437" s="2" t="s">
        <v>639</v>
      </c>
      <c r="OP1437" s="2" t="s">
        <v>639</v>
      </c>
      <c r="OQ1437" s="2" t="s">
        <v>639</v>
      </c>
      <c r="OR1437" s="2" t="s">
        <v>639</v>
      </c>
      <c r="OS1437" s="2" t="s">
        <v>639</v>
      </c>
      <c r="OT1437" s="2" t="s">
        <v>646</v>
      </c>
      <c r="OU1437" s="2" t="s">
        <v>639</v>
      </c>
      <c r="OV1437" s="2" t="s">
        <v>639</v>
      </c>
      <c r="OW1437" s="2" t="s">
        <v>639</v>
      </c>
      <c r="OX1437" s="2" t="s">
        <v>639</v>
      </c>
      <c r="OY1437" s="2" t="s">
        <v>639</v>
      </c>
      <c r="OZ1437" s="2" t="s">
        <v>639</v>
      </c>
      <c r="PA1437" s="2" t="s">
        <v>639</v>
      </c>
      <c r="PB1437" s="2" t="s">
        <v>639</v>
      </c>
      <c r="PC1437" s="2" t="s">
        <v>639</v>
      </c>
      <c r="PD1437" s="2" t="s">
        <v>639</v>
      </c>
      <c r="PE1437" s="2" t="s">
        <v>639</v>
      </c>
      <c r="PF1437" s="2" t="s">
        <v>639</v>
      </c>
      <c r="PG1437" s="2" t="s">
        <v>639</v>
      </c>
      <c r="PH1437" s="2" t="s">
        <v>639</v>
      </c>
      <c r="PI1437" s="2" t="s">
        <v>639</v>
      </c>
      <c r="PJ1437" s="2" t="s">
        <v>639</v>
      </c>
      <c r="PK1437" s="2">
        <v>3026100</v>
      </c>
      <c r="PL1437" s="2">
        <v>47409</v>
      </c>
      <c r="PM1437" s="2">
        <v>1211216</v>
      </c>
      <c r="PN1437" s="2">
        <v>1388898</v>
      </c>
      <c r="PO1437" s="2" t="s">
        <v>639</v>
      </c>
      <c r="PP1437" s="2">
        <v>697019</v>
      </c>
      <c r="PQ1437" s="2" t="s">
        <v>639</v>
      </c>
      <c r="PR1437" s="2" t="s">
        <v>639</v>
      </c>
      <c r="PS1437" s="2">
        <v>4000000</v>
      </c>
      <c r="PT1437" s="2" t="s">
        <v>639</v>
      </c>
      <c r="PU1437" s="2">
        <v>976604</v>
      </c>
      <c r="PV1437" s="2">
        <v>4374058</v>
      </c>
      <c r="PW1437" s="2">
        <v>840027</v>
      </c>
      <c r="PX1437" s="2">
        <v>1992045</v>
      </c>
      <c r="PY1437" s="2">
        <v>52010</v>
      </c>
      <c r="PZ1437" s="2" t="s">
        <v>639</v>
      </c>
      <c r="QA1437" s="2">
        <v>946502</v>
      </c>
      <c r="QB1437" s="2" t="s">
        <v>639</v>
      </c>
      <c r="QC1437" s="2">
        <v>1250000</v>
      </c>
      <c r="QD1437" s="2">
        <v>4060000</v>
      </c>
      <c r="QE1437" s="2">
        <v>21720</v>
      </c>
      <c r="QF1437" s="2">
        <v>979918</v>
      </c>
      <c r="QG1437" s="2">
        <v>2405714</v>
      </c>
      <c r="QH1437" s="2">
        <v>1265597</v>
      </c>
      <c r="QI1437" s="2">
        <v>1907403</v>
      </c>
      <c r="QJ1437" s="2">
        <v>500000</v>
      </c>
      <c r="QK1437" s="2" t="s">
        <v>639</v>
      </c>
      <c r="QL1437" s="2">
        <v>1083008</v>
      </c>
      <c r="QM1437" s="2">
        <v>504179</v>
      </c>
      <c r="QN1437" s="2" t="s">
        <v>639</v>
      </c>
      <c r="QO1437" s="2">
        <v>3550000</v>
      </c>
      <c r="QP1437" s="2" t="s">
        <v>639</v>
      </c>
      <c r="QQ1437" s="2">
        <v>941527</v>
      </c>
      <c r="QR1437" s="2">
        <v>3304158</v>
      </c>
      <c r="QS1437" s="2">
        <v>410700</v>
      </c>
      <c r="QT1437" s="2">
        <v>1372574</v>
      </c>
      <c r="QU1437" s="2">
        <v>414214</v>
      </c>
      <c r="QV1437" s="2" t="s">
        <v>639</v>
      </c>
      <c r="QW1437" s="2">
        <v>634332</v>
      </c>
      <c r="QX1437" s="2" t="s">
        <v>639</v>
      </c>
      <c r="QY1437" s="2" t="s">
        <v>639</v>
      </c>
      <c r="QZ1437" s="2">
        <v>4000000</v>
      </c>
      <c r="RA1437" s="2" t="s">
        <v>639</v>
      </c>
      <c r="RB1437" s="2">
        <v>867314</v>
      </c>
      <c r="RC1437" s="2">
        <v>2495862</v>
      </c>
      <c r="RD1437" s="2">
        <v>530923</v>
      </c>
      <c r="RE1437" s="2">
        <v>1014523</v>
      </c>
      <c r="RF1437" s="2">
        <v>698238</v>
      </c>
      <c r="RG1437" s="2" t="s">
        <v>639</v>
      </c>
      <c r="RH1437" s="2">
        <v>813694</v>
      </c>
      <c r="RI1437" s="2" t="s">
        <v>639</v>
      </c>
      <c r="RJ1437" s="2">
        <v>50000</v>
      </c>
      <c r="RK1437" s="2">
        <v>3600000</v>
      </c>
      <c r="RL1437" s="2" t="s">
        <v>639</v>
      </c>
      <c r="RM1437" s="2">
        <v>275852</v>
      </c>
      <c r="RN1437" s="2">
        <v>3367206</v>
      </c>
      <c r="RO1437" s="2">
        <v>683730</v>
      </c>
      <c r="RP1437" s="2">
        <v>2075091</v>
      </c>
      <c r="RQ1437" s="2">
        <v>1216579</v>
      </c>
      <c r="RR1437" s="2" t="s">
        <v>639</v>
      </c>
      <c r="RS1437" s="2">
        <v>861416</v>
      </c>
      <c r="RT1437" s="2" t="s">
        <v>639</v>
      </c>
      <c r="RU1437" s="2" t="s">
        <v>639</v>
      </c>
      <c r="RV1437" s="2">
        <v>4400000</v>
      </c>
      <c r="RW1437" s="2">
        <v>251372</v>
      </c>
      <c r="RX1437" s="2">
        <v>1829818</v>
      </c>
      <c r="RY1437" s="2" t="s">
        <v>646</v>
      </c>
      <c r="RZ1437" s="2" t="s">
        <v>646</v>
      </c>
      <c r="SA1437" s="2" t="s">
        <v>646</v>
      </c>
      <c r="SB1437" s="2" t="s">
        <v>646</v>
      </c>
      <c r="SC1437" s="2" t="s">
        <v>646</v>
      </c>
      <c r="SD1437" s="2" t="s">
        <v>646</v>
      </c>
      <c r="SE1437" s="2" t="s">
        <v>646</v>
      </c>
      <c r="SF1437" s="2" t="s">
        <v>646</v>
      </c>
      <c r="SG1437" s="2" t="s">
        <v>646</v>
      </c>
      <c r="SH1437" s="2" t="s">
        <v>646</v>
      </c>
      <c r="SI1437" s="2" t="s">
        <v>646</v>
      </c>
      <c r="SJ1437" s="2" t="s">
        <v>646</v>
      </c>
      <c r="SK1437" s="2" t="s">
        <v>646</v>
      </c>
      <c r="SL1437" s="2" t="s">
        <v>646</v>
      </c>
      <c r="SM1437" s="2" t="s">
        <v>646</v>
      </c>
      <c r="SN1437" s="2" t="s">
        <v>646</v>
      </c>
      <c r="SO1437" s="2" t="s">
        <v>646</v>
      </c>
      <c r="SP1437" s="2" t="s">
        <v>646</v>
      </c>
      <c r="SQ1437" s="2" t="s">
        <v>646</v>
      </c>
      <c r="SR1437" s="2" t="s">
        <v>646</v>
      </c>
      <c r="SS1437" s="2" t="s">
        <v>646</v>
      </c>
      <c r="ST1437" s="2" t="s">
        <v>646</v>
      </c>
      <c r="SU1437" s="2">
        <v>360000</v>
      </c>
      <c r="SV1437" s="2">
        <v>90000</v>
      </c>
      <c r="SW1437" s="2" t="s">
        <v>647</v>
      </c>
      <c r="SX1437" s="2" t="s">
        <v>647</v>
      </c>
      <c r="SY1437" s="2" t="s">
        <v>647</v>
      </c>
      <c r="SZ1437" s="2" t="s">
        <v>647</v>
      </c>
      <c r="TA1437" s="2">
        <v>543000</v>
      </c>
      <c r="TB1437" s="2">
        <v>113000</v>
      </c>
      <c r="TC1437" s="2" t="s">
        <v>648</v>
      </c>
      <c r="TD1437" s="2" t="s">
        <v>648</v>
      </c>
      <c r="TE1437" s="2" t="s">
        <v>647</v>
      </c>
      <c r="TF1437" s="2" t="s">
        <v>647</v>
      </c>
      <c r="TG1437" s="2">
        <v>514000</v>
      </c>
      <c r="TH1437" s="2">
        <v>135000</v>
      </c>
      <c r="TI1437" s="2" t="s">
        <v>648</v>
      </c>
      <c r="TJ1437" s="2" t="s">
        <v>648</v>
      </c>
      <c r="TK1437" s="2" t="s">
        <v>648</v>
      </c>
      <c r="TL1437" s="2" t="s">
        <v>647</v>
      </c>
      <c r="TM1437" s="2">
        <v>475000</v>
      </c>
      <c r="TN1437" s="2">
        <v>75000</v>
      </c>
      <c r="TO1437" s="2" t="s">
        <v>881</v>
      </c>
      <c r="TP1437" s="2" t="s">
        <v>648</v>
      </c>
      <c r="TQ1437" s="2" t="s">
        <v>647</v>
      </c>
      <c r="TR1437" s="2" t="s">
        <v>647</v>
      </c>
      <c r="TS1437" s="2">
        <v>360000</v>
      </c>
      <c r="TT1437" s="2">
        <v>45000</v>
      </c>
      <c r="TU1437" s="2" t="s">
        <v>881</v>
      </c>
      <c r="TV1437" s="2" t="s">
        <v>647</v>
      </c>
      <c r="TW1437" s="2" t="s">
        <v>648</v>
      </c>
      <c r="TX1437" s="2" t="s">
        <v>647</v>
      </c>
      <c r="TY1437" s="2">
        <v>515000</v>
      </c>
      <c r="TZ1437" s="2">
        <v>75000</v>
      </c>
      <c r="UA1437" s="2" t="s">
        <v>648</v>
      </c>
      <c r="UB1437" s="2" t="s">
        <v>648</v>
      </c>
      <c r="UC1437" s="2" t="s">
        <v>648</v>
      </c>
      <c r="UD1437" s="2" t="s">
        <v>648</v>
      </c>
      <c r="UE1437" s="2" t="s">
        <v>639</v>
      </c>
      <c r="UF1437" s="2" t="s">
        <v>639</v>
      </c>
      <c r="UG1437" s="2" t="s">
        <v>639</v>
      </c>
      <c r="UH1437" s="2" t="s">
        <v>639</v>
      </c>
      <c r="UI1437" s="2" t="s">
        <v>639</v>
      </c>
      <c r="UJ1437" s="2" t="s">
        <v>639</v>
      </c>
      <c r="UK1437" s="2" t="s">
        <v>639</v>
      </c>
      <c r="UL1437" s="2" t="s">
        <v>639</v>
      </c>
      <c r="UM1437" s="2" t="s">
        <v>639</v>
      </c>
      <c r="UN1437" s="2" t="s">
        <v>639</v>
      </c>
      <c r="UO1437" s="2" t="s">
        <v>639</v>
      </c>
      <c r="UP1437" s="2" t="s">
        <v>639</v>
      </c>
      <c r="UQ1437" s="2" t="s">
        <v>646</v>
      </c>
      <c r="UR1437" s="2" t="s">
        <v>646</v>
      </c>
      <c r="US1437" s="2" t="s">
        <v>646</v>
      </c>
      <c r="UT1437" s="2" t="s">
        <v>646</v>
      </c>
      <c r="UU1437" s="2" t="s">
        <v>646</v>
      </c>
      <c r="UV1437" s="2" t="s">
        <v>646</v>
      </c>
      <c r="UW1437" s="2" t="s">
        <v>646</v>
      </c>
      <c r="UX1437" s="2" t="s">
        <v>646</v>
      </c>
      <c r="UY1437" s="2" t="s">
        <v>646</v>
      </c>
      <c r="UZ1437" s="2" t="s">
        <v>646</v>
      </c>
      <c r="VA1437" s="2" t="s">
        <v>646</v>
      </c>
      <c r="VB1437" s="2" t="s">
        <v>646</v>
      </c>
      <c r="VC1437" s="2" t="s">
        <v>646</v>
      </c>
      <c r="VD1437" s="2" t="s">
        <v>646</v>
      </c>
      <c r="VE1437" s="2" t="s">
        <v>646</v>
      </c>
      <c r="VF1437" s="2" t="s">
        <v>646</v>
      </c>
      <c r="VG1437" s="2" t="s">
        <v>646</v>
      </c>
      <c r="VH1437" s="2" t="s">
        <v>646</v>
      </c>
      <c r="VI1437" s="2" t="s">
        <v>646</v>
      </c>
      <c r="VJ1437" s="2" t="s">
        <v>646</v>
      </c>
      <c r="VK1437" s="2" t="s">
        <v>646</v>
      </c>
      <c r="VL1437" s="2" t="s">
        <v>646</v>
      </c>
      <c r="VM1437" s="2" t="s">
        <v>646</v>
      </c>
      <c r="VN1437" s="2" t="s">
        <v>646</v>
      </c>
      <c r="VO1437" s="2" t="s">
        <v>646</v>
      </c>
      <c r="VP1437" s="2" t="s">
        <v>646</v>
      </c>
      <c r="VQ1437" s="2" t="s">
        <v>646</v>
      </c>
      <c r="VR1437" s="2" t="s">
        <v>646</v>
      </c>
      <c r="VS1437" s="2" t="s">
        <v>646</v>
      </c>
      <c r="VT1437" s="2" t="s">
        <v>646</v>
      </c>
      <c r="VU1437" s="2" t="s">
        <v>646</v>
      </c>
      <c r="VV1437" s="2" t="s">
        <v>646</v>
      </c>
      <c r="VW1437" s="2" t="s">
        <v>646</v>
      </c>
      <c r="VX1437" s="2" t="s">
        <v>646</v>
      </c>
      <c r="VY1437" s="2" t="s">
        <v>646</v>
      </c>
      <c r="VZ1437" s="2" t="s">
        <v>646</v>
      </c>
      <c r="WA1437" s="2" t="s">
        <v>646</v>
      </c>
      <c r="WB1437" s="2" t="s">
        <v>646</v>
      </c>
      <c r="WC1437" s="2" t="s">
        <v>646</v>
      </c>
      <c r="WD1437" s="2" t="s">
        <v>646</v>
      </c>
      <c r="WE1437" s="2" t="s">
        <v>646</v>
      </c>
      <c r="WF1437" s="2" t="s">
        <v>646</v>
      </c>
      <c r="WG1437" s="2" t="s">
        <v>646</v>
      </c>
      <c r="WH1437" s="2" t="s">
        <v>646</v>
      </c>
      <c r="WI1437" s="2" t="s">
        <v>646</v>
      </c>
      <c r="WJ1437" s="2" t="s">
        <v>646</v>
      </c>
      <c r="WK1437" s="2" t="s">
        <v>646</v>
      </c>
      <c r="WL1437" s="2" t="s">
        <v>646</v>
      </c>
      <c r="WM1437" s="2" t="s">
        <v>646</v>
      </c>
      <c r="WN1437" s="2" t="s">
        <v>646</v>
      </c>
      <c r="WO1437" s="2" t="s">
        <v>646</v>
      </c>
      <c r="WP1437" s="2" t="s">
        <v>646</v>
      </c>
      <c r="WQ1437" s="2" t="s">
        <v>646</v>
      </c>
      <c r="WR1437" s="2" t="s">
        <v>646</v>
      </c>
      <c r="WS1437" s="2" t="s">
        <v>646</v>
      </c>
      <c r="WT1437" s="2" t="s">
        <v>646</v>
      </c>
      <c r="WU1437" s="2" t="s">
        <v>646</v>
      </c>
      <c r="WV1437" s="2" t="s">
        <v>646</v>
      </c>
      <c r="WW1437" s="2" t="s">
        <v>646</v>
      </c>
      <c r="WX1437" s="2" t="s">
        <v>646</v>
      </c>
      <c r="WY1437" s="2" t="s">
        <v>646</v>
      </c>
      <c r="WZ1437" s="2" t="s">
        <v>646</v>
      </c>
      <c r="XA1437" s="2" t="s">
        <v>646</v>
      </c>
      <c r="XB1437" s="2" t="s">
        <v>646</v>
      </c>
      <c r="XC1437" s="2" t="s">
        <v>646</v>
      </c>
      <c r="XD1437" s="2" t="s">
        <v>646</v>
      </c>
      <c r="XE1437" s="2" t="s">
        <v>646</v>
      </c>
      <c r="XF1437" s="2" t="s">
        <v>646</v>
      </c>
      <c r="XG1437" s="2" t="s">
        <v>646</v>
      </c>
      <c r="XH1437" s="2" t="s">
        <v>646</v>
      </c>
      <c r="XI1437" s="2" t="s">
        <v>646</v>
      </c>
      <c r="XJ1437" s="2" t="s">
        <v>646</v>
      </c>
      <c r="XK1437" s="2">
        <v>1</v>
      </c>
      <c r="XL1437" s="2">
        <v>4</v>
      </c>
      <c r="XM1437" s="2" t="s">
        <v>2843</v>
      </c>
    </row>
    <row r="1438" spans="1:637" ht="15.75" x14ac:dyDescent="0.25">
      <c r="A1438" s="2" t="s">
        <v>636</v>
      </c>
      <c r="B1438" s="2" t="s">
        <v>2844</v>
      </c>
      <c r="C1438" s="2">
        <v>60</v>
      </c>
      <c r="D1438" s="2">
        <v>2</v>
      </c>
      <c r="E1438" s="2" t="s">
        <v>638</v>
      </c>
      <c r="F1438" s="2">
        <v>2013</v>
      </c>
      <c r="G1438" s="2">
        <v>4</v>
      </c>
      <c r="H1438" s="2">
        <v>30</v>
      </c>
      <c r="I1438" s="2">
        <v>30</v>
      </c>
      <c r="J1438" s="2">
        <v>30</v>
      </c>
      <c r="K1438" s="2">
        <v>30</v>
      </c>
      <c r="L1438" s="2">
        <v>30</v>
      </c>
      <c r="M1438" s="2">
        <v>30</v>
      </c>
      <c r="N1438" s="2">
        <v>30</v>
      </c>
      <c r="O1438" s="2">
        <v>30</v>
      </c>
      <c r="P1438" s="2">
        <v>35</v>
      </c>
      <c r="Q1438" s="2">
        <v>30</v>
      </c>
      <c r="R1438" s="2">
        <v>30</v>
      </c>
      <c r="S1438" s="2">
        <v>30</v>
      </c>
      <c r="T1438" s="2">
        <v>365</v>
      </c>
      <c r="U1438" s="2">
        <v>365</v>
      </c>
      <c r="V1438" s="2">
        <v>340</v>
      </c>
      <c r="W1438" s="2">
        <v>615</v>
      </c>
      <c r="X1438" s="2">
        <v>615</v>
      </c>
      <c r="Y1438" s="2">
        <v>520</v>
      </c>
      <c r="Z1438" s="2">
        <v>860</v>
      </c>
      <c r="AA1438" s="2">
        <v>860</v>
      </c>
      <c r="AB1438" s="2">
        <v>740</v>
      </c>
      <c r="AC1438" s="2">
        <v>1051</v>
      </c>
      <c r="AD1438" s="2">
        <v>1155</v>
      </c>
      <c r="AE1438" s="2">
        <v>1090</v>
      </c>
      <c r="AF1438" s="2">
        <v>410</v>
      </c>
      <c r="AG1438" s="2">
        <v>492</v>
      </c>
      <c r="AH1438" s="2">
        <v>461</v>
      </c>
      <c r="AI1438" s="2">
        <v>287</v>
      </c>
      <c r="AJ1438" s="2">
        <v>304</v>
      </c>
      <c r="AK1438" s="2">
        <v>241</v>
      </c>
      <c r="AL1438" s="2" t="s">
        <v>639</v>
      </c>
      <c r="AM1438" s="2" t="s">
        <v>639</v>
      </c>
      <c r="AN1438" s="2" t="s">
        <v>639</v>
      </c>
      <c r="AO1438" s="2">
        <v>30</v>
      </c>
      <c r="AP1438" s="2">
        <v>30</v>
      </c>
      <c r="AQ1438" s="2">
        <v>35</v>
      </c>
      <c r="AR1438" s="2">
        <v>115</v>
      </c>
      <c r="AS1438" s="2">
        <v>165</v>
      </c>
      <c r="AT1438" s="2">
        <v>325</v>
      </c>
      <c r="AU1438" s="2" t="s">
        <v>639</v>
      </c>
      <c r="AV1438" s="2" t="s">
        <v>639</v>
      </c>
      <c r="AW1438" s="2" t="s">
        <v>639</v>
      </c>
      <c r="AX1438" s="2" t="s">
        <v>639</v>
      </c>
      <c r="AY1438" s="2" t="s">
        <v>639</v>
      </c>
      <c r="AZ1438" s="2" t="s">
        <v>639</v>
      </c>
      <c r="BA1438" s="2">
        <v>4</v>
      </c>
      <c r="BB1438" s="2">
        <v>13</v>
      </c>
      <c r="BC1438" s="2">
        <v>13</v>
      </c>
      <c r="BD1438" s="2">
        <v>5</v>
      </c>
      <c r="BE1438" s="2">
        <v>13</v>
      </c>
      <c r="BF1438" s="2">
        <v>13</v>
      </c>
      <c r="BG1438" s="2">
        <v>11</v>
      </c>
      <c r="BH1438" s="2">
        <v>11</v>
      </c>
      <c r="BI1438" s="2" t="s">
        <v>639</v>
      </c>
      <c r="BJ1438" s="2">
        <v>9</v>
      </c>
      <c r="BK1438" s="2">
        <v>9</v>
      </c>
      <c r="BL1438" s="2">
        <v>22</v>
      </c>
      <c r="BM1438" s="2">
        <v>2</v>
      </c>
      <c r="BN1438" s="2">
        <v>12</v>
      </c>
      <c r="BO1438" s="2">
        <v>30</v>
      </c>
      <c r="BP1438" s="2">
        <v>20</v>
      </c>
      <c r="BQ1438" s="2">
        <v>5</v>
      </c>
      <c r="BR1438" s="2">
        <v>1020</v>
      </c>
      <c r="BS1438" s="2">
        <v>115</v>
      </c>
      <c r="BT1438" s="2">
        <v>5</v>
      </c>
      <c r="BU1438" s="2" t="s">
        <v>639</v>
      </c>
      <c r="BV1438" s="2" t="s">
        <v>639</v>
      </c>
      <c r="BW1438" s="2">
        <v>600</v>
      </c>
      <c r="BX1438" s="2" t="s">
        <v>639</v>
      </c>
      <c r="BY1438" s="2">
        <v>2</v>
      </c>
      <c r="BZ1438" s="2" t="s">
        <v>639</v>
      </c>
      <c r="CA1438" s="2">
        <v>275</v>
      </c>
      <c r="CB1438" s="2">
        <v>2</v>
      </c>
      <c r="CC1438" s="2">
        <v>1</v>
      </c>
      <c r="CD1438" s="2">
        <v>1</v>
      </c>
      <c r="CE1438" s="2">
        <v>9000</v>
      </c>
      <c r="CF1438" s="2">
        <v>1175</v>
      </c>
      <c r="CG1438" s="2">
        <v>325</v>
      </c>
      <c r="CH1438" s="2">
        <v>500</v>
      </c>
      <c r="CI1438" s="2">
        <v>12</v>
      </c>
      <c r="CJ1438" s="2" t="s">
        <v>639</v>
      </c>
      <c r="CK1438" s="2">
        <v>11</v>
      </c>
      <c r="CL1438" s="2">
        <v>2</v>
      </c>
      <c r="CM1438" s="2">
        <v>13</v>
      </c>
      <c r="CN1438" s="2">
        <v>11748</v>
      </c>
      <c r="CO1438" s="2">
        <v>41</v>
      </c>
      <c r="CP1438" s="2">
        <v>7337</v>
      </c>
      <c r="CQ1438" s="2" t="s">
        <v>788</v>
      </c>
      <c r="CR1438" s="2">
        <v>11118</v>
      </c>
      <c r="CS1438" s="2" t="s">
        <v>639</v>
      </c>
      <c r="CT1438" s="2" t="s">
        <v>639</v>
      </c>
      <c r="CU1438" s="2" t="s">
        <v>639</v>
      </c>
      <c r="CV1438" s="2">
        <v>8692</v>
      </c>
      <c r="CW1438" s="2">
        <v>2426</v>
      </c>
      <c r="CX1438" s="2" t="s">
        <v>639</v>
      </c>
      <c r="CY1438" s="2">
        <v>12</v>
      </c>
      <c r="CZ1438" s="2">
        <v>85588</v>
      </c>
      <c r="DA1438" s="2">
        <v>979</v>
      </c>
      <c r="DB1438" s="2">
        <v>81</v>
      </c>
      <c r="DC1438" s="2">
        <v>26</v>
      </c>
      <c r="DD1438" s="2">
        <v>76</v>
      </c>
      <c r="DE1438" s="2">
        <v>20</v>
      </c>
      <c r="DF1438" s="2">
        <v>12</v>
      </c>
      <c r="DG1438" s="2" t="s">
        <v>639</v>
      </c>
      <c r="DH1438" s="2" t="s">
        <v>639</v>
      </c>
      <c r="DI1438" s="2">
        <v>50</v>
      </c>
      <c r="DJ1438" s="2">
        <v>79</v>
      </c>
      <c r="DK1438" s="2">
        <v>14976</v>
      </c>
      <c r="DL1438" s="2">
        <v>105</v>
      </c>
      <c r="DM1438" s="2">
        <v>14869</v>
      </c>
      <c r="DN1438" s="2" t="s">
        <v>639</v>
      </c>
      <c r="DO1438" s="2">
        <v>2</v>
      </c>
      <c r="DP1438" s="2">
        <v>3</v>
      </c>
      <c r="DQ1438" s="2">
        <v>10</v>
      </c>
      <c r="DR1438" s="2">
        <v>12</v>
      </c>
      <c r="DS1438" s="2" t="s">
        <v>639</v>
      </c>
      <c r="DT1438" s="2" t="s">
        <v>639</v>
      </c>
      <c r="DU1438" s="2">
        <v>4</v>
      </c>
      <c r="DV1438" s="2">
        <v>5</v>
      </c>
      <c r="DW1438" s="2">
        <v>1434</v>
      </c>
      <c r="DX1438" s="2">
        <v>6</v>
      </c>
      <c r="DY1438" s="2">
        <v>500</v>
      </c>
      <c r="DZ1438" s="2">
        <v>7</v>
      </c>
      <c r="EA1438" s="2">
        <v>300</v>
      </c>
      <c r="EB1438" s="2">
        <v>6</v>
      </c>
      <c r="EC1438" s="2">
        <v>3248</v>
      </c>
      <c r="ED1438" s="2">
        <v>1342</v>
      </c>
      <c r="EE1438" s="2">
        <v>820</v>
      </c>
      <c r="EF1438" s="2">
        <v>3360</v>
      </c>
      <c r="EG1438" s="2">
        <v>1391</v>
      </c>
      <c r="EH1438" s="2">
        <v>850</v>
      </c>
      <c r="EI1438" s="2">
        <v>112</v>
      </c>
      <c r="EJ1438" s="2">
        <v>49</v>
      </c>
      <c r="EK1438" s="2">
        <v>30</v>
      </c>
      <c r="EL1438" s="2" t="s">
        <v>639</v>
      </c>
      <c r="EM1438" s="2" t="s">
        <v>639</v>
      </c>
      <c r="EN1438" s="2" t="s">
        <v>639</v>
      </c>
      <c r="EO1438" s="2">
        <v>1035</v>
      </c>
      <c r="EP1438" s="2">
        <v>1138</v>
      </c>
      <c r="EQ1438" s="2">
        <v>1075</v>
      </c>
      <c r="ER1438" s="2">
        <v>403</v>
      </c>
      <c r="ES1438" s="2">
        <v>484</v>
      </c>
      <c r="ET1438" s="2">
        <v>455</v>
      </c>
      <c r="EU1438" s="2">
        <v>282</v>
      </c>
      <c r="EV1438" s="2">
        <v>300</v>
      </c>
      <c r="EW1438" s="2">
        <v>238</v>
      </c>
      <c r="EX1438" s="2">
        <v>877</v>
      </c>
      <c r="EY1438" s="2">
        <v>1052</v>
      </c>
      <c r="EZ1438" s="2">
        <v>1223</v>
      </c>
      <c r="FA1438" s="2">
        <v>428</v>
      </c>
      <c r="FB1438" s="2">
        <v>512</v>
      </c>
      <c r="FC1438" s="2">
        <v>784</v>
      </c>
      <c r="FD1438" s="2">
        <v>267</v>
      </c>
      <c r="FE1438" s="2">
        <v>295</v>
      </c>
      <c r="FF1438" s="2">
        <v>417</v>
      </c>
      <c r="FG1438" s="2">
        <v>879</v>
      </c>
      <c r="FH1438" s="2">
        <v>1052</v>
      </c>
      <c r="FI1438" s="2">
        <v>1075</v>
      </c>
      <c r="FJ1438" s="2">
        <v>425</v>
      </c>
      <c r="FK1438" s="2">
        <v>495</v>
      </c>
      <c r="FL1438" s="2">
        <v>492</v>
      </c>
      <c r="FM1438" s="2">
        <v>267</v>
      </c>
      <c r="FN1438" s="2">
        <v>295</v>
      </c>
      <c r="FO1438" s="2">
        <v>238</v>
      </c>
      <c r="FP1438" s="2" t="s">
        <v>639</v>
      </c>
      <c r="FQ1438" s="2" t="s">
        <v>639</v>
      </c>
      <c r="FR1438" s="2">
        <v>1</v>
      </c>
      <c r="FS1438" s="2">
        <v>8</v>
      </c>
      <c r="FT1438" s="2" t="s">
        <v>639</v>
      </c>
      <c r="FU1438" s="2" t="s">
        <v>639</v>
      </c>
      <c r="FV1438" s="2">
        <v>156</v>
      </c>
      <c r="FW1438" s="2">
        <v>86</v>
      </c>
      <c r="FX1438" s="2" t="s">
        <v>639</v>
      </c>
      <c r="FY1438" s="2" t="s">
        <v>639</v>
      </c>
      <c r="FZ1438" s="2" t="s">
        <v>639</v>
      </c>
      <c r="GA1438" s="2" t="s">
        <v>639</v>
      </c>
      <c r="GB1438" s="2">
        <v>16</v>
      </c>
      <c r="GC1438" s="2">
        <v>32</v>
      </c>
      <c r="GD1438" s="2" t="s">
        <v>639</v>
      </c>
      <c r="GE1438" s="2">
        <v>108</v>
      </c>
      <c r="GF1438" s="2">
        <v>61</v>
      </c>
      <c r="GG1438" s="2">
        <v>34</v>
      </c>
      <c r="GH1438" s="2" t="s">
        <v>641</v>
      </c>
      <c r="GI1438" s="2" t="s">
        <v>642</v>
      </c>
      <c r="GJ1438" s="2" t="s">
        <v>641</v>
      </c>
      <c r="GK1438" s="2" t="s">
        <v>639</v>
      </c>
      <c r="GL1438" s="2" t="s">
        <v>639</v>
      </c>
      <c r="GM1438" s="2" t="s">
        <v>639</v>
      </c>
      <c r="GN1438" s="2" t="s">
        <v>639</v>
      </c>
      <c r="GO1438" s="2" t="s">
        <v>639</v>
      </c>
      <c r="GP1438" s="2" t="s">
        <v>639</v>
      </c>
      <c r="GQ1438" s="2" t="s">
        <v>639</v>
      </c>
      <c r="GR1438" s="2" t="s">
        <v>639</v>
      </c>
      <c r="GS1438" s="2" t="s">
        <v>639</v>
      </c>
      <c r="GT1438" s="2">
        <v>365000</v>
      </c>
      <c r="GU1438" s="2">
        <v>98720</v>
      </c>
      <c r="GV1438" s="2">
        <v>33923</v>
      </c>
      <c r="GW1438" s="2">
        <v>323154</v>
      </c>
      <c r="GX1438" s="2">
        <v>28975</v>
      </c>
      <c r="GY1438" s="2">
        <v>24130</v>
      </c>
      <c r="GZ1438" s="2">
        <v>95000</v>
      </c>
      <c r="HA1438" s="2">
        <v>30000</v>
      </c>
      <c r="HB1438" s="2">
        <v>99500</v>
      </c>
      <c r="HC1438" s="2">
        <v>20570</v>
      </c>
      <c r="HD1438" s="2">
        <v>8258</v>
      </c>
      <c r="HE1438" s="2">
        <v>12500</v>
      </c>
      <c r="HF1438" s="2">
        <v>5218</v>
      </c>
      <c r="HG1438" s="2">
        <v>12704</v>
      </c>
      <c r="HH1438" s="2">
        <v>115000</v>
      </c>
      <c r="HI1438" s="2">
        <v>19671</v>
      </c>
      <c r="HJ1438" s="2">
        <v>1292323</v>
      </c>
      <c r="HK1438" s="2">
        <v>358641</v>
      </c>
      <c r="HL1438" s="2">
        <v>508255</v>
      </c>
      <c r="HM1438" s="2" t="s">
        <v>639</v>
      </c>
      <c r="HN1438" s="2">
        <v>7259</v>
      </c>
      <c r="HO1438" s="2">
        <v>2563395</v>
      </c>
      <c r="HP1438" s="2">
        <v>377216</v>
      </c>
      <c r="HQ1438" s="2" t="s">
        <v>639</v>
      </c>
      <c r="HR1438" s="2">
        <v>670032</v>
      </c>
      <c r="HS1438" s="2">
        <v>127687</v>
      </c>
      <c r="HT1438" s="2">
        <v>280051</v>
      </c>
      <c r="HU1438" s="2">
        <v>180805</v>
      </c>
      <c r="HV1438" s="2">
        <v>5601</v>
      </c>
      <c r="HW1438" s="2">
        <v>84600</v>
      </c>
      <c r="HX1438" s="2">
        <v>693351</v>
      </c>
      <c r="HY1438" s="2">
        <v>1032641</v>
      </c>
      <c r="HZ1438" s="2">
        <v>1530754</v>
      </c>
      <c r="IA1438" s="2">
        <v>73817</v>
      </c>
      <c r="IB1438" s="2">
        <v>152476</v>
      </c>
      <c r="IC1438" s="2">
        <v>-2862</v>
      </c>
      <c r="ID1438" s="2" t="s">
        <v>639</v>
      </c>
      <c r="IE1438" s="2">
        <v>777405</v>
      </c>
      <c r="IF1438" s="2">
        <v>450000</v>
      </c>
      <c r="IG1438" s="2">
        <v>587500</v>
      </c>
      <c r="IH1438" s="2">
        <v>2878879</v>
      </c>
      <c r="II1438" s="2">
        <v>36440</v>
      </c>
      <c r="IJ1438" s="2" t="s">
        <v>639</v>
      </c>
      <c r="IK1438" s="2">
        <v>656911</v>
      </c>
      <c r="IL1438" s="2">
        <v>1594885</v>
      </c>
      <c r="IM1438" s="2">
        <v>194978</v>
      </c>
      <c r="IN1438" s="2">
        <v>152476</v>
      </c>
      <c r="IO1438" s="2">
        <v>872574</v>
      </c>
      <c r="IP1438" s="2" t="s">
        <v>639</v>
      </c>
      <c r="IQ1438" s="2">
        <v>600000</v>
      </c>
      <c r="IR1438" s="2">
        <v>4000000</v>
      </c>
      <c r="IS1438" s="2" t="s">
        <v>639</v>
      </c>
      <c r="IT1438" s="2">
        <v>4774543</v>
      </c>
      <c r="IU1438" s="2">
        <v>2359729</v>
      </c>
      <c r="IV1438" s="2" t="s">
        <v>639</v>
      </c>
      <c r="IW1438" s="2">
        <v>2459433</v>
      </c>
      <c r="IX1438" s="2" t="s">
        <v>639</v>
      </c>
      <c r="IY1438" s="2" t="s">
        <v>639</v>
      </c>
      <c r="IZ1438" s="2" t="s">
        <v>639</v>
      </c>
      <c r="JA1438" s="2">
        <v>737500</v>
      </c>
      <c r="JB1438" s="2" t="s">
        <v>639</v>
      </c>
      <c r="JC1438" s="2" t="s">
        <v>639</v>
      </c>
      <c r="JD1438" s="2">
        <v>600000</v>
      </c>
      <c r="JE1438" s="2">
        <v>15000</v>
      </c>
      <c r="JF1438" s="2">
        <v>-252204</v>
      </c>
      <c r="JG1438" s="2">
        <v>447182</v>
      </c>
      <c r="JH1438" s="2" t="s">
        <v>639</v>
      </c>
      <c r="JI1438" s="2">
        <v>1276000</v>
      </c>
      <c r="JJ1438" s="2">
        <v>762000</v>
      </c>
      <c r="JK1438" s="2">
        <v>3930</v>
      </c>
      <c r="JL1438" s="2">
        <v>4755</v>
      </c>
      <c r="JM1438" s="2">
        <v>5390</v>
      </c>
      <c r="JN1438" s="2">
        <v>61</v>
      </c>
      <c r="JO1438" s="2">
        <v>93</v>
      </c>
      <c r="JP1438" s="2">
        <v>1560</v>
      </c>
      <c r="JQ1438" s="2">
        <v>-933</v>
      </c>
      <c r="JR1438" s="2">
        <v>15</v>
      </c>
      <c r="JS1438" s="2">
        <v>10</v>
      </c>
      <c r="JT1438" s="2">
        <v>115</v>
      </c>
      <c r="JU1438" s="2">
        <v>500</v>
      </c>
      <c r="JV1438" s="2">
        <v>37564</v>
      </c>
      <c r="JW1438" s="2">
        <v>33545</v>
      </c>
      <c r="JX1438" s="2">
        <v>31073</v>
      </c>
      <c r="JY1438" s="2" t="s">
        <v>643</v>
      </c>
      <c r="JZ1438" s="2" t="s">
        <v>644</v>
      </c>
      <c r="KA1438" s="2" t="s">
        <v>645</v>
      </c>
      <c r="KB1438" s="2" t="s">
        <v>646</v>
      </c>
      <c r="KC1438" s="2" t="s">
        <v>646</v>
      </c>
      <c r="KD1438" s="2" t="s">
        <v>646</v>
      </c>
      <c r="KE1438" s="2">
        <v>1</v>
      </c>
      <c r="KF1438" s="2">
        <v>12918</v>
      </c>
      <c r="KG1438" s="2">
        <v>5167200</v>
      </c>
      <c r="KH1438" s="2" t="s">
        <v>639</v>
      </c>
      <c r="KI1438" s="2">
        <v>5330831</v>
      </c>
      <c r="KJ1438" s="2">
        <v>360</v>
      </c>
      <c r="KK1438" s="2">
        <v>360</v>
      </c>
      <c r="KL1438" s="2">
        <v>340</v>
      </c>
      <c r="KM1438" s="2">
        <v>610</v>
      </c>
      <c r="KN1438" s="2">
        <v>610</v>
      </c>
      <c r="KO1438" s="2">
        <v>520</v>
      </c>
      <c r="KP1438" s="2">
        <v>850</v>
      </c>
      <c r="KQ1438" s="2">
        <v>850</v>
      </c>
      <c r="KR1438" s="2">
        <v>740</v>
      </c>
      <c r="KS1438" s="2">
        <v>114</v>
      </c>
      <c r="KT1438" s="2">
        <v>1000</v>
      </c>
      <c r="KU1438" s="2">
        <v>5</v>
      </c>
      <c r="KV1438" s="2">
        <v>2</v>
      </c>
      <c r="KW1438" s="2">
        <v>13192</v>
      </c>
      <c r="KX1438" s="2">
        <v>5276800</v>
      </c>
      <c r="KY1438" s="2" t="s">
        <v>639</v>
      </c>
      <c r="KZ1438" s="2">
        <v>5440431</v>
      </c>
      <c r="LA1438" s="2">
        <v>365</v>
      </c>
      <c r="LB1438" s="2">
        <v>365</v>
      </c>
      <c r="LC1438" s="2">
        <v>340</v>
      </c>
      <c r="LD1438" s="2">
        <v>615</v>
      </c>
      <c r="LE1438" s="2">
        <v>615</v>
      </c>
      <c r="LF1438" s="2">
        <v>520</v>
      </c>
      <c r="LG1438" s="2">
        <v>860</v>
      </c>
      <c r="LH1438" s="2">
        <v>860</v>
      </c>
      <c r="LI1438" s="2">
        <v>740</v>
      </c>
      <c r="LJ1438" s="2">
        <v>114</v>
      </c>
      <c r="LK1438" s="2">
        <v>1020</v>
      </c>
      <c r="LL1438" s="2">
        <v>5</v>
      </c>
      <c r="LM1438" s="2">
        <v>3</v>
      </c>
      <c r="LN1438" s="2">
        <v>13764</v>
      </c>
      <c r="LO1438" s="2">
        <v>5367960</v>
      </c>
      <c r="LP1438" s="2">
        <v>1</v>
      </c>
      <c r="LQ1438" s="2">
        <v>5701465</v>
      </c>
      <c r="LR1438" s="2">
        <v>373</v>
      </c>
      <c r="LS1438" s="2">
        <v>373</v>
      </c>
      <c r="LT1438" s="2">
        <v>360</v>
      </c>
      <c r="LU1438" s="2">
        <v>620</v>
      </c>
      <c r="LV1438" s="2">
        <v>620</v>
      </c>
      <c r="LW1438" s="2">
        <v>540</v>
      </c>
      <c r="LX1438" s="2">
        <v>860</v>
      </c>
      <c r="LY1438" s="2">
        <v>860</v>
      </c>
      <c r="LZ1438" s="2">
        <v>760</v>
      </c>
      <c r="MA1438" s="2">
        <v>106</v>
      </c>
      <c r="MB1438" s="2">
        <v>1000</v>
      </c>
      <c r="MC1438" s="2">
        <v>5</v>
      </c>
      <c r="MD1438" s="2">
        <v>4</v>
      </c>
      <c r="ME1438" s="2">
        <v>12013</v>
      </c>
      <c r="MF1438" s="2">
        <v>4805200</v>
      </c>
      <c r="MG1438" s="2" t="s">
        <v>639</v>
      </c>
      <c r="MH1438" s="2">
        <v>4968831</v>
      </c>
      <c r="MI1438" s="2">
        <v>360</v>
      </c>
      <c r="MJ1438" s="2">
        <v>360</v>
      </c>
      <c r="MK1438" s="2">
        <v>340</v>
      </c>
      <c r="ML1438" s="2">
        <v>610</v>
      </c>
      <c r="MM1438" s="2">
        <v>610</v>
      </c>
      <c r="MN1438" s="2">
        <v>520</v>
      </c>
      <c r="MO1438" s="2">
        <v>850</v>
      </c>
      <c r="MP1438" s="2">
        <v>850</v>
      </c>
      <c r="MQ1438" s="2">
        <v>740</v>
      </c>
      <c r="MR1438" s="2">
        <v>86</v>
      </c>
      <c r="MS1438" s="2">
        <v>1000</v>
      </c>
      <c r="MT1438" s="2">
        <v>5</v>
      </c>
      <c r="MU1438" s="2">
        <v>5</v>
      </c>
      <c r="MV1438" s="2">
        <v>12918</v>
      </c>
      <c r="MW1438" s="2">
        <v>5167200</v>
      </c>
      <c r="MX1438" s="2" t="s">
        <v>639</v>
      </c>
      <c r="MY1438" s="2">
        <v>5330831</v>
      </c>
      <c r="MZ1438" s="2">
        <v>360</v>
      </c>
      <c r="NA1438" s="2">
        <v>360</v>
      </c>
      <c r="NB1438" s="2">
        <v>340</v>
      </c>
      <c r="NC1438" s="2">
        <v>610</v>
      </c>
      <c r="ND1438" s="2">
        <v>610</v>
      </c>
      <c r="NE1438" s="2">
        <v>520</v>
      </c>
      <c r="NF1438" s="2">
        <v>850</v>
      </c>
      <c r="NG1438" s="2">
        <v>850</v>
      </c>
      <c r="NH1438" s="2">
        <v>740</v>
      </c>
      <c r="NI1438" s="2">
        <v>114</v>
      </c>
      <c r="NJ1438" s="2">
        <v>1000</v>
      </c>
      <c r="NK1438" s="2">
        <v>5</v>
      </c>
      <c r="NL1438" s="2">
        <v>6</v>
      </c>
      <c r="NM1438" s="2">
        <v>13301</v>
      </c>
      <c r="NN1438" s="2">
        <v>5852440</v>
      </c>
      <c r="NO1438" s="2">
        <v>1</v>
      </c>
      <c r="NP1438" s="2">
        <v>5537323</v>
      </c>
      <c r="NQ1438" s="2">
        <v>382</v>
      </c>
      <c r="NR1438" s="2">
        <v>382</v>
      </c>
      <c r="NS1438" s="2">
        <v>371</v>
      </c>
      <c r="NT1438" s="2">
        <v>647</v>
      </c>
      <c r="NU1438" s="2">
        <v>647</v>
      </c>
      <c r="NV1438" s="2">
        <v>567</v>
      </c>
      <c r="NW1438" s="2">
        <v>901</v>
      </c>
      <c r="NX1438" s="2">
        <v>901</v>
      </c>
      <c r="NY1438" s="2">
        <v>807</v>
      </c>
      <c r="NZ1438" s="2">
        <v>114</v>
      </c>
      <c r="OA1438" s="2">
        <v>1000</v>
      </c>
      <c r="OB1438" s="2">
        <v>5</v>
      </c>
      <c r="OC1438" s="2">
        <v>7</v>
      </c>
      <c r="OD1438" s="2" t="s">
        <v>639</v>
      </c>
      <c r="OE1438" s="2" t="s">
        <v>639</v>
      </c>
      <c r="OF1438" s="2" t="s">
        <v>639</v>
      </c>
      <c r="OG1438" s="2" t="s">
        <v>639</v>
      </c>
      <c r="OH1438" s="2" t="s">
        <v>639</v>
      </c>
      <c r="OI1438" s="2" t="s">
        <v>639</v>
      </c>
      <c r="OJ1438" s="2" t="s">
        <v>639</v>
      </c>
      <c r="OK1438" s="2" t="s">
        <v>639</v>
      </c>
      <c r="OL1438" s="2" t="s">
        <v>639</v>
      </c>
      <c r="OM1438" s="2" t="s">
        <v>639</v>
      </c>
      <c r="ON1438" s="2" t="s">
        <v>639</v>
      </c>
      <c r="OO1438" s="2" t="s">
        <v>639</v>
      </c>
      <c r="OP1438" s="2" t="s">
        <v>639</v>
      </c>
      <c r="OQ1438" s="2" t="s">
        <v>639</v>
      </c>
      <c r="OR1438" s="2" t="s">
        <v>639</v>
      </c>
      <c r="OS1438" s="2" t="s">
        <v>639</v>
      </c>
      <c r="OT1438" s="2">
        <v>8</v>
      </c>
      <c r="OU1438" s="2" t="s">
        <v>639</v>
      </c>
      <c r="OV1438" s="2" t="s">
        <v>639</v>
      </c>
      <c r="OW1438" s="2" t="s">
        <v>639</v>
      </c>
      <c r="OX1438" s="2" t="s">
        <v>639</v>
      </c>
      <c r="OY1438" s="2" t="s">
        <v>639</v>
      </c>
      <c r="OZ1438" s="2" t="s">
        <v>639</v>
      </c>
      <c r="PA1438" s="2" t="s">
        <v>639</v>
      </c>
      <c r="PB1438" s="2" t="s">
        <v>639</v>
      </c>
      <c r="PC1438" s="2" t="s">
        <v>639</v>
      </c>
      <c r="PD1438" s="2" t="s">
        <v>639</v>
      </c>
      <c r="PE1438" s="2" t="s">
        <v>639</v>
      </c>
      <c r="PF1438" s="2" t="s">
        <v>639</v>
      </c>
      <c r="PG1438" s="2" t="s">
        <v>639</v>
      </c>
      <c r="PH1438" s="2" t="s">
        <v>639</v>
      </c>
      <c r="PI1438" s="2" t="s">
        <v>639</v>
      </c>
      <c r="PJ1438" s="2" t="s">
        <v>639</v>
      </c>
      <c r="PK1438" s="2">
        <v>3193879</v>
      </c>
      <c r="PL1438" s="2">
        <v>99633</v>
      </c>
      <c r="PM1438" s="2">
        <v>1451208</v>
      </c>
      <c r="PN1438" s="2">
        <v>860770</v>
      </c>
      <c r="PO1438" s="2">
        <v>200456</v>
      </c>
      <c r="PP1438" s="2">
        <v>518539</v>
      </c>
      <c r="PQ1438" s="2" t="s">
        <v>639</v>
      </c>
      <c r="PR1438" s="2" t="s">
        <v>639</v>
      </c>
      <c r="PS1438" s="2">
        <v>4000000</v>
      </c>
      <c r="PT1438" s="2" t="s">
        <v>639</v>
      </c>
      <c r="PU1438" s="2">
        <v>886495</v>
      </c>
      <c r="PV1438" s="2">
        <v>3916379</v>
      </c>
      <c r="PW1438" s="2">
        <v>693351</v>
      </c>
      <c r="PX1438" s="2">
        <v>1594885</v>
      </c>
      <c r="PY1438" s="2">
        <v>194978</v>
      </c>
      <c r="PZ1438" s="2">
        <v>152476</v>
      </c>
      <c r="QA1438" s="2">
        <v>872574</v>
      </c>
      <c r="QB1438" s="2" t="s">
        <v>639</v>
      </c>
      <c r="QC1438" s="2">
        <v>600000</v>
      </c>
      <c r="QD1438" s="2">
        <v>4000000</v>
      </c>
      <c r="QE1438" s="2" t="s">
        <v>639</v>
      </c>
      <c r="QF1438" s="2">
        <v>774543</v>
      </c>
      <c r="QG1438" s="2">
        <v>3213073</v>
      </c>
      <c r="QH1438" s="2">
        <v>693026</v>
      </c>
      <c r="QI1438" s="2">
        <v>1521901</v>
      </c>
      <c r="QJ1438" s="2">
        <v>320507</v>
      </c>
      <c r="QK1438" s="2">
        <v>180900</v>
      </c>
      <c r="QL1438" s="2">
        <v>895980</v>
      </c>
      <c r="QM1438" s="2" t="s">
        <v>639</v>
      </c>
      <c r="QN1438" s="2" t="s">
        <v>639</v>
      </c>
      <c r="QO1438" s="2">
        <v>3900000</v>
      </c>
      <c r="QP1438" s="2" t="s">
        <v>639</v>
      </c>
      <c r="QQ1438" s="2">
        <v>771627</v>
      </c>
      <c r="QR1438" s="2">
        <v>3193879</v>
      </c>
      <c r="QS1438" s="2">
        <v>979803</v>
      </c>
      <c r="QT1438" s="2">
        <v>1342409</v>
      </c>
      <c r="QU1438" s="2">
        <v>352642</v>
      </c>
      <c r="QV1438" s="2">
        <v>113326</v>
      </c>
      <c r="QW1438" s="2">
        <v>1072215</v>
      </c>
      <c r="QX1438" s="2" t="s">
        <v>639</v>
      </c>
      <c r="QY1438" s="2" t="s">
        <v>639</v>
      </c>
      <c r="QZ1438" s="2">
        <v>4000000</v>
      </c>
      <c r="RA1438" s="2" t="s">
        <v>639</v>
      </c>
      <c r="RB1438" s="2">
        <v>683192</v>
      </c>
      <c r="RC1438" s="2">
        <v>3193879</v>
      </c>
      <c r="RD1438" s="2">
        <v>99633</v>
      </c>
      <c r="RE1438" s="2">
        <v>1451208</v>
      </c>
      <c r="RF1438" s="2">
        <v>860770</v>
      </c>
      <c r="RG1438" s="2">
        <v>200456</v>
      </c>
      <c r="RH1438" s="2">
        <v>518539</v>
      </c>
      <c r="RI1438" s="2" t="s">
        <v>639</v>
      </c>
      <c r="RJ1438" s="2" t="s">
        <v>639</v>
      </c>
      <c r="RK1438" s="2">
        <v>4000000</v>
      </c>
      <c r="RL1438" s="2" t="s">
        <v>639</v>
      </c>
      <c r="RM1438" s="2">
        <v>886495</v>
      </c>
      <c r="RN1438" s="2">
        <v>3556379</v>
      </c>
      <c r="RO1438" s="2">
        <v>807177</v>
      </c>
      <c r="RP1438" s="2">
        <v>1545089</v>
      </c>
      <c r="RQ1438" s="2">
        <v>516566</v>
      </c>
      <c r="RR1438" s="2">
        <v>152766</v>
      </c>
      <c r="RS1438" s="2">
        <v>1020265</v>
      </c>
      <c r="RT1438" s="2" t="s">
        <v>639</v>
      </c>
      <c r="RU1438" s="2" t="s">
        <v>639</v>
      </c>
      <c r="RV1438" s="2">
        <v>4400000</v>
      </c>
      <c r="RW1438" s="2">
        <v>116960</v>
      </c>
      <c r="RX1438" s="2">
        <v>735220</v>
      </c>
      <c r="RY1438" s="2" t="s">
        <v>646</v>
      </c>
      <c r="RZ1438" s="2" t="s">
        <v>646</v>
      </c>
      <c r="SA1438" s="2" t="s">
        <v>646</v>
      </c>
      <c r="SB1438" s="2" t="s">
        <v>646</v>
      </c>
      <c r="SC1438" s="2" t="s">
        <v>646</v>
      </c>
      <c r="SD1438" s="2" t="s">
        <v>646</v>
      </c>
      <c r="SE1438" s="2" t="s">
        <v>646</v>
      </c>
      <c r="SF1438" s="2" t="s">
        <v>646</v>
      </c>
      <c r="SG1438" s="2" t="s">
        <v>646</v>
      </c>
      <c r="SH1438" s="2" t="s">
        <v>646</v>
      </c>
      <c r="SI1438" s="2" t="s">
        <v>646</v>
      </c>
      <c r="SJ1438" s="2" t="s">
        <v>646</v>
      </c>
      <c r="SK1438" s="2" t="s">
        <v>646</v>
      </c>
      <c r="SL1438" s="2" t="s">
        <v>646</v>
      </c>
      <c r="SM1438" s="2" t="s">
        <v>646</v>
      </c>
      <c r="SN1438" s="2" t="s">
        <v>646</v>
      </c>
      <c r="SO1438" s="2" t="s">
        <v>646</v>
      </c>
      <c r="SP1438" s="2" t="s">
        <v>646</v>
      </c>
      <c r="SQ1438" s="2" t="s">
        <v>646</v>
      </c>
      <c r="SR1438" s="2" t="s">
        <v>646</v>
      </c>
      <c r="SS1438" s="2" t="s">
        <v>646</v>
      </c>
      <c r="ST1438" s="2" t="s">
        <v>646</v>
      </c>
      <c r="SU1438" s="2">
        <v>360000</v>
      </c>
      <c r="SV1438" s="2">
        <v>90000</v>
      </c>
      <c r="SW1438" s="2" t="s">
        <v>647</v>
      </c>
      <c r="SX1438" s="2" t="s">
        <v>648</v>
      </c>
      <c r="SY1438" s="2" t="s">
        <v>647</v>
      </c>
      <c r="SZ1438" s="2" t="s">
        <v>647</v>
      </c>
      <c r="TA1438" s="2">
        <v>365000</v>
      </c>
      <c r="TB1438" s="2">
        <v>95000</v>
      </c>
      <c r="TC1438" s="2" t="s">
        <v>647</v>
      </c>
      <c r="TD1438" s="2" t="s">
        <v>648</v>
      </c>
      <c r="TE1438" s="2" t="s">
        <v>647</v>
      </c>
      <c r="TF1438" s="2" t="s">
        <v>647</v>
      </c>
      <c r="TG1438" s="2">
        <v>399000</v>
      </c>
      <c r="TH1438" s="2">
        <v>96000</v>
      </c>
      <c r="TI1438" s="2" t="s">
        <v>648</v>
      </c>
      <c r="TJ1438" s="2" t="s">
        <v>648</v>
      </c>
      <c r="TK1438" s="2" t="s">
        <v>648</v>
      </c>
      <c r="TL1438" s="2" t="s">
        <v>647</v>
      </c>
      <c r="TM1438" s="2">
        <v>420000</v>
      </c>
      <c r="TN1438" s="2">
        <v>90000</v>
      </c>
      <c r="TO1438" s="2" t="s">
        <v>647</v>
      </c>
      <c r="TP1438" s="2" t="s">
        <v>648</v>
      </c>
      <c r="TQ1438" s="2" t="s">
        <v>647</v>
      </c>
      <c r="TR1438" s="2" t="s">
        <v>647</v>
      </c>
      <c r="TS1438" s="2">
        <v>360000</v>
      </c>
      <c r="TT1438" s="2">
        <v>90000</v>
      </c>
      <c r="TU1438" s="2" t="s">
        <v>647</v>
      </c>
      <c r="TV1438" s="2" t="s">
        <v>648</v>
      </c>
      <c r="TW1438" s="2" t="s">
        <v>647</v>
      </c>
      <c r="TX1438" s="2" t="s">
        <v>647</v>
      </c>
      <c r="TY1438" s="2">
        <v>415000</v>
      </c>
      <c r="TZ1438" s="2">
        <v>93000</v>
      </c>
      <c r="UA1438" s="2" t="s">
        <v>648</v>
      </c>
      <c r="UB1438" s="2" t="s">
        <v>648</v>
      </c>
      <c r="UC1438" s="2" t="s">
        <v>648</v>
      </c>
      <c r="UD1438" s="2" t="s">
        <v>647</v>
      </c>
      <c r="UE1438" s="2" t="s">
        <v>639</v>
      </c>
      <c r="UF1438" s="2" t="s">
        <v>639</v>
      </c>
      <c r="UG1438" s="2" t="s">
        <v>639</v>
      </c>
      <c r="UH1438" s="2" t="s">
        <v>639</v>
      </c>
      <c r="UI1438" s="2" t="s">
        <v>639</v>
      </c>
      <c r="UJ1438" s="2" t="s">
        <v>639</v>
      </c>
      <c r="UK1438" s="2" t="s">
        <v>639</v>
      </c>
      <c r="UL1438" s="2" t="s">
        <v>639</v>
      </c>
      <c r="UM1438" s="2" t="s">
        <v>639</v>
      </c>
      <c r="UN1438" s="2" t="s">
        <v>639</v>
      </c>
      <c r="UO1438" s="2" t="s">
        <v>639</v>
      </c>
      <c r="UP1438" s="2" t="s">
        <v>639</v>
      </c>
      <c r="UQ1438" s="2" t="s">
        <v>731</v>
      </c>
      <c r="UR1438" s="2" t="s">
        <v>707</v>
      </c>
      <c r="US1438" s="2" t="s">
        <v>760</v>
      </c>
      <c r="UT1438" s="2" t="s">
        <v>734</v>
      </c>
      <c r="UU1438" s="2" t="s">
        <v>705</v>
      </c>
      <c r="UV1438" s="2" t="s">
        <v>824</v>
      </c>
      <c r="UW1438" s="2" t="s">
        <v>719</v>
      </c>
      <c r="UX1438" s="2" t="s">
        <v>809</v>
      </c>
      <c r="UY1438" s="2" t="s">
        <v>697</v>
      </c>
      <c r="UZ1438" s="2" t="s">
        <v>803</v>
      </c>
      <c r="VA1438" s="2" t="s">
        <v>781</v>
      </c>
      <c r="VB1438" s="2" t="s">
        <v>799</v>
      </c>
      <c r="VC1438" s="2" t="s">
        <v>813</v>
      </c>
      <c r="VD1438" s="2" t="s">
        <v>701</v>
      </c>
      <c r="VE1438" s="2" t="s">
        <v>777</v>
      </c>
      <c r="VF1438" s="2" t="s">
        <v>761</v>
      </c>
      <c r="VG1438" s="2" t="s">
        <v>745</v>
      </c>
      <c r="VH1438" s="2" t="s">
        <v>696</v>
      </c>
      <c r="VI1438" s="2" t="s">
        <v>803</v>
      </c>
      <c r="VJ1438" s="2" t="s">
        <v>804</v>
      </c>
      <c r="VK1438" s="2" t="s">
        <v>759</v>
      </c>
      <c r="VL1438" s="2" t="s">
        <v>797</v>
      </c>
      <c r="VM1438" s="2" t="s">
        <v>709</v>
      </c>
      <c r="VN1438" s="2" t="s">
        <v>774</v>
      </c>
      <c r="VO1438" s="2" t="s">
        <v>693</v>
      </c>
      <c r="VP1438" s="2" t="s">
        <v>766</v>
      </c>
      <c r="VQ1438" s="2" t="s">
        <v>983</v>
      </c>
      <c r="VR1438" s="2" t="s">
        <v>699</v>
      </c>
      <c r="VS1438" s="2" t="s">
        <v>700</v>
      </c>
      <c r="VT1438" s="2" t="s">
        <v>737</v>
      </c>
      <c r="VU1438" s="2" t="s">
        <v>689</v>
      </c>
      <c r="VV1438" s="2" t="s">
        <v>690</v>
      </c>
      <c r="VW1438" s="2" t="s">
        <v>697</v>
      </c>
      <c r="VX1438" s="2" t="s">
        <v>703</v>
      </c>
      <c r="VY1438" s="2" t="s">
        <v>765</v>
      </c>
      <c r="VZ1438" s="2" t="s">
        <v>806</v>
      </c>
      <c r="WA1438" s="2" t="s">
        <v>731</v>
      </c>
      <c r="WB1438" s="2" t="s">
        <v>707</v>
      </c>
      <c r="WC1438" s="2" t="s">
        <v>760</v>
      </c>
      <c r="WD1438" s="2" t="s">
        <v>734</v>
      </c>
      <c r="WE1438" s="2" t="s">
        <v>705</v>
      </c>
      <c r="WF1438" s="2" t="s">
        <v>824</v>
      </c>
      <c r="WG1438" s="2" t="s">
        <v>719</v>
      </c>
      <c r="WH1438" s="2" t="s">
        <v>809</v>
      </c>
      <c r="WI1438" s="2" t="s">
        <v>697</v>
      </c>
      <c r="WJ1438" s="2" t="s">
        <v>797</v>
      </c>
      <c r="WK1438" s="2" t="s">
        <v>701</v>
      </c>
      <c r="WL1438" s="2" t="s">
        <v>696</v>
      </c>
      <c r="WM1438" s="2" t="s">
        <v>845</v>
      </c>
      <c r="WN1438" s="2" t="s">
        <v>707</v>
      </c>
      <c r="WO1438" s="2" t="s">
        <v>708</v>
      </c>
      <c r="WP1438" s="2" t="s">
        <v>690</v>
      </c>
      <c r="WQ1438" s="2" t="s">
        <v>758</v>
      </c>
      <c r="WR1438" s="2" t="s">
        <v>811</v>
      </c>
      <c r="WS1438" s="2" t="s">
        <v>639</v>
      </c>
      <c r="WT1438" s="2" t="s">
        <v>639</v>
      </c>
      <c r="WU1438" s="2" t="s">
        <v>639</v>
      </c>
      <c r="WV1438" s="2" t="s">
        <v>639</v>
      </c>
      <c r="WW1438" s="2" t="s">
        <v>639</v>
      </c>
      <c r="WX1438" s="2" t="s">
        <v>639</v>
      </c>
      <c r="WY1438" s="2" t="s">
        <v>639</v>
      </c>
      <c r="WZ1438" s="2" t="s">
        <v>639</v>
      </c>
      <c r="XA1438" s="2" t="s">
        <v>639</v>
      </c>
      <c r="XB1438" s="2" t="s">
        <v>639</v>
      </c>
      <c r="XC1438" s="2" t="s">
        <v>639</v>
      </c>
      <c r="XD1438" s="2" t="s">
        <v>639</v>
      </c>
      <c r="XE1438" s="2" t="s">
        <v>639</v>
      </c>
      <c r="XF1438" s="2" t="s">
        <v>639</v>
      </c>
      <c r="XG1438" s="2" t="s">
        <v>639</v>
      </c>
      <c r="XH1438" s="2" t="s">
        <v>639</v>
      </c>
      <c r="XI1438" s="2" t="s">
        <v>639</v>
      </c>
      <c r="XJ1438" s="2" t="s">
        <v>639</v>
      </c>
      <c r="XK1438" s="2">
        <v>1</v>
      </c>
      <c r="XL1438" s="2">
        <v>1</v>
      </c>
      <c r="XM1438" s="2" t="s">
        <v>2845</v>
      </c>
    </row>
    <row r="1439" spans="1:637" ht="15.75" x14ac:dyDescent="0.25">
      <c r="A1439" s="2" t="s">
        <v>636</v>
      </c>
      <c r="B1439" s="2" t="s">
        <v>2844</v>
      </c>
      <c r="C1439" s="2">
        <v>60</v>
      </c>
      <c r="D1439" s="2">
        <v>2</v>
      </c>
      <c r="E1439" s="2" t="s">
        <v>638</v>
      </c>
      <c r="F1439" s="2">
        <v>2014</v>
      </c>
      <c r="G1439" s="2">
        <v>1</v>
      </c>
      <c r="H1439" s="2">
        <v>30</v>
      </c>
      <c r="I1439" s="2">
        <v>30</v>
      </c>
      <c r="J1439" s="2">
        <v>30</v>
      </c>
      <c r="K1439" s="2">
        <v>40</v>
      </c>
      <c r="L1439" s="2">
        <v>35</v>
      </c>
      <c r="M1439" s="2">
        <v>35</v>
      </c>
      <c r="N1439" s="2">
        <v>40</v>
      </c>
      <c r="O1439" s="2">
        <v>35</v>
      </c>
      <c r="P1439" s="2">
        <v>40</v>
      </c>
      <c r="Q1439" s="2">
        <v>35</v>
      </c>
      <c r="R1439" s="2">
        <v>33</v>
      </c>
      <c r="S1439" s="2">
        <v>35</v>
      </c>
      <c r="T1439" s="2">
        <v>365</v>
      </c>
      <c r="U1439" s="2">
        <v>365</v>
      </c>
      <c r="V1439" s="2">
        <v>340</v>
      </c>
      <c r="W1439" s="2">
        <v>615</v>
      </c>
      <c r="X1439" s="2">
        <v>615</v>
      </c>
      <c r="Y1439" s="2">
        <v>520</v>
      </c>
      <c r="Z1439" s="2">
        <v>860</v>
      </c>
      <c r="AA1439" s="2">
        <v>860</v>
      </c>
      <c r="AB1439" s="2">
        <v>740</v>
      </c>
      <c r="AC1439" s="2">
        <v>921</v>
      </c>
      <c r="AD1439" s="2">
        <v>1105</v>
      </c>
      <c r="AE1439" s="2">
        <v>1284</v>
      </c>
      <c r="AF1439" s="2">
        <v>449</v>
      </c>
      <c r="AG1439" s="2">
        <v>538</v>
      </c>
      <c r="AH1439" s="2">
        <v>823</v>
      </c>
      <c r="AI1439" s="2">
        <v>259</v>
      </c>
      <c r="AJ1439" s="2">
        <v>310</v>
      </c>
      <c r="AK1439" s="2">
        <v>438</v>
      </c>
      <c r="AL1439" s="2">
        <v>1</v>
      </c>
      <c r="AM1439" s="2">
        <v>1</v>
      </c>
      <c r="AN1439" s="2" t="s">
        <v>639</v>
      </c>
      <c r="AO1439" s="2">
        <v>35</v>
      </c>
      <c r="AP1439" s="2">
        <v>35</v>
      </c>
      <c r="AQ1439" s="2">
        <v>38</v>
      </c>
      <c r="AR1439" s="2">
        <v>120</v>
      </c>
      <c r="AS1439" s="2">
        <v>170</v>
      </c>
      <c r="AT1439" s="2">
        <v>340</v>
      </c>
      <c r="AU1439" s="2" t="s">
        <v>639</v>
      </c>
      <c r="AV1439" s="2" t="s">
        <v>639</v>
      </c>
      <c r="AW1439" s="2" t="s">
        <v>639</v>
      </c>
      <c r="AX1439" s="2" t="s">
        <v>639</v>
      </c>
      <c r="AY1439" s="2" t="s">
        <v>639</v>
      </c>
      <c r="AZ1439" s="2" t="s">
        <v>639</v>
      </c>
      <c r="BA1439" s="2">
        <v>9</v>
      </c>
      <c r="BB1439" s="2">
        <v>14</v>
      </c>
      <c r="BC1439" s="2">
        <v>15</v>
      </c>
      <c r="BD1439" s="2">
        <v>6</v>
      </c>
      <c r="BE1439" s="2">
        <v>13</v>
      </c>
      <c r="BF1439" s="2">
        <v>13</v>
      </c>
      <c r="BG1439" s="2">
        <v>11</v>
      </c>
      <c r="BH1439" s="2">
        <v>11</v>
      </c>
      <c r="BI1439" s="2" t="s">
        <v>639</v>
      </c>
      <c r="BJ1439" s="2" t="s">
        <v>639</v>
      </c>
      <c r="BK1439" s="2">
        <v>10</v>
      </c>
      <c r="BL1439" s="2">
        <v>22</v>
      </c>
      <c r="BM1439" s="2">
        <v>2</v>
      </c>
      <c r="BN1439" s="2">
        <v>12</v>
      </c>
      <c r="BO1439" s="2">
        <v>35</v>
      </c>
      <c r="BP1439" s="2">
        <v>4</v>
      </c>
      <c r="BQ1439" s="2" t="s">
        <v>639</v>
      </c>
      <c r="BR1439" s="2">
        <v>1020</v>
      </c>
      <c r="BS1439" s="2">
        <v>120</v>
      </c>
      <c r="BT1439" s="2" t="s">
        <v>639</v>
      </c>
      <c r="BU1439" s="2" t="s">
        <v>639</v>
      </c>
      <c r="BV1439" s="2" t="s">
        <v>639</v>
      </c>
      <c r="BW1439" s="2">
        <v>300</v>
      </c>
      <c r="BX1439" s="2" t="s">
        <v>639</v>
      </c>
      <c r="BY1439" s="2">
        <v>1</v>
      </c>
      <c r="BZ1439" s="2" t="s">
        <v>639</v>
      </c>
      <c r="CA1439" s="2">
        <v>30</v>
      </c>
      <c r="CB1439" s="2">
        <v>2</v>
      </c>
      <c r="CC1439" s="2">
        <v>1</v>
      </c>
      <c r="CD1439" s="2">
        <v>1</v>
      </c>
      <c r="CE1439" s="2">
        <v>9000</v>
      </c>
      <c r="CF1439" s="2">
        <v>1205</v>
      </c>
      <c r="CG1439" s="2">
        <v>350</v>
      </c>
      <c r="CH1439" s="2">
        <v>540</v>
      </c>
      <c r="CI1439" s="2">
        <v>5</v>
      </c>
      <c r="CJ1439" s="2" t="s">
        <v>639</v>
      </c>
      <c r="CK1439" s="2">
        <v>13</v>
      </c>
      <c r="CL1439" s="2">
        <v>1</v>
      </c>
      <c r="CM1439" s="2">
        <v>14</v>
      </c>
      <c r="CN1439" s="2">
        <v>13884</v>
      </c>
      <c r="CO1439" s="2">
        <v>55</v>
      </c>
      <c r="CP1439" s="2">
        <v>8508</v>
      </c>
      <c r="CQ1439" s="2" t="s">
        <v>918</v>
      </c>
      <c r="CR1439" s="2">
        <v>11426</v>
      </c>
      <c r="CS1439" s="2" t="s">
        <v>639</v>
      </c>
      <c r="CT1439" s="2" t="s">
        <v>639</v>
      </c>
      <c r="CU1439" s="2" t="s">
        <v>639</v>
      </c>
      <c r="CV1439" s="2">
        <v>10304</v>
      </c>
      <c r="CW1439" s="2">
        <v>1122</v>
      </c>
      <c r="CX1439" s="2">
        <v>9000</v>
      </c>
      <c r="CY1439" s="2">
        <v>12</v>
      </c>
      <c r="CZ1439" s="2">
        <v>86627</v>
      </c>
      <c r="DA1439" s="2">
        <v>977</v>
      </c>
      <c r="DB1439" s="2">
        <v>99</v>
      </c>
      <c r="DC1439" s="2">
        <v>50</v>
      </c>
      <c r="DD1439" s="2">
        <v>79</v>
      </c>
      <c r="DE1439" s="2">
        <v>4</v>
      </c>
      <c r="DF1439" s="2">
        <v>25</v>
      </c>
      <c r="DG1439" s="2" t="s">
        <v>639</v>
      </c>
      <c r="DH1439" s="2" t="s">
        <v>639</v>
      </c>
      <c r="DI1439" s="2">
        <v>54</v>
      </c>
      <c r="DJ1439" s="2">
        <v>90</v>
      </c>
      <c r="DK1439" s="2">
        <v>28800</v>
      </c>
      <c r="DL1439" s="2">
        <v>284</v>
      </c>
      <c r="DM1439" s="2">
        <v>18071</v>
      </c>
      <c r="DN1439" s="2" t="s">
        <v>639</v>
      </c>
      <c r="DO1439" s="2">
        <v>4</v>
      </c>
      <c r="DP1439" s="2">
        <v>5</v>
      </c>
      <c r="DQ1439" s="2">
        <v>12</v>
      </c>
      <c r="DR1439" s="2">
        <v>12</v>
      </c>
      <c r="DS1439" s="2" t="s">
        <v>639</v>
      </c>
      <c r="DT1439" s="2" t="s">
        <v>639</v>
      </c>
      <c r="DU1439" s="2">
        <v>8</v>
      </c>
      <c r="DV1439" s="2">
        <v>6</v>
      </c>
      <c r="DW1439" s="2">
        <v>1355</v>
      </c>
      <c r="DX1439" s="2">
        <v>6</v>
      </c>
      <c r="DY1439" s="2">
        <v>500</v>
      </c>
      <c r="DZ1439" s="2">
        <v>7</v>
      </c>
      <c r="EA1439" s="2">
        <v>300</v>
      </c>
      <c r="EB1439" s="2">
        <v>10</v>
      </c>
      <c r="EC1439" s="2">
        <v>3310</v>
      </c>
      <c r="ED1439" s="2">
        <v>1810</v>
      </c>
      <c r="EE1439" s="2">
        <v>1007</v>
      </c>
      <c r="EF1439" s="2">
        <v>3423</v>
      </c>
      <c r="EG1439" s="2">
        <v>1876</v>
      </c>
      <c r="EH1439" s="2">
        <v>1043</v>
      </c>
      <c r="EI1439" s="2">
        <v>113</v>
      </c>
      <c r="EJ1439" s="2">
        <v>66</v>
      </c>
      <c r="EK1439" s="2">
        <v>36</v>
      </c>
      <c r="EL1439" s="2" t="s">
        <v>639</v>
      </c>
      <c r="EM1439" s="2" t="s">
        <v>639</v>
      </c>
      <c r="EN1439" s="2" t="s">
        <v>639</v>
      </c>
      <c r="EO1439" s="2">
        <v>921</v>
      </c>
      <c r="EP1439" s="2">
        <v>1105</v>
      </c>
      <c r="EQ1439" s="2">
        <v>1284</v>
      </c>
      <c r="ER1439" s="2">
        <v>449</v>
      </c>
      <c r="ES1439" s="2">
        <v>538</v>
      </c>
      <c r="ET1439" s="2">
        <v>823</v>
      </c>
      <c r="EU1439" s="2">
        <v>259</v>
      </c>
      <c r="EV1439" s="2">
        <v>310</v>
      </c>
      <c r="EW1439" s="2">
        <v>438</v>
      </c>
      <c r="EX1439" s="2">
        <v>1133</v>
      </c>
      <c r="EY1439" s="2">
        <v>1090</v>
      </c>
      <c r="EZ1439" s="2">
        <v>1182</v>
      </c>
      <c r="FA1439" s="2">
        <v>509</v>
      </c>
      <c r="FB1439" s="2">
        <v>484</v>
      </c>
      <c r="FC1439" s="2">
        <v>687</v>
      </c>
      <c r="FD1439" s="2">
        <v>275</v>
      </c>
      <c r="FE1439" s="2">
        <v>258</v>
      </c>
      <c r="FF1439" s="2">
        <v>343</v>
      </c>
      <c r="FG1439" s="2">
        <v>921</v>
      </c>
      <c r="FH1439" s="2">
        <v>1090</v>
      </c>
      <c r="FI1439" s="2">
        <v>1182</v>
      </c>
      <c r="FJ1439" s="2">
        <v>449</v>
      </c>
      <c r="FK1439" s="2">
        <v>492</v>
      </c>
      <c r="FL1439" s="2">
        <v>687</v>
      </c>
      <c r="FM1439" s="2">
        <v>275</v>
      </c>
      <c r="FN1439" s="2">
        <v>258</v>
      </c>
      <c r="FO1439" s="2">
        <v>343</v>
      </c>
      <c r="FP1439" s="2">
        <v>106</v>
      </c>
      <c r="FQ1439" s="2" t="s">
        <v>639</v>
      </c>
      <c r="FR1439" s="2">
        <v>30</v>
      </c>
      <c r="FS1439" s="2" t="s">
        <v>639</v>
      </c>
      <c r="FT1439" s="2" t="s">
        <v>639</v>
      </c>
      <c r="FU1439" s="2" t="s">
        <v>639</v>
      </c>
      <c r="FV1439" s="2" t="s">
        <v>639</v>
      </c>
      <c r="FW1439" s="2">
        <v>15</v>
      </c>
      <c r="FX1439" s="2">
        <v>102</v>
      </c>
      <c r="FY1439" s="2" t="s">
        <v>639</v>
      </c>
      <c r="FZ1439" s="2">
        <v>46</v>
      </c>
      <c r="GA1439" s="2">
        <v>136</v>
      </c>
      <c r="GB1439" s="2" t="s">
        <v>639</v>
      </c>
      <c r="GC1439" s="2">
        <v>84</v>
      </c>
      <c r="GD1439" s="2">
        <v>95</v>
      </c>
      <c r="GE1439" s="2">
        <v>120</v>
      </c>
      <c r="GF1439" s="2">
        <v>58</v>
      </c>
      <c r="GG1439" s="2">
        <v>34</v>
      </c>
      <c r="GH1439" s="2" t="s">
        <v>642</v>
      </c>
      <c r="GI1439" s="2" t="s">
        <v>641</v>
      </c>
      <c r="GJ1439" s="2" t="s">
        <v>641</v>
      </c>
      <c r="GK1439" s="2" t="s">
        <v>639</v>
      </c>
      <c r="GL1439" s="2" t="s">
        <v>639</v>
      </c>
      <c r="GM1439" s="2" t="s">
        <v>639</v>
      </c>
      <c r="GN1439" s="2" t="s">
        <v>639</v>
      </c>
      <c r="GO1439" s="2" t="s">
        <v>639</v>
      </c>
      <c r="GP1439" s="2" t="s">
        <v>639</v>
      </c>
      <c r="GQ1439" s="2" t="s">
        <v>639</v>
      </c>
      <c r="GR1439" s="2" t="s">
        <v>639</v>
      </c>
      <c r="GS1439" s="2" t="s">
        <v>639</v>
      </c>
      <c r="GT1439" s="2">
        <v>418000</v>
      </c>
      <c r="GU1439" s="2">
        <v>122422</v>
      </c>
      <c r="GV1439" s="2">
        <v>42387</v>
      </c>
      <c r="GW1439" s="2">
        <v>430360</v>
      </c>
      <c r="GX1439" s="2">
        <v>28934</v>
      </c>
      <c r="GY1439" s="2">
        <v>24400</v>
      </c>
      <c r="GZ1439" s="2">
        <v>108000</v>
      </c>
      <c r="HA1439" s="2">
        <v>35000</v>
      </c>
      <c r="HB1439" s="2">
        <v>33000</v>
      </c>
      <c r="HC1439" s="2">
        <v>24310</v>
      </c>
      <c r="HD1439" s="2">
        <v>8981</v>
      </c>
      <c r="HE1439" s="2">
        <v>12500</v>
      </c>
      <c r="HF1439" s="2">
        <v>5697</v>
      </c>
      <c r="HG1439" s="2">
        <v>16134</v>
      </c>
      <c r="HH1439" s="2">
        <v>120000</v>
      </c>
      <c r="HI1439" s="2">
        <v>25395</v>
      </c>
      <c r="HJ1439" s="2">
        <v>1455520</v>
      </c>
      <c r="HK1439" s="2" t="s">
        <v>639</v>
      </c>
      <c r="HL1439" s="2">
        <v>191774</v>
      </c>
      <c r="HM1439" s="2">
        <v>611</v>
      </c>
      <c r="HN1439" s="2">
        <v>9219</v>
      </c>
      <c r="HO1439" s="2">
        <v>2822370</v>
      </c>
      <c r="HP1439" s="2">
        <v>693351</v>
      </c>
      <c r="HQ1439" s="2" t="s">
        <v>639</v>
      </c>
      <c r="HR1439" s="2">
        <v>357340</v>
      </c>
      <c r="HS1439" s="2">
        <v>144691</v>
      </c>
      <c r="HT1439" s="2">
        <v>330969</v>
      </c>
      <c r="HU1439" s="2">
        <v>184324</v>
      </c>
      <c r="HV1439" s="2">
        <v>6342</v>
      </c>
      <c r="HW1439" s="2">
        <v>87200</v>
      </c>
      <c r="HX1439" s="2">
        <v>731114</v>
      </c>
      <c r="HY1439" s="2">
        <v>1073103</v>
      </c>
      <c r="HZ1439" s="2">
        <v>1749267</v>
      </c>
      <c r="IA1439" s="2">
        <v>79473</v>
      </c>
      <c r="IB1439" s="2" t="s">
        <v>639</v>
      </c>
      <c r="IC1439" s="2">
        <v>191774</v>
      </c>
      <c r="ID1439" s="2" t="s">
        <v>639</v>
      </c>
      <c r="IE1439" s="2">
        <v>774543</v>
      </c>
      <c r="IF1439" s="2">
        <v>450000</v>
      </c>
      <c r="IG1439" s="2">
        <v>602500</v>
      </c>
      <c r="IH1439" s="2">
        <v>3099406</v>
      </c>
      <c r="II1439" s="2">
        <v>86820</v>
      </c>
      <c r="IJ1439" s="2" t="s">
        <v>639</v>
      </c>
      <c r="IK1439" s="2">
        <v>644294</v>
      </c>
      <c r="IL1439" s="2">
        <v>1646614</v>
      </c>
      <c r="IM1439" s="2">
        <v>270720</v>
      </c>
      <c r="IN1439" s="2">
        <v>152476</v>
      </c>
      <c r="IO1439" s="2">
        <v>781561</v>
      </c>
      <c r="IP1439" s="2" t="s">
        <v>639</v>
      </c>
      <c r="IQ1439" s="2">
        <v>900000</v>
      </c>
      <c r="IR1439" s="2">
        <v>4000000</v>
      </c>
      <c r="IS1439" s="2" t="s">
        <v>639</v>
      </c>
      <c r="IT1439" s="2">
        <v>4966317</v>
      </c>
      <c r="IU1439" s="2">
        <v>2770641</v>
      </c>
      <c r="IV1439" s="2" t="s">
        <v>639</v>
      </c>
      <c r="IW1439" s="2">
        <v>2657399</v>
      </c>
      <c r="IX1439" s="2" t="s">
        <v>639</v>
      </c>
      <c r="IY1439" s="2" t="s">
        <v>639</v>
      </c>
      <c r="IZ1439" s="2" t="s">
        <v>639</v>
      </c>
      <c r="JA1439" s="2">
        <v>315000</v>
      </c>
      <c r="JB1439" s="2" t="s">
        <v>639</v>
      </c>
      <c r="JC1439" s="2" t="s">
        <v>639</v>
      </c>
      <c r="JD1439" s="2">
        <v>300000</v>
      </c>
      <c r="JE1439" s="2">
        <v>22500</v>
      </c>
      <c r="JF1439" s="2">
        <v>75742</v>
      </c>
      <c r="JG1439" s="2">
        <v>194978</v>
      </c>
      <c r="JH1439" s="2" t="s">
        <v>639</v>
      </c>
      <c r="JI1439" s="2">
        <v>1440000</v>
      </c>
      <c r="JJ1439" s="2">
        <v>384000</v>
      </c>
      <c r="JK1439" s="2">
        <v>3969</v>
      </c>
      <c r="JL1439" s="2">
        <v>5240</v>
      </c>
      <c r="JM1439" s="2">
        <v>5390</v>
      </c>
      <c r="JN1439" s="2">
        <v>61</v>
      </c>
      <c r="JO1439" s="2">
        <v>93</v>
      </c>
      <c r="JP1439" s="2">
        <v>1570</v>
      </c>
      <c r="JQ1439" s="2">
        <v>-933</v>
      </c>
      <c r="JR1439" s="2">
        <v>15</v>
      </c>
      <c r="JS1439" s="2">
        <v>10</v>
      </c>
      <c r="JT1439" s="2">
        <v>114</v>
      </c>
      <c r="JU1439" s="2">
        <v>500</v>
      </c>
      <c r="JV1439" s="2">
        <v>37705</v>
      </c>
      <c r="JW1439" s="2">
        <v>33777</v>
      </c>
      <c r="JX1439" s="2">
        <v>31208</v>
      </c>
      <c r="JY1439" s="2" t="s">
        <v>651</v>
      </c>
      <c r="JZ1439" s="2" t="s">
        <v>652</v>
      </c>
      <c r="KA1439" s="2" t="s">
        <v>653</v>
      </c>
      <c r="KB1439" s="2" t="s">
        <v>654</v>
      </c>
      <c r="KC1439" s="2" t="s">
        <v>655</v>
      </c>
      <c r="KD1439" s="2" t="s">
        <v>646</v>
      </c>
      <c r="KE1439" s="2">
        <v>1</v>
      </c>
      <c r="KF1439" s="2">
        <v>12440</v>
      </c>
      <c r="KG1439" s="2">
        <v>4976000</v>
      </c>
      <c r="KH1439" s="2" t="s">
        <v>639</v>
      </c>
      <c r="KI1439" s="2">
        <v>5140244</v>
      </c>
      <c r="KJ1439" s="2">
        <v>360</v>
      </c>
      <c r="KK1439" s="2">
        <v>360</v>
      </c>
      <c r="KL1439" s="2">
        <v>340</v>
      </c>
      <c r="KM1439" s="2">
        <v>610</v>
      </c>
      <c r="KN1439" s="2">
        <v>610</v>
      </c>
      <c r="KO1439" s="2">
        <v>520</v>
      </c>
      <c r="KP1439" s="2">
        <v>850</v>
      </c>
      <c r="KQ1439" s="2">
        <v>850</v>
      </c>
      <c r="KR1439" s="2">
        <v>740</v>
      </c>
      <c r="KS1439" s="2">
        <v>111</v>
      </c>
      <c r="KT1439" s="2">
        <v>1000</v>
      </c>
      <c r="KU1439" s="2">
        <v>5</v>
      </c>
      <c r="KV1439" s="2">
        <v>2</v>
      </c>
      <c r="KW1439" s="2">
        <v>13620</v>
      </c>
      <c r="KX1439" s="2">
        <v>5448000</v>
      </c>
      <c r="KY1439" s="2" t="s">
        <v>639</v>
      </c>
      <c r="KZ1439" s="2">
        <v>5612244</v>
      </c>
      <c r="LA1439" s="2">
        <v>365</v>
      </c>
      <c r="LB1439" s="2">
        <v>365</v>
      </c>
      <c r="LC1439" s="2">
        <v>340</v>
      </c>
      <c r="LD1439" s="2">
        <v>615</v>
      </c>
      <c r="LE1439" s="2">
        <v>615</v>
      </c>
      <c r="LF1439" s="2">
        <v>520</v>
      </c>
      <c r="LG1439" s="2">
        <v>860</v>
      </c>
      <c r="LH1439" s="2">
        <v>860</v>
      </c>
      <c r="LI1439" s="2">
        <v>740</v>
      </c>
      <c r="LJ1439" s="2">
        <v>154</v>
      </c>
      <c r="LK1439" s="2">
        <v>1020</v>
      </c>
      <c r="LL1439" s="2">
        <v>9</v>
      </c>
      <c r="LM1439" s="2">
        <v>3</v>
      </c>
      <c r="LN1439" s="2">
        <v>13835</v>
      </c>
      <c r="LO1439" s="2">
        <v>5326475</v>
      </c>
      <c r="LP1439" s="2">
        <v>2</v>
      </c>
      <c r="LQ1439" s="2">
        <v>5808601</v>
      </c>
      <c r="LR1439" s="2">
        <v>370</v>
      </c>
      <c r="LS1439" s="2">
        <v>365</v>
      </c>
      <c r="LT1439" s="2">
        <v>355</v>
      </c>
      <c r="LU1439" s="2">
        <v>615</v>
      </c>
      <c r="LV1439" s="2">
        <v>610</v>
      </c>
      <c r="LW1439" s="2">
        <v>535</v>
      </c>
      <c r="LX1439" s="2">
        <v>855</v>
      </c>
      <c r="LY1439" s="2">
        <v>850</v>
      </c>
      <c r="LZ1439" s="2">
        <v>750</v>
      </c>
      <c r="MA1439" s="2">
        <v>96</v>
      </c>
      <c r="MB1439" s="2">
        <v>1030</v>
      </c>
      <c r="MC1439" s="2">
        <v>9</v>
      </c>
      <c r="MD1439" s="2">
        <v>4</v>
      </c>
      <c r="ME1439" s="2">
        <v>11917</v>
      </c>
      <c r="MF1439" s="2">
        <v>4766800</v>
      </c>
      <c r="MG1439" s="2" t="s">
        <v>639</v>
      </c>
      <c r="MH1439" s="2">
        <v>4931044</v>
      </c>
      <c r="MI1439" s="2">
        <v>360</v>
      </c>
      <c r="MJ1439" s="2">
        <v>358</v>
      </c>
      <c r="MK1439" s="2">
        <v>340</v>
      </c>
      <c r="ML1439" s="2">
        <v>610</v>
      </c>
      <c r="MM1439" s="2">
        <v>607</v>
      </c>
      <c r="MN1439" s="2">
        <v>520</v>
      </c>
      <c r="MO1439" s="2">
        <v>850</v>
      </c>
      <c r="MP1439" s="2">
        <v>844</v>
      </c>
      <c r="MQ1439" s="2">
        <v>740</v>
      </c>
      <c r="MR1439" s="2">
        <v>73</v>
      </c>
      <c r="MS1439" s="2">
        <v>1015</v>
      </c>
      <c r="MT1439" s="2">
        <v>6</v>
      </c>
      <c r="MU1439" s="2">
        <v>5</v>
      </c>
      <c r="MV1439" s="2">
        <v>12087</v>
      </c>
      <c r="MW1439" s="2">
        <v>4834800</v>
      </c>
      <c r="MX1439" s="2" t="s">
        <v>639</v>
      </c>
      <c r="MY1439" s="2">
        <v>4999044</v>
      </c>
      <c r="MZ1439" s="2">
        <v>365</v>
      </c>
      <c r="NA1439" s="2">
        <v>365</v>
      </c>
      <c r="NB1439" s="2">
        <v>345</v>
      </c>
      <c r="NC1439" s="2">
        <v>615</v>
      </c>
      <c r="ND1439" s="2">
        <v>615</v>
      </c>
      <c r="NE1439" s="2">
        <v>525</v>
      </c>
      <c r="NF1439" s="2">
        <v>850</v>
      </c>
      <c r="NG1439" s="2">
        <v>850</v>
      </c>
      <c r="NH1439" s="2">
        <v>740</v>
      </c>
      <c r="NI1439" s="2">
        <v>111</v>
      </c>
      <c r="NJ1439" s="2">
        <v>1172</v>
      </c>
      <c r="NK1439" s="2">
        <v>5</v>
      </c>
      <c r="NL1439" s="2">
        <v>6</v>
      </c>
      <c r="NM1439" s="2">
        <v>13764</v>
      </c>
      <c r="NN1439" s="2">
        <v>5450544</v>
      </c>
      <c r="NO1439" s="2">
        <v>2</v>
      </c>
      <c r="NP1439" s="2">
        <v>5810013</v>
      </c>
      <c r="NQ1439" s="2">
        <v>375</v>
      </c>
      <c r="NR1439" s="2">
        <v>370</v>
      </c>
      <c r="NS1439" s="2">
        <v>355</v>
      </c>
      <c r="NT1439" s="2">
        <v>635</v>
      </c>
      <c r="NU1439" s="2">
        <v>629</v>
      </c>
      <c r="NV1439" s="2">
        <v>541</v>
      </c>
      <c r="NW1439" s="2">
        <v>890</v>
      </c>
      <c r="NX1439" s="2">
        <v>870</v>
      </c>
      <c r="NY1439" s="2">
        <v>773</v>
      </c>
      <c r="NZ1439" s="2">
        <v>142</v>
      </c>
      <c r="OA1439" s="2">
        <v>1000</v>
      </c>
      <c r="OB1439" s="2">
        <v>13</v>
      </c>
      <c r="OC1439" s="2">
        <v>7</v>
      </c>
      <c r="OD1439" s="2" t="s">
        <v>639</v>
      </c>
      <c r="OE1439" s="2" t="s">
        <v>639</v>
      </c>
      <c r="OF1439" s="2" t="s">
        <v>639</v>
      </c>
      <c r="OG1439" s="2" t="s">
        <v>639</v>
      </c>
      <c r="OH1439" s="2" t="s">
        <v>639</v>
      </c>
      <c r="OI1439" s="2" t="s">
        <v>639</v>
      </c>
      <c r="OJ1439" s="2" t="s">
        <v>639</v>
      </c>
      <c r="OK1439" s="2" t="s">
        <v>639</v>
      </c>
      <c r="OL1439" s="2" t="s">
        <v>639</v>
      </c>
      <c r="OM1439" s="2" t="s">
        <v>639</v>
      </c>
      <c r="ON1439" s="2" t="s">
        <v>639</v>
      </c>
      <c r="OO1439" s="2" t="s">
        <v>639</v>
      </c>
      <c r="OP1439" s="2" t="s">
        <v>639</v>
      </c>
      <c r="OQ1439" s="2" t="s">
        <v>639</v>
      </c>
      <c r="OR1439" s="2" t="s">
        <v>639</v>
      </c>
      <c r="OS1439" s="2" t="s">
        <v>639</v>
      </c>
      <c r="OT1439" s="2">
        <v>8</v>
      </c>
      <c r="OU1439" s="2" t="s">
        <v>639</v>
      </c>
      <c r="OV1439" s="2" t="s">
        <v>639</v>
      </c>
      <c r="OW1439" s="2" t="s">
        <v>639</v>
      </c>
      <c r="OX1439" s="2" t="s">
        <v>639</v>
      </c>
      <c r="OY1439" s="2" t="s">
        <v>639</v>
      </c>
      <c r="OZ1439" s="2" t="s">
        <v>639</v>
      </c>
      <c r="PA1439" s="2" t="s">
        <v>639</v>
      </c>
      <c r="PB1439" s="2" t="s">
        <v>639</v>
      </c>
      <c r="PC1439" s="2" t="s">
        <v>639</v>
      </c>
      <c r="PD1439" s="2" t="s">
        <v>639</v>
      </c>
      <c r="PE1439" s="2" t="s">
        <v>639</v>
      </c>
      <c r="PF1439" s="2" t="s">
        <v>639</v>
      </c>
      <c r="PG1439" s="2" t="s">
        <v>639</v>
      </c>
      <c r="PH1439" s="2" t="s">
        <v>639</v>
      </c>
      <c r="PI1439" s="2" t="s">
        <v>639</v>
      </c>
      <c r="PJ1439" s="2" t="s">
        <v>639</v>
      </c>
      <c r="PK1439" s="2">
        <v>3136530</v>
      </c>
      <c r="PL1439" s="2">
        <v>1092</v>
      </c>
      <c r="PM1439" s="2">
        <v>1262693</v>
      </c>
      <c r="PN1439" s="2">
        <v>1340040</v>
      </c>
      <c r="PO1439" s="2">
        <v>200456</v>
      </c>
      <c r="PP1439" s="2">
        <v>612259</v>
      </c>
      <c r="PQ1439" s="2" t="s">
        <v>639</v>
      </c>
      <c r="PR1439" s="2" t="s">
        <v>639</v>
      </c>
      <c r="PS1439" s="2">
        <v>4000000</v>
      </c>
      <c r="PT1439" s="2" t="s">
        <v>639</v>
      </c>
      <c r="PU1439" s="2">
        <v>927640</v>
      </c>
      <c r="PV1439" s="2">
        <v>4151906</v>
      </c>
      <c r="PW1439" s="2">
        <v>731114</v>
      </c>
      <c r="PX1439" s="2">
        <v>1646614</v>
      </c>
      <c r="PY1439" s="2">
        <v>270720</v>
      </c>
      <c r="PZ1439" s="2">
        <v>152476</v>
      </c>
      <c r="QA1439" s="2">
        <v>781561</v>
      </c>
      <c r="QB1439" s="2" t="s">
        <v>639</v>
      </c>
      <c r="QC1439" s="2">
        <v>900000</v>
      </c>
      <c r="QD1439" s="2">
        <v>4000000</v>
      </c>
      <c r="QE1439" s="2" t="s">
        <v>639</v>
      </c>
      <c r="QF1439" s="2">
        <v>966317</v>
      </c>
      <c r="QG1439" s="2">
        <v>3083958</v>
      </c>
      <c r="QH1439" s="2">
        <v>1020159</v>
      </c>
      <c r="QI1439" s="2">
        <v>1701392</v>
      </c>
      <c r="QJ1439" s="2">
        <v>228367</v>
      </c>
      <c r="QK1439" s="2">
        <v>180900</v>
      </c>
      <c r="QL1439" s="2">
        <v>1069752</v>
      </c>
      <c r="QM1439" s="2" t="s">
        <v>639</v>
      </c>
      <c r="QN1439" s="2" t="s">
        <v>639</v>
      </c>
      <c r="QO1439" s="2">
        <v>3850000</v>
      </c>
      <c r="QP1439" s="2" t="s">
        <v>639</v>
      </c>
      <c r="QQ1439" s="2">
        <v>933224</v>
      </c>
      <c r="QR1439" s="2">
        <v>3429030</v>
      </c>
      <c r="QS1439" s="2">
        <v>940505</v>
      </c>
      <c r="QT1439" s="2">
        <v>1194305</v>
      </c>
      <c r="QU1439" s="2" t="s">
        <v>639</v>
      </c>
      <c r="QV1439" s="2">
        <v>113326</v>
      </c>
      <c r="QW1439" s="2">
        <v>751554</v>
      </c>
      <c r="QX1439" s="2">
        <v>129625</v>
      </c>
      <c r="QY1439" s="2" t="s">
        <v>639</v>
      </c>
      <c r="QZ1439" s="2">
        <v>4000000</v>
      </c>
      <c r="RA1439" s="2" t="s">
        <v>639</v>
      </c>
      <c r="RB1439" s="2">
        <v>569335</v>
      </c>
      <c r="RC1439" s="2">
        <v>3136530</v>
      </c>
      <c r="RD1439" s="2">
        <v>31026</v>
      </c>
      <c r="RE1439" s="2">
        <v>1164618</v>
      </c>
      <c r="RF1439" s="2">
        <v>1368221</v>
      </c>
      <c r="RG1439" s="2">
        <v>200456</v>
      </c>
      <c r="RH1439" s="2">
        <v>629380</v>
      </c>
      <c r="RI1439" s="2" t="s">
        <v>639</v>
      </c>
      <c r="RJ1439" s="2" t="s">
        <v>639</v>
      </c>
      <c r="RK1439" s="2">
        <v>4000000</v>
      </c>
      <c r="RL1439" s="2" t="s">
        <v>639</v>
      </c>
      <c r="RM1439" s="2">
        <v>870559</v>
      </c>
      <c r="RN1439" s="2">
        <v>3491718</v>
      </c>
      <c r="RO1439" s="2">
        <v>1176363</v>
      </c>
      <c r="RP1439" s="2">
        <v>1760680</v>
      </c>
      <c r="RQ1439" s="2" t="s">
        <v>639</v>
      </c>
      <c r="RR1439" s="2">
        <v>152766</v>
      </c>
      <c r="RS1439" s="2">
        <v>1053529</v>
      </c>
      <c r="RT1439" s="2">
        <v>332678</v>
      </c>
      <c r="RU1439" s="2" t="s">
        <v>639</v>
      </c>
      <c r="RV1439" s="2">
        <v>3960000</v>
      </c>
      <c r="RW1439" s="2" t="s">
        <v>639</v>
      </c>
      <c r="RX1439" s="2">
        <v>929788</v>
      </c>
      <c r="RY1439" s="2" t="s">
        <v>646</v>
      </c>
      <c r="RZ1439" s="2" t="s">
        <v>646</v>
      </c>
      <c r="SA1439" s="2" t="s">
        <v>646</v>
      </c>
      <c r="SB1439" s="2" t="s">
        <v>646</v>
      </c>
      <c r="SC1439" s="2" t="s">
        <v>646</v>
      </c>
      <c r="SD1439" s="2" t="s">
        <v>646</v>
      </c>
      <c r="SE1439" s="2" t="s">
        <v>646</v>
      </c>
      <c r="SF1439" s="2" t="s">
        <v>646</v>
      </c>
      <c r="SG1439" s="2" t="s">
        <v>646</v>
      </c>
      <c r="SH1439" s="2" t="s">
        <v>646</v>
      </c>
      <c r="SI1439" s="2" t="s">
        <v>646</v>
      </c>
      <c r="SJ1439" s="2" t="s">
        <v>646</v>
      </c>
      <c r="SK1439" s="2" t="s">
        <v>646</v>
      </c>
      <c r="SL1439" s="2" t="s">
        <v>646</v>
      </c>
      <c r="SM1439" s="2" t="s">
        <v>646</v>
      </c>
      <c r="SN1439" s="2" t="s">
        <v>646</v>
      </c>
      <c r="SO1439" s="2" t="s">
        <v>646</v>
      </c>
      <c r="SP1439" s="2" t="s">
        <v>646</v>
      </c>
      <c r="SQ1439" s="2" t="s">
        <v>646</v>
      </c>
      <c r="SR1439" s="2" t="s">
        <v>646</v>
      </c>
      <c r="SS1439" s="2" t="s">
        <v>646</v>
      </c>
      <c r="ST1439" s="2" t="s">
        <v>646</v>
      </c>
      <c r="SU1439" s="2">
        <v>360000</v>
      </c>
      <c r="SV1439" s="2">
        <v>90000</v>
      </c>
      <c r="SW1439" s="2" t="s">
        <v>647</v>
      </c>
      <c r="SX1439" s="2" t="s">
        <v>647</v>
      </c>
      <c r="SY1439" s="2" t="s">
        <v>647</v>
      </c>
      <c r="SZ1439" s="2" t="s">
        <v>647</v>
      </c>
      <c r="TA1439" s="2">
        <v>418000</v>
      </c>
      <c r="TB1439" s="2">
        <v>108000</v>
      </c>
      <c r="TC1439" s="2" t="s">
        <v>648</v>
      </c>
      <c r="TD1439" s="2" t="s">
        <v>648</v>
      </c>
      <c r="TE1439" s="2" t="s">
        <v>647</v>
      </c>
      <c r="TF1439" s="2" t="s">
        <v>647</v>
      </c>
      <c r="TG1439" s="2">
        <v>399000</v>
      </c>
      <c r="TH1439" s="2">
        <v>96000</v>
      </c>
      <c r="TI1439" s="2" t="s">
        <v>648</v>
      </c>
      <c r="TJ1439" s="2" t="s">
        <v>648</v>
      </c>
      <c r="TK1439" s="2" t="s">
        <v>648</v>
      </c>
      <c r="TL1439" s="2" t="s">
        <v>647</v>
      </c>
      <c r="TM1439" s="2">
        <v>475000</v>
      </c>
      <c r="TN1439" s="2">
        <v>75000</v>
      </c>
      <c r="TO1439" s="2" t="s">
        <v>647</v>
      </c>
      <c r="TP1439" s="2" t="s">
        <v>648</v>
      </c>
      <c r="TQ1439" s="2" t="s">
        <v>647</v>
      </c>
      <c r="TR1439" s="2" t="s">
        <v>647</v>
      </c>
      <c r="TS1439" s="2">
        <v>368000</v>
      </c>
      <c r="TT1439" s="2">
        <v>75000</v>
      </c>
      <c r="TU1439" s="2" t="s">
        <v>647</v>
      </c>
      <c r="TV1439" s="2" t="s">
        <v>647</v>
      </c>
      <c r="TW1439" s="2" t="s">
        <v>647</v>
      </c>
      <c r="TX1439" s="2" t="s">
        <v>647</v>
      </c>
      <c r="TY1439" s="2">
        <v>500000</v>
      </c>
      <c r="TZ1439" s="2">
        <v>93000</v>
      </c>
      <c r="UA1439" s="2" t="s">
        <v>648</v>
      </c>
      <c r="UB1439" s="2" t="s">
        <v>648</v>
      </c>
      <c r="UC1439" s="2" t="s">
        <v>648</v>
      </c>
      <c r="UD1439" s="2" t="s">
        <v>647</v>
      </c>
      <c r="UE1439" s="2" t="s">
        <v>639</v>
      </c>
      <c r="UF1439" s="2" t="s">
        <v>639</v>
      </c>
      <c r="UG1439" s="2" t="s">
        <v>639</v>
      </c>
      <c r="UH1439" s="2" t="s">
        <v>639</v>
      </c>
      <c r="UI1439" s="2" t="s">
        <v>639</v>
      </c>
      <c r="UJ1439" s="2" t="s">
        <v>639</v>
      </c>
      <c r="UK1439" s="2" t="s">
        <v>639</v>
      </c>
      <c r="UL1439" s="2" t="s">
        <v>639</v>
      </c>
      <c r="UM1439" s="2" t="s">
        <v>639</v>
      </c>
      <c r="UN1439" s="2" t="s">
        <v>639</v>
      </c>
      <c r="UO1439" s="2" t="s">
        <v>639</v>
      </c>
      <c r="UP1439" s="2" t="s">
        <v>639</v>
      </c>
      <c r="UQ1439" s="2" t="s">
        <v>689</v>
      </c>
      <c r="UR1439" s="2" t="s">
        <v>693</v>
      </c>
      <c r="US1439" s="2" t="s">
        <v>732</v>
      </c>
      <c r="UT1439" s="2" t="s">
        <v>698</v>
      </c>
      <c r="UU1439" s="2" t="s">
        <v>729</v>
      </c>
      <c r="UV1439" s="2" t="s">
        <v>760</v>
      </c>
      <c r="UW1439" s="2" t="s">
        <v>733</v>
      </c>
      <c r="UX1439" s="2" t="s">
        <v>758</v>
      </c>
      <c r="UY1439" s="2" t="s">
        <v>724</v>
      </c>
      <c r="UZ1439" s="2" t="s">
        <v>755</v>
      </c>
      <c r="VA1439" s="2" t="s">
        <v>843</v>
      </c>
      <c r="VB1439" s="2" t="s">
        <v>767</v>
      </c>
      <c r="VC1439" s="2" t="s">
        <v>695</v>
      </c>
      <c r="VD1439" s="2" t="s">
        <v>758</v>
      </c>
      <c r="VE1439" s="2" t="s">
        <v>982</v>
      </c>
      <c r="VF1439" s="2" t="s">
        <v>737</v>
      </c>
      <c r="VG1439" s="2" t="s">
        <v>779</v>
      </c>
      <c r="VH1439" s="2" t="s">
        <v>837</v>
      </c>
      <c r="VI1439" s="2" t="s">
        <v>690</v>
      </c>
      <c r="VJ1439" s="2" t="s">
        <v>722</v>
      </c>
      <c r="VK1439" s="2" t="s">
        <v>778</v>
      </c>
      <c r="VL1439" s="2" t="s">
        <v>733</v>
      </c>
      <c r="VM1439" s="2" t="s">
        <v>735</v>
      </c>
      <c r="VN1439" s="2" t="s">
        <v>748</v>
      </c>
      <c r="VO1439" s="2" t="s">
        <v>796</v>
      </c>
      <c r="VP1439" s="2" t="s">
        <v>921</v>
      </c>
      <c r="VQ1439" s="2" t="s">
        <v>1271</v>
      </c>
      <c r="VR1439" s="2" t="s">
        <v>739</v>
      </c>
      <c r="VS1439" s="2" t="s">
        <v>690</v>
      </c>
      <c r="VT1439" s="2" t="s">
        <v>724</v>
      </c>
      <c r="VU1439" s="2" t="s">
        <v>725</v>
      </c>
      <c r="VV1439" s="2" t="s">
        <v>726</v>
      </c>
      <c r="VW1439" s="2" t="s">
        <v>735</v>
      </c>
      <c r="VX1439" s="2" t="s">
        <v>720</v>
      </c>
      <c r="VY1439" s="2" t="s">
        <v>694</v>
      </c>
      <c r="VZ1439" s="2" t="s">
        <v>779</v>
      </c>
      <c r="WA1439" s="2" t="s">
        <v>725</v>
      </c>
      <c r="WB1439" s="2" t="s">
        <v>754</v>
      </c>
      <c r="WC1439" s="2" t="s">
        <v>737</v>
      </c>
      <c r="WD1439" s="2" t="s">
        <v>731</v>
      </c>
      <c r="WE1439" s="2" t="s">
        <v>728</v>
      </c>
      <c r="WF1439" s="2" t="s">
        <v>697</v>
      </c>
      <c r="WG1439" s="2" t="s">
        <v>700</v>
      </c>
      <c r="WH1439" s="2" t="s">
        <v>742</v>
      </c>
      <c r="WI1439" s="2" t="s">
        <v>779</v>
      </c>
      <c r="WJ1439" s="2" t="s">
        <v>724</v>
      </c>
      <c r="WK1439" s="2" t="s">
        <v>809</v>
      </c>
      <c r="WL1439" s="2" t="s">
        <v>982</v>
      </c>
      <c r="WM1439" s="2" t="s">
        <v>700</v>
      </c>
      <c r="WN1439" s="2" t="s">
        <v>781</v>
      </c>
      <c r="WO1439" s="2" t="s">
        <v>982</v>
      </c>
      <c r="WP1439" s="2" t="s">
        <v>809</v>
      </c>
      <c r="WQ1439" s="2" t="s">
        <v>710</v>
      </c>
      <c r="WR1439" s="2" t="s">
        <v>1095</v>
      </c>
      <c r="WS1439" s="2" t="s">
        <v>639</v>
      </c>
      <c r="WT1439" s="2" t="s">
        <v>639</v>
      </c>
      <c r="WU1439" s="2" t="s">
        <v>639</v>
      </c>
      <c r="WV1439" s="2" t="s">
        <v>639</v>
      </c>
      <c r="WW1439" s="2" t="s">
        <v>639</v>
      </c>
      <c r="WX1439" s="2" t="s">
        <v>639</v>
      </c>
      <c r="WY1439" s="2" t="s">
        <v>639</v>
      </c>
      <c r="WZ1439" s="2" t="s">
        <v>639</v>
      </c>
      <c r="XA1439" s="2" t="s">
        <v>639</v>
      </c>
      <c r="XB1439" s="2" t="s">
        <v>639</v>
      </c>
      <c r="XC1439" s="2" t="s">
        <v>639</v>
      </c>
      <c r="XD1439" s="2" t="s">
        <v>639</v>
      </c>
      <c r="XE1439" s="2" t="s">
        <v>639</v>
      </c>
      <c r="XF1439" s="2" t="s">
        <v>639</v>
      </c>
      <c r="XG1439" s="2" t="s">
        <v>639</v>
      </c>
      <c r="XH1439" s="2" t="s">
        <v>639</v>
      </c>
      <c r="XI1439" s="2" t="s">
        <v>639</v>
      </c>
      <c r="XJ1439" s="2" t="s">
        <v>639</v>
      </c>
      <c r="XK1439" s="2">
        <v>1</v>
      </c>
      <c r="XL1439" s="2">
        <v>2</v>
      </c>
      <c r="XM1439" s="2" t="s">
        <v>2846</v>
      </c>
    </row>
    <row r="1440" spans="1:637" ht="15.75" x14ac:dyDescent="0.25">
      <c r="A1440" s="2" t="s">
        <v>636</v>
      </c>
      <c r="B1440" s="2" t="s">
        <v>2844</v>
      </c>
      <c r="C1440" s="2">
        <v>60</v>
      </c>
      <c r="D1440" s="2">
        <v>2</v>
      </c>
      <c r="E1440" s="2" t="s">
        <v>638</v>
      </c>
      <c r="F1440" s="2">
        <v>2014</v>
      </c>
      <c r="G1440" s="2">
        <v>2</v>
      </c>
      <c r="H1440" s="2">
        <v>30</v>
      </c>
      <c r="I1440" s="2">
        <v>30</v>
      </c>
      <c r="J1440" s="2">
        <v>30</v>
      </c>
      <c r="K1440" s="2">
        <v>40</v>
      </c>
      <c r="L1440" s="2">
        <v>35</v>
      </c>
      <c r="M1440" s="2">
        <v>35</v>
      </c>
      <c r="N1440" s="2">
        <v>40</v>
      </c>
      <c r="O1440" s="2">
        <v>35</v>
      </c>
      <c r="P1440" s="2">
        <v>40</v>
      </c>
      <c r="Q1440" s="2">
        <v>35</v>
      </c>
      <c r="R1440" s="2">
        <v>33</v>
      </c>
      <c r="S1440" s="2">
        <v>35</v>
      </c>
      <c r="T1440" s="2">
        <v>370</v>
      </c>
      <c r="U1440" s="2">
        <v>365</v>
      </c>
      <c r="V1440" s="2">
        <v>348</v>
      </c>
      <c r="W1440" s="2">
        <v>620</v>
      </c>
      <c r="X1440" s="2">
        <v>615</v>
      </c>
      <c r="Y1440" s="2">
        <v>528</v>
      </c>
      <c r="Z1440" s="2">
        <v>870</v>
      </c>
      <c r="AA1440" s="2">
        <v>860</v>
      </c>
      <c r="AB1440" s="2">
        <v>745</v>
      </c>
      <c r="AC1440" s="2">
        <v>1586</v>
      </c>
      <c r="AD1440" s="2">
        <v>1516</v>
      </c>
      <c r="AE1440" s="2">
        <v>1456</v>
      </c>
      <c r="AF1440" s="2">
        <v>713</v>
      </c>
      <c r="AG1440" s="2">
        <v>605</v>
      </c>
      <c r="AH1440" s="2">
        <v>859</v>
      </c>
      <c r="AI1440" s="2">
        <v>358</v>
      </c>
      <c r="AJ1440" s="2">
        <v>284</v>
      </c>
      <c r="AK1440" s="2">
        <v>403</v>
      </c>
      <c r="AL1440" s="2" t="s">
        <v>639</v>
      </c>
      <c r="AM1440" s="2" t="s">
        <v>639</v>
      </c>
      <c r="AN1440" s="2" t="s">
        <v>639</v>
      </c>
      <c r="AO1440" s="2">
        <v>35</v>
      </c>
      <c r="AP1440" s="2">
        <v>35</v>
      </c>
      <c r="AQ1440" s="2">
        <v>38</v>
      </c>
      <c r="AR1440" s="2">
        <v>120</v>
      </c>
      <c r="AS1440" s="2">
        <v>170</v>
      </c>
      <c r="AT1440" s="2">
        <v>340</v>
      </c>
      <c r="AU1440" s="2" t="s">
        <v>639</v>
      </c>
      <c r="AV1440" s="2" t="s">
        <v>639</v>
      </c>
      <c r="AW1440" s="2" t="s">
        <v>639</v>
      </c>
      <c r="AX1440" s="2" t="s">
        <v>639</v>
      </c>
      <c r="AY1440" s="2" t="s">
        <v>639</v>
      </c>
      <c r="AZ1440" s="2" t="s">
        <v>639</v>
      </c>
      <c r="BA1440" s="2">
        <v>15</v>
      </c>
      <c r="BB1440" s="2">
        <v>14</v>
      </c>
      <c r="BC1440" s="2">
        <v>15</v>
      </c>
      <c r="BD1440" s="2">
        <v>9</v>
      </c>
      <c r="BE1440" s="2">
        <v>13</v>
      </c>
      <c r="BF1440" s="2">
        <v>13</v>
      </c>
      <c r="BG1440" s="2">
        <v>13</v>
      </c>
      <c r="BH1440" s="2">
        <v>13</v>
      </c>
      <c r="BI1440" s="2">
        <v>3</v>
      </c>
      <c r="BJ1440" s="2">
        <v>3</v>
      </c>
      <c r="BK1440" s="2">
        <v>5</v>
      </c>
      <c r="BL1440" s="2">
        <v>22</v>
      </c>
      <c r="BM1440" s="2">
        <v>2</v>
      </c>
      <c r="BN1440" s="2">
        <v>12</v>
      </c>
      <c r="BO1440" s="2">
        <v>39</v>
      </c>
      <c r="BP1440" s="2">
        <v>11</v>
      </c>
      <c r="BQ1440" s="2">
        <v>1</v>
      </c>
      <c r="BR1440" s="2">
        <v>1020</v>
      </c>
      <c r="BS1440" s="2">
        <v>120</v>
      </c>
      <c r="BT1440" s="2" t="s">
        <v>639</v>
      </c>
      <c r="BU1440" s="2">
        <v>60</v>
      </c>
      <c r="BV1440" s="2">
        <v>1</v>
      </c>
      <c r="BW1440" s="2">
        <v>350</v>
      </c>
      <c r="BX1440" s="2" t="s">
        <v>639</v>
      </c>
      <c r="BY1440" s="2">
        <v>1</v>
      </c>
      <c r="BZ1440" s="2" t="s">
        <v>639</v>
      </c>
      <c r="CA1440" s="2">
        <v>180</v>
      </c>
      <c r="CB1440" s="2">
        <v>2</v>
      </c>
      <c r="CC1440" s="2">
        <v>1</v>
      </c>
      <c r="CD1440" s="2">
        <v>1</v>
      </c>
      <c r="CE1440" s="2">
        <v>9000</v>
      </c>
      <c r="CF1440" s="2">
        <v>1385</v>
      </c>
      <c r="CG1440" s="2">
        <v>375</v>
      </c>
      <c r="CH1440" s="2">
        <v>620</v>
      </c>
      <c r="CI1440" s="2">
        <v>3</v>
      </c>
      <c r="CJ1440" s="2" t="s">
        <v>639</v>
      </c>
      <c r="CK1440" s="2">
        <v>14</v>
      </c>
      <c r="CL1440" s="2">
        <v>1</v>
      </c>
      <c r="CM1440" s="2">
        <v>15</v>
      </c>
      <c r="CN1440" s="2">
        <v>14952</v>
      </c>
      <c r="CO1440" s="2">
        <v>75</v>
      </c>
      <c r="CP1440" s="2">
        <v>10601</v>
      </c>
      <c r="CQ1440" s="2" t="s">
        <v>680</v>
      </c>
      <c r="CR1440" s="2">
        <v>10122</v>
      </c>
      <c r="CS1440" s="2" t="s">
        <v>639</v>
      </c>
      <c r="CT1440" s="2" t="s">
        <v>639</v>
      </c>
      <c r="CU1440" s="2" t="s">
        <v>639</v>
      </c>
      <c r="CV1440" s="2">
        <v>12490</v>
      </c>
      <c r="CW1440" s="2">
        <v>632</v>
      </c>
      <c r="CX1440" s="2">
        <v>10000</v>
      </c>
      <c r="CY1440" s="2">
        <v>12</v>
      </c>
      <c r="CZ1440" s="2">
        <v>88489</v>
      </c>
      <c r="DA1440" s="2">
        <v>974</v>
      </c>
      <c r="DB1440" s="2">
        <v>97</v>
      </c>
      <c r="DC1440" s="2">
        <v>54</v>
      </c>
      <c r="DD1440" s="2">
        <v>90</v>
      </c>
      <c r="DE1440" s="2">
        <v>7</v>
      </c>
      <c r="DF1440" s="2">
        <v>22</v>
      </c>
      <c r="DG1440" s="2" t="s">
        <v>639</v>
      </c>
      <c r="DH1440" s="2" t="s">
        <v>639</v>
      </c>
      <c r="DI1440" s="2">
        <v>62</v>
      </c>
      <c r="DJ1440" s="2">
        <v>70</v>
      </c>
      <c r="DK1440" s="2">
        <v>31104</v>
      </c>
      <c r="DL1440" s="2">
        <v>893</v>
      </c>
      <c r="DM1440" s="2">
        <v>21982</v>
      </c>
      <c r="DN1440" s="2" t="s">
        <v>639</v>
      </c>
      <c r="DO1440" s="2">
        <v>8</v>
      </c>
      <c r="DP1440" s="2">
        <v>6</v>
      </c>
      <c r="DQ1440" s="2">
        <v>12</v>
      </c>
      <c r="DR1440" s="2">
        <v>12</v>
      </c>
      <c r="DS1440" s="2">
        <v>1</v>
      </c>
      <c r="DT1440" s="2" t="s">
        <v>639</v>
      </c>
      <c r="DU1440" s="2">
        <v>13</v>
      </c>
      <c r="DV1440" s="2">
        <v>8</v>
      </c>
      <c r="DW1440" s="2">
        <v>1315</v>
      </c>
      <c r="DX1440" s="2">
        <v>9</v>
      </c>
      <c r="DY1440" s="2">
        <v>500</v>
      </c>
      <c r="DZ1440" s="2">
        <v>8</v>
      </c>
      <c r="EA1440" s="2">
        <v>300</v>
      </c>
      <c r="EB1440" s="2">
        <v>10</v>
      </c>
      <c r="EC1440" s="2">
        <v>4558</v>
      </c>
      <c r="ED1440" s="2">
        <v>2177</v>
      </c>
      <c r="EE1440" s="2">
        <v>1045</v>
      </c>
      <c r="EF1440" s="2">
        <v>4720</v>
      </c>
      <c r="EG1440" s="2">
        <v>2259</v>
      </c>
      <c r="EH1440" s="2">
        <v>1084</v>
      </c>
      <c r="EI1440" s="2">
        <v>162</v>
      </c>
      <c r="EJ1440" s="2">
        <v>82</v>
      </c>
      <c r="EK1440" s="2">
        <v>39</v>
      </c>
      <c r="EL1440" s="2" t="s">
        <v>639</v>
      </c>
      <c r="EM1440" s="2" t="s">
        <v>639</v>
      </c>
      <c r="EN1440" s="2" t="s">
        <v>639</v>
      </c>
      <c r="EO1440" s="2">
        <v>1586</v>
      </c>
      <c r="EP1440" s="2">
        <v>1516</v>
      </c>
      <c r="EQ1440" s="2">
        <v>1456</v>
      </c>
      <c r="ER1440" s="2">
        <v>713</v>
      </c>
      <c r="ES1440" s="2">
        <v>605</v>
      </c>
      <c r="ET1440" s="2">
        <v>859</v>
      </c>
      <c r="EU1440" s="2">
        <v>358</v>
      </c>
      <c r="EV1440" s="2">
        <v>284</v>
      </c>
      <c r="EW1440" s="2">
        <v>403</v>
      </c>
      <c r="EX1440" s="2">
        <v>1245</v>
      </c>
      <c r="EY1440" s="2">
        <v>1189</v>
      </c>
      <c r="EZ1440" s="2">
        <v>1224</v>
      </c>
      <c r="FA1440" s="2">
        <v>557</v>
      </c>
      <c r="FB1440" s="2">
        <v>530</v>
      </c>
      <c r="FC1440" s="2">
        <v>745</v>
      </c>
      <c r="FD1440" s="2">
        <v>314</v>
      </c>
      <c r="FE1440" s="2">
        <v>287</v>
      </c>
      <c r="FF1440" s="2">
        <v>375</v>
      </c>
      <c r="FG1440" s="2">
        <v>1345</v>
      </c>
      <c r="FH1440" s="2">
        <v>1189</v>
      </c>
      <c r="FI1440" s="2">
        <v>1224</v>
      </c>
      <c r="FJ1440" s="2">
        <v>586</v>
      </c>
      <c r="FK1440" s="2">
        <v>530</v>
      </c>
      <c r="FL1440" s="2">
        <v>745</v>
      </c>
      <c r="FM1440" s="2">
        <v>314</v>
      </c>
      <c r="FN1440" s="2">
        <v>287</v>
      </c>
      <c r="FO1440" s="2">
        <v>375</v>
      </c>
      <c r="FP1440" s="2" t="s">
        <v>639</v>
      </c>
      <c r="FQ1440" s="2" t="s">
        <v>639</v>
      </c>
      <c r="FR1440" s="2" t="s">
        <v>639</v>
      </c>
      <c r="FS1440" s="2" t="s">
        <v>639</v>
      </c>
      <c r="FT1440" s="2" t="s">
        <v>639</v>
      </c>
      <c r="FU1440" s="2" t="s">
        <v>639</v>
      </c>
      <c r="FV1440" s="2">
        <v>241</v>
      </c>
      <c r="FW1440" s="2">
        <v>342</v>
      </c>
      <c r="FX1440" s="2">
        <v>334</v>
      </c>
      <c r="FY1440" s="2">
        <v>127</v>
      </c>
      <c r="FZ1440" s="2">
        <v>121</v>
      </c>
      <c r="GA1440" s="2">
        <v>250</v>
      </c>
      <c r="GB1440" s="2">
        <v>44</v>
      </c>
      <c r="GC1440" s="2">
        <v>81</v>
      </c>
      <c r="GD1440" s="2">
        <v>123</v>
      </c>
      <c r="GE1440" s="2">
        <v>900</v>
      </c>
      <c r="GF1440" s="2">
        <v>68</v>
      </c>
      <c r="GG1440" s="2">
        <v>266</v>
      </c>
      <c r="GH1440" s="2" t="s">
        <v>641</v>
      </c>
      <c r="GI1440" s="2" t="s">
        <v>641</v>
      </c>
      <c r="GJ1440" s="2" t="s">
        <v>641</v>
      </c>
      <c r="GK1440" s="2" t="s">
        <v>639</v>
      </c>
      <c r="GL1440" s="2" t="s">
        <v>639</v>
      </c>
      <c r="GM1440" s="2" t="s">
        <v>639</v>
      </c>
      <c r="GN1440" s="2" t="s">
        <v>639</v>
      </c>
      <c r="GO1440" s="2" t="s">
        <v>639</v>
      </c>
      <c r="GP1440" s="2" t="s">
        <v>639</v>
      </c>
      <c r="GQ1440" s="2" t="s">
        <v>639</v>
      </c>
      <c r="GR1440" s="2" t="s">
        <v>639</v>
      </c>
      <c r="GS1440" s="2" t="s">
        <v>639</v>
      </c>
      <c r="GT1440" s="2">
        <v>418000</v>
      </c>
      <c r="GU1440" s="2">
        <v>155827</v>
      </c>
      <c r="GV1440" s="2">
        <v>44959</v>
      </c>
      <c r="GW1440" s="2">
        <v>557752</v>
      </c>
      <c r="GX1440" s="2">
        <v>32573</v>
      </c>
      <c r="GY1440" s="2">
        <v>104855</v>
      </c>
      <c r="GZ1440" s="2">
        <v>108000</v>
      </c>
      <c r="HA1440" s="2">
        <v>39000</v>
      </c>
      <c r="HB1440" s="2">
        <v>52500</v>
      </c>
      <c r="HC1440" s="2">
        <v>26180</v>
      </c>
      <c r="HD1440" s="2">
        <v>11598</v>
      </c>
      <c r="HE1440" s="2">
        <v>12500</v>
      </c>
      <c r="HF1440" s="2">
        <v>6595</v>
      </c>
      <c r="HG1440" s="2">
        <v>17090</v>
      </c>
      <c r="HH1440" s="2">
        <v>120000</v>
      </c>
      <c r="HI1440" s="2">
        <v>26406</v>
      </c>
      <c r="HJ1440" s="2">
        <v>1733835</v>
      </c>
      <c r="HK1440" s="2">
        <v>191774</v>
      </c>
      <c r="HL1440" s="2">
        <v>466311</v>
      </c>
      <c r="HM1440" s="2">
        <v>77535</v>
      </c>
      <c r="HN1440" s="2">
        <v>9766</v>
      </c>
      <c r="HO1440" s="2">
        <v>3257312</v>
      </c>
      <c r="HP1440" s="2">
        <v>731114</v>
      </c>
      <c r="HQ1440" s="2" t="s">
        <v>639</v>
      </c>
      <c r="HR1440" s="2">
        <v>422360</v>
      </c>
      <c r="HS1440" s="2">
        <v>166588</v>
      </c>
      <c r="HT1440" s="2">
        <v>377520</v>
      </c>
      <c r="HU1440" s="2">
        <v>224216</v>
      </c>
      <c r="HV1440" s="2">
        <v>8063</v>
      </c>
      <c r="HW1440" s="2">
        <v>104300</v>
      </c>
      <c r="HX1440" s="2">
        <v>833688</v>
      </c>
      <c r="HY1440" s="2">
        <v>1200473</v>
      </c>
      <c r="HZ1440" s="2">
        <v>2056839</v>
      </c>
      <c r="IA1440" s="2">
        <v>84986</v>
      </c>
      <c r="IB1440" s="2" t="s">
        <v>639</v>
      </c>
      <c r="IC1440" s="2">
        <v>274537</v>
      </c>
      <c r="ID1440" s="2">
        <v>40000</v>
      </c>
      <c r="IE1440" s="2">
        <v>966317</v>
      </c>
      <c r="IF1440" s="2">
        <v>450000</v>
      </c>
      <c r="IG1440" s="2">
        <v>692500</v>
      </c>
      <c r="IH1440" s="2">
        <v>3314420</v>
      </c>
      <c r="II1440" s="2">
        <v>234866</v>
      </c>
      <c r="IJ1440" s="2" t="s">
        <v>639</v>
      </c>
      <c r="IK1440" s="2">
        <v>598822</v>
      </c>
      <c r="IL1440" s="2">
        <v>1917311</v>
      </c>
      <c r="IM1440" s="2">
        <v>244768</v>
      </c>
      <c r="IN1440" s="2" t="s">
        <v>639</v>
      </c>
      <c r="IO1440" s="2">
        <v>920113</v>
      </c>
      <c r="IP1440" s="2" t="s">
        <v>639</v>
      </c>
      <c r="IQ1440" s="2">
        <v>1250000</v>
      </c>
      <c r="IR1440" s="2">
        <v>4060000</v>
      </c>
      <c r="IS1440" s="2">
        <v>21720</v>
      </c>
      <c r="IT1440" s="2">
        <v>5282574</v>
      </c>
      <c r="IU1440" s="2">
        <v>2986615</v>
      </c>
      <c r="IV1440" s="2">
        <v>67769</v>
      </c>
      <c r="IW1440" s="2">
        <v>2898330</v>
      </c>
      <c r="IX1440" s="2">
        <v>152476</v>
      </c>
      <c r="IY1440" s="2" t="s">
        <v>639</v>
      </c>
      <c r="IZ1440" s="2" t="s">
        <v>639</v>
      </c>
      <c r="JA1440" s="2">
        <v>390000</v>
      </c>
      <c r="JB1440" s="2">
        <v>81720</v>
      </c>
      <c r="JC1440" s="2" t="s">
        <v>639</v>
      </c>
      <c r="JD1440" s="2">
        <v>350000</v>
      </c>
      <c r="JE1440" s="2">
        <v>31250</v>
      </c>
      <c r="JF1440" s="2">
        <v>-25952</v>
      </c>
      <c r="JG1440" s="2">
        <v>270720</v>
      </c>
      <c r="JH1440" s="2" t="s">
        <v>639</v>
      </c>
      <c r="JI1440" s="2">
        <v>1794000</v>
      </c>
      <c r="JJ1440" s="2" t="s">
        <v>639</v>
      </c>
      <c r="JK1440" s="2">
        <v>3969</v>
      </c>
      <c r="JL1440" s="2">
        <v>5240</v>
      </c>
      <c r="JM1440" s="2">
        <v>5390</v>
      </c>
      <c r="JN1440" s="2">
        <v>60</v>
      </c>
      <c r="JO1440" s="2">
        <v>93</v>
      </c>
      <c r="JP1440" s="2">
        <v>1580</v>
      </c>
      <c r="JQ1440" s="2">
        <v>-933</v>
      </c>
      <c r="JR1440" s="2">
        <v>20</v>
      </c>
      <c r="JS1440" s="2">
        <v>10</v>
      </c>
      <c r="JT1440" s="2">
        <v>114</v>
      </c>
      <c r="JU1440" s="2">
        <v>500</v>
      </c>
      <c r="JV1440" s="2">
        <v>37856</v>
      </c>
      <c r="JW1440" s="2">
        <v>35091</v>
      </c>
      <c r="JX1440" s="2">
        <v>31325</v>
      </c>
      <c r="JY1440" s="2" t="s">
        <v>658</v>
      </c>
      <c r="JZ1440" s="2" t="s">
        <v>659</v>
      </c>
      <c r="KA1440" s="2" t="s">
        <v>660</v>
      </c>
      <c r="KB1440" s="2" t="s">
        <v>646</v>
      </c>
      <c r="KC1440" s="2" t="s">
        <v>646</v>
      </c>
      <c r="KD1440" s="2" t="s">
        <v>646</v>
      </c>
      <c r="KE1440" s="2">
        <v>1</v>
      </c>
      <c r="KF1440" s="2">
        <v>12602</v>
      </c>
      <c r="KG1440" s="2">
        <v>5040800</v>
      </c>
      <c r="KH1440" s="2" t="s">
        <v>639</v>
      </c>
      <c r="KI1440" s="2">
        <v>5205659</v>
      </c>
      <c r="KJ1440" s="2">
        <v>360</v>
      </c>
      <c r="KK1440" s="2">
        <v>360</v>
      </c>
      <c r="KL1440" s="2">
        <v>340</v>
      </c>
      <c r="KM1440" s="2">
        <v>610</v>
      </c>
      <c r="KN1440" s="2">
        <v>610</v>
      </c>
      <c r="KO1440" s="2">
        <v>520</v>
      </c>
      <c r="KP1440" s="2">
        <v>850</v>
      </c>
      <c r="KQ1440" s="2">
        <v>850</v>
      </c>
      <c r="KR1440" s="2">
        <v>740</v>
      </c>
      <c r="KS1440" s="2">
        <v>111</v>
      </c>
      <c r="KT1440" s="2">
        <v>1000</v>
      </c>
      <c r="KU1440" s="2">
        <v>5</v>
      </c>
      <c r="KV1440" s="2">
        <v>2</v>
      </c>
      <c r="KW1440" s="2">
        <v>14345</v>
      </c>
      <c r="KX1440" s="2">
        <v>5824070</v>
      </c>
      <c r="KY1440" s="2">
        <v>1</v>
      </c>
      <c r="KZ1440" s="2">
        <v>5947053</v>
      </c>
      <c r="LA1440" s="2">
        <v>370</v>
      </c>
      <c r="LB1440" s="2">
        <v>365</v>
      </c>
      <c r="LC1440" s="2">
        <v>348</v>
      </c>
      <c r="LD1440" s="2">
        <v>620</v>
      </c>
      <c r="LE1440" s="2">
        <v>615</v>
      </c>
      <c r="LF1440" s="2">
        <v>528</v>
      </c>
      <c r="LG1440" s="2">
        <v>870</v>
      </c>
      <c r="LH1440" s="2">
        <v>860</v>
      </c>
      <c r="LI1440" s="2">
        <v>745</v>
      </c>
      <c r="LJ1440" s="2">
        <v>166</v>
      </c>
      <c r="LK1440" s="2">
        <v>1020</v>
      </c>
      <c r="LL1440" s="2">
        <v>14</v>
      </c>
      <c r="LM1440" s="2">
        <v>3</v>
      </c>
      <c r="LN1440" s="2">
        <v>14651</v>
      </c>
      <c r="LO1440" s="2">
        <v>5494125</v>
      </c>
      <c r="LP1440" s="2">
        <v>3</v>
      </c>
      <c r="LQ1440" s="2">
        <v>6232860</v>
      </c>
      <c r="LR1440" s="2">
        <v>380</v>
      </c>
      <c r="LS1440" s="2">
        <v>372</v>
      </c>
      <c r="LT1440" s="2">
        <v>362</v>
      </c>
      <c r="LU1440" s="2">
        <v>630</v>
      </c>
      <c r="LV1440" s="2">
        <v>620</v>
      </c>
      <c r="LW1440" s="2">
        <v>550</v>
      </c>
      <c r="LX1440" s="2">
        <v>870</v>
      </c>
      <c r="LY1440" s="2">
        <v>865</v>
      </c>
      <c r="LZ1440" s="2">
        <v>770</v>
      </c>
      <c r="MA1440" s="2">
        <v>81</v>
      </c>
      <c r="MB1440" s="2">
        <v>1040</v>
      </c>
      <c r="MC1440" s="2">
        <v>9</v>
      </c>
      <c r="MD1440" s="2">
        <v>4</v>
      </c>
      <c r="ME1440" s="2">
        <v>12375</v>
      </c>
      <c r="MF1440" s="2">
        <v>4950000</v>
      </c>
      <c r="MG1440" s="2" t="s">
        <v>639</v>
      </c>
      <c r="MH1440" s="2">
        <v>5114859</v>
      </c>
      <c r="MI1440" s="2">
        <v>360</v>
      </c>
      <c r="MJ1440" s="2">
        <v>358</v>
      </c>
      <c r="MK1440" s="2">
        <v>340</v>
      </c>
      <c r="ML1440" s="2">
        <v>610</v>
      </c>
      <c r="MM1440" s="2">
        <v>607</v>
      </c>
      <c r="MN1440" s="2">
        <v>520</v>
      </c>
      <c r="MO1440" s="2">
        <v>850</v>
      </c>
      <c r="MP1440" s="2">
        <v>844</v>
      </c>
      <c r="MQ1440" s="2">
        <v>740</v>
      </c>
      <c r="MR1440" s="2">
        <v>76</v>
      </c>
      <c r="MS1440" s="2">
        <v>1015</v>
      </c>
      <c r="MT1440" s="2">
        <v>9</v>
      </c>
      <c r="MU1440" s="2">
        <v>5</v>
      </c>
      <c r="MV1440" s="2">
        <v>10401</v>
      </c>
      <c r="MW1440" s="2">
        <v>4160400</v>
      </c>
      <c r="MX1440" s="2">
        <v>1</v>
      </c>
      <c r="MY1440" s="2">
        <v>4365409</v>
      </c>
      <c r="MZ1440" s="2">
        <v>363</v>
      </c>
      <c r="NA1440" s="2">
        <v>363</v>
      </c>
      <c r="NB1440" s="2">
        <v>343</v>
      </c>
      <c r="NC1440" s="2">
        <v>613</v>
      </c>
      <c r="ND1440" s="2">
        <v>613</v>
      </c>
      <c r="NE1440" s="2">
        <v>523</v>
      </c>
      <c r="NF1440" s="2">
        <v>848</v>
      </c>
      <c r="NG1440" s="2">
        <v>848</v>
      </c>
      <c r="NH1440" s="2">
        <v>738</v>
      </c>
      <c r="NI1440" s="2">
        <v>99</v>
      </c>
      <c r="NJ1440" s="2">
        <v>1172</v>
      </c>
      <c r="NK1440" s="2">
        <v>5</v>
      </c>
      <c r="NL1440" s="2">
        <v>6</v>
      </c>
      <c r="NM1440" s="2">
        <v>15713</v>
      </c>
      <c r="NN1440" s="2">
        <v>6222348</v>
      </c>
      <c r="NO1440" s="2">
        <v>3</v>
      </c>
      <c r="NP1440" s="2">
        <v>6702410</v>
      </c>
      <c r="NQ1440" s="2">
        <v>362</v>
      </c>
      <c r="NR1440" s="2">
        <v>357</v>
      </c>
      <c r="NS1440" s="2">
        <v>343</v>
      </c>
      <c r="NT1440" s="2">
        <v>610</v>
      </c>
      <c r="NU1440" s="2">
        <v>610</v>
      </c>
      <c r="NV1440" s="2">
        <v>525</v>
      </c>
      <c r="NW1440" s="2">
        <v>863</v>
      </c>
      <c r="NX1440" s="2">
        <v>844</v>
      </c>
      <c r="NY1440" s="2">
        <v>750</v>
      </c>
      <c r="NZ1440" s="2">
        <v>143</v>
      </c>
      <c r="OA1440" s="2">
        <v>1015</v>
      </c>
      <c r="OB1440" s="2">
        <v>13</v>
      </c>
      <c r="OC1440" s="2">
        <v>7</v>
      </c>
      <c r="OD1440" s="2" t="s">
        <v>639</v>
      </c>
      <c r="OE1440" s="2" t="s">
        <v>639</v>
      </c>
      <c r="OF1440" s="2" t="s">
        <v>639</v>
      </c>
      <c r="OG1440" s="2" t="s">
        <v>639</v>
      </c>
      <c r="OH1440" s="2" t="s">
        <v>639</v>
      </c>
      <c r="OI1440" s="2" t="s">
        <v>639</v>
      </c>
      <c r="OJ1440" s="2" t="s">
        <v>639</v>
      </c>
      <c r="OK1440" s="2" t="s">
        <v>639</v>
      </c>
      <c r="OL1440" s="2" t="s">
        <v>639</v>
      </c>
      <c r="OM1440" s="2" t="s">
        <v>639</v>
      </c>
      <c r="ON1440" s="2" t="s">
        <v>639</v>
      </c>
      <c r="OO1440" s="2" t="s">
        <v>639</v>
      </c>
      <c r="OP1440" s="2" t="s">
        <v>639</v>
      </c>
      <c r="OQ1440" s="2" t="s">
        <v>639</v>
      </c>
      <c r="OR1440" s="2" t="s">
        <v>639</v>
      </c>
      <c r="OS1440" s="2" t="s">
        <v>639</v>
      </c>
      <c r="OT1440" s="2">
        <v>8</v>
      </c>
      <c r="OU1440" s="2" t="s">
        <v>639</v>
      </c>
      <c r="OV1440" s="2" t="s">
        <v>639</v>
      </c>
      <c r="OW1440" s="2" t="s">
        <v>639</v>
      </c>
      <c r="OX1440" s="2" t="s">
        <v>639</v>
      </c>
      <c r="OY1440" s="2" t="s">
        <v>639</v>
      </c>
      <c r="OZ1440" s="2" t="s">
        <v>639</v>
      </c>
      <c r="PA1440" s="2" t="s">
        <v>639</v>
      </c>
      <c r="PB1440" s="2" t="s">
        <v>639</v>
      </c>
      <c r="PC1440" s="2" t="s">
        <v>639</v>
      </c>
      <c r="PD1440" s="2" t="s">
        <v>639</v>
      </c>
      <c r="PE1440" s="2" t="s">
        <v>639</v>
      </c>
      <c r="PF1440" s="2" t="s">
        <v>639</v>
      </c>
      <c r="PG1440" s="2" t="s">
        <v>639</v>
      </c>
      <c r="PH1440" s="2" t="s">
        <v>639</v>
      </c>
      <c r="PI1440" s="2" t="s">
        <v>639</v>
      </c>
      <c r="PJ1440" s="2" t="s">
        <v>639</v>
      </c>
      <c r="PK1440" s="2">
        <v>3080616</v>
      </c>
      <c r="PL1440" s="2">
        <v>12636</v>
      </c>
      <c r="PM1440" s="2">
        <v>1283590</v>
      </c>
      <c r="PN1440" s="2">
        <v>1347759</v>
      </c>
      <c r="PO1440" s="2" t="s">
        <v>639</v>
      </c>
      <c r="PP1440" s="2">
        <v>744405</v>
      </c>
      <c r="PQ1440" s="2" t="s">
        <v>639</v>
      </c>
      <c r="PR1440" s="2" t="s">
        <v>639</v>
      </c>
      <c r="PS1440" s="2">
        <v>4000000</v>
      </c>
      <c r="PT1440" s="2" t="s">
        <v>639</v>
      </c>
      <c r="PU1440" s="2">
        <v>980196</v>
      </c>
      <c r="PV1440" s="2">
        <v>4456920</v>
      </c>
      <c r="PW1440" s="2">
        <v>833688</v>
      </c>
      <c r="PX1440" s="2">
        <v>1917311</v>
      </c>
      <c r="PY1440" s="2">
        <v>244768</v>
      </c>
      <c r="PZ1440" s="2" t="s">
        <v>639</v>
      </c>
      <c r="QA1440" s="2">
        <v>920113</v>
      </c>
      <c r="QB1440" s="2" t="s">
        <v>639</v>
      </c>
      <c r="QC1440" s="2">
        <v>1250000</v>
      </c>
      <c r="QD1440" s="2">
        <v>4060000</v>
      </c>
      <c r="QE1440" s="2">
        <v>21720</v>
      </c>
      <c r="QF1440" s="2">
        <v>1200854</v>
      </c>
      <c r="QG1440" s="2">
        <v>2636706</v>
      </c>
      <c r="QH1440" s="2">
        <v>1424874</v>
      </c>
      <c r="QI1440" s="2">
        <v>1888153</v>
      </c>
      <c r="QJ1440" s="2">
        <v>200000</v>
      </c>
      <c r="QK1440" s="2" t="s">
        <v>639</v>
      </c>
      <c r="QL1440" s="2">
        <v>1299901</v>
      </c>
      <c r="QM1440" s="2">
        <v>85936</v>
      </c>
      <c r="QN1440" s="2" t="s">
        <v>639</v>
      </c>
      <c r="QO1440" s="2">
        <v>3750000</v>
      </c>
      <c r="QP1440" s="2" t="s">
        <v>639</v>
      </c>
      <c r="QQ1440" s="2">
        <v>1013896</v>
      </c>
      <c r="QR1440" s="2">
        <v>3365804</v>
      </c>
      <c r="QS1440" s="2">
        <v>673707</v>
      </c>
      <c r="QT1440" s="2">
        <v>1368655</v>
      </c>
      <c r="QU1440" s="2" t="s">
        <v>639</v>
      </c>
      <c r="QV1440" s="2" t="s">
        <v>639</v>
      </c>
      <c r="QW1440" s="2">
        <v>688312</v>
      </c>
      <c r="QX1440" s="2">
        <v>10044</v>
      </c>
      <c r="QY1440" s="2" t="s">
        <v>639</v>
      </c>
      <c r="QZ1440" s="2">
        <v>4000000</v>
      </c>
      <c r="RA1440" s="2" t="s">
        <v>639</v>
      </c>
      <c r="RB1440" s="2">
        <v>709810</v>
      </c>
      <c r="RC1440" s="2">
        <v>2536782</v>
      </c>
      <c r="RD1440" s="2">
        <v>279805</v>
      </c>
      <c r="RE1440" s="2">
        <v>1161360</v>
      </c>
      <c r="RF1440" s="2">
        <v>1542779</v>
      </c>
      <c r="RG1440" s="2" t="s">
        <v>639</v>
      </c>
      <c r="RH1440" s="2">
        <v>886848</v>
      </c>
      <c r="RI1440" s="2" t="s">
        <v>639</v>
      </c>
      <c r="RJ1440" s="2">
        <v>50000</v>
      </c>
      <c r="RK1440" s="2">
        <v>4000000</v>
      </c>
      <c r="RL1440" s="2" t="s">
        <v>639</v>
      </c>
      <c r="RM1440" s="2">
        <v>583878</v>
      </c>
      <c r="RN1440" s="2">
        <v>3428674</v>
      </c>
      <c r="RO1440" s="2">
        <v>939065</v>
      </c>
      <c r="RP1440" s="2">
        <v>2054488</v>
      </c>
      <c r="RQ1440" s="2" t="s">
        <v>639</v>
      </c>
      <c r="RR1440" s="2" t="s">
        <v>639</v>
      </c>
      <c r="RS1440" s="2">
        <v>938441</v>
      </c>
      <c r="RT1440" s="2">
        <v>126032</v>
      </c>
      <c r="RU1440" s="2" t="s">
        <v>639</v>
      </c>
      <c r="RV1440" s="2">
        <v>3960000</v>
      </c>
      <c r="RW1440" s="2" t="s">
        <v>639</v>
      </c>
      <c r="RX1440" s="2">
        <v>1397754</v>
      </c>
      <c r="RY1440" s="2" t="s">
        <v>646</v>
      </c>
      <c r="RZ1440" s="2" t="s">
        <v>646</v>
      </c>
      <c r="SA1440" s="2" t="s">
        <v>646</v>
      </c>
      <c r="SB1440" s="2" t="s">
        <v>646</v>
      </c>
      <c r="SC1440" s="2" t="s">
        <v>646</v>
      </c>
      <c r="SD1440" s="2" t="s">
        <v>646</v>
      </c>
      <c r="SE1440" s="2" t="s">
        <v>646</v>
      </c>
      <c r="SF1440" s="2" t="s">
        <v>646</v>
      </c>
      <c r="SG1440" s="2" t="s">
        <v>646</v>
      </c>
      <c r="SH1440" s="2" t="s">
        <v>646</v>
      </c>
      <c r="SI1440" s="2" t="s">
        <v>646</v>
      </c>
      <c r="SJ1440" s="2" t="s">
        <v>646</v>
      </c>
      <c r="SK1440" s="2" t="s">
        <v>646</v>
      </c>
      <c r="SL1440" s="2" t="s">
        <v>646</v>
      </c>
      <c r="SM1440" s="2" t="s">
        <v>646</v>
      </c>
      <c r="SN1440" s="2" t="s">
        <v>646</v>
      </c>
      <c r="SO1440" s="2" t="s">
        <v>646</v>
      </c>
      <c r="SP1440" s="2" t="s">
        <v>646</v>
      </c>
      <c r="SQ1440" s="2" t="s">
        <v>646</v>
      </c>
      <c r="SR1440" s="2" t="s">
        <v>646</v>
      </c>
      <c r="SS1440" s="2" t="s">
        <v>646</v>
      </c>
      <c r="ST1440" s="2" t="s">
        <v>646</v>
      </c>
      <c r="SU1440" s="2">
        <v>360000</v>
      </c>
      <c r="SV1440" s="2">
        <v>90000</v>
      </c>
      <c r="SW1440" s="2" t="s">
        <v>647</v>
      </c>
      <c r="SX1440" s="2" t="s">
        <v>647</v>
      </c>
      <c r="SY1440" s="2" t="s">
        <v>647</v>
      </c>
      <c r="SZ1440" s="2" t="s">
        <v>647</v>
      </c>
      <c r="TA1440" s="2">
        <v>418000</v>
      </c>
      <c r="TB1440" s="2">
        <v>108000</v>
      </c>
      <c r="TC1440" s="2" t="s">
        <v>648</v>
      </c>
      <c r="TD1440" s="2" t="s">
        <v>648</v>
      </c>
      <c r="TE1440" s="2" t="s">
        <v>647</v>
      </c>
      <c r="TF1440" s="2" t="s">
        <v>647</v>
      </c>
      <c r="TG1440" s="2">
        <v>412000</v>
      </c>
      <c r="TH1440" s="2">
        <v>102000</v>
      </c>
      <c r="TI1440" s="2" t="s">
        <v>648</v>
      </c>
      <c r="TJ1440" s="2" t="s">
        <v>648</v>
      </c>
      <c r="TK1440" s="2" t="s">
        <v>648</v>
      </c>
      <c r="TL1440" s="2" t="s">
        <v>647</v>
      </c>
      <c r="TM1440" s="2">
        <v>475000</v>
      </c>
      <c r="TN1440" s="2">
        <v>75000</v>
      </c>
      <c r="TO1440" s="2" t="s">
        <v>881</v>
      </c>
      <c r="TP1440" s="2" t="s">
        <v>648</v>
      </c>
      <c r="TQ1440" s="2" t="s">
        <v>647</v>
      </c>
      <c r="TR1440" s="2" t="s">
        <v>647</v>
      </c>
      <c r="TS1440" s="2">
        <v>389000</v>
      </c>
      <c r="TT1440" s="2">
        <v>30000</v>
      </c>
      <c r="TU1440" s="2" t="s">
        <v>647</v>
      </c>
      <c r="TV1440" s="2" t="s">
        <v>647</v>
      </c>
      <c r="TW1440" s="2" t="s">
        <v>648</v>
      </c>
      <c r="TX1440" s="2" t="s">
        <v>647</v>
      </c>
      <c r="TY1440" s="2">
        <v>515000</v>
      </c>
      <c r="TZ1440" s="2">
        <v>93000</v>
      </c>
      <c r="UA1440" s="2" t="s">
        <v>648</v>
      </c>
      <c r="UB1440" s="2" t="s">
        <v>648</v>
      </c>
      <c r="UC1440" s="2" t="s">
        <v>648</v>
      </c>
      <c r="UD1440" s="2" t="s">
        <v>648</v>
      </c>
      <c r="UE1440" s="2" t="s">
        <v>639</v>
      </c>
      <c r="UF1440" s="2" t="s">
        <v>639</v>
      </c>
      <c r="UG1440" s="2" t="s">
        <v>639</v>
      </c>
      <c r="UH1440" s="2" t="s">
        <v>639</v>
      </c>
      <c r="UI1440" s="2" t="s">
        <v>639</v>
      </c>
      <c r="UJ1440" s="2" t="s">
        <v>639</v>
      </c>
      <c r="UK1440" s="2" t="s">
        <v>639</v>
      </c>
      <c r="UL1440" s="2" t="s">
        <v>639</v>
      </c>
      <c r="UM1440" s="2" t="s">
        <v>639</v>
      </c>
      <c r="UN1440" s="2" t="s">
        <v>639</v>
      </c>
      <c r="UO1440" s="2" t="s">
        <v>639</v>
      </c>
      <c r="UP1440" s="2" t="s">
        <v>639</v>
      </c>
      <c r="UQ1440" s="2" t="s">
        <v>731</v>
      </c>
      <c r="UR1440" s="2" t="s">
        <v>693</v>
      </c>
      <c r="US1440" s="2" t="s">
        <v>727</v>
      </c>
      <c r="UT1440" s="2" t="s">
        <v>845</v>
      </c>
      <c r="UU1440" s="2" t="s">
        <v>804</v>
      </c>
      <c r="UV1440" s="2" t="s">
        <v>694</v>
      </c>
      <c r="UW1440" s="2" t="s">
        <v>733</v>
      </c>
      <c r="UX1440" s="2" t="s">
        <v>696</v>
      </c>
      <c r="UY1440" s="2" t="s">
        <v>763</v>
      </c>
      <c r="UZ1440" s="2" t="s">
        <v>724</v>
      </c>
      <c r="VA1440" s="2" t="s">
        <v>809</v>
      </c>
      <c r="VB1440" s="2" t="s">
        <v>810</v>
      </c>
      <c r="VC1440" s="2" t="s">
        <v>709</v>
      </c>
      <c r="VD1440" s="2" t="s">
        <v>694</v>
      </c>
      <c r="VE1440" s="2" t="s">
        <v>768</v>
      </c>
      <c r="VF1440" s="2" t="s">
        <v>735</v>
      </c>
      <c r="VG1440" s="2" t="s">
        <v>779</v>
      </c>
      <c r="VH1440" s="2" t="s">
        <v>783</v>
      </c>
      <c r="VI1440" s="2" t="s">
        <v>716</v>
      </c>
      <c r="VJ1440" s="2" t="s">
        <v>796</v>
      </c>
      <c r="VK1440" s="2" t="s">
        <v>745</v>
      </c>
      <c r="VL1440" s="2" t="s">
        <v>736</v>
      </c>
      <c r="VM1440" s="2" t="s">
        <v>708</v>
      </c>
      <c r="VN1440" s="2" t="s">
        <v>749</v>
      </c>
      <c r="VO1440" s="2" t="s">
        <v>722</v>
      </c>
      <c r="VP1440" s="2" t="s">
        <v>747</v>
      </c>
      <c r="VQ1440" s="2" t="s">
        <v>837</v>
      </c>
      <c r="VR1440" s="2" t="s">
        <v>706</v>
      </c>
      <c r="VS1440" s="2" t="s">
        <v>742</v>
      </c>
      <c r="VT1440" s="2" t="s">
        <v>694</v>
      </c>
      <c r="VU1440" s="2" t="s">
        <v>813</v>
      </c>
      <c r="VV1440" s="2" t="s">
        <v>763</v>
      </c>
      <c r="VW1440" s="2" t="s">
        <v>744</v>
      </c>
      <c r="VX1440" s="2" t="s">
        <v>703</v>
      </c>
      <c r="VY1440" s="2" t="s">
        <v>809</v>
      </c>
      <c r="VZ1440" s="2" t="s">
        <v>767</v>
      </c>
      <c r="WA1440" s="2" t="s">
        <v>844</v>
      </c>
      <c r="WB1440" s="2" t="s">
        <v>695</v>
      </c>
      <c r="WC1440" s="2" t="s">
        <v>732</v>
      </c>
      <c r="WD1440" s="2" t="s">
        <v>844</v>
      </c>
      <c r="WE1440" s="2" t="s">
        <v>719</v>
      </c>
      <c r="WF1440" s="2" t="s">
        <v>843</v>
      </c>
      <c r="WG1440" s="2" t="s">
        <v>695</v>
      </c>
      <c r="WH1440" s="2" t="s">
        <v>732</v>
      </c>
      <c r="WI1440" s="2" t="s">
        <v>741</v>
      </c>
      <c r="WJ1440" s="2" t="s">
        <v>796</v>
      </c>
      <c r="WK1440" s="2" t="s">
        <v>738</v>
      </c>
      <c r="WL1440" s="2" t="s">
        <v>932</v>
      </c>
      <c r="WM1440" s="2" t="s">
        <v>763</v>
      </c>
      <c r="WN1440" s="2" t="s">
        <v>735</v>
      </c>
      <c r="WO1440" s="2" t="s">
        <v>783</v>
      </c>
      <c r="WP1440" s="2" t="s">
        <v>766</v>
      </c>
      <c r="WQ1440" s="2" t="s">
        <v>748</v>
      </c>
      <c r="WR1440" s="2" t="s">
        <v>882</v>
      </c>
      <c r="WS1440" s="2" t="s">
        <v>639</v>
      </c>
      <c r="WT1440" s="2" t="s">
        <v>639</v>
      </c>
      <c r="WU1440" s="2" t="s">
        <v>639</v>
      </c>
      <c r="WV1440" s="2" t="s">
        <v>639</v>
      </c>
      <c r="WW1440" s="2" t="s">
        <v>639</v>
      </c>
      <c r="WX1440" s="2" t="s">
        <v>639</v>
      </c>
      <c r="WY1440" s="2" t="s">
        <v>639</v>
      </c>
      <c r="WZ1440" s="2" t="s">
        <v>639</v>
      </c>
      <c r="XA1440" s="2" t="s">
        <v>639</v>
      </c>
      <c r="XB1440" s="2" t="s">
        <v>639</v>
      </c>
      <c r="XC1440" s="2" t="s">
        <v>639</v>
      </c>
      <c r="XD1440" s="2" t="s">
        <v>639</v>
      </c>
      <c r="XE1440" s="2" t="s">
        <v>639</v>
      </c>
      <c r="XF1440" s="2" t="s">
        <v>639</v>
      </c>
      <c r="XG1440" s="2" t="s">
        <v>639</v>
      </c>
      <c r="XH1440" s="2" t="s">
        <v>639</v>
      </c>
      <c r="XI1440" s="2" t="s">
        <v>639</v>
      </c>
      <c r="XJ1440" s="2" t="s">
        <v>639</v>
      </c>
      <c r="XK1440" s="2">
        <v>1</v>
      </c>
      <c r="XL1440" s="2">
        <v>3</v>
      </c>
      <c r="XM1440" s="2" t="s">
        <v>2847</v>
      </c>
    </row>
    <row r="1441" spans="1:637" ht="15.75" x14ac:dyDescent="0.25">
      <c r="A1441" s="2" t="s">
        <v>636</v>
      </c>
      <c r="B1441" s="2" t="s">
        <v>2844</v>
      </c>
      <c r="C1441" s="2">
        <v>60</v>
      </c>
      <c r="D1441" s="2">
        <v>2</v>
      </c>
      <c r="E1441" s="2" t="s">
        <v>638</v>
      </c>
      <c r="F1441" s="2">
        <v>2014</v>
      </c>
      <c r="G1441" s="2">
        <v>3</v>
      </c>
      <c r="H1441" s="2">
        <v>39</v>
      </c>
      <c r="I1441" s="2">
        <v>39</v>
      </c>
      <c r="J1441" s="2">
        <v>39</v>
      </c>
      <c r="K1441" s="2">
        <v>52</v>
      </c>
      <c r="L1441" s="2">
        <v>46</v>
      </c>
      <c r="M1441" s="2">
        <v>48</v>
      </c>
      <c r="N1441" s="2">
        <v>52</v>
      </c>
      <c r="O1441" s="2">
        <v>46</v>
      </c>
      <c r="P1441" s="2">
        <v>47</v>
      </c>
      <c r="Q1441" s="2">
        <v>46</v>
      </c>
      <c r="R1441" s="2">
        <v>43</v>
      </c>
      <c r="S1441" s="2">
        <v>46</v>
      </c>
      <c r="T1441" s="2">
        <v>365</v>
      </c>
      <c r="U1441" s="2">
        <v>360</v>
      </c>
      <c r="V1441" s="2">
        <v>343</v>
      </c>
      <c r="W1441" s="2">
        <v>615</v>
      </c>
      <c r="X1441" s="2">
        <v>610</v>
      </c>
      <c r="Y1441" s="2">
        <v>523</v>
      </c>
      <c r="Z1441" s="2">
        <v>867</v>
      </c>
      <c r="AA1441" s="2">
        <v>857</v>
      </c>
      <c r="AB1441" s="2">
        <v>742</v>
      </c>
      <c r="AC1441" s="2">
        <v>1494</v>
      </c>
      <c r="AD1441" s="2">
        <v>1427</v>
      </c>
      <c r="AE1441" s="2">
        <v>1469</v>
      </c>
      <c r="AF1441" s="2">
        <v>668</v>
      </c>
      <c r="AG1441" s="2">
        <v>636</v>
      </c>
      <c r="AH1441" s="2">
        <v>894</v>
      </c>
      <c r="AI1441" s="2">
        <v>377</v>
      </c>
      <c r="AJ1441" s="2">
        <v>344</v>
      </c>
      <c r="AK1441" s="2">
        <v>450</v>
      </c>
      <c r="AL1441" s="2" t="s">
        <v>639</v>
      </c>
      <c r="AM1441" s="2" t="s">
        <v>639</v>
      </c>
      <c r="AN1441" s="2" t="s">
        <v>639</v>
      </c>
      <c r="AO1441" s="2">
        <v>38</v>
      </c>
      <c r="AP1441" s="2">
        <v>37</v>
      </c>
      <c r="AQ1441" s="2">
        <v>38</v>
      </c>
      <c r="AR1441" s="2">
        <v>120</v>
      </c>
      <c r="AS1441" s="2">
        <v>170</v>
      </c>
      <c r="AT1441" s="2">
        <v>340</v>
      </c>
      <c r="AU1441" s="2" t="s">
        <v>639</v>
      </c>
      <c r="AV1441" s="2" t="s">
        <v>639</v>
      </c>
      <c r="AW1441" s="2">
        <v>10</v>
      </c>
      <c r="AX1441" s="2" t="s">
        <v>639</v>
      </c>
      <c r="AY1441" s="2" t="s">
        <v>639</v>
      </c>
      <c r="AZ1441" s="2" t="s">
        <v>639</v>
      </c>
      <c r="BA1441" s="2">
        <v>18</v>
      </c>
      <c r="BB1441" s="2">
        <v>14</v>
      </c>
      <c r="BC1441" s="2">
        <v>15</v>
      </c>
      <c r="BD1441" s="2">
        <v>11</v>
      </c>
      <c r="BE1441" s="2">
        <v>13</v>
      </c>
      <c r="BF1441" s="2">
        <v>14</v>
      </c>
      <c r="BG1441" s="2">
        <v>13</v>
      </c>
      <c r="BH1441" s="2">
        <v>14</v>
      </c>
      <c r="BI1441" s="2" t="s">
        <v>639</v>
      </c>
      <c r="BJ1441" s="2">
        <v>8</v>
      </c>
      <c r="BK1441" s="2" t="s">
        <v>639</v>
      </c>
      <c r="BL1441" s="2">
        <v>20</v>
      </c>
      <c r="BM1441" s="2">
        <v>2</v>
      </c>
      <c r="BN1441" s="2">
        <v>12</v>
      </c>
      <c r="BO1441" s="2">
        <v>39</v>
      </c>
      <c r="BP1441" s="2" t="s">
        <v>639</v>
      </c>
      <c r="BQ1441" s="2">
        <v>2</v>
      </c>
      <c r="BR1441" s="2">
        <v>1040</v>
      </c>
      <c r="BS1441" s="2">
        <v>125</v>
      </c>
      <c r="BT1441" s="2">
        <v>5</v>
      </c>
      <c r="BU1441" s="2" t="s">
        <v>639</v>
      </c>
      <c r="BV1441" s="2">
        <v>6</v>
      </c>
      <c r="BW1441" s="2" t="s">
        <v>639</v>
      </c>
      <c r="BX1441" s="2" t="s">
        <v>639</v>
      </c>
      <c r="BY1441" s="2" t="s">
        <v>639</v>
      </c>
      <c r="BZ1441" s="2" t="s">
        <v>639</v>
      </c>
      <c r="CA1441" s="2" t="s">
        <v>639</v>
      </c>
      <c r="CB1441" s="2">
        <v>2</v>
      </c>
      <c r="CC1441" s="2">
        <v>1</v>
      </c>
      <c r="CD1441" s="2">
        <v>1</v>
      </c>
      <c r="CE1441" s="2">
        <v>9000</v>
      </c>
      <c r="CF1441" s="2">
        <v>1385</v>
      </c>
      <c r="CG1441" s="2">
        <v>375</v>
      </c>
      <c r="CH1441" s="2">
        <v>590</v>
      </c>
      <c r="CI1441" s="2">
        <v>6</v>
      </c>
      <c r="CJ1441" s="2" t="s">
        <v>639</v>
      </c>
      <c r="CK1441" s="2">
        <v>15</v>
      </c>
      <c r="CL1441" s="2" t="s">
        <v>639</v>
      </c>
      <c r="CM1441" s="2">
        <v>15</v>
      </c>
      <c r="CN1441" s="2">
        <v>16020</v>
      </c>
      <c r="CO1441" s="2">
        <v>88</v>
      </c>
      <c r="CP1441" s="2">
        <v>10868</v>
      </c>
      <c r="CQ1441" s="2" t="s">
        <v>821</v>
      </c>
      <c r="CR1441" s="2">
        <v>13632</v>
      </c>
      <c r="CS1441" s="2">
        <v>364</v>
      </c>
      <c r="CT1441" s="2" t="s">
        <v>639</v>
      </c>
      <c r="CU1441" s="2" t="s">
        <v>639</v>
      </c>
      <c r="CV1441" s="2">
        <v>12743</v>
      </c>
      <c r="CW1441" s="2">
        <v>1253</v>
      </c>
      <c r="CX1441" s="2">
        <v>5000</v>
      </c>
      <c r="CY1441" s="2">
        <v>12</v>
      </c>
      <c r="CZ1441" s="2">
        <v>94024</v>
      </c>
      <c r="DA1441" s="2">
        <v>963</v>
      </c>
      <c r="DB1441" s="2">
        <v>95</v>
      </c>
      <c r="DC1441" s="2">
        <v>62</v>
      </c>
      <c r="DD1441" s="2">
        <v>70</v>
      </c>
      <c r="DE1441" s="2" t="s">
        <v>639</v>
      </c>
      <c r="DF1441" s="2">
        <v>50</v>
      </c>
      <c r="DG1441" s="2" t="s">
        <v>639</v>
      </c>
      <c r="DH1441" s="2" t="s">
        <v>639</v>
      </c>
      <c r="DI1441" s="2">
        <v>59</v>
      </c>
      <c r="DJ1441" s="2">
        <v>79</v>
      </c>
      <c r="DK1441" s="2">
        <v>35712</v>
      </c>
      <c r="DL1441" s="2">
        <v>879</v>
      </c>
      <c r="DM1441" s="2">
        <v>22422</v>
      </c>
      <c r="DN1441" s="2">
        <v>1</v>
      </c>
      <c r="DO1441" s="2">
        <v>13</v>
      </c>
      <c r="DP1441" s="2">
        <v>8</v>
      </c>
      <c r="DQ1441" s="2">
        <v>12</v>
      </c>
      <c r="DR1441" s="2">
        <v>12</v>
      </c>
      <c r="DS1441" s="2">
        <v>2</v>
      </c>
      <c r="DT1441" s="2">
        <v>1</v>
      </c>
      <c r="DU1441" s="2">
        <v>15</v>
      </c>
      <c r="DV1441" s="2">
        <v>10</v>
      </c>
      <c r="DW1441" s="2">
        <v>1300</v>
      </c>
      <c r="DX1441" s="2">
        <v>9</v>
      </c>
      <c r="DY1441" s="2">
        <v>500</v>
      </c>
      <c r="DZ1441" s="2">
        <v>9</v>
      </c>
      <c r="EA1441" s="2">
        <v>300</v>
      </c>
      <c r="EB1441" s="2">
        <v>11</v>
      </c>
      <c r="EC1441" s="2">
        <v>4390</v>
      </c>
      <c r="ED1441" s="2">
        <v>2198</v>
      </c>
      <c r="EE1441" s="2">
        <v>1171</v>
      </c>
      <c r="EF1441" s="2">
        <v>4543</v>
      </c>
      <c r="EG1441" s="2">
        <v>2279</v>
      </c>
      <c r="EH1441" s="2">
        <v>1214</v>
      </c>
      <c r="EI1441" s="2">
        <v>153</v>
      </c>
      <c r="EJ1441" s="2">
        <v>81</v>
      </c>
      <c r="EK1441" s="2">
        <v>43</v>
      </c>
      <c r="EL1441" s="2" t="s">
        <v>639</v>
      </c>
      <c r="EM1441" s="2" t="s">
        <v>639</v>
      </c>
      <c r="EN1441" s="2" t="s">
        <v>639</v>
      </c>
      <c r="EO1441" s="2">
        <v>1494</v>
      </c>
      <c r="EP1441" s="2">
        <v>1427</v>
      </c>
      <c r="EQ1441" s="2">
        <v>1469</v>
      </c>
      <c r="ER1441" s="2">
        <v>668</v>
      </c>
      <c r="ES1441" s="2">
        <v>636</v>
      </c>
      <c r="ET1441" s="2">
        <v>894</v>
      </c>
      <c r="EU1441" s="2">
        <v>377</v>
      </c>
      <c r="EV1441" s="2">
        <v>344</v>
      </c>
      <c r="EW1441" s="2">
        <v>450</v>
      </c>
      <c r="EX1441" s="2">
        <v>1382</v>
      </c>
      <c r="EY1441" s="2">
        <v>1255</v>
      </c>
      <c r="EZ1441" s="2">
        <v>1302</v>
      </c>
      <c r="FA1441" s="2">
        <v>612</v>
      </c>
      <c r="FB1441" s="2">
        <v>558</v>
      </c>
      <c r="FC1441" s="2">
        <v>756</v>
      </c>
      <c r="FD1441" s="2">
        <v>321</v>
      </c>
      <c r="FE1441" s="2">
        <v>295</v>
      </c>
      <c r="FF1441" s="2">
        <v>380</v>
      </c>
      <c r="FG1441" s="2">
        <v>1382</v>
      </c>
      <c r="FH1441" s="2">
        <v>1255</v>
      </c>
      <c r="FI1441" s="2">
        <v>1302</v>
      </c>
      <c r="FJ1441" s="2">
        <v>612</v>
      </c>
      <c r="FK1441" s="2">
        <v>558</v>
      </c>
      <c r="FL1441" s="2">
        <v>756</v>
      </c>
      <c r="FM1441" s="2">
        <v>321</v>
      </c>
      <c r="FN1441" s="2">
        <v>295</v>
      </c>
      <c r="FO1441" s="2">
        <v>380</v>
      </c>
      <c r="FP1441" s="2" t="s">
        <v>639</v>
      </c>
      <c r="FQ1441" s="2" t="s">
        <v>639</v>
      </c>
      <c r="FR1441" s="2" t="s">
        <v>639</v>
      </c>
      <c r="FS1441" s="2" t="s">
        <v>639</v>
      </c>
      <c r="FT1441" s="2" t="s">
        <v>639</v>
      </c>
      <c r="FU1441" s="2" t="s">
        <v>639</v>
      </c>
      <c r="FV1441" s="2">
        <v>353</v>
      </c>
      <c r="FW1441" s="2">
        <v>514</v>
      </c>
      <c r="FX1441" s="2">
        <v>501</v>
      </c>
      <c r="FY1441" s="2">
        <v>183</v>
      </c>
      <c r="FZ1441" s="2">
        <v>199</v>
      </c>
      <c r="GA1441" s="2">
        <v>388</v>
      </c>
      <c r="GB1441" s="2">
        <v>100</v>
      </c>
      <c r="GC1441" s="2">
        <v>130</v>
      </c>
      <c r="GD1441" s="2">
        <v>193</v>
      </c>
      <c r="GE1441" s="2">
        <v>159</v>
      </c>
      <c r="GF1441" s="2">
        <v>82</v>
      </c>
      <c r="GG1441" s="2">
        <v>42</v>
      </c>
      <c r="GH1441" s="2" t="s">
        <v>641</v>
      </c>
      <c r="GI1441" s="2" t="s">
        <v>641</v>
      </c>
      <c r="GJ1441" s="2" t="s">
        <v>663</v>
      </c>
      <c r="GK1441" s="2" t="s">
        <v>639</v>
      </c>
      <c r="GL1441" s="2" t="s">
        <v>639</v>
      </c>
      <c r="GM1441" s="2" t="s">
        <v>639</v>
      </c>
      <c r="GN1441" s="2" t="s">
        <v>639</v>
      </c>
      <c r="GO1441" s="2" t="s">
        <v>639</v>
      </c>
      <c r="GP1441" s="2" t="s">
        <v>639</v>
      </c>
      <c r="GQ1441" s="2" t="s">
        <v>639</v>
      </c>
      <c r="GR1441" s="2" t="s">
        <v>639</v>
      </c>
      <c r="GS1441" s="2" t="s">
        <v>639</v>
      </c>
      <c r="GT1441" s="2">
        <v>543000</v>
      </c>
      <c r="GU1441" s="2">
        <v>170350</v>
      </c>
      <c r="GV1441" s="2">
        <v>45716</v>
      </c>
      <c r="GW1441" s="2">
        <v>666166</v>
      </c>
      <c r="GX1441" s="2">
        <v>33458</v>
      </c>
      <c r="GY1441" s="2">
        <v>32340</v>
      </c>
      <c r="GZ1441" s="2">
        <v>113000</v>
      </c>
      <c r="HA1441" s="2">
        <v>39000</v>
      </c>
      <c r="HB1441" s="2">
        <v>72000</v>
      </c>
      <c r="HC1441" s="2">
        <v>25500</v>
      </c>
      <c r="HD1441" s="2">
        <v>15619</v>
      </c>
      <c r="HE1441" s="2">
        <v>12500</v>
      </c>
      <c r="HF1441" s="2">
        <v>6861</v>
      </c>
      <c r="HG1441" s="2">
        <v>18517</v>
      </c>
      <c r="HH1441" s="2">
        <v>125000</v>
      </c>
      <c r="HI1441" s="2">
        <v>30049</v>
      </c>
      <c r="HJ1441" s="2">
        <v>1949076</v>
      </c>
      <c r="HK1441" s="2">
        <v>466311</v>
      </c>
      <c r="HL1441" s="2">
        <v>488975</v>
      </c>
      <c r="HM1441" s="2" t="s">
        <v>639</v>
      </c>
      <c r="HN1441" s="2">
        <v>10581</v>
      </c>
      <c r="HO1441" s="2">
        <v>3345806</v>
      </c>
      <c r="HP1441" s="2">
        <v>833688</v>
      </c>
      <c r="HQ1441" s="2" t="s">
        <v>639</v>
      </c>
      <c r="HR1441" s="2">
        <v>343587</v>
      </c>
      <c r="HS1441" s="2">
        <v>172203</v>
      </c>
      <c r="HT1441" s="2">
        <v>395029</v>
      </c>
      <c r="HU1441" s="2">
        <v>233188</v>
      </c>
      <c r="HV1441" s="2">
        <v>8036</v>
      </c>
      <c r="HW1441" s="2">
        <v>114250</v>
      </c>
      <c r="HX1441" s="2">
        <v>840027</v>
      </c>
      <c r="HY1441" s="2">
        <v>1259954</v>
      </c>
      <c r="HZ1441" s="2">
        <v>2085852</v>
      </c>
      <c r="IA1441" s="2">
        <v>82862</v>
      </c>
      <c r="IB1441" s="2" t="s">
        <v>639</v>
      </c>
      <c r="IC1441" s="2">
        <v>22664</v>
      </c>
      <c r="ID1441" s="2">
        <v>243600</v>
      </c>
      <c r="IE1441" s="2">
        <v>1200854</v>
      </c>
      <c r="IF1441" s="2">
        <v>450000</v>
      </c>
      <c r="IG1441" s="2">
        <v>692500</v>
      </c>
      <c r="IH1441" s="2">
        <v>3231558</v>
      </c>
      <c r="II1441" s="2">
        <v>375079</v>
      </c>
      <c r="IJ1441" s="2" t="s">
        <v>639</v>
      </c>
      <c r="IK1441" s="2">
        <v>464948</v>
      </c>
      <c r="IL1441" s="2">
        <v>1992045</v>
      </c>
      <c r="IM1441" s="2">
        <v>52010</v>
      </c>
      <c r="IN1441" s="2" t="s">
        <v>639</v>
      </c>
      <c r="IO1441" s="2">
        <v>946502</v>
      </c>
      <c r="IP1441" s="2" t="s">
        <v>639</v>
      </c>
      <c r="IQ1441" s="2">
        <v>1250000</v>
      </c>
      <c r="IR1441" s="2">
        <v>4060000</v>
      </c>
      <c r="IS1441" s="2">
        <v>21720</v>
      </c>
      <c r="IT1441" s="2">
        <v>5061638</v>
      </c>
      <c r="IU1441" s="2">
        <v>3271072</v>
      </c>
      <c r="IV1441" s="2" t="s">
        <v>639</v>
      </c>
      <c r="IW1441" s="2">
        <v>3188980</v>
      </c>
      <c r="IX1441" s="2" t="s">
        <v>639</v>
      </c>
      <c r="IY1441" s="2" t="s">
        <v>639</v>
      </c>
      <c r="IZ1441" s="2" t="s">
        <v>639</v>
      </c>
      <c r="JA1441" s="2" t="s">
        <v>639</v>
      </c>
      <c r="JB1441" s="2" t="s">
        <v>639</v>
      </c>
      <c r="JC1441" s="2" t="s">
        <v>639</v>
      </c>
      <c r="JD1441" s="2" t="s">
        <v>639</v>
      </c>
      <c r="JE1441" s="2">
        <v>31250</v>
      </c>
      <c r="JF1441" s="2">
        <v>-192758</v>
      </c>
      <c r="JG1441" s="2">
        <v>244768</v>
      </c>
      <c r="JH1441" s="2" t="s">
        <v>639</v>
      </c>
      <c r="JI1441" s="2">
        <v>1838000</v>
      </c>
      <c r="JJ1441" s="2" t="s">
        <v>639</v>
      </c>
      <c r="JK1441" s="2">
        <v>3969</v>
      </c>
      <c r="JL1441" s="2">
        <v>5240</v>
      </c>
      <c r="JM1441" s="2">
        <v>5390</v>
      </c>
      <c r="JN1441" s="2">
        <v>59</v>
      </c>
      <c r="JO1441" s="2">
        <v>92</v>
      </c>
      <c r="JP1441" s="2">
        <v>1590</v>
      </c>
      <c r="JQ1441" s="2">
        <v>-933</v>
      </c>
      <c r="JR1441" s="2">
        <v>20</v>
      </c>
      <c r="JS1441" s="2">
        <v>15</v>
      </c>
      <c r="JT1441" s="2">
        <v>115</v>
      </c>
      <c r="JU1441" s="2">
        <v>500</v>
      </c>
      <c r="JV1441" s="2">
        <v>38042</v>
      </c>
      <c r="JW1441" s="2">
        <v>35124</v>
      </c>
      <c r="JX1441" s="2">
        <v>31518</v>
      </c>
      <c r="JY1441" s="2" t="s">
        <v>664</v>
      </c>
      <c r="JZ1441" s="2" t="s">
        <v>665</v>
      </c>
      <c r="KA1441" s="2" t="s">
        <v>666</v>
      </c>
      <c r="KB1441" s="2" t="s">
        <v>646</v>
      </c>
      <c r="KC1441" s="2" t="s">
        <v>646</v>
      </c>
      <c r="KD1441" s="2" t="s">
        <v>646</v>
      </c>
      <c r="KE1441" s="2">
        <v>1</v>
      </c>
      <c r="KF1441" s="2">
        <v>12348</v>
      </c>
      <c r="KG1441" s="2">
        <v>4939200</v>
      </c>
      <c r="KH1441" s="2" t="s">
        <v>639</v>
      </c>
      <c r="KI1441" s="2">
        <v>5104883</v>
      </c>
      <c r="KJ1441" s="2">
        <v>360</v>
      </c>
      <c r="KK1441" s="2">
        <v>360</v>
      </c>
      <c r="KL1441" s="2">
        <v>340</v>
      </c>
      <c r="KM1441" s="2">
        <v>610</v>
      </c>
      <c r="KN1441" s="2">
        <v>610</v>
      </c>
      <c r="KO1441" s="2">
        <v>520</v>
      </c>
      <c r="KP1441" s="2">
        <v>850</v>
      </c>
      <c r="KQ1441" s="2">
        <v>850</v>
      </c>
      <c r="KR1441" s="2">
        <v>740</v>
      </c>
      <c r="KS1441" s="2">
        <v>111</v>
      </c>
      <c r="KT1441" s="2">
        <v>1000</v>
      </c>
      <c r="KU1441" s="2">
        <v>5</v>
      </c>
      <c r="KV1441" s="2">
        <v>2</v>
      </c>
      <c r="KW1441" s="2">
        <v>13932</v>
      </c>
      <c r="KX1441" s="2">
        <v>5656392</v>
      </c>
      <c r="KY1441" s="2">
        <v>6</v>
      </c>
      <c r="KZ1441" s="2">
        <v>6024807</v>
      </c>
      <c r="LA1441" s="2">
        <v>365</v>
      </c>
      <c r="LB1441" s="2">
        <v>360</v>
      </c>
      <c r="LC1441" s="2">
        <v>343</v>
      </c>
      <c r="LD1441" s="2">
        <v>615</v>
      </c>
      <c r="LE1441" s="2">
        <v>610</v>
      </c>
      <c r="LF1441" s="2">
        <v>523</v>
      </c>
      <c r="LG1441" s="2">
        <v>867</v>
      </c>
      <c r="LH1441" s="2">
        <v>857</v>
      </c>
      <c r="LI1441" s="2">
        <v>742</v>
      </c>
      <c r="LJ1441" s="2">
        <v>182</v>
      </c>
      <c r="LK1441" s="2">
        <v>1040</v>
      </c>
      <c r="LL1441" s="2">
        <v>21</v>
      </c>
      <c r="LM1441" s="2">
        <v>3</v>
      </c>
      <c r="LN1441" s="2">
        <v>14805</v>
      </c>
      <c r="LO1441" s="2">
        <v>5255775</v>
      </c>
      <c r="LP1441" s="2">
        <v>4</v>
      </c>
      <c r="LQ1441" s="2">
        <v>6443438</v>
      </c>
      <c r="LR1441" s="2">
        <v>365</v>
      </c>
      <c r="LS1441" s="2">
        <v>360</v>
      </c>
      <c r="LT1441" s="2">
        <v>355</v>
      </c>
      <c r="LU1441" s="2">
        <v>609</v>
      </c>
      <c r="LV1441" s="2">
        <v>609</v>
      </c>
      <c r="LW1441" s="2">
        <v>520</v>
      </c>
      <c r="LX1441" s="2">
        <v>860</v>
      </c>
      <c r="LY1441" s="2">
        <v>860</v>
      </c>
      <c r="LZ1441" s="2">
        <v>760</v>
      </c>
      <c r="MA1441" s="2">
        <v>76</v>
      </c>
      <c r="MB1441" s="2">
        <v>1040</v>
      </c>
      <c r="MC1441" s="2">
        <v>10</v>
      </c>
      <c r="MD1441" s="2">
        <v>4</v>
      </c>
      <c r="ME1441" s="2">
        <v>12521</v>
      </c>
      <c r="MF1441" s="2">
        <v>5008400</v>
      </c>
      <c r="MG1441" s="2" t="s">
        <v>639</v>
      </c>
      <c r="MH1441" s="2">
        <v>5174083</v>
      </c>
      <c r="MI1441" s="2">
        <v>360</v>
      </c>
      <c r="MJ1441" s="2">
        <v>358</v>
      </c>
      <c r="MK1441" s="2">
        <v>340</v>
      </c>
      <c r="ML1441" s="2">
        <v>610</v>
      </c>
      <c r="MM1441" s="2">
        <v>607</v>
      </c>
      <c r="MN1441" s="2">
        <v>520</v>
      </c>
      <c r="MO1441" s="2">
        <v>850</v>
      </c>
      <c r="MP1441" s="2">
        <v>844</v>
      </c>
      <c r="MQ1441" s="2">
        <v>740</v>
      </c>
      <c r="MR1441" s="2">
        <v>76</v>
      </c>
      <c r="MS1441" s="2">
        <v>1015</v>
      </c>
      <c r="MT1441" s="2">
        <v>9</v>
      </c>
      <c r="MU1441" s="2">
        <v>5</v>
      </c>
      <c r="MV1441" s="2">
        <v>10896</v>
      </c>
      <c r="MW1441" s="2">
        <v>3922560</v>
      </c>
      <c r="MX1441" s="2">
        <v>1</v>
      </c>
      <c r="MY1441" s="2">
        <v>4586914</v>
      </c>
      <c r="MZ1441" s="2">
        <v>363</v>
      </c>
      <c r="NA1441" s="2">
        <v>363</v>
      </c>
      <c r="NB1441" s="2">
        <v>343</v>
      </c>
      <c r="NC1441" s="2">
        <v>613</v>
      </c>
      <c r="ND1441" s="2">
        <v>613</v>
      </c>
      <c r="NE1441" s="2">
        <v>523</v>
      </c>
      <c r="NF1441" s="2">
        <v>848</v>
      </c>
      <c r="NG1441" s="2">
        <v>848</v>
      </c>
      <c r="NH1441" s="2">
        <v>738</v>
      </c>
      <c r="NI1441" s="2">
        <v>80</v>
      </c>
      <c r="NJ1441" s="2">
        <v>1175</v>
      </c>
      <c r="NK1441" s="2">
        <v>4</v>
      </c>
      <c r="NL1441" s="2">
        <v>6</v>
      </c>
      <c r="NM1441" s="2">
        <v>16981</v>
      </c>
      <c r="NN1441" s="2">
        <v>7471640</v>
      </c>
      <c r="NO1441" s="2">
        <v>4</v>
      </c>
      <c r="NP1441" s="2">
        <v>7418466</v>
      </c>
      <c r="NQ1441" s="2">
        <v>362</v>
      </c>
      <c r="NR1441" s="2">
        <v>357</v>
      </c>
      <c r="NS1441" s="2">
        <v>343</v>
      </c>
      <c r="NT1441" s="2">
        <v>610</v>
      </c>
      <c r="NU1441" s="2">
        <v>610</v>
      </c>
      <c r="NV1441" s="2">
        <v>525</v>
      </c>
      <c r="NW1441" s="2">
        <v>863</v>
      </c>
      <c r="NX1441" s="2">
        <v>844</v>
      </c>
      <c r="NY1441" s="2">
        <v>750</v>
      </c>
      <c r="NZ1441" s="2">
        <v>143</v>
      </c>
      <c r="OA1441" s="2">
        <v>1020</v>
      </c>
      <c r="OB1441" s="2">
        <v>13</v>
      </c>
      <c r="OC1441" s="2">
        <v>7</v>
      </c>
      <c r="OD1441" s="2" t="s">
        <v>639</v>
      </c>
      <c r="OE1441" s="2" t="s">
        <v>639</v>
      </c>
      <c r="OF1441" s="2" t="s">
        <v>639</v>
      </c>
      <c r="OG1441" s="2" t="s">
        <v>639</v>
      </c>
      <c r="OH1441" s="2" t="s">
        <v>639</v>
      </c>
      <c r="OI1441" s="2" t="s">
        <v>639</v>
      </c>
      <c r="OJ1441" s="2" t="s">
        <v>639</v>
      </c>
      <c r="OK1441" s="2" t="s">
        <v>639</v>
      </c>
      <c r="OL1441" s="2" t="s">
        <v>639</v>
      </c>
      <c r="OM1441" s="2" t="s">
        <v>639</v>
      </c>
      <c r="ON1441" s="2" t="s">
        <v>639</v>
      </c>
      <c r="OO1441" s="2" t="s">
        <v>639</v>
      </c>
      <c r="OP1441" s="2" t="s">
        <v>639</v>
      </c>
      <c r="OQ1441" s="2" t="s">
        <v>639</v>
      </c>
      <c r="OR1441" s="2" t="s">
        <v>639</v>
      </c>
      <c r="OS1441" s="2" t="s">
        <v>639</v>
      </c>
      <c r="OT1441" s="2">
        <v>8</v>
      </c>
      <c r="OU1441" s="2" t="s">
        <v>639</v>
      </c>
      <c r="OV1441" s="2" t="s">
        <v>639</v>
      </c>
      <c r="OW1441" s="2" t="s">
        <v>639</v>
      </c>
      <c r="OX1441" s="2" t="s">
        <v>639</v>
      </c>
      <c r="OY1441" s="2" t="s">
        <v>639</v>
      </c>
      <c r="OZ1441" s="2" t="s">
        <v>639</v>
      </c>
      <c r="PA1441" s="2" t="s">
        <v>639</v>
      </c>
      <c r="PB1441" s="2" t="s">
        <v>639</v>
      </c>
      <c r="PC1441" s="2" t="s">
        <v>639</v>
      </c>
      <c r="PD1441" s="2" t="s">
        <v>639</v>
      </c>
      <c r="PE1441" s="2" t="s">
        <v>639</v>
      </c>
      <c r="PF1441" s="2" t="s">
        <v>639</v>
      </c>
      <c r="PG1441" s="2" t="s">
        <v>639</v>
      </c>
      <c r="PH1441" s="2" t="s">
        <v>639</v>
      </c>
      <c r="PI1441" s="2" t="s">
        <v>639</v>
      </c>
      <c r="PJ1441" s="2" t="s">
        <v>639</v>
      </c>
      <c r="PK1441" s="2">
        <v>3026100</v>
      </c>
      <c r="PL1441" s="2">
        <v>47409</v>
      </c>
      <c r="PM1441" s="2">
        <v>1211216</v>
      </c>
      <c r="PN1441" s="2">
        <v>1388898</v>
      </c>
      <c r="PO1441" s="2" t="s">
        <v>639</v>
      </c>
      <c r="PP1441" s="2">
        <v>697019</v>
      </c>
      <c r="PQ1441" s="2" t="s">
        <v>639</v>
      </c>
      <c r="PR1441" s="2" t="s">
        <v>639</v>
      </c>
      <c r="PS1441" s="2">
        <v>4000000</v>
      </c>
      <c r="PT1441" s="2" t="s">
        <v>639</v>
      </c>
      <c r="PU1441" s="2">
        <v>976604</v>
      </c>
      <c r="PV1441" s="2">
        <v>4374058</v>
      </c>
      <c r="PW1441" s="2">
        <v>840027</v>
      </c>
      <c r="PX1441" s="2">
        <v>1992045</v>
      </c>
      <c r="PY1441" s="2">
        <v>52010</v>
      </c>
      <c r="PZ1441" s="2" t="s">
        <v>639</v>
      </c>
      <c r="QA1441" s="2">
        <v>946502</v>
      </c>
      <c r="QB1441" s="2" t="s">
        <v>639</v>
      </c>
      <c r="QC1441" s="2">
        <v>1250000</v>
      </c>
      <c r="QD1441" s="2">
        <v>4060000</v>
      </c>
      <c r="QE1441" s="2">
        <v>21720</v>
      </c>
      <c r="QF1441" s="2">
        <v>979918</v>
      </c>
      <c r="QG1441" s="2">
        <v>2405714</v>
      </c>
      <c r="QH1441" s="2">
        <v>1265597</v>
      </c>
      <c r="QI1441" s="2">
        <v>1907403</v>
      </c>
      <c r="QJ1441" s="2">
        <v>500000</v>
      </c>
      <c r="QK1441" s="2" t="s">
        <v>639</v>
      </c>
      <c r="QL1441" s="2">
        <v>1083008</v>
      </c>
      <c r="QM1441" s="2">
        <v>504179</v>
      </c>
      <c r="QN1441" s="2" t="s">
        <v>639</v>
      </c>
      <c r="QO1441" s="2">
        <v>3550000</v>
      </c>
      <c r="QP1441" s="2" t="s">
        <v>639</v>
      </c>
      <c r="QQ1441" s="2">
        <v>941527</v>
      </c>
      <c r="QR1441" s="2">
        <v>3304158</v>
      </c>
      <c r="QS1441" s="2">
        <v>410700</v>
      </c>
      <c r="QT1441" s="2">
        <v>1372574</v>
      </c>
      <c r="QU1441" s="2">
        <v>414214</v>
      </c>
      <c r="QV1441" s="2" t="s">
        <v>639</v>
      </c>
      <c r="QW1441" s="2">
        <v>634332</v>
      </c>
      <c r="QX1441" s="2" t="s">
        <v>639</v>
      </c>
      <c r="QY1441" s="2" t="s">
        <v>639</v>
      </c>
      <c r="QZ1441" s="2">
        <v>4000000</v>
      </c>
      <c r="RA1441" s="2" t="s">
        <v>639</v>
      </c>
      <c r="RB1441" s="2">
        <v>867314</v>
      </c>
      <c r="RC1441" s="2">
        <v>2495862</v>
      </c>
      <c r="RD1441" s="2">
        <v>530923</v>
      </c>
      <c r="RE1441" s="2">
        <v>1014523</v>
      </c>
      <c r="RF1441" s="2">
        <v>698238</v>
      </c>
      <c r="RG1441" s="2" t="s">
        <v>639</v>
      </c>
      <c r="RH1441" s="2">
        <v>813694</v>
      </c>
      <c r="RI1441" s="2" t="s">
        <v>639</v>
      </c>
      <c r="RJ1441" s="2">
        <v>50000</v>
      </c>
      <c r="RK1441" s="2">
        <v>3600000</v>
      </c>
      <c r="RL1441" s="2" t="s">
        <v>639</v>
      </c>
      <c r="RM1441" s="2">
        <v>275852</v>
      </c>
      <c r="RN1441" s="2">
        <v>3367206</v>
      </c>
      <c r="RO1441" s="2">
        <v>683730</v>
      </c>
      <c r="RP1441" s="2">
        <v>2075091</v>
      </c>
      <c r="RQ1441" s="2">
        <v>1216579</v>
      </c>
      <c r="RR1441" s="2" t="s">
        <v>639</v>
      </c>
      <c r="RS1441" s="2">
        <v>861416</v>
      </c>
      <c r="RT1441" s="2" t="s">
        <v>639</v>
      </c>
      <c r="RU1441" s="2" t="s">
        <v>639</v>
      </c>
      <c r="RV1441" s="2">
        <v>4400000</v>
      </c>
      <c r="RW1441" s="2">
        <v>251372</v>
      </c>
      <c r="RX1441" s="2">
        <v>1829818</v>
      </c>
      <c r="RY1441" s="2" t="s">
        <v>646</v>
      </c>
      <c r="RZ1441" s="2" t="s">
        <v>646</v>
      </c>
      <c r="SA1441" s="2" t="s">
        <v>646</v>
      </c>
      <c r="SB1441" s="2" t="s">
        <v>646</v>
      </c>
      <c r="SC1441" s="2" t="s">
        <v>646</v>
      </c>
      <c r="SD1441" s="2" t="s">
        <v>646</v>
      </c>
      <c r="SE1441" s="2" t="s">
        <v>646</v>
      </c>
      <c r="SF1441" s="2" t="s">
        <v>646</v>
      </c>
      <c r="SG1441" s="2" t="s">
        <v>646</v>
      </c>
      <c r="SH1441" s="2" t="s">
        <v>646</v>
      </c>
      <c r="SI1441" s="2" t="s">
        <v>646</v>
      </c>
      <c r="SJ1441" s="2" t="s">
        <v>646</v>
      </c>
      <c r="SK1441" s="2" t="s">
        <v>646</v>
      </c>
      <c r="SL1441" s="2" t="s">
        <v>646</v>
      </c>
      <c r="SM1441" s="2" t="s">
        <v>646</v>
      </c>
      <c r="SN1441" s="2" t="s">
        <v>646</v>
      </c>
      <c r="SO1441" s="2" t="s">
        <v>646</v>
      </c>
      <c r="SP1441" s="2" t="s">
        <v>646</v>
      </c>
      <c r="SQ1441" s="2" t="s">
        <v>646</v>
      </c>
      <c r="SR1441" s="2" t="s">
        <v>646</v>
      </c>
      <c r="SS1441" s="2" t="s">
        <v>646</v>
      </c>
      <c r="ST1441" s="2" t="s">
        <v>646</v>
      </c>
      <c r="SU1441" s="2">
        <v>360000</v>
      </c>
      <c r="SV1441" s="2">
        <v>90000</v>
      </c>
      <c r="SW1441" s="2" t="s">
        <v>647</v>
      </c>
      <c r="SX1441" s="2" t="s">
        <v>647</v>
      </c>
      <c r="SY1441" s="2" t="s">
        <v>647</v>
      </c>
      <c r="SZ1441" s="2" t="s">
        <v>647</v>
      </c>
      <c r="TA1441" s="2">
        <v>543000</v>
      </c>
      <c r="TB1441" s="2">
        <v>113000</v>
      </c>
      <c r="TC1441" s="2" t="s">
        <v>648</v>
      </c>
      <c r="TD1441" s="2" t="s">
        <v>648</v>
      </c>
      <c r="TE1441" s="2" t="s">
        <v>647</v>
      </c>
      <c r="TF1441" s="2" t="s">
        <v>647</v>
      </c>
      <c r="TG1441" s="2">
        <v>514000</v>
      </c>
      <c r="TH1441" s="2">
        <v>135000</v>
      </c>
      <c r="TI1441" s="2" t="s">
        <v>648</v>
      </c>
      <c r="TJ1441" s="2" t="s">
        <v>648</v>
      </c>
      <c r="TK1441" s="2" t="s">
        <v>648</v>
      </c>
      <c r="TL1441" s="2" t="s">
        <v>647</v>
      </c>
      <c r="TM1441" s="2">
        <v>475000</v>
      </c>
      <c r="TN1441" s="2">
        <v>75000</v>
      </c>
      <c r="TO1441" s="2" t="s">
        <v>881</v>
      </c>
      <c r="TP1441" s="2" t="s">
        <v>648</v>
      </c>
      <c r="TQ1441" s="2" t="s">
        <v>647</v>
      </c>
      <c r="TR1441" s="2" t="s">
        <v>647</v>
      </c>
      <c r="TS1441" s="2">
        <v>360000</v>
      </c>
      <c r="TT1441" s="2">
        <v>45000</v>
      </c>
      <c r="TU1441" s="2" t="s">
        <v>881</v>
      </c>
      <c r="TV1441" s="2" t="s">
        <v>647</v>
      </c>
      <c r="TW1441" s="2" t="s">
        <v>648</v>
      </c>
      <c r="TX1441" s="2" t="s">
        <v>647</v>
      </c>
      <c r="TY1441" s="2">
        <v>515000</v>
      </c>
      <c r="TZ1441" s="2">
        <v>75000</v>
      </c>
      <c r="UA1441" s="2" t="s">
        <v>648</v>
      </c>
      <c r="UB1441" s="2" t="s">
        <v>648</v>
      </c>
      <c r="UC1441" s="2" t="s">
        <v>648</v>
      </c>
      <c r="UD1441" s="2" t="s">
        <v>648</v>
      </c>
      <c r="UE1441" s="2" t="s">
        <v>639</v>
      </c>
      <c r="UF1441" s="2" t="s">
        <v>639</v>
      </c>
      <c r="UG1441" s="2" t="s">
        <v>639</v>
      </c>
      <c r="UH1441" s="2" t="s">
        <v>639</v>
      </c>
      <c r="UI1441" s="2" t="s">
        <v>639</v>
      </c>
      <c r="UJ1441" s="2" t="s">
        <v>639</v>
      </c>
      <c r="UK1441" s="2" t="s">
        <v>639</v>
      </c>
      <c r="UL1441" s="2" t="s">
        <v>639</v>
      </c>
      <c r="UM1441" s="2" t="s">
        <v>639</v>
      </c>
      <c r="UN1441" s="2" t="s">
        <v>639</v>
      </c>
      <c r="UO1441" s="2" t="s">
        <v>639</v>
      </c>
      <c r="UP1441" s="2" t="s">
        <v>639</v>
      </c>
      <c r="UQ1441" s="2" t="s">
        <v>739</v>
      </c>
      <c r="UR1441" s="2" t="s">
        <v>723</v>
      </c>
      <c r="US1441" s="2" t="s">
        <v>756</v>
      </c>
      <c r="UT1441" s="2" t="s">
        <v>739</v>
      </c>
      <c r="UU1441" s="2" t="s">
        <v>736</v>
      </c>
      <c r="UV1441" s="2" t="s">
        <v>697</v>
      </c>
      <c r="UW1441" s="2" t="s">
        <v>703</v>
      </c>
      <c r="UX1441" s="2" t="s">
        <v>760</v>
      </c>
      <c r="UY1441" s="2" t="s">
        <v>732</v>
      </c>
      <c r="UZ1441" s="2" t="s">
        <v>758</v>
      </c>
      <c r="VA1441" s="2" t="s">
        <v>779</v>
      </c>
      <c r="VB1441" s="2" t="s">
        <v>747</v>
      </c>
      <c r="VC1441" s="2" t="s">
        <v>724</v>
      </c>
      <c r="VD1441" s="2" t="s">
        <v>799</v>
      </c>
      <c r="VE1441" s="2" t="s">
        <v>806</v>
      </c>
      <c r="VF1441" s="2" t="s">
        <v>744</v>
      </c>
      <c r="VG1441" s="2" t="s">
        <v>767</v>
      </c>
      <c r="VH1441" s="2" t="s">
        <v>842</v>
      </c>
      <c r="VI1441" s="2" t="s">
        <v>742</v>
      </c>
      <c r="VJ1441" s="2" t="s">
        <v>800</v>
      </c>
      <c r="VK1441" s="2" t="s">
        <v>748</v>
      </c>
      <c r="VL1441" s="2" t="s">
        <v>729</v>
      </c>
      <c r="VM1441" s="2" t="s">
        <v>800</v>
      </c>
      <c r="VN1441" s="2" t="s">
        <v>768</v>
      </c>
      <c r="VO1441" s="2" t="s">
        <v>749</v>
      </c>
      <c r="VP1441" s="2" t="s">
        <v>826</v>
      </c>
      <c r="VQ1441" s="2" t="s">
        <v>1047</v>
      </c>
      <c r="VR1441" s="2" t="s">
        <v>734</v>
      </c>
      <c r="VS1441" s="2" t="s">
        <v>763</v>
      </c>
      <c r="VT1441" s="2" t="s">
        <v>697</v>
      </c>
      <c r="VU1441" s="2" t="s">
        <v>704</v>
      </c>
      <c r="VV1441" s="2" t="s">
        <v>691</v>
      </c>
      <c r="VW1441" s="2" t="s">
        <v>800</v>
      </c>
      <c r="VX1441" s="2" t="s">
        <v>690</v>
      </c>
      <c r="VY1441" s="2" t="s">
        <v>722</v>
      </c>
      <c r="VZ1441" s="2" t="s">
        <v>806</v>
      </c>
      <c r="WA1441" s="2" t="s">
        <v>689</v>
      </c>
      <c r="WB1441" s="2" t="s">
        <v>720</v>
      </c>
      <c r="WC1441" s="2" t="s">
        <v>730</v>
      </c>
      <c r="WD1441" s="2" t="s">
        <v>715</v>
      </c>
      <c r="WE1441" s="2" t="s">
        <v>773</v>
      </c>
      <c r="WF1441" s="2" t="s">
        <v>705</v>
      </c>
      <c r="WG1441" s="2" t="s">
        <v>704</v>
      </c>
      <c r="WH1441" s="2" t="s">
        <v>693</v>
      </c>
      <c r="WI1441" s="2" t="s">
        <v>716</v>
      </c>
      <c r="WJ1441" s="2" t="s">
        <v>722</v>
      </c>
      <c r="WK1441" s="2" t="s">
        <v>798</v>
      </c>
      <c r="WL1441" s="2" t="s">
        <v>1095</v>
      </c>
      <c r="WM1441" s="2" t="s">
        <v>732</v>
      </c>
      <c r="WN1441" s="2" t="s">
        <v>799</v>
      </c>
      <c r="WO1441" s="2" t="s">
        <v>743</v>
      </c>
      <c r="WP1441" s="2" t="s">
        <v>748</v>
      </c>
      <c r="WQ1441" s="2" t="s">
        <v>768</v>
      </c>
      <c r="WR1441" s="2" t="s">
        <v>815</v>
      </c>
      <c r="WS1441" s="2" t="s">
        <v>639</v>
      </c>
      <c r="WT1441" s="2" t="s">
        <v>639</v>
      </c>
      <c r="WU1441" s="2" t="s">
        <v>639</v>
      </c>
      <c r="WV1441" s="2" t="s">
        <v>639</v>
      </c>
      <c r="WW1441" s="2" t="s">
        <v>639</v>
      </c>
      <c r="WX1441" s="2" t="s">
        <v>639</v>
      </c>
      <c r="WY1441" s="2" t="s">
        <v>639</v>
      </c>
      <c r="WZ1441" s="2" t="s">
        <v>639</v>
      </c>
      <c r="XA1441" s="2" t="s">
        <v>639</v>
      </c>
      <c r="XB1441" s="2" t="s">
        <v>639</v>
      </c>
      <c r="XC1441" s="2" t="s">
        <v>639</v>
      </c>
      <c r="XD1441" s="2" t="s">
        <v>639</v>
      </c>
      <c r="XE1441" s="2" t="s">
        <v>639</v>
      </c>
      <c r="XF1441" s="2" t="s">
        <v>639</v>
      </c>
      <c r="XG1441" s="2" t="s">
        <v>639</v>
      </c>
      <c r="XH1441" s="2" t="s">
        <v>639</v>
      </c>
      <c r="XI1441" s="2" t="s">
        <v>639</v>
      </c>
      <c r="XJ1441" s="2" t="s">
        <v>639</v>
      </c>
      <c r="XK1441" s="2">
        <v>1</v>
      </c>
      <c r="XL1441" s="2">
        <v>4</v>
      </c>
      <c r="XM1441" s="2" t="s">
        <v>2848</v>
      </c>
    </row>
    <row r="1442" spans="1:637" ht="15.75" x14ac:dyDescent="0.25">
      <c r="A1442" s="2" t="s">
        <v>636</v>
      </c>
      <c r="B1442" s="2" t="s">
        <v>2849</v>
      </c>
      <c r="C1442" s="2">
        <v>60</v>
      </c>
      <c r="D1442" s="2">
        <v>3</v>
      </c>
      <c r="E1442" s="2" t="s">
        <v>638</v>
      </c>
      <c r="F1442" s="2">
        <v>2013</v>
      </c>
      <c r="G1442" s="2">
        <v>4</v>
      </c>
      <c r="H1442" s="2">
        <v>37</v>
      </c>
      <c r="I1442" s="2">
        <v>37</v>
      </c>
      <c r="J1442" s="2">
        <v>37</v>
      </c>
      <c r="K1442" s="2">
        <v>31</v>
      </c>
      <c r="L1442" s="2">
        <v>31</v>
      </c>
      <c r="M1442" s="2">
        <v>31</v>
      </c>
      <c r="N1442" s="2">
        <v>33</v>
      </c>
      <c r="O1442" s="2">
        <v>32</v>
      </c>
      <c r="P1442" s="2">
        <v>34</v>
      </c>
      <c r="Q1442" s="2">
        <v>31</v>
      </c>
      <c r="R1442" s="2">
        <v>34</v>
      </c>
      <c r="S1442" s="2">
        <v>31</v>
      </c>
      <c r="T1442" s="2">
        <v>373</v>
      </c>
      <c r="U1442" s="2">
        <v>373</v>
      </c>
      <c r="V1442" s="2">
        <v>360</v>
      </c>
      <c r="W1442" s="2">
        <v>620</v>
      </c>
      <c r="X1442" s="2">
        <v>620</v>
      </c>
      <c r="Y1442" s="2">
        <v>540</v>
      </c>
      <c r="Z1442" s="2">
        <v>860</v>
      </c>
      <c r="AA1442" s="2">
        <v>860</v>
      </c>
      <c r="AB1442" s="2">
        <v>760</v>
      </c>
      <c r="AC1442" s="2">
        <v>910</v>
      </c>
      <c r="AD1442" s="2">
        <v>900</v>
      </c>
      <c r="AE1442" s="2">
        <v>1000</v>
      </c>
      <c r="AF1442" s="2">
        <v>430</v>
      </c>
      <c r="AG1442" s="2">
        <v>480</v>
      </c>
      <c r="AH1442" s="2">
        <v>670</v>
      </c>
      <c r="AI1442" s="2">
        <v>260</v>
      </c>
      <c r="AJ1442" s="2">
        <v>310</v>
      </c>
      <c r="AK1442" s="2">
        <v>385</v>
      </c>
      <c r="AL1442" s="2">
        <v>1</v>
      </c>
      <c r="AM1442" s="2">
        <v>1</v>
      </c>
      <c r="AN1442" s="2">
        <v>1</v>
      </c>
      <c r="AO1442" s="2">
        <v>32</v>
      </c>
      <c r="AP1442" s="2">
        <v>32</v>
      </c>
      <c r="AQ1442" s="2">
        <v>32</v>
      </c>
      <c r="AR1442" s="2">
        <v>115</v>
      </c>
      <c r="AS1442" s="2">
        <v>165</v>
      </c>
      <c r="AT1442" s="2">
        <v>325</v>
      </c>
      <c r="AU1442" s="2">
        <v>5</v>
      </c>
      <c r="AV1442" s="2">
        <v>5</v>
      </c>
      <c r="AW1442" s="2">
        <v>5</v>
      </c>
      <c r="AX1442" s="2">
        <v>1800</v>
      </c>
      <c r="AY1442" s="2">
        <v>1000</v>
      </c>
      <c r="AZ1442" s="2">
        <v>500</v>
      </c>
      <c r="BA1442" s="2">
        <v>4</v>
      </c>
      <c r="BB1442" s="2">
        <v>13</v>
      </c>
      <c r="BC1442" s="2">
        <v>13</v>
      </c>
      <c r="BD1442" s="2">
        <v>5</v>
      </c>
      <c r="BE1442" s="2">
        <v>13</v>
      </c>
      <c r="BF1442" s="2">
        <v>13</v>
      </c>
      <c r="BG1442" s="2">
        <v>11</v>
      </c>
      <c r="BH1442" s="2">
        <v>11</v>
      </c>
      <c r="BI1442" s="2" t="s">
        <v>639</v>
      </c>
      <c r="BJ1442" s="2">
        <v>4</v>
      </c>
      <c r="BK1442" s="2" t="s">
        <v>639</v>
      </c>
      <c r="BL1442" s="2">
        <v>26</v>
      </c>
      <c r="BM1442" s="2">
        <v>2</v>
      </c>
      <c r="BN1442" s="2">
        <v>11</v>
      </c>
      <c r="BO1442" s="2">
        <v>32</v>
      </c>
      <c r="BP1442" s="2">
        <v>12</v>
      </c>
      <c r="BQ1442" s="2">
        <v>5</v>
      </c>
      <c r="BR1442" s="2">
        <v>1000</v>
      </c>
      <c r="BS1442" s="2">
        <v>115</v>
      </c>
      <c r="BT1442" s="2">
        <v>7</v>
      </c>
      <c r="BU1442" s="2">
        <v>-100</v>
      </c>
      <c r="BV1442" s="2">
        <v>1</v>
      </c>
      <c r="BW1442" s="2" t="s">
        <v>639</v>
      </c>
      <c r="BX1442" s="2" t="s">
        <v>639</v>
      </c>
      <c r="BY1442" s="2" t="s">
        <v>639</v>
      </c>
      <c r="BZ1442" s="2">
        <v>1</v>
      </c>
      <c r="CA1442" s="2">
        <v>400</v>
      </c>
      <c r="CB1442" s="2">
        <v>3</v>
      </c>
      <c r="CC1442" s="2">
        <v>1</v>
      </c>
      <c r="CD1442" s="2">
        <v>1</v>
      </c>
      <c r="CE1442" s="2">
        <v>9000</v>
      </c>
      <c r="CF1442" s="2">
        <v>1300</v>
      </c>
      <c r="CG1442" s="2">
        <v>250</v>
      </c>
      <c r="CH1442" s="2">
        <v>430</v>
      </c>
      <c r="CI1442" s="2">
        <v>254</v>
      </c>
      <c r="CJ1442" s="2">
        <v>1</v>
      </c>
      <c r="CK1442" s="2">
        <v>10</v>
      </c>
      <c r="CL1442" s="2" t="s">
        <v>639</v>
      </c>
      <c r="CM1442" s="2">
        <v>10</v>
      </c>
      <c r="CN1442" s="2">
        <v>10680</v>
      </c>
      <c r="CO1442" s="2">
        <v>40</v>
      </c>
      <c r="CP1442" s="2">
        <v>7185</v>
      </c>
      <c r="CQ1442" s="2" t="s">
        <v>897</v>
      </c>
      <c r="CR1442" s="2">
        <v>11118</v>
      </c>
      <c r="CS1442" s="2">
        <v>440</v>
      </c>
      <c r="CT1442" s="2" t="s">
        <v>639</v>
      </c>
      <c r="CU1442" s="2" t="s">
        <v>639</v>
      </c>
      <c r="CV1442" s="2">
        <v>8816</v>
      </c>
      <c r="CW1442" s="2">
        <v>2742</v>
      </c>
      <c r="CX1442" s="2" t="s">
        <v>639</v>
      </c>
      <c r="CY1442" s="2">
        <v>11</v>
      </c>
      <c r="CZ1442" s="2">
        <v>86772</v>
      </c>
      <c r="DA1442" s="2">
        <v>954</v>
      </c>
      <c r="DB1442" s="2">
        <v>89</v>
      </c>
      <c r="DC1442" s="2">
        <v>26</v>
      </c>
      <c r="DD1442" s="2">
        <v>76</v>
      </c>
      <c r="DE1442" s="2">
        <v>12</v>
      </c>
      <c r="DF1442" s="2">
        <v>4</v>
      </c>
      <c r="DG1442" s="2" t="s">
        <v>639</v>
      </c>
      <c r="DH1442" s="2" t="s">
        <v>639</v>
      </c>
      <c r="DI1442" s="2">
        <v>43</v>
      </c>
      <c r="DJ1442" s="2">
        <v>69</v>
      </c>
      <c r="DK1442" s="2">
        <v>14976</v>
      </c>
      <c r="DL1442" s="2">
        <v>106</v>
      </c>
      <c r="DM1442" s="2">
        <v>14869</v>
      </c>
      <c r="DN1442" s="2" t="s">
        <v>639</v>
      </c>
      <c r="DO1442" s="2">
        <v>2</v>
      </c>
      <c r="DP1442" s="2">
        <v>3</v>
      </c>
      <c r="DQ1442" s="2">
        <v>10</v>
      </c>
      <c r="DR1442" s="2">
        <v>11</v>
      </c>
      <c r="DS1442" s="2" t="s">
        <v>639</v>
      </c>
      <c r="DT1442" s="2" t="s">
        <v>639</v>
      </c>
      <c r="DU1442" s="2">
        <v>4</v>
      </c>
      <c r="DV1442" s="2">
        <v>5</v>
      </c>
      <c r="DW1442" s="2">
        <v>1434</v>
      </c>
      <c r="DX1442" s="2">
        <v>6</v>
      </c>
      <c r="DY1442" s="2">
        <v>500</v>
      </c>
      <c r="DZ1442" s="2">
        <v>6</v>
      </c>
      <c r="EA1442" s="2">
        <v>300</v>
      </c>
      <c r="EB1442" s="2">
        <v>8</v>
      </c>
      <c r="EC1442" s="2">
        <v>2706</v>
      </c>
      <c r="ED1442" s="2">
        <v>1522</v>
      </c>
      <c r="EE1442" s="2">
        <v>920</v>
      </c>
      <c r="EF1442" s="2">
        <v>2800</v>
      </c>
      <c r="EG1442" s="2">
        <v>1577</v>
      </c>
      <c r="EH1442" s="2">
        <v>954</v>
      </c>
      <c r="EI1442" s="2">
        <v>94</v>
      </c>
      <c r="EJ1442" s="2">
        <v>55</v>
      </c>
      <c r="EK1442" s="2">
        <v>34</v>
      </c>
      <c r="EL1442" s="2" t="s">
        <v>639</v>
      </c>
      <c r="EM1442" s="2" t="s">
        <v>639</v>
      </c>
      <c r="EN1442" s="2" t="s">
        <v>639</v>
      </c>
      <c r="EO1442" s="2">
        <v>876</v>
      </c>
      <c r="EP1442" s="2">
        <v>866</v>
      </c>
      <c r="EQ1442" s="2">
        <v>964</v>
      </c>
      <c r="ER1442" s="2">
        <v>414</v>
      </c>
      <c r="ES1442" s="2">
        <v>462</v>
      </c>
      <c r="ET1442" s="2">
        <v>646</v>
      </c>
      <c r="EU1442" s="2">
        <v>250</v>
      </c>
      <c r="EV1442" s="2">
        <v>298</v>
      </c>
      <c r="EW1442" s="2">
        <v>372</v>
      </c>
      <c r="EX1442" s="2">
        <v>1050</v>
      </c>
      <c r="EY1442" s="2">
        <v>1179</v>
      </c>
      <c r="EZ1442" s="2">
        <v>1205</v>
      </c>
      <c r="FA1442" s="2">
        <v>487</v>
      </c>
      <c r="FB1442" s="2">
        <v>554</v>
      </c>
      <c r="FC1442" s="2">
        <v>752</v>
      </c>
      <c r="FD1442" s="2">
        <v>300</v>
      </c>
      <c r="FE1442" s="2">
        <v>323</v>
      </c>
      <c r="FF1442" s="2">
        <v>412</v>
      </c>
      <c r="FG1442" s="2">
        <v>876</v>
      </c>
      <c r="FH1442" s="2">
        <v>866</v>
      </c>
      <c r="FI1442" s="2">
        <v>964</v>
      </c>
      <c r="FJ1442" s="2">
        <v>414</v>
      </c>
      <c r="FK1442" s="2">
        <v>462</v>
      </c>
      <c r="FL1442" s="2">
        <v>646</v>
      </c>
      <c r="FM1442" s="2">
        <v>250</v>
      </c>
      <c r="FN1442" s="2">
        <v>298</v>
      </c>
      <c r="FO1442" s="2">
        <v>372</v>
      </c>
      <c r="FP1442" s="2">
        <v>88</v>
      </c>
      <c r="FQ1442" s="2">
        <v>156</v>
      </c>
      <c r="FR1442" s="2">
        <v>36</v>
      </c>
      <c r="FS1442" s="2">
        <v>46</v>
      </c>
      <c r="FT1442" s="2">
        <v>25</v>
      </c>
      <c r="FU1442" s="2">
        <v>12</v>
      </c>
      <c r="FV1442" s="2" t="s">
        <v>639</v>
      </c>
      <c r="FW1442" s="2" t="s">
        <v>639</v>
      </c>
      <c r="FX1442" s="2" t="s">
        <v>639</v>
      </c>
      <c r="FY1442" s="2" t="s">
        <v>639</v>
      </c>
      <c r="FZ1442" s="2" t="s">
        <v>639</v>
      </c>
      <c r="GA1442" s="2" t="s">
        <v>639</v>
      </c>
      <c r="GB1442" s="2" t="s">
        <v>639</v>
      </c>
      <c r="GC1442" s="2" t="s">
        <v>639</v>
      </c>
      <c r="GD1442" s="2" t="s">
        <v>639</v>
      </c>
      <c r="GE1442" s="2">
        <v>108</v>
      </c>
      <c r="GF1442" s="2">
        <v>61</v>
      </c>
      <c r="GG1442" s="2">
        <v>34</v>
      </c>
      <c r="GH1442" s="2" t="s">
        <v>641</v>
      </c>
      <c r="GI1442" s="2" t="s">
        <v>642</v>
      </c>
      <c r="GJ1442" s="2" t="s">
        <v>641</v>
      </c>
      <c r="GK1442" s="2" t="s">
        <v>639</v>
      </c>
      <c r="GL1442" s="2" t="s">
        <v>639</v>
      </c>
      <c r="GM1442" s="2" t="s">
        <v>639</v>
      </c>
      <c r="GN1442" s="2" t="s">
        <v>639</v>
      </c>
      <c r="GO1442" s="2" t="s">
        <v>639</v>
      </c>
      <c r="GP1442" s="2" t="s">
        <v>639</v>
      </c>
      <c r="GQ1442" s="2">
        <v>1800</v>
      </c>
      <c r="GR1442" s="2">
        <v>1000</v>
      </c>
      <c r="GS1442" s="2">
        <v>500</v>
      </c>
      <c r="GT1442" s="2">
        <v>399000</v>
      </c>
      <c r="GU1442" s="2">
        <v>118645</v>
      </c>
      <c r="GV1442" s="2">
        <v>39357</v>
      </c>
      <c r="GW1442" s="2">
        <v>331251</v>
      </c>
      <c r="GX1442" s="2">
        <v>31656</v>
      </c>
      <c r="GY1442" s="2">
        <v>24130</v>
      </c>
      <c r="GZ1442" s="2">
        <v>96000</v>
      </c>
      <c r="HA1442" s="2">
        <v>32000</v>
      </c>
      <c r="HB1442" s="2">
        <v>77500</v>
      </c>
      <c r="HC1442" s="2">
        <v>22100</v>
      </c>
      <c r="HD1442" s="2">
        <v>7684</v>
      </c>
      <c r="HE1442" s="2">
        <v>12500</v>
      </c>
      <c r="HF1442" s="2">
        <v>5148</v>
      </c>
      <c r="HG1442" s="2">
        <v>7259</v>
      </c>
      <c r="HH1442" s="2">
        <v>115000</v>
      </c>
      <c r="HI1442" s="2">
        <v>79699</v>
      </c>
      <c r="HJ1442" s="2">
        <v>1398929</v>
      </c>
      <c r="HK1442" s="2">
        <v>358641</v>
      </c>
      <c r="HL1442" s="2">
        <v>603003</v>
      </c>
      <c r="HM1442" s="2" t="s">
        <v>639</v>
      </c>
      <c r="HN1442" s="2">
        <v>10889</v>
      </c>
      <c r="HO1442" s="2">
        <v>2673108</v>
      </c>
      <c r="HP1442" s="2">
        <v>377216</v>
      </c>
      <c r="HQ1442" s="2">
        <v>476200</v>
      </c>
      <c r="HR1442" s="2">
        <v>182732</v>
      </c>
      <c r="HS1442" s="2">
        <v>122825</v>
      </c>
      <c r="HT1442" s="2">
        <v>250498</v>
      </c>
      <c r="HU1442" s="2">
        <v>177260</v>
      </c>
      <c r="HV1442" s="2">
        <v>5331</v>
      </c>
      <c r="HW1442" s="2">
        <v>76600</v>
      </c>
      <c r="HX1442" s="2">
        <v>693026</v>
      </c>
      <c r="HY1442" s="2">
        <v>975636</v>
      </c>
      <c r="HZ1442" s="2">
        <v>1697472</v>
      </c>
      <c r="IA1442" s="2">
        <v>54181</v>
      </c>
      <c r="IB1442" s="2">
        <v>180900</v>
      </c>
      <c r="IC1442" s="2">
        <v>63462</v>
      </c>
      <c r="ID1442" s="2">
        <v>40000</v>
      </c>
      <c r="IE1442" s="2">
        <v>777405</v>
      </c>
      <c r="IF1442" s="2">
        <v>450000</v>
      </c>
      <c r="IG1442" s="2">
        <v>650000</v>
      </c>
      <c r="IH1442" s="2">
        <v>2113073</v>
      </c>
      <c r="II1442" s="2" t="s">
        <v>639</v>
      </c>
      <c r="IJ1442" s="2">
        <v>476200</v>
      </c>
      <c r="IK1442" s="2">
        <v>216826</v>
      </c>
      <c r="IL1442" s="2">
        <v>1521901</v>
      </c>
      <c r="IM1442" s="2">
        <v>320507</v>
      </c>
      <c r="IN1442" s="2">
        <v>180900</v>
      </c>
      <c r="IO1442" s="2">
        <v>895980</v>
      </c>
      <c r="IP1442" s="2" t="s">
        <v>639</v>
      </c>
      <c r="IQ1442" s="2" t="s">
        <v>639</v>
      </c>
      <c r="IR1442" s="2">
        <v>3900000</v>
      </c>
      <c r="IS1442" s="2" t="s">
        <v>639</v>
      </c>
      <c r="IT1442" s="2">
        <v>4671627</v>
      </c>
      <c r="IU1442" s="2">
        <v>2542426</v>
      </c>
      <c r="IV1442" s="2" t="s">
        <v>639</v>
      </c>
      <c r="IW1442" s="2">
        <v>2485303</v>
      </c>
      <c r="IX1442" s="2" t="s">
        <v>639</v>
      </c>
      <c r="IY1442" s="2" t="s">
        <v>639</v>
      </c>
      <c r="IZ1442" s="2">
        <v>185442</v>
      </c>
      <c r="JA1442" s="2">
        <v>200000</v>
      </c>
      <c r="JB1442" s="2" t="s">
        <v>639</v>
      </c>
      <c r="JC1442" s="2">
        <v>129240</v>
      </c>
      <c r="JD1442" s="2" t="s">
        <v>639</v>
      </c>
      <c r="JE1442" s="2" t="s">
        <v>639</v>
      </c>
      <c r="JF1442" s="2">
        <v>-126675</v>
      </c>
      <c r="JG1442" s="2">
        <v>447182</v>
      </c>
      <c r="JH1442" s="2" t="s">
        <v>639</v>
      </c>
      <c r="JI1442" s="2">
        <v>1189000</v>
      </c>
      <c r="JJ1442" s="2">
        <v>1495000</v>
      </c>
      <c r="JK1442" s="2">
        <v>3930</v>
      </c>
      <c r="JL1442" s="2">
        <v>4755</v>
      </c>
      <c r="JM1442" s="2">
        <v>5390</v>
      </c>
      <c r="JN1442" s="2">
        <v>61</v>
      </c>
      <c r="JO1442" s="2">
        <v>93</v>
      </c>
      <c r="JP1442" s="2">
        <v>1560</v>
      </c>
      <c r="JQ1442" s="2">
        <v>-933</v>
      </c>
      <c r="JR1442" s="2">
        <v>15</v>
      </c>
      <c r="JS1442" s="2">
        <v>10</v>
      </c>
      <c r="JT1442" s="2">
        <v>115</v>
      </c>
      <c r="JU1442" s="2">
        <v>500</v>
      </c>
      <c r="JV1442" s="2">
        <v>37564</v>
      </c>
      <c r="JW1442" s="2">
        <v>33545</v>
      </c>
      <c r="JX1442" s="2">
        <v>31073</v>
      </c>
      <c r="JY1442" s="2" t="s">
        <v>643</v>
      </c>
      <c r="JZ1442" s="2" t="s">
        <v>644</v>
      </c>
      <c r="KA1442" s="2" t="s">
        <v>645</v>
      </c>
      <c r="KB1442" s="2" t="s">
        <v>646</v>
      </c>
      <c r="KC1442" s="2" t="s">
        <v>646</v>
      </c>
      <c r="KD1442" s="2" t="s">
        <v>646</v>
      </c>
      <c r="KE1442" s="2">
        <v>1</v>
      </c>
      <c r="KF1442" s="2">
        <v>12918</v>
      </c>
      <c r="KG1442" s="2">
        <v>5167200</v>
      </c>
      <c r="KH1442" s="2" t="s">
        <v>639</v>
      </c>
      <c r="KI1442" s="2">
        <v>5330831</v>
      </c>
      <c r="KJ1442" s="2">
        <v>360</v>
      </c>
      <c r="KK1442" s="2">
        <v>360</v>
      </c>
      <c r="KL1442" s="2">
        <v>340</v>
      </c>
      <c r="KM1442" s="2">
        <v>610</v>
      </c>
      <c r="KN1442" s="2">
        <v>610</v>
      </c>
      <c r="KO1442" s="2">
        <v>520</v>
      </c>
      <c r="KP1442" s="2">
        <v>850</v>
      </c>
      <c r="KQ1442" s="2">
        <v>850</v>
      </c>
      <c r="KR1442" s="2">
        <v>740</v>
      </c>
      <c r="KS1442" s="2">
        <v>114</v>
      </c>
      <c r="KT1442" s="2">
        <v>1000</v>
      </c>
      <c r="KU1442" s="2">
        <v>5</v>
      </c>
      <c r="KV1442" s="2">
        <v>2</v>
      </c>
      <c r="KW1442" s="2">
        <v>13192</v>
      </c>
      <c r="KX1442" s="2">
        <v>5276800</v>
      </c>
      <c r="KY1442" s="2" t="s">
        <v>639</v>
      </c>
      <c r="KZ1442" s="2">
        <v>5440431</v>
      </c>
      <c r="LA1442" s="2">
        <v>365</v>
      </c>
      <c r="LB1442" s="2">
        <v>365</v>
      </c>
      <c r="LC1442" s="2">
        <v>340</v>
      </c>
      <c r="LD1442" s="2">
        <v>615</v>
      </c>
      <c r="LE1442" s="2">
        <v>615</v>
      </c>
      <c r="LF1442" s="2">
        <v>520</v>
      </c>
      <c r="LG1442" s="2">
        <v>860</v>
      </c>
      <c r="LH1442" s="2">
        <v>860</v>
      </c>
      <c r="LI1442" s="2">
        <v>740</v>
      </c>
      <c r="LJ1442" s="2">
        <v>114</v>
      </c>
      <c r="LK1442" s="2">
        <v>1020</v>
      </c>
      <c r="LL1442" s="2">
        <v>5</v>
      </c>
      <c r="LM1442" s="2">
        <v>3</v>
      </c>
      <c r="LN1442" s="2">
        <v>13764</v>
      </c>
      <c r="LO1442" s="2">
        <v>5367960</v>
      </c>
      <c r="LP1442" s="2">
        <v>1</v>
      </c>
      <c r="LQ1442" s="2">
        <v>5701465</v>
      </c>
      <c r="LR1442" s="2">
        <v>373</v>
      </c>
      <c r="LS1442" s="2">
        <v>373</v>
      </c>
      <c r="LT1442" s="2">
        <v>360</v>
      </c>
      <c r="LU1442" s="2">
        <v>620</v>
      </c>
      <c r="LV1442" s="2">
        <v>620</v>
      </c>
      <c r="LW1442" s="2">
        <v>540</v>
      </c>
      <c r="LX1442" s="2">
        <v>860</v>
      </c>
      <c r="LY1442" s="2">
        <v>860</v>
      </c>
      <c r="LZ1442" s="2">
        <v>760</v>
      </c>
      <c r="MA1442" s="2">
        <v>106</v>
      </c>
      <c r="MB1442" s="2">
        <v>1000</v>
      </c>
      <c r="MC1442" s="2">
        <v>5</v>
      </c>
      <c r="MD1442" s="2">
        <v>4</v>
      </c>
      <c r="ME1442" s="2">
        <v>12013</v>
      </c>
      <c r="MF1442" s="2">
        <v>4805200</v>
      </c>
      <c r="MG1442" s="2" t="s">
        <v>639</v>
      </c>
      <c r="MH1442" s="2">
        <v>4968831</v>
      </c>
      <c r="MI1442" s="2">
        <v>360</v>
      </c>
      <c r="MJ1442" s="2">
        <v>360</v>
      </c>
      <c r="MK1442" s="2">
        <v>340</v>
      </c>
      <c r="ML1442" s="2">
        <v>610</v>
      </c>
      <c r="MM1442" s="2">
        <v>610</v>
      </c>
      <c r="MN1442" s="2">
        <v>520</v>
      </c>
      <c r="MO1442" s="2">
        <v>850</v>
      </c>
      <c r="MP1442" s="2">
        <v>850</v>
      </c>
      <c r="MQ1442" s="2">
        <v>740</v>
      </c>
      <c r="MR1442" s="2">
        <v>86</v>
      </c>
      <c r="MS1442" s="2">
        <v>1000</v>
      </c>
      <c r="MT1442" s="2">
        <v>5</v>
      </c>
      <c r="MU1442" s="2">
        <v>5</v>
      </c>
      <c r="MV1442" s="2">
        <v>12918</v>
      </c>
      <c r="MW1442" s="2">
        <v>5167200</v>
      </c>
      <c r="MX1442" s="2" t="s">
        <v>639</v>
      </c>
      <c r="MY1442" s="2">
        <v>5330831</v>
      </c>
      <c r="MZ1442" s="2">
        <v>360</v>
      </c>
      <c r="NA1442" s="2">
        <v>360</v>
      </c>
      <c r="NB1442" s="2">
        <v>340</v>
      </c>
      <c r="NC1442" s="2">
        <v>610</v>
      </c>
      <c r="ND1442" s="2">
        <v>610</v>
      </c>
      <c r="NE1442" s="2">
        <v>520</v>
      </c>
      <c r="NF1442" s="2">
        <v>850</v>
      </c>
      <c r="NG1442" s="2">
        <v>850</v>
      </c>
      <c r="NH1442" s="2">
        <v>740</v>
      </c>
      <c r="NI1442" s="2">
        <v>114</v>
      </c>
      <c r="NJ1442" s="2">
        <v>1000</v>
      </c>
      <c r="NK1442" s="2">
        <v>5</v>
      </c>
      <c r="NL1442" s="2">
        <v>6</v>
      </c>
      <c r="NM1442" s="2">
        <v>13301</v>
      </c>
      <c r="NN1442" s="2">
        <v>5852440</v>
      </c>
      <c r="NO1442" s="2">
        <v>1</v>
      </c>
      <c r="NP1442" s="2">
        <v>5537323</v>
      </c>
      <c r="NQ1442" s="2">
        <v>382</v>
      </c>
      <c r="NR1442" s="2">
        <v>382</v>
      </c>
      <c r="NS1442" s="2">
        <v>371</v>
      </c>
      <c r="NT1442" s="2">
        <v>647</v>
      </c>
      <c r="NU1442" s="2">
        <v>647</v>
      </c>
      <c r="NV1442" s="2">
        <v>567</v>
      </c>
      <c r="NW1442" s="2">
        <v>901</v>
      </c>
      <c r="NX1442" s="2">
        <v>901</v>
      </c>
      <c r="NY1442" s="2">
        <v>807</v>
      </c>
      <c r="NZ1442" s="2">
        <v>114</v>
      </c>
      <c r="OA1442" s="2">
        <v>1000</v>
      </c>
      <c r="OB1442" s="2">
        <v>5</v>
      </c>
      <c r="OC1442" s="2">
        <v>7</v>
      </c>
      <c r="OD1442" s="2" t="s">
        <v>639</v>
      </c>
      <c r="OE1442" s="2" t="s">
        <v>639</v>
      </c>
      <c r="OF1442" s="2" t="s">
        <v>639</v>
      </c>
      <c r="OG1442" s="2" t="s">
        <v>639</v>
      </c>
      <c r="OH1442" s="2" t="s">
        <v>639</v>
      </c>
      <c r="OI1442" s="2" t="s">
        <v>639</v>
      </c>
      <c r="OJ1442" s="2" t="s">
        <v>639</v>
      </c>
      <c r="OK1442" s="2" t="s">
        <v>639</v>
      </c>
      <c r="OL1442" s="2" t="s">
        <v>639</v>
      </c>
      <c r="OM1442" s="2" t="s">
        <v>639</v>
      </c>
      <c r="ON1442" s="2" t="s">
        <v>639</v>
      </c>
      <c r="OO1442" s="2" t="s">
        <v>639</v>
      </c>
      <c r="OP1442" s="2" t="s">
        <v>639</v>
      </c>
      <c r="OQ1442" s="2" t="s">
        <v>639</v>
      </c>
      <c r="OR1442" s="2" t="s">
        <v>639</v>
      </c>
      <c r="OS1442" s="2" t="s">
        <v>639</v>
      </c>
      <c r="OT1442" s="2">
        <v>8</v>
      </c>
      <c r="OU1442" s="2" t="s">
        <v>639</v>
      </c>
      <c r="OV1442" s="2" t="s">
        <v>639</v>
      </c>
      <c r="OW1442" s="2" t="s">
        <v>639</v>
      </c>
      <c r="OX1442" s="2" t="s">
        <v>639</v>
      </c>
      <c r="OY1442" s="2" t="s">
        <v>639</v>
      </c>
      <c r="OZ1442" s="2" t="s">
        <v>639</v>
      </c>
      <c r="PA1442" s="2" t="s">
        <v>639</v>
      </c>
      <c r="PB1442" s="2" t="s">
        <v>639</v>
      </c>
      <c r="PC1442" s="2" t="s">
        <v>639</v>
      </c>
      <c r="PD1442" s="2" t="s">
        <v>639</v>
      </c>
      <c r="PE1442" s="2" t="s">
        <v>639</v>
      </c>
      <c r="PF1442" s="2" t="s">
        <v>639</v>
      </c>
      <c r="PG1442" s="2" t="s">
        <v>639</v>
      </c>
      <c r="PH1442" s="2" t="s">
        <v>639</v>
      </c>
      <c r="PI1442" s="2" t="s">
        <v>639</v>
      </c>
      <c r="PJ1442" s="2" t="s">
        <v>639</v>
      </c>
      <c r="PK1442" s="2">
        <v>3193879</v>
      </c>
      <c r="PL1442" s="2">
        <v>99633</v>
      </c>
      <c r="PM1442" s="2">
        <v>1451208</v>
      </c>
      <c r="PN1442" s="2">
        <v>860770</v>
      </c>
      <c r="PO1442" s="2">
        <v>200456</v>
      </c>
      <c r="PP1442" s="2">
        <v>518539</v>
      </c>
      <c r="PQ1442" s="2" t="s">
        <v>639</v>
      </c>
      <c r="PR1442" s="2" t="s">
        <v>639</v>
      </c>
      <c r="PS1442" s="2">
        <v>4000000</v>
      </c>
      <c r="PT1442" s="2" t="s">
        <v>639</v>
      </c>
      <c r="PU1442" s="2">
        <v>886495</v>
      </c>
      <c r="PV1442" s="2">
        <v>3916379</v>
      </c>
      <c r="PW1442" s="2">
        <v>693351</v>
      </c>
      <c r="PX1442" s="2">
        <v>1594885</v>
      </c>
      <c r="PY1442" s="2">
        <v>194978</v>
      </c>
      <c r="PZ1442" s="2">
        <v>152476</v>
      </c>
      <c r="QA1442" s="2">
        <v>872574</v>
      </c>
      <c r="QB1442" s="2" t="s">
        <v>639</v>
      </c>
      <c r="QC1442" s="2">
        <v>600000</v>
      </c>
      <c r="QD1442" s="2">
        <v>4000000</v>
      </c>
      <c r="QE1442" s="2" t="s">
        <v>639</v>
      </c>
      <c r="QF1442" s="2">
        <v>774543</v>
      </c>
      <c r="QG1442" s="2">
        <v>3213073</v>
      </c>
      <c r="QH1442" s="2">
        <v>693026</v>
      </c>
      <c r="QI1442" s="2">
        <v>1521901</v>
      </c>
      <c r="QJ1442" s="2">
        <v>320507</v>
      </c>
      <c r="QK1442" s="2">
        <v>180900</v>
      </c>
      <c r="QL1442" s="2">
        <v>895980</v>
      </c>
      <c r="QM1442" s="2" t="s">
        <v>639</v>
      </c>
      <c r="QN1442" s="2" t="s">
        <v>639</v>
      </c>
      <c r="QO1442" s="2">
        <v>3900000</v>
      </c>
      <c r="QP1442" s="2" t="s">
        <v>639</v>
      </c>
      <c r="QQ1442" s="2">
        <v>771627</v>
      </c>
      <c r="QR1442" s="2">
        <v>3193879</v>
      </c>
      <c r="QS1442" s="2">
        <v>979803</v>
      </c>
      <c r="QT1442" s="2">
        <v>1342409</v>
      </c>
      <c r="QU1442" s="2">
        <v>352642</v>
      </c>
      <c r="QV1442" s="2">
        <v>113326</v>
      </c>
      <c r="QW1442" s="2">
        <v>1072215</v>
      </c>
      <c r="QX1442" s="2" t="s">
        <v>639</v>
      </c>
      <c r="QY1442" s="2" t="s">
        <v>639</v>
      </c>
      <c r="QZ1442" s="2">
        <v>4000000</v>
      </c>
      <c r="RA1442" s="2" t="s">
        <v>639</v>
      </c>
      <c r="RB1442" s="2">
        <v>683192</v>
      </c>
      <c r="RC1442" s="2">
        <v>3193879</v>
      </c>
      <c r="RD1442" s="2">
        <v>99633</v>
      </c>
      <c r="RE1442" s="2">
        <v>1451208</v>
      </c>
      <c r="RF1442" s="2">
        <v>860770</v>
      </c>
      <c r="RG1442" s="2">
        <v>200456</v>
      </c>
      <c r="RH1442" s="2">
        <v>518539</v>
      </c>
      <c r="RI1442" s="2" t="s">
        <v>639</v>
      </c>
      <c r="RJ1442" s="2" t="s">
        <v>639</v>
      </c>
      <c r="RK1442" s="2">
        <v>4000000</v>
      </c>
      <c r="RL1442" s="2" t="s">
        <v>639</v>
      </c>
      <c r="RM1442" s="2">
        <v>886495</v>
      </c>
      <c r="RN1442" s="2">
        <v>3556379</v>
      </c>
      <c r="RO1442" s="2">
        <v>807177</v>
      </c>
      <c r="RP1442" s="2">
        <v>1545089</v>
      </c>
      <c r="RQ1442" s="2">
        <v>516566</v>
      </c>
      <c r="RR1442" s="2">
        <v>152766</v>
      </c>
      <c r="RS1442" s="2">
        <v>1020265</v>
      </c>
      <c r="RT1442" s="2" t="s">
        <v>639</v>
      </c>
      <c r="RU1442" s="2" t="s">
        <v>639</v>
      </c>
      <c r="RV1442" s="2">
        <v>4400000</v>
      </c>
      <c r="RW1442" s="2">
        <v>116960</v>
      </c>
      <c r="RX1442" s="2">
        <v>735220</v>
      </c>
      <c r="RY1442" s="2" t="s">
        <v>646</v>
      </c>
      <c r="RZ1442" s="2" t="s">
        <v>646</v>
      </c>
      <c r="SA1442" s="2" t="s">
        <v>646</v>
      </c>
      <c r="SB1442" s="2" t="s">
        <v>646</v>
      </c>
      <c r="SC1442" s="2" t="s">
        <v>646</v>
      </c>
      <c r="SD1442" s="2" t="s">
        <v>646</v>
      </c>
      <c r="SE1442" s="2" t="s">
        <v>646</v>
      </c>
      <c r="SF1442" s="2" t="s">
        <v>646</v>
      </c>
      <c r="SG1442" s="2" t="s">
        <v>646</v>
      </c>
      <c r="SH1442" s="2" t="s">
        <v>646</v>
      </c>
      <c r="SI1442" s="2" t="s">
        <v>646</v>
      </c>
      <c r="SJ1442" s="2" t="s">
        <v>646</v>
      </c>
      <c r="SK1442" s="2" t="s">
        <v>646</v>
      </c>
      <c r="SL1442" s="2" t="s">
        <v>646</v>
      </c>
      <c r="SM1442" s="2" t="s">
        <v>646</v>
      </c>
      <c r="SN1442" s="2" t="s">
        <v>646</v>
      </c>
      <c r="SO1442" s="2" t="s">
        <v>646</v>
      </c>
      <c r="SP1442" s="2" t="s">
        <v>646</v>
      </c>
      <c r="SQ1442" s="2" t="s">
        <v>646</v>
      </c>
      <c r="SR1442" s="2" t="s">
        <v>646</v>
      </c>
      <c r="SS1442" s="2" t="s">
        <v>646</v>
      </c>
      <c r="ST1442" s="2" t="s">
        <v>646</v>
      </c>
      <c r="SU1442" s="2">
        <v>360000</v>
      </c>
      <c r="SV1442" s="2">
        <v>90000</v>
      </c>
      <c r="SW1442" s="2" t="s">
        <v>647</v>
      </c>
      <c r="SX1442" s="2" t="s">
        <v>648</v>
      </c>
      <c r="SY1442" s="2" t="s">
        <v>647</v>
      </c>
      <c r="SZ1442" s="2" t="s">
        <v>647</v>
      </c>
      <c r="TA1442" s="2">
        <v>365000</v>
      </c>
      <c r="TB1442" s="2">
        <v>95000</v>
      </c>
      <c r="TC1442" s="2" t="s">
        <v>647</v>
      </c>
      <c r="TD1442" s="2" t="s">
        <v>648</v>
      </c>
      <c r="TE1442" s="2" t="s">
        <v>647</v>
      </c>
      <c r="TF1442" s="2" t="s">
        <v>647</v>
      </c>
      <c r="TG1442" s="2">
        <v>399000</v>
      </c>
      <c r="TH1442" s="2">
        <v>96000</v>
      </c>
      <c r="TI1442" s="2" t="s">
        <v>648</v>
      </c>
      <c r="TJ1442" s="2" t="s">
        <v>648</v>
      </c>
      <c r="TK1442" s="2" t="s">
        <v>648</v>
      </c>
      <c r="TL1442" s="2" t="s">
        <v>647</v>
      </c>
      <c r="TM1442" s="2">
        <v>420000</v>
      </c>
      <c r="TN1442" s="2">
        <v>90000</v>
      </c>
      <c r="TO1442" s="2" t="s">
        <v>647</v>
      </c>
      <c r="TP1442" s="2" t="s">
        <v>648</v>
      </c>
      <c r="TQ1442" s="2" t="s">
        <v>647</v>
      </c>
      <c r="TR1442" s="2" t="s">
        <v>647</v>
      </c>
      <c r="TS1442" s="2">
        <v>360000</v>
      </c>
      <c r="TT1442" s="2">
        <v>90000</v>
      </c>
      <c r="TU1442" s="2" t="s">
        <v>647</v>
      </c>
      <c r="TV1442" s="2" t="s">
        <v>648</v>
      </c>
      <c r="TW1442" s="2" t="s">
        <v>647</v>
      </c>
      <c r="TX1442" s="2" t="s">
        <v>647</v>
      </c>
      <c r="TY1442" s="2">
        <v>415000</v>
      </c>
      <c r="TZ1442" s="2">
        <v>93000</v>
      </c>
      <c r="UA1442" s="2" t="s">
        <v>648</v>
      </c>
      <c r="UB1442" s="2" t="s">
        <v>648</v>
      </c>
      <c r="UC1442" s="2" t="s">
        <v>648</v>
      </c>
      <c r="UD1442" s="2" t="s">
        <v>647</v>
      </c>
      <c r="UE1442" s="2" t="s">
        <v>639</v>
      </c>
      <c r="UF1442" s="2" t="s">
        <v>639</v>
      </c>
      <c r="UG1442" s="2" t="s">
        <v>639</v>
      </c>
      <c r="UH1442" s="2" t="s">
        <v>639</v>
      </c>
      <c r="UI1442" s="2" t="s">
        <v>639</v>
      </c>
      <c r="UJ1442" s="2" t="s">
        <v>639</v>
      </c>
      <c r="UK1442" s="2" t="s">
        <v>639</v>
      </c>
      <c r="UL1442" s="2" t="s">
        <v>639</v>
      </c>
      <c r="UM1442" s="2" t="s">
        <v>639</v>
      </c>
      <c r="UN1442" s="2" t="s">
        <v>639</v>
      </c>
      <c r="UO1442" s="2" t="s">
        <v>639</v>
      </c>
      <c r="UP1442" s="2" t="s">
        <v>639</v>
      </c>
      <c r="UQ1442" s="2" t="s">
        <v>731</v>
      </c>
      <c r="UR1442" s="2" t="s">
        <v>707</v>
      </c>
      <c r="US1442" s="2" t="s">
        <v>760</v>
      </c>
      <c r="UT1442" s="2" t="s">
        <v>734</v>
      </c>
      <c r="UU1442" s="2" t="s">
        <v>705</v>
      </c>
      <c r="UV1442" s="2" t="s">
        <v>824</v>
      </c>
      <c r="UW1442" s="2" t="s">
        <v>719</v>
      </c>
      <c r="UX1442" s="2" t="s">
        <v>809</v>
      </c>
      <c r="UY1442" s="2" t="s">
        <v>697</v>
      </c>
      <c r="UZ1442" s="2" t="s">
        <v>803</v>
      </c>
      <c r="VA1442" s="2" t="s">
        <v>781</v>
      </c>
      <c r="VB1442" s="2" t="s">
        <v>799</v>
      </c>
      <c r="VC1442" s="2" t="s">
        <v>813</v>
      </c>
      <c r="VD1442" s="2" t="s">
        <v>701</v>
      </c>
      <c r="VE1442" s="2" t="s">
        <v>777</v>
      </c>
      <c r="VF1442" s="2" t="s">
        <v>761</v>
      </c>
      <c r="VG1442" s="2" t="s">
        <v>745</v>
      </c>
      <c r="VH1442" s="2" t="s">
        <v>696</v>
      </c>
      <c r="VI1442" s="2" t="s">
        <v>803</v>
      </c>
      <c r="VJ1442" s="2" t="s">
        <v>804</v>
      </c>
      <c r="VK1442" s="2" t="s">
        <v>759</v>
      </c>
      <c r="VL1442" s="2" t="s">
        <v>797</v>
      </c>
      <c r="VM1442" s="2" t="s">
        <v>709</v>
      </c>
      <c r="VN1442" s="2" t="s">
        <v>774</v>
      </c>
      <c r="VO1442" s="2" t="s">
        <v>693</v>
      </c>
      <c r="VP1442" s="2" t="s">
        <v>766</v>
      </c>
      <c r="VQ1442" s="2" t="s">
        <v>983</v>
      </c>
      <c r="VR1442" s="2" t="s">
        <v>699</v>
      </c>
      <c r="VS1442" s="2" t="s">
        <v>700</v>
      </c>
      <c r="VT1442" s="2" t="s">
        <v>737</v>
      </c>
      <c r="VU1442" s="2" t="s">
        <v>689</v>
      </c>
      <c r="VV1442" s="2" t="s">
        <v>690</v>
      </c>
      <c r="VW1442" s="2" t="s">
        <v>697</v>
      </c>
      <c r="VX1442" s="2" t="s">
        <v>703</v>
      </c>
      <c r="VY1442" s="2" t="s">
        <v>765</v>
      </c>
      <c r="VZ1442" s="2" t="s">
        <v>806</v>
      </c>
      <c r="WA1442" s="2" t="s">
        <v>731</v>
      </c>
      <c r="WB1442" s="2" t="s">
        <v>707</v>
      </c>
      <c r="WC1442" s="2" t="s">
        <v>760</v>
      </c>
      <c r="WD1442" s="2" t="s">
        <v>734</v>
      </c>
      <c r="WE1442" s="2" t="s">
        <v>705</v>
      </c>
      <c r="WF1442" s="2" t="s">
        <v>824</v>
      </c>
      <c r="WG1442" s="2" t="s">
        <v>719</v>
      </c>
      <c r="WH1442" s="2" t="s">
        <v>809</v>
      </c>
      <c r="WI1442" s="2" t="s">
        <v>697</v>
      </c>
      <c r="WJ1442" s="2" t="s">
        <v>797</v>
      </c>
      <c r="WK1442" s="2" t="s">
        <v>701</v>
      </c>
      <c r="WL1442" s="2" t="s">
        <v>696</v>
      </c>
      <c r="WM1442" s="2" t="s">
        <v>845</v>
      </c>
      <c r="WN1442" s="2" t="s">
        <v>707</v>
      </c>
      <c r="WO1442" s="2" t="s">
        <v>708</v>
      </c>
      <c r="WP1442" s="2" t="s">
        <v>690</v>
      </c>
      <c r="WQ1442" s="2" t="s">
        <v>758</v>
      </c>
      <c r="WR1442" s="2" t="s">
        <v>811</v>
      </c>
      <c r="WS1442" s="2" t="s">
        <v>639</v>
      </c>
      <c r="WT1442" s="2" t="s">
        <v>639</v>
      </c>
      <c r="WU1442" s="2" t="s">
        <v>639</v>
      </c>
      <c r="WV1442" s="2" t="s">
        <v>639</v>
      </c>
      <c r="WW1442" s="2" t="s">
        <v>639</v>
      </c>
      <c r="WX1442" s="2" t="s">
        <v>639</v>
      </c>
      <c r="WY1442" s="2" t="s">
        <v>639</v>
      </c>
      <c r="WZ1442" s="2" t="s">
        <v>639</v>
      </c>
      <c r="XA1442" s="2" t="s">
        <v>639</v>
      </c>
      <c r="XB1442" s="2" t="s">
        <v>639</v>
      </c>
      <c r="XC1442" s="2" t="s">
        <v>639</v>
      </c>
      <c r="XD1442" s="2" t="s">
        <v>639</v>
      </c>
      <c r="XE1442" s="2" t="s">
        <v>639</v>
      </c>
      <c r="XF1442" s="2" t="s">
        <v>639</v>
      </c>
      <c r="XG1442" s="2" t="s">
        <v>639</v>
      </c>
      <c r="XH1442" s="2" t="s">
        <v>639</v>
      </c>
      <c r="XI1442" s="2" t="s">
        <v>639</v>
      </c>
      <c r="XJ1442" s="2" t="s">
        <v>639</v>
      </c>
      <c r="XK1442" s="2">
        <v>1</v>
      </c>
      <c r="XL1442" s="2">
        <v>1</v>
      </c>
      <c r="XM1442" s="2" t="s">
        <v>2850</v>
      </c>
    </row>
    <row r="1443" spans="1:637" ht="15.75" x14ac:dyDescent="0.25">
      <c r="A1443" s="2" t="s">
        <v>636</v>
      </c>
      <c r="B1443" s="2" t="s">
        <v>2849</v>
      </c>
      <c r="C1443" s="2">
        <v>60</v>
      </c>
      <c r="D1443" s="2">
        <v>3</v>
      </c>
      <c r="E1443" s="2" t="s">
        <v>638</v>
      </c>
      <c r="F1443" s="2">
        <v>2014</v>
      </c>
      <c r="G1443" s="2">
        <v>1</v>
      </c>
      <c r="H1443" s="2">
        <v>36</v>
      </c>
      <c r="I1443" s="2">
        <v>36</v>
      </c>
      <c r="J1443" s="2">
        <v>37</v>
      </c>
      <c r="K1443" s="2">
        <v>31</v>
      </c>
      <c r="L1443" s="2">
        <v>33</v>
      </c>
      <c r="M1443" s="2">
        <v>31</v>
      </c>
      <c r="N1443" s="2">
        <v>35</v>
      </c>
      <c r="O1443" s="2">
        <v>33</v>
      </c>
      <c r="P1443" s="2">
        <v>31</v>
      </c>
      <c r="Q1443" s="2">
        <v>32</v>
      </c>
      <c r="R1443" s="2">
        <v>33</v>
      </c>
      <c r="S1443" s="2">
        <v>31</v>
      </c>
      <c r="T1443" s="2">
        <v>370</v>
      </c>
      <c r="U1443" s="2">
        <v>365</v>
      </c>
      <c r="V1443" s="2">
        <v>355</v>
      </c>
      <c r="W1443" s="2">
        <v>615</v>
      </c>
      <c r="X1443" s="2">
        <v>610</v>
      </c>
      <c r="Y1443" s="2">
        <v>535</v>
      </c>
      <c r="Z1443" s="2">
        <v>855</v>
      </c>
      <c r="AA1443" s="2">
        <v>850</v>
      </c>
      <c r="AB1443" s="2">
        <v>750</v>
      </c>
      <c r="AC1443" s="2">
        <v>1038</v>
      </c>
      <c r="AD1443" s="2">
        <v>1156</v>
      </c>
      <c r="AE1443" s="2">
        <v>1100</v>
      </c>
      <c r="AF1443" s="2">
        <v>456</v>
      </c>
      <c r="AG1443" s="2">
        <v>506</v>
      </c>
      <c r="AH1443" s="2">
        <v>670</v>
      </c>
      <c r="AI1443" s="2">
        <v>300</v>
      </c>
      <c r="AJ1443" s="2">
        <v>282</v>
      </c>
      <c r="AK1443" s="2">
        <v>370</v>
      </c>
      <c r="AL1443" s="2" t="s">
        <v>639</v>
      </c>
      <c r="AM1443" s="2" t="s">
        <v>639</v>
      </c>
      <c r="AN1443" s="2" t="s">
        <v>639</v>
      </c>
      <c r="AO1443" s="2">
        <v>32</v>
      </c>
      <c r="AP1443" s="2">
        <v>32</v>
      </c>
      <c r="AQ1443" s="2">
        <v>32</v>
      </c>
      <c r="AR1443" s="2">
        <v>120</v>
      </c>
      <c r="AS1443" s="2">
        <v>175</v>
      </c>
      <c r="AT1443" s="2">
        <v>340</v>
      </c>
      <c r="AU1443" s="2">
        <v>6</v>
      </c>
      <c r="AV1443" s="2">
        <v>6</v>
      </c>
      <c r="AW1443" s="2">
        <v>6</v>
      </c>
      <c r="AX1443" s="2">
        <v>2200</v>
      </c>
      <c r="AY1443" s="2">
        <v>2000</v>
      </c>
      <c r="AZ1443" s="2">
        <v>700</v>
      </c>
      <c r="BA1443" s="2">
        <v>5</v>
      </c>
      <c r="BB1443" s="2">
        <v>13</v>
      </c>
      <c r="BC1443" s="2">
        <v>14</v>
      </c>
      <c r="BD1443" s="2">
        <v>5</v>
      </c>
      <c r="BE1443" s="2">
        <v>13</v>
      </c>
      <c r="BF1443" s="2">
        <v>13</v>
      </c>
      <c r="BG1443" s="2">
        <v>11</v>
      </c>
      <c r="BH1443" s="2">
        <v>11</v>
      </c>
      <c r="BI1443" s="2">
        <v>1</v>
      </c>
      <c r="BJ1443" s="2">
        <v>5</v>
      </c>
      <c r="BK1443" s="2" t="s">
        <v>639</v>
      </c>
      <c r="BL1443" s="2">
        <v>26</v>
      </c>
      <c r="BM1443" s="2">
        <v>1</v>
      </c>
      <c r="BN1443" s="2">
        <v>11</v>
      </c>
      <c r="BO1443" s="2">
        <v>32</v>
      </c>
      <c r="BP1443" s="2" t="s">
        <v>639</v>
      </c>
      <c r="BQ1443" s="2" t="s">
        <v>639</v>
      </c>
      <c r="BR1443" s="2">
        <v>1030</v>
      </c>
      <c r="BS1443" s="2">
        <v>115</v>
      </c>
      <c r="BT1443" s="2">
        <v>7</v>
      </c>
      <c r="BU1443" s="2">
        <v>-50</v>
      </c>
      <c r="BV1443" s="2">
        <v>2</v>
      </c>
      <c r="BW1443" s="2" t="s">
        <v>639</v>
      </c>
      <c r="BX1443" s="2" t="s">
        <v>639</v>
      </c>
      <c r="BY1443" s="2" t="s">
        <v>639</v>
      </c>
      <c r="BZ1443" s="2">
        <v>1</v>
      </c>
      <c r="CA1443" s="2">
        <v>200</v>
      </c>
      <c r="CB1443" s="2">
        <v>3</v>
      </c>
      <c r="CC1443" s="2">
        <v>1</v>
      </c>
      <c r="CD1443" s="2">
        <v>1</v>
      </c>
      <c r="CE1443" s="2">
        <v>9000</v>
      </c>
      <c r="CF1443" s="2">
        <v>1500</v>
      </c>
      <c r="CG1443" s="2">
        <v>225</v>
      </c>
      <c r="CH1443" s="2">
        <v>420</v>
      </c>
      <c r="CI1443" s="2">
        <v>390</v>
      </c>
      <c r="CJ1443" s="2">
        <v>1</v>
      </c>
      <c r="CK1443" s="2">
        <v>9</v>
      </c>
      <c r="CL1443" s="2" t="s">
        <v>639</v>
      </c>
      <c r="CM1443" s="2">
        <v>9</v>
      </c>
      <c r="CN1443" s="2">
        <v>5184</v>
      </c>
      <c r="CO1443" s="2">
        <v>23</v>
      </c>
      <c r="CP1443" s="2">
        <v>3719</v>
      </c>
      <c r="CQ1443" s="2" t="s">
        <v>650</v>
      </c>
      <c r="CR1443" s="2">
        <v>6742</v>
      </c>
      <c r="CS1443" s="2">
        <v>265</v>
      </c>
      <c r="CT1443" s="2" t="s">
        <v>639</v>
      </c>
      <c r="CU1443" s="2" t="s">
        <v>639</v>
      </c>
      <c r="CV1443" s="2">
        <v>4428</v>
      </c>
      <c r="CW1443" s="2">
        <v>3579</v>
      </c>
      <c r="CX1443" s="2" t="s">
        <v>639</v>
      </c>
      <c r="CY1443" s="2">
        <v>11</v>
      </c>
      <c r="CZ1443" s="2">
        <v>88127</v>
      </c>
      <c r="DA1443" s="2">
        <v>950</v>
      </c>
      <c r="DB1443" s="2">
        <v>91</v>
      </c>
      <c r="DC1443" s="2">
        <v>43</v>
      </c>
      <c r="DD1443" s="2">
        <v>69</v>
      </c>
      <c r="DE1443" s="2" t="s">
        <v>639</v>
      </c>
      <c r="DF1443" s="2" t="s">
        <v>639</v>
      </c>
      <c r="DG1443" s="2" t="s">
        <v>639</v>
      </c>
      <c r="DH1443" s="2">
        <v>16</v>
      </c>
      <c r="DI1443" s="2">
        <v>42</v>
      </c>
      <c r="DJ1443" s="2">
        <v>50</v>
      </c>
      <c r="DK1443" s="2">
        <v>24768</v>
      </c>
      <c r="DL1443" s="2">
        <v>183</v>
      </c>
      <c r="DM1443" s="2">
        <v>17300</v>
      </c>
      <c r="DN1443" s="2" t="s">
        <v>639</v>
      </c>
      <c r="DO1443" s="2">
        <v>4</v>
      </c>
      <c r="DP1443" s="2">
        <v>5</v>
      </c>
      <c r="DQ1443" s="2">
        <v>11</v>
      </c>
      <c r="DR1443" s="2">
        <v>11</v>
      </c>
      <c r="DS1443" s="2" t="s">
        <v>639</v>
      </c>
      <c r="DT1443" s="2" t="s">
        <v>639</v>
      </c>
      <c r="DU1443" s="2">
        <v>4</v>
      </c>
      <c r="DV1443" s="2">
        <v>5</v>
      </c>
      <c r="DW1443" s="2">
        <v>1355</v>
      </c>
      <c r="DX1443" s="2">
        <v>7</v>
      </c>
      <c r="DY1443" s="2">
        <v>500</v>
      </c>
      <c r="DZ1443" s="2">
        <v>7</v>
      </c>
      <c r="EA1443" s="2">
        <v>300</v>
      </c>
      <c r="EB1443" s="2">
        <v>8</v>
      </c>
      <c r="EC1443" s="2">
        <v>3294</v>
      </c>
      <c r="ED1443" s="2">
        <v>1632</v>
      </c>
      <c r="EE1443" s="2">
        <v>952</v>
      </c>
      <c r="EF1443" s="2">
        <v>3401</v>
      </c>
      <c r="EG1443" s="2">
        <v>1686</v>
      </c>
      <c r="EH1443" s="2">
        <v>985</v>
      </c>
      <c r="EI1443" s="2">
        <v>107</v>
      </c>
      <c r="EJ1443" s="2">
        <v>54</v>
      </c>
      <c r="EK1443" s="2">
        <v>33</v>
      </c>
      <c r="EL1443" s="2" t="s">
        <v>639</v>
      </c>
      <c r="EM1443" s="2" t="s">
        <v>639</v>
      </c>
      <c r="EN1443" s="2" t="s">
        <v>639</v>
      </c>
      <c r="EO1443" s="2">
        <v>1038</v>
      </c>
      <c r="EP1443" s="2">
        <v>1156</v>
      </c>
      <c r="EQ1443" s="2">
        <v>1100</v>
      </c>
      <c r="ER1443" s="2">
        <v>456</v>
      </c>
      <c r="ES1443" s="2">
        <v>506</v>
      </c>
      <c r="ET1443" s="2">
        <v>670</v>
      </c>
      <c r="EU1443" s="2">
        <v>300</v>
      </c>
      <c r="EV1443" s="2">
        <v>282</v>
      </c>
      <c r="EW1443" s="2">
        <v>370</v>
      </c>
      <c r="EX1443" s="2">
        <v>1008</v>
      </c>
      <c r="EY1443" s="2">
        <v>1064</v>
      </c>
      <c r="EZ1443" s="2">
        <v>1024</v>
      </c>
      <c r="FA1443" s="2">
        <v>492</v>
      </c>
      <c r="FB1443" s="2">
        <v>516</v>
      </c>
      <c r="FC1443" s="2">
        <v>644</v>
      </c>
      <c r="FD1443" s="2">
        <v>305</v>
      </c>
      <c r="FE1443" s="2">
        <v>295</v>
      </c>
      <c r="FF1443" s="2">
        <v>359</v>
      </c>
      <c r="FG1443" s="2">
        <v>1038</v>
      </c>
      <c r="FH1443" s="2">
        <v>1156</v>
      </c>
      <c r="FI1443" s="2">
        <v>1024</v>
      </c>
      <c r="FJ1443" s="2">
        <v>456</v>
      </c>
      <c r="FK1443" s="2">
        <v>506</v>
      </c>
      <c r="FL1443" s="2">
        <v>644</v>
      </c>
      <c r="FM1443" s="2">
        <v>300</v>
      </c>
      <c r="FN1443" s="2">
        <v>282</v>
      </c>
      <c r="FO1443" s="2">
        <v>359</v>
      </c>
      <c r="FP1443" s="2">
        <v>29</v>
      </c>
      <c r="FQ1443" s="2">
        <v>32</v>
      </c>
      <c r="FR1443" s="2">
        <v>36</v>
      </c>
      <c r="FS1443" s="2">
        <v>28</v>
      </c>
      <c r="FT1443" s="2">
        <v>15</v>
      </c>
      <c r="FU1443" s="2">
        <v>12</v>
      </c>
      <c r="FV1443" s="2" t="s">
        <v>639</v>
      </c>
      <c r="FW1443" s="2" t="s">
        <v>639</v>
      </c>
      <c r="FX1443" s="2">
        <v>76</v>
      </c>
      <c r="FY1443" s="2" t="s">
        <v>639</v>
      </c>
      <c r="FZ1443" s="2" t="s">
        <v>639</v>
      </c>
      <c r="GA1443" s="2">
        <v>26</v>
      </c>
      <c r="GB1443" s="2" t="s">
        <v>639</v>
      </c>
      <c r="GC1443" s="2" t="s">
        <v>639</v>
      </c>
      <c r="GD1443" s="2">
        <v>11</v>
      </c>
      <c r="GE1443" s="2">
        <v>109</v>
      </c>
      <c r="GF1443" s="2">
        <v>62</v>
      </c>
      <c r="GG1443" s="2">
        <v>37</v>
      </c>
      <c r="GH1443" s="2" t="s">
        <v>642</v>
      </c>
      <c r="GI1443" s="2" t="s">
        <v>641</v>
      </c>
      <c r="GJ1443" s="2" t="s">
        <v>641</v>
      </c>
      <c r="GK1443" s="2">
        <v>1800</v>
      </c>
      <c r="GL1443" s="2">
        <v>1000</v>
      </c>
      <c r="GM1443" s="2">
        <v>500</v>
      </c>
      <c r="GN1443" s="2" t="s">
        <v>639</v>
      </c>
      <c r="GO1443" s="2" t="s">
        <v>639</v>
      </c>
      <c r="GP1443" s="2" t="s">
        <v>639</v>
      </c>
      <c r="GQ1443" s="2">
        <v>2200</v>
      </c>
      <c r="GR1443" s="2">
        <v>2000</v>
      </c>
      <c r="GS1443" s="2">
        <v>700</v>
      </c>
      <c r="GT1443" s="2">
        <v>399000</v>
      </c>
      <c r="GU1443" s="2">
        <v>118503</v>
      </c>
      <c r="GV1443" s="2">
        <v>40318</v>
      </c>
      <c r="GW1443" s="2">
        <v>381721</v>
      </c>
      <c r="GX1443" s="2">
        <v>28811</v>
      </c>
      <c r="GY1443" s="2">
        <v>25090</v>
      </c>
      <c r="GZ1443" s="2">
        <v>96000</v>
      </c>
      <c r="HA1443" s="2">
        <v>32000</v>
      </c>
      <c r="HB1443" s="2">
        <v>39000</v>
      </c>
      <c r="HC1443" s="2">
        <v>19890</v>
      </c>
      <c r="HD1443" s="2">
        <v>7695</v>
      </c>
      <c r="HE1443" s="2">
        <v>12500</v>
      </c>
      <c r="HF1443" s="2">
        <v>5765</v>
      </c>
      <c r="HG1443" s="2">
        <v>7812</v>
      </c>
      <c r="HH1443" s="2">
        <v>115000</v>
      </c>
      <c r="HI1443" s="2">
        <v>87393</v>
      </c>
      <c r="HJ1443" s="2">
        <v>1416498</v>
      </c>
      <c r="HK1443" s="2" t="s">
        <v>639</v>
      </c>
      <c r="HL1443" s="2">
        <v>258417</v>
      </c>
      <c r="HM1443" s="2">
        <v>618</v>
      </c>
      <c r="HN1443" s="2">
        <v>11718</v>
      </c>
      <c r="HO1443" s="2">
        <v>2881170</v>
      </c>
      <c r="HP1443" s="2">
        <v>693026</v>
      </c>
      <c r="HQ1443" s="2">
        <v>731900</v>
      </c>
      <c r="HR1443" s="2">
        <v>253254</v>
      </c>
      <c r="HS1443" s="2">
        <v>79630</v>
      </c>
      <c r="HT1443" s="2">
        <v>147533</v>
      </c>
      <c r="HU1443" s="2">
        <v>178190</v>
      </c>
      <c r="HV1443" s="2">
        <v>6072</v>
      </c>
      <c r="HW1443" s="2">
        <v>88500</v>
      </c>
      <c r="HX1443" s="2">
        <v>1020159</v>
      </c>
      <c r="HY1443" s="2">
        <v>1157946</v>
      </c>
      <c r="HZ1443" s="2">
        <v>1723224</v>
      </c>
      <c r="IA1443" s="2">
        <v>48309</v>
      </c>
      <c r="IB1443" s="2" t="s">
        <v>639</v>
      </c>
      <c r="IC1443" s="2">
        <v>258417</v>
      </c>
      <c r="ID1443" s="2">
        <v>78000</v>
      </c>
      <c r="IE1443" s="2">
        <v>771627</v>
      </c>
      <c r="IF1443" s="2">
        <v>450000</v>
      </c>
      <c r="IG1443" s="2">
        <v>750000</v>
      </c>
      <c r="IH1443" s="2">
        <v>1883958</v>
      </c>
      <c r="II1443" s="2">
        <v>13565</v>
      </c>
      <c r="IJ1443" s="2">
        <v>731900</v>
      </c>
      <c r="IK1443" s="2">
        <v>274694</v>
      </c>
      <c r="IL1443" s="2">
        <v>1701392</v>
      </c>
      <c r="IM1443" s="2">
        <v>228367</v>
      </c>
      <c r="IN1443" s="2">
        <v>180900</v>
      </c>
      <c r="IO1443" s="2">
        <v>1069752</v>
      </c>
      <c r="IP1443" s="2" t="s">
        <v>639</v>
      </c>
      <c r="IQ1443" s="2" t="s">
        <v>639</v>
      </c>
      <c r="IR1443" s="2">
        <v>3850000</v>
      </c>
      <c r="IS1443" s="2" t="s">
        <v>639</v>
      </c>
      <c r="IT1443" s="2">
        <v>4783224</v>
      </c>
      <c r="IU1443" s="2">
        <v>2701679</v>
      </c>
      <c r="IV1443" s="2" t="s">
        <v>639</v>
      </c>
      <c r="IW1443" s="2">
        <v>2727805</v>
      </c>
      <c r="IX1443" s="2" t="s">
        <v>639</v>
      </c>
      <c r="IY1443" s="2" t="s">
        <v>639</v>
      </c>
      <c r="IZ1443" s="2">
        <v>180806</v>
      </c>
      <c r="JA1443" s="2">
        <v>100000</v>
      </c>
      <c r="JB1443" s="2" t="s">
        <v>639</v>
      </c>
      <c r="JC1443" s="2">
        <v>68820</v>
      </c>
      <c r="JD1443" s="2" t="s">
        <v>639</v>
      </c>
      <c r="JE1443" s="2" t="s">
        <v>639</v>
      </c>
      <c r="JF1443" s="2">
        <v>-92140</v>
      </c>
      <c r="JG1443" s="2">
        <v>320507</v>
      </c>
      <c r="JH1443" s="2" t="s">
        <v>639</v>
      </c>
      <c r="JI1443" s="2">
        <v>1391000</v>
      </c>
      <c r="JJ1443" s="2">
        <v>1272000</v>
      </c>
      <c r="JK1443" s="2">
        <v>3969</v>
      </c>
      <c r="JL1443" s="2">
        <v>5240</v>
      </c>
      <c r="JM1443" s="2">
        <v>5390</v>
      </c>
      <c r="JN1443" s="2">
        <v>61</v>
      </c>
      <c r="JO1443" s="2">
        <v>93</v>
      </c>
      <c r="JP1443" s="2">
        <v>1570</v>
      </c>
      <c r="JQ1443" s="2">
        <v>-933</v>
      </c>
      <c r="JR1443" s="2">
        <v>15</v>
      </c>
      <c r="JS1443" s="2">
        <v>10</v>
      </c>
      <c r="JT1443" s="2">
        <v>114</v>
      </c>
      <c r="JU1443" s="2">
        <v>500</v>
      </c>
      <c r="JV1443" s="2">
        <v>37705</v>
      </c>
      <c r="JW1443" s="2">
        <v>33777</v>
      </c>
      <c r="JX1443" s="2">
        <v>31208</v>
      </c>
      <c r="JY1443" s="2" t="s">
        <v>651</v>
      </c>
      <c r="JZ1443" s="2" t="s">
        <v>652</v>
      </c>
      <c r="KA1443" s="2" t="s">
        <v>653</v>
      </c>
      <c r="KB1443" s="2" t="s">
        <v>654</v>
      </c>
      <c r="KC1443" s="2" t="s">
        <v>655</v>
      </c>
      <c r="KD1443" s="2" t="s">
        <v>646</v>
      </c>
      <c r="KE1443" s="2">
        <v>1</v>
      </c>
      <c r="KF1443" s="2">
        <v>12440</v>
      </c>
      <c r="KG1443" s="2">
        <v>4976000</v>
      </c>
      <c r="KH1443" s="2" t="s">
        <v>639</v>
      </c>
      <c r="KI1443" s="2">
        <v>5140244</v>
      </c>
      <c r="KJ1443" s="2">
        <v>360</v>
      </c>
      <c r="KK1443" s="2">
        <v>360</v>
      </c>
      <c r="KL1443" s="2">
        <v>340</v>
      </c>
      <c r="KM1443" s="2">
        <v>610</v>
      </c>
      <c r="KN1443" s="2">
        <v>610</v>
      </c>
      <c r="KO1443" s="2">
        <v>520</v>
      </c>
      <c r="KP1443" s="2">
        <v>850</v>
      </c>
      <c r="KQ1443" s="2">
        <v>850</v>
      </c>
      <c r="KR1443" s="2">
        <v>740</v>
      </c>
      <c r="KS1443" s="2">
        <v>111</v>
      </c>
      <c r="KT1443" s="2">
        <v>1000</v>
      </c>
      <c r="KU1443" s="2">
        <v>5</v>
      </c>
      <c r="KV1443" s="2">
        <v>2</v>
      </c>
      <c r="KW1443" s="2">
        <v>13620</v>
      </c>
      <c r="KX1443" s="2">
        <v>5448000</v>
      </c>
      <c r="KY1443" s="2" t="s">
        <v>639</v>
      </c>
      <c r="KZ1443" s="2">
        <v>5612244</v>
      </c>
      <c r="LA1443" s="2">
        <v>365</v>
      </c>
      <c r="LB1443" s="2">
        <v>365</v>
      </c>
      <c r="LC1443" s="2">
        <v>340</v>
      </c>
      <c r="LD1443" s="2">
        <v>615</v>
      </c>
      <c r="LE1443" s="2">
        <v>615</v>
      </c>
      <c r="LF1443" s="2">
        <v>520</v>
      </c>
      <c r="LG1443" s="2">
        <v>860</v>
      </c>
      <c r="LH1443" s="2">
        <v>860</v>
      </c>
      <c r="LI1443" s="2">
        <v>740</v>
      </c>
      <c r="LJ1443" s="2">
        <v>154</v>
      </c>
      <c r="LK1443" s="2">
        <v>1020</v>
      </c>
      <c r="LL1443" s="2">
        <v>9</v>
      </c>
      <c r="LM1443" s="2">
        <v>3</v>
      </c>
      <c r="LN1443" s="2">
        <v>13835</v>
      </c>
      <c r="LO1443" s="2">
        <v>5326475</v>
      </c>
      <c r="LP1443" s="2">
        <v>2</v>
      </c>
      <c r="LQ1443" s="2">
        <v>5808601</v>
      </c>
      <c r="LR1443" s="2">
        <v>370</v>
      </c>
      <c r="LS1443" s="2">
        <v>365</v>
      </c>
      <c r="LT1443" s="2">
        <v>355</v>
      </c>
      <c r="LU1443" s="2">
        <v>615</v>
      </c>
      <c r="LV1443" s="2">
        <v>610</v>
      </c>
      <c r="LW1443" s="2">
        <v>535</v>
      </c>
      <c r="LX1443" s="2">
        <v>855</v>
      </c>
      <c r="LY1443" s="2">
        <v>850</v>
      </c>
      <c r="LZ1443" s="2">
        <v>750</v>
      </c>
      <c r="MA1443" s="2">
        <v>96</v>
      </c>
      <c r="MB1443" s="2">
        <v>1030</v>
      </c>
      <c r="MC1443" s="2">
        <v>9</v>
      </c>
      <c r="MD1443" s="2">
        <v>4</v>
      </c>
      <c r="ME1443" s="2">
        <v>11917</v>
      </c>
      <c r="MF1443" s="2">
        <v>4766800</v>
      </c>
      <c r="MG1443" s="2" t="s">
        <v>639</v>
      </c>
      <c r="MH1443" s="2">
        <v>4931044</v>
      </c>
      <c r="MI1443" s="2">
        <v>360</v>
      </c>
      <c r="MJ1443" s="2">
        <v>358</v>
      </c>
      <c r="MK1443" s="2">
        <v>340</v>
      </c>
      <c r="ML1443" s="2">
        <v>610</v>
      </c>
      <c r="MM1443" s="2">
        <v>607</v>
      </c>
      <c r="MN1443" s="2">
        <v>520</v>
      </c>
      <c r="MO1443" s="2">
        <v>850</v>
      </c>
      <c r="MP1443" s="2">
        <v>844</v>
      </c>
      <c r="MQ1443" s="2">
        <v>740</v>
      </c>
      <c r="MR1443" s="2">
        <v>73</v>
      </c>
      <c r="MS1443" s="2">
        <v>1015</v>
      </c>
      <c r="MT1443" s="2">
        <v>6</v>
      </c>
      <c r="MU1443" s="2">
        <v>5</v>
      </c>
      <c r="MV1443" s="2">
        <v>12087</v>
      </c>
      <c r="MW1443" s="2">
        <v>4834800</v>
      </c>
      <c r="MX1443" s="2" t="s">
        <v>639</v>
      </c>
      <c r="MY1443" s="2">
        <v>4999044</v>
      </c>
      <c r="MZ1443" s="2">
        <v>365</v>
      </c>
      <c r="NA1443" s="2">
        <v>365</v>
      </c>
      <c r="NB1443" s="2">
        <v>345</v>
      </c>
      <c r="NC1443" s="2">
        <v>615</v>
      </c>
      <c r="ND1443" s="2">
        <v>615</v>
      </c>
      <c r="NE1443" s="2">
        <v>525</v>
      </c>
      <c r="NF1443" s="2">
        <v>850</v>
      </c>
      <c r="NG1443" s="2">
        <v>850</v>
      </c>
      <c r="NH1443" s="2">
        <v>740</v>
      </c>
      <c r="NI1443" s="2">
        <v>111</v>
      </c>
      <c r="NJ1443" s="2">
        <v>1172</v>
      </c>
      <c r="NK1443" s="2">
        <v>5</v>
      </c>
      <c r="NL1443" s="2">
        <v>6</v>
      </c>
      <c r="NM1443" s="2">
        <v>13764</v>
      </c>
      <c r="NN1443" s="2">
        <v>5450544</v>
      </c>
      <c r="NO1443" s="2">
        <v>2</v>
      </c>
      <c r="NP1443" s="2">
        <v>5810013</v>
      </c>
      <c r="NQ1443" s="2">
        <v>375</v>
      </c>
      <c r="NR1443" s="2">
        <v>370</v>
      </c>
      <c r="NS1443" s="2">
        <v>355</v>
      </c>
      <c r="NT1443" s="2">
        <v>635</v>
      </c>
      <c r="NU1443" s="2">
        <v>629</v>
      </c>
      <c r="NV1443" s="2">
        <v>541</v>
      </c>
      <c r="NW1443" s="2">
        <v>890</v>
      </c>
      <c r="NX1443" s="2">
        <v>870</v>
      </c>
      <c r="NY1443" s="2">
        <v>773</v>
      </c>
      <c r="NZ1443" s="2">
        <v>142</v>
      </c>
      <c r="OA1443" s="2">
        <v>1000</v>
      </c>
      <c r="OB1443" s="2">
        <v>13</v>
      </c>
      <c r="OC1443" s="2">
        <v>7</v>
      </c>
      <c r="OD1443" s="2" t="s">
        <v>639</v>
      </c>
      <c r="OE1443" s="2" t="s">
        <v>639</v>
      </c>
      <c r="OF1443" s="2" t="s">
        <v>639</v>
      </c>
      <c r="OG1443" s="2" t="s">
        <v>639</v>
      </c>
      <c r="OH1443" s="2" t="s">
        <v>639</v>
      </c>
      <c r="OI1443" s="2" t="s">
        <v>639</v>
      </c>
      <c r="OJ1443" s="2" t="s">
        <v>639</v>
      </c>
      <c r="OK1443" s="2" t="s">
        <v>639</v>
      </c>
      <c r="OL1443" s="2" t="s">
        <v>639</v>
      </c>
      <c r="OM1443" s="2" t="s">
        <v>639</v>
      </c>
      <c r="ON1443" s="2" t="s">
        <v>639</v>
      </c>
      <c r="OO1443" s="2" t="s">
        <v>639</v>
      </c>
      <c r="OP1443" s="2" t="s">
        <v>639</v>
      </c>
      <c r="OQ1443" s="2" t="s">
        <v>639</v>
      </c>
      <c r="OR1443" s="2" t="s">
        <v>639</v>
      </c>
      <c r="OS1443" s="2" t="s">
        <v>639</v>
      </c>
      <c r="OT1443" s="2">
        <v>8</v>
      </c>
      <c r="OU1443" s="2" t="s">
        <v>639</v>
      </c>
      <c r="OV1443" s="2" t="s">
        <v>639</v>
      </c>
      <c r="OW1443" s="2" t="s">
        <v>639</v>
      </c>
      <c r="OX1443" s="2" t="s">
        <v>639</v>
      </c>
      <c r="OY1443" s="2" t="s">
        <v>639</v>
      </c>
      <c r="OZ1443" s="2" t="s">
        <v>639</v>
      </c>
      <c r="PA1443" s="2" t="s">
        <v>639</v>
      </c>
      <c r="PB1443" s="2" t="s">
        <v>639</v>
      </c>
      <c r="PC1443" s="2" t="s">
        <v>639</v>
      </c>
      <c r="PD1443" s="2" t="s">
        <v>639</v>
      </c>
      <c r="PE1443" s="2" t="s">
        <v>639</v>
      </c>
      <c r="PF1443" s="2" t="s">
        <v>639</v>
      </c>
      <c r="PG1443" s="2" t="s">
        <v>639</v>
      </c>
      <c r="PH1443" s="2" t="s">
        <v>639</v>
      </c>
      <c r="PI1443" s="2" t="s">
        <v>639</v>
      </c>
      <c r="PJ1443" s="2" t="s">
        <v>639</v>
      </c>
      <c r="PK1443" s="2">
        <v>3136530</v>
      </c>
      <c r="PL1443" s="2">
        <v>1092</v>
      </c>
      <c r="PM1443" s="2">
        <v>1262693</v>
      </c>
      <c r="PN1443" s="2">
        <v>1340040</v>
      </c>
      <c r="PO1443" s="2">
        <v>200456</v>
      </c>
      <c r="PP1443" s="2">
        <v>612259</v>
      </c>
      <c r="PQ1443" s="2" t="s">
        <v>639</v>
      </c>
      <c r="PR1443" s="2" t="s">
        <v>639</v>
      </c>
      <c r="PS1443" s="2">
        <v>4000000</v>
      </c>
      <c r="PT1443" s="2" t="s">
        <v>639</v>
      </c>
      <c r="PU1443" s="2">
        <v>927640</v>
      </c>
      <c r="PV1443" s="2">
        <v>4151906</v>
      </c>
      <c r="PW1443" s="2">
        <v>731114</v>
      </c>
      <c r="PX1443" s="2">
        <v>1646614</v>
      </c>
      <c r="PY1443" s="2">
        <v>270720</v>
      </c>
      <c r="PZ1443" s="2">
        <v>152476</v>
      </c>
      <c r="QA1443" s="2">
        <v>781561</v>
      </c>
      <c r="QB1443" s="2" t="s">
        <v>639</v>
      </c>
      <c r="QC1443" s="2">
        <v>900000</v>
      </c>
      <c r="QD1443" s="2">
        <v>4000000</v>
      </c>
      <c r="QE1443" s="2" t="s">
        <v>639</v>
      </c>
      <c r="QF1443" s="2">
        <v>966317</v>
      </c>
      <c r="QG1443" s="2">
        <v>3083958</v>
      </c>
      <c r="QH1443" s="2">
        <v>1020159</v>
      </c>
      <c r="QI1443" s="2">
        <v>1701392</v>
      </c>
      <c r="QJ1443" s="2">
        <v>228367</v>
      </c>
      <c r="QK1443" s="2">
        <v>180900</v>
      </c>
      <c r="QL1443" s="2">
        <v>1069752</v>
      </c>
      <c r="QM1443" s="2" t="s">
        <v>639</v>
      </c>
      <c r="QN1443" s="2" t="s">
        <v>639</v>
      </c>
      <c r="QO1443" s="2">
        <v>3850000</v>
      </c>
      <c r="QP1443" s="2" t="s">
        <v>639</v>
      </c>
      <c r="QQ1443" s="2">
        <v>933224</v>
      </c>
      <c r="QR1443" s="2">
        <v>3429030</v>
      </c>
      <c r="QS1443" s="2">
        <v>940505</v>
      </c>
      <c r="QT1443" s="2">
        <v>1194305</v>
      </c>
      <c r="QU1443" s="2" t="s">
        <v>639</v>
      </c>
      <c r="QV1443" s="2">
        <v>113326</v>
      </c>
      <c r="QW1443" s="2">
        <v>751554</v>
      </c>
      <c r="QX1443" s="2">
        <v>129625</v>
      </c>
      <c r="QY1443" s="2" t="s">
        <v>639</v>
      </c>
      <c r="QZ1443" s="2">
        <v>4000000</v>
      </c>
      <c r="RA1443" s="2" t="s">
        <v>639</v>
      </c>
      <c r="RB1443" s="2">
        <v>569335</v>
      </c>
      <c r="RC1443" s="2">
        <v>3136530</v>
      </c>
      <c r="RD1443" s="2">
        <v>31026</v>
      </c>
      <c r="RE1443" s="2">
        <v>1164618</v>
      </c>
      <c r="RF1443" s="2">
        <v>1368221</v>
      </c>
      <c r="RG1443" s="2">
        <v>200456</v>
      </c>
      <c r="RH1443" s="2">
        <v>629380</v>
      </c>
      <c r="RI1443" s="2" t="s">
        <v>639</v>
      </c>
      <c r="RJ1443" s="2" t="s">
        <v>639</v>
      </c>
      <c r="RK1443" s="2">
        <v>4000000</v>
      </c>
      <c r="RL1443" s="2" t="s">
        <v>639</v>
      </c>
      <c r="RM1443" s="2">
        <v>870559</v>
      </c>
      <c r="RN1443" s="2">
        <v>3491718</v>
      </c>
      <c r="RO1443" s="2">
        <v>1176363</v>
      </c>
      <c r="RP1443" s="2">
        <v>1760680</v>
      </c>
      <c r="RQ1443" s="2" t="s">
        <v>639</v>
      </c>
      <c r="RR1443" s="2">
        <v>152766</v>
      </c>
      <c r="RS1443" s="2">
        <v>1053529</v>
      </c>
      <c r="RT1443" s="2">
        <v>332678</v>
      </c>
      <c r="RU1443" s="2" t="s">
        <v>639</v>
      </c>
      <c r="RV1443" s="2">
        <v>3960000</v>
      </c>
      <c r="RW1443" s="2" t="s">
        <v>639</v>
      </c>
      <c r="RX1443" s="2">
        <v>929788</v>
      </c>
      <c r="RY1443" s="2" t="s">
        <v>646</v>
      </c>
      <c r="RZ1443" s="2" t="s">
        <v>646</v>
      </c>
      <c r="SA1443" s="2" t="s">
        <v>646</v>
      </c>
      <c r="SB1443" s="2" t="s">
        <v>646</v>
      </c>
      <c r="SC1443" s="2" t="s">
        <v>646</v>
      </c>
      <c r="SD1443" s="2" t="s">
        <v>646</v>
      </c>
      <c r="SE1443" s="2" t="s">
        <v>646</v>
      </c>
      <c r="SF1443" s="2" t="s">
        <v>646</v>
      </c>
      <c r="SG1443" s="2" t="s">
        <v>646</v>
      </c>
      <c r="SH1443" s="2" t="s">
        <v>646</v>
      </c>
      <c r="SI1443" s="2" t="s">
        <v>646</v>
      </c>
      <c r="SJ1443" s="2" t="s">
        <v>646</v>
      </c>
      <c r="SK1443" s="2" t="s">
        <v>646</v>
      </c>
      <c r="SL1443" s="2" t="s">
        <v>646</v>
      </c>
      <c r="SM1443" s="2" t="s">
        <v>646</v>
      </c>
      <c r="SN1443" s="2" t="s">
        <v>646</v>
      </c>
      <c r="SO1443" s="2" t="s">
        <v>646</v>
      </c>
      <c r="SP1443" s="2" t="s">
        <v>646</v>
      </c>
      <c r="SQ1443" s="2" t="s">
        <v>646</v>
      </c>
      <c r="SR1443" s="2" t="s">
        <v>646</v>
      </c>
      <c r="SS1443" s="2" t="s">
        <v>646</v>
      </c>
      <c r="ST1443" s="2" t="s">
        <v>646</v>
      </c>
      <c r="SU1443" s="2">
        <v>360000</v>
      </c>
      <c r="SV1443" s="2">
        <v>90000</v>
      </c>
      <c r="SW1443" s="2" t="s">
        <v>647</v>
      </c>
      <c r="SX1443" s="2" t="s">
        <v>647</v>
      </c>
      <c r="SY1443" s="2" t="s">
        <v>647</v>
      </c>
      <c r="SZ1443" s="2" t="s">
        <v>647</v>
      </c>
      <c r="TA1443" s="2">
        <v>418000</v>
      </c>
      <c r="TB1443" s="2">
        <v>108000</v>
      </c>
      <c r="TC1443" s="2" t="s">
        <v>648</v>
      </c>
      <c r="TD1443" s="2" t="s">
        <v>648</v>
      </c>
      <c r="TE1443" s="2" t="s">
        <v>647</v>
      </c>
      <c r="TF1443" s="2" t="s">
        <v>647</v>
      </c>
      <c r="TG1443" s="2">
        <v>399000</v>
      </c>
      <c r="TH1443" s="2">
        <v>96000</v>
      </c>
      <c r="TI1443" s="2" t="s">
        <v>648</v>
      </c>
      <c r="TJ1443" s="2" t="s">
        <v>648</v>
      </c>
      <c r="TK1443" s="2" t="s">
        <v>648</v>
      </c>
      <c r="TL1443" s="2" t="s">
        <v>647</v>
      </c>
      <c r="TM1443" s="2">
        <v>475000</v>
      </c>
      <c r="TN1443" s="2">
        <v>75000</v>
      </c>
      <c r="TO1443" s="2" t="s">
        <v>647</v>
      </c>
      <c r="TP1443" s="2" t="s">
        <v>648</v>
      </c>
      <c r="TQ1443" s="2" t="s">
        <v>647</v>
      </c>
      <c r="TR1443" s="2" t="s">
        <v>647</v>
      </c>
      <c r="TS1443" s="2">
        <v>368000</v>
      </c>
      <c r="TT1443" s="2">
        <v>75000</v>
      </c>
      <c r="TU1443" s="2" t="s">
        <v>647</v>
      </c>
      <c r="TV1443" s="2" t="s">
        <v>647</v>
      </c>
      <c r="TW1443" s="2" t="s">
        <v>647</v>
      </c>
      <c r="TX1443" s="2" t="s">
        <v>647</v>
      </c>
      <c r="TY1443" s="2">
        <v>500000</v>
      </c>
      <c r="TZ1443" s="2">
        <v>93000</v>
      </c>
      <c r="UA1443" s="2" t="s">
        <v>648</v>
      </c>
      <c r="UB1443" s="2" t="s">
        <v>648</v>
      </c>
      <c r="UC1443" s="2" t="s">
        <v>648</v>
      </c>
      <c r="UD1443" s="2" t="s">
        <v>647</v>
      </c>
      <c r="UE1443" s="2" t="s">
        <v>639</v>
      </c>
      <c r="UF1443" s="2" t="s">
        <v>639</v>
      </c>
      <c r="UG1443" s="2" t="s">
        <v>639</v>
      </c>
      <c r="UH1443" s="2" t="s">
        <v>639</v>
      </c>
      <c r="UI1443" s="2" t="s">
        <v>639</v>
      </c>
      <c r="UJ1443" s="2" t="s">
        <v>639</v>
      </c>
      <c r="UK1443" s="2" t="s">
        <v>639</v>
      </c>
      <c r="UL1443" s="2" t="s">
        <v>639</v>
      </c>
      <c r="UM1443" s="2" t="s">
        <v>639</v>
      </c>
      <c r="UN1443" s="2" t="s">
        <v>639</v>
      </c>
      <c r="UO1443" s="2" t="s">
        <v>639</v>
      </c>
      <c r="UP1443" s="2" t="s">
        <v>639</v>
      </c>
      <c r="UQ1443" s="2" t="s">
        <v>689</v>
      </c>
      <c r="UR1443" s="2" t="s">
        <v>693</v>
      </c>
      <c r="US1443" s="2" t="s">
        <v>732</v>
      </c>
      <c r="UT1443" s="2" t="s">
        <v>698</v>
      </c>
      <c r="UU1443" s="2" t="s">
        <v>729</v>
      </c>
      <c r="UV1443" s="2" t="s">
        <v>760</v>
      </c>
      <c r="UW1443" s="2" t="s">
        <v>733</v>
      </c>
      <c r="UX1443" s="2" t="s">
        <v>758</v>
      </c>
      <c r="UY1443" s="2" t="s">
        <v>724</v>
      </c>
      <c r="UZ1443" s="2" t="s">
        <v>755</v>
      </c>
      <c r="VA1443" s="2" t="s">
        <v>843</v>
      </c>
      <c r="VB1443" s="2" t="s">
        <v>767</v>
      </c>
      <c r="VC1443" s="2" t="s">
        <v>695</v>
      </c>
      <c r="VD1443" s="2" t="s">
        <v>758</v>
      </c>
      <c r="VE1443" s="2" t="s">
        <v>982</v>
      </c>
      <c r="VF1443" s="2" t="s">
        <v>737</v>
      </c>
      <c r="VG1443" s="2" t="s">
        <v>779</v>
      </c>
      <c r="VH1443" s="2" t="s">
        <v>837</v>
      </c>
      <c r="VI1443" s="2" t="s">
        <v>690</v>
      </c>
      <c r="VJ1443" s="2" t="s">
        <v>722</v>
      </c>
      <c r="VK1443" s="2" t="s">
        <v>778</v>
      </c>
      <c r="VL1443" s="2" t="s">
        <v>733</v>
      </c>
      <c r="VM1443" s="2" t="s">
        <v>735</v>
      </c>
      <c r="VN1443" s="2" t="s">
        <v>748</v>
      </c>
      <c r="VO1443" s="2" t="s">
        <v>796</v>
      </c>
      <c r="VP1443" s="2" t="s">
        <v>921</v>
      </c>
      <c r="VQ1443" s="2" t="s">
        <v>1271</v>
      </c>
      <c r="VR1443" s="2" t="s">
        <v>739</v>
      </c>
      <c r="VS1443" s="2" t="s">
        <v>690</v>
      </c>
      <c r="VT1443" s="2" t="s">
        <v>724</v>
      </c>
      <c r="VU1443" s="2" t="s">
        <v>725</v>
      </c>
      <c r="VV1443" s="2" t="s">
        <v>726</v>
      </c>
      <c r="VW1443" s="2" t="s">
        <v>735</v>
      </c>
      <c r="VX1443" s="2" t="s">
        <v>720</v>
      </c>
      <c r="VY1443" s="2" t="s">
        <v>694</v>
      </c>
      <c r="VZ1443" s="2" t="s">
        <v>779</v>
      </c>
      <c r="WA1443" s="2" t="s">
        <v>725</v>
      </c>
      <c r="WB1443" s="2" t="s">
        <v>754</v>
      </c>
      <c r="WC1443" s="2" t="s">
        <v>737</v>
      </c>
      <c r="WD1443" s="2" t="s">
        <v>731</v>
      </c>
      <c r="WE1443" s="2" t="s">
        <v>728</v>
      </c>
      <c r="WF1443" s="2" t="s">
        <v>697</v>
      </c>
      <c r="WG1443" s="2" t="s">
        <v>700</v>
      </c>
      <c r="WH1443" s="2" t="s">
        <v>742</v>
      </c>
      <c r="WI1443" s="2" t="s">
        <v>779</v>
      </c>
      <c r="WJ1443" s="2" t="s">
        <v>724</v>
      </c>
      <c r="WK1443" s="2" t="s">
        <v>809</v>
      </c>
      <c r="WL1443" s="2" t="s">
        <v>982</v>
      </c>
      <c r="WM1443" s="2" t="s">
        <v>700</v>
      </c>
      <c r="WN1443" s="2" t="s">
        <v>781</v>
      </c>
      <c r="WO1443" s="2" t="s">
        <v>982</v>
      </c>
      <c r="WP1443" s="2" t="s">
        <v>809</v>
      </c>
      <c r="WQ1443" s="2" t="s">
        <v>710</v>
      </c>
      <c r="WR1443" s="2" t="s">
        <v>1095</v>
      </c>
      <c r="WS1443" s="2" t="s">
        <v>639</v>
      </c>
      <c r="WT1443" s="2" t="s">
        <v>639</v>
      </c>
      <c r="WU1443" s="2" t="s">
        <v>639</v>
      </c>
      <c r="WV1443" s="2" t="s">
        <v>639</v>
      </c>
      <c r="WW1443" s="2" t="s">
        <v>639</v>
      </c>
      <c r="WX1443" s="2" t="s">
        <v>639</v>
      </c>
      <c r="WY1443" s="2" t="s">
        <v>639</v>
      </c>
      <c r="WZ1443" s="2" t="s">
        <v>639</v>
      </c>
      <c r="XA1443" s="2" t="s">
        <v>639</v>
      </c>
      <c r="XB1443" s="2" t="s">
        <v>639</v>
      </c>
      <c r="XC1443" s="2" t="s">
        <v>639</v>
      </c>
      <c r="XD1443" s="2" t="s">
        <v>639</v>
      </c>
      <c r="XE1443" s="2" t="s">
        <v>639</v>
      </c>
      <c r="XF1443" s="2" t="s">
        <v>639</v>
      </c>
      <c r="XG1443" s="2" t="s">
        <v>639</v>
      </c>
      <c r="XH1443" s="2" t="s">
        <v>639</v>
      </c>
      <c r="XI1443" s="2" t="s">
        <v>639</v>
      </c>
      <c r="XJ1443" s="2" t="s">
        <v>639</v>
      </c>
      <c r="XK1443" s="2">
        <v>1</v>
      </c>
      <c r="XL1443" s="2">
        <v>2</v>
      </c>
      <c r="XM1443" s="2" t="s">
        <v>2851</v>
      </c>
    </row>
    <row r="1444" spans="1:637" ht="15.75" x14ac:dyDescent="0.25">
      <c r="A1444" s="2" t="s">
        <v>636</v>
      </c>
      <c r="B1444" s="2" t="s">
        <v>2849</v>
      </c>
      <c r="C1444" s="2">
        <v>60</v>
      </c>
      <c r="D1444" s="2">
        <v>3</v>
      </c>
      <c r="E1444" s="2" t="s">
        <v>638</v>
      </c>
      <c r="F1444" s="2">
        <v>2014</v>
      </c>
      <c r="G1444" s="2">
        <v>2</v>
      </c>
      <c r="H1444" s="2">
        <v>36</v>
      </c>
      <c r="I1444" s="2">
        <v>36</v>
      </c>
      <c r="J1444" s="2">
        <v>37</v>
      </c>
      <c r="K1444" s="2">
        <v>36</v>
      </c>
      <c r="L1444" s="2">
        <v>33</v>
      </c>
      <c r="M1444" s="2">
        <v>32</v>
      </c>
      <c r="N1444" s="2">
        <v>36</v>
      </c>
      <c r="O1444" s="2">
        <v>33</v>
      </c>
      <c r="P1444" s="2">
        <v>32</v>
      </c>
      <c r="Q1444" s="2">
        <v>36</v>
      </c>
      <c r="R1444" s="2">
        <v>33</v>
      </c>
      <c r="S1444" s="2">
        <v>32</v>
      </c>
      <c r="T1444" s="2">
        <v>380</v>
      </c>
      <c r="U1444" s="2">
        <v>372</v>
      </c>
      <c r="V1444" s="2">
        <v>362</v>
      </c>
      <c r="W1444" s="2">
        <v>630</v>
      </c>
      <c r="X1444" s="2">
        <v>620</v>
      </c>
      <c r="Y1444" s="2">
        <v>550</v>
      </c>
      <c r="Z1444" s="2">
        <v>870</v>
      </c>
      <c r="AA1444" s="2">
        <v>865</v>
      </c>
      <c r="AB1444" s="2">
        <v>770</v>
      </c>
      <c r="AC1444" s="2">
        <v>1250</v>
      </c>
      <c r="AD1444" s="2">
        <v>1250</v>
      </c>
      <c r="AE1444" s="2">
        <v>1200</v>
      </c>
      <c r="AF1444" s="2">
        <v>625</v>
      </c>
      <c r="AG1444" s="2">
        <v>625</v>
      </c>
      <c r="AH1444" s="2">
        <v>750</v>
      </c>
      <c r="AI1444" s="2">
        <v>370</v>
      </c>
      <c r="AJ1444" s="2">
        <v>360</v>
      </c>
      <c r="AK1444" s="2">
        <v>440</v>
      </c>
      <c r="AL1444" s="2" t="s">
        <v>639</v>
      </c>
      <c r="AM1444" s="2" t="s">
        <v>639</v>
      </c>
      <c r="AN1444" s="2" t="s">
        <v>639</v>
      </c>
      <c r="AO1444" s="2">
        <v>34</v>
      </c>
      <c r="AP1444" s="2">
        <v>34</v>
      </c>
      <c r="AQ1444" s="2">
        <v>34</v>
      </c>
      <c r="AR1444" s="2">
        <v>120</v>
      </c>
      <c r="AS1444" s="2">
        <v>175</v>
      </c>
      <c r="AT1444" s="2">
        <v>340</v>
      </c>
      <c r="AU1444" s="2">
        <v>6</v>
      </c>
      <c r="AV1444" s="2">
        <v>6</v>
      </c>
      <c r="AW1444" s="2">
        <v>6</v>
      </c>
      <c r="AX1444" s="2">
        <v>2800</v>
      </c>
      <c r="AY1444" s="2">
        <v>1800</v>
      </c>
      <c r="AZ1444" s="2">
        <v>950</v>
      </c>
      <c r="BA1444" s="2">
        <v>6</v>
      </c>
      <c r="BB1444" s="2">
        <v>13</v>
      </c>
      <c r="BC1444" s="2">
        <v>14</v>
      </c>
      <c r="BD1444" s="2">
        <v>5</v>
      </c>
      <c r="BE1444" s="2">
        <v>13</v>
      </c>
      <c r="BF1444" s="2">
        <v>13</v>
      </c>
      <c r="BG1444" s="2">
        <v>11</v>
      </c>
      <c r="BH1444" s="2">
        <v>11</v>
      </c>
      <c r="BI1444" s="2">
        <v>3</v>
      </c>
      <c r="BJ1444" s="2">
        <v>7</v>
      </c>
      <c r="BK1444" s="2" t="s">
        <v>639</v>
      </c>
      <c r="BL1444" s="2">
        <v>26</v>
      </c>
      <c r="BM1444" s="2">
        <v>1</v>
      </c>
      <c r="BN1444" s="2">
        <v>12</v>
      </c>
      <c r="BO1444" s="2">
        <v>34</v>
      </c>
      <c r="BP1444" s="2" t="s">
        <v>639</v>
      </c>
      <c r="BQ1444" s="2">
        <v>6</v>
      </c>
      <c r="BR1444" s="2">
        <v>1040</v>
      </c>
      <c r="BS1444" s="2">
        <v>115</v>
      </c>
      <c r="BT1444" s="2">
        <v>7</v>
      </c>
      <c r="BU1444" s="2">
        <v>-100</v>
      </c>
      <c r="BV1444" s="2">
        <v>3</v>
      </c>
      <c r="BW1444" s="2" t="s">
        <v>639</v>
      </c>
      <c r="BX1444" s="2">
        <v>200</v>
      </c>
      <c r="BY1444" s="2" t="s">
        <v>639</v>
      </c>
      <c r="BZ1444" s="2">
        <v>2</v>
      </c>
      <c r="CA1444" s="2" t="s">
        <v>639</v>
      </c>
      <c r="CB1444" s="2">
        <v>3</v>
      </c>
      <c r="CC1444" s="2">
        <v>1</v>
      </c>
      <c r="CD1444" s="2">
        <v>1</v>
      </c>
      <c r="CE1444" s="2">
        <v>9000</v>
      </c>
      <c r="CF1444" s="2">
        <v>1500</v>
      </c>
      <c r="CG1444" s="2">
        <v>175</v>
      </c>
      <c r="CH1444" s="2">
        <v>480</v>
      </c>
      <c r="CI1444" s="2">
        <v>466</v>
      </c>
      <c r="CJ1444" s="2">
        <v>2</v>
      </c>
      <c r="CK1444" s="2">
        <v>7</v>
      </c>
      <c r="CL1444" s="2" t="s">
        <v>639</v>
      </c>
      <c r="CM1444" s="2">
        <v>7</v>
      </c>
      <c r="CN1444" s="2">
        <v>4032</v>
      </c>
      <c r="CO1444" s="2">
        <v>13</v>
      </c>
      <c r="CP1444" s="2">
        <v>2885</v>
      </c>
      <c r="CQ1444" s="2" t="s">
        <v>903</v>
      </c>
      <c r="CR1444" s="2">
        <v>8579</v>
      </c>
      <c r="CS1444" s="2">
        <v>194</v>
      </c>
      <c r="CT1444" s="2" t="s">
        <v>639</v>
      </c>
      <c r="CU1444" s="2" t="s">
        <v>639</v>
      </c>
      <c r="CV1444" s="2">
        <v>3264</v>
      </c>
      <c r="CW1444" s="2">
        <v>8509</v>
      </c>
      <c r="CX1444" s="2" t="s">
        <v>639</v>
      </c>
      <c r="CY1444" s="2">
        <v>12</v>
      </c>
      <c r="CZ1444" s="2">
        <v>91563</v>
      </c>
      <c r="DA1444" s="2">
        <v>968</v>
      </c>
      <c r="DB1444" s="2">
        <v>99</v>
      </c>
      <c r="DC1444" s="2">
        <v>42</v>
      </c>
      <c r="DD1444" s="2">
        <v>50</v>
      </c>
      <c r="DE1444" s="2" t="s">
        <v>639</v>
      </c>
      <c r="DF1444" s="2" t="s">
        <v>639</v>
      </c>
      <c r="DG1444" s="2" t="s">
        <v>639</v>
      </c>
      <c r="DH1444" s="2">
        <v>11</v>
      </c>
      <c r="DI1444" s="2">
        <v>48</v>
      </c>
      <c r="DJ1444" s="2">
        <v>32</v>
      </c>
      <c r="DK1444" s="2">
        <v>24192</v>
      </c>
      <c r="DL1444" s="2">
        <v>447</v>
      </c>
      <c r="DM1444" s="2">
        <v>20490</v>
      </c>
      <c r="DN1444" s="2" t="s">
        <v>639</v>
      </c>
      <c r="DO1444" s="2">
        <v>4</v>
      </c>
      <c r="DP1444" s="2">
        <v>5</v>
      </c>
      <c r="DQ1444" s="2">
        <v>11</v>
      </c>
      <c r="DR1444" s="2">
        <v>12</v>
      </c>
      <c r="DS1444" s="2" t="s">
        <v>639</v>
      </c>
      <c r="DT1444" s="2" t="s">
        <v>639</v>
      </c>
      <c r="DU1444" s="2">
        <v>5</v>
      </c>
      <c r="DV1444" s="2">
        <v>5</v>
      </c>
      <c r="DW1444" s="2">
        <v>1355</v>
      </c>
      <c r="DX1444" s="2">
        <v>8</v>
      </c>
      <c r="DY1444" s="2">
        <v>500</v>
      </c>
      <c r="DZ1444" s="2">
        <v>8</v>
      </c>
      <c r="EA1444" s="2">
        <v>300</v>
      </c>
      <c r="EB1444" s="2">
        <v>9</v>
      </c>
      <c r="EC1444" s="2">
        <v>3700</v>
      </c>
      <c r="ED1444" s="2">
        <v>2000</v>
      </c>
      <c r="EE1444" s="2">
        <v>1170</v>
      </c>
      <c r="EF1444" s="2">
        <v>3814</v>
      </c>
      <c r="EG1444" s="2">
        <v>2063</v>
      </c>
      <c r="EH1444" s="2">
        <v>1208</v>
      </c>
      <c r="EI1444" s="2">
        <v>114</v>
      </c>
      <c r="EJ1444" s="2">
        <v>63</v>
      </c>
      <c r="EK1444" s="2">
        <v>38</v>
      </c>
      <c r="EL1444" s="2" t="s">
        <v>639</v>
      </c>
      <c r="EM1444" s="2" t="s">
        <v>639</v>
      </c>
      <c r="EN1444" s="2" t="s">
        <v>639</v>
      </c>
      <c r="EO1444" s="2">
        <v>1250</v>
      </c>
      <c r="EP1444" s="2">
        <v>1250</v>
      </c>
      <c r="EQ1444" s="2">
        <v>1200</v>
      </c>
      <c r="ER1444" s="2">
        <v>625</v>
      </c>
      <c r="ES1444" s="2">
        <v>625</v>
      </c>
      <c r="ET1444" s="2">
        <v>750</v>
      </c>
      <c r="EU1444" s="2">
        <v>370</v>
      </c>
      <c r="EV1444" s="2">
        <v>360</v>
      </c>
      <c r="EW1444" s="2">
        <v>440</v>
      </c>
      <c r="EX1444" s="2">
        <v>1042</v>
      </c>
      <c r="EY1444" s="2">
        <v>1147</v>
      </c>
      <c r="EZ1444" s="2">
        <v>1140</v>
      </c>
      <c r="FA1444" s="2">
        <v>518</v>
      </c>
      <c r="FB1444" s="2">
        <v>550</v>
      </c>
      <c r="FC1444" s="2">
        <v>683</v>
      </c>
      <c r="FD1444" s="2">
        <v>326</v>
      </c>
      <c r="FE1444" s="2">
        <v>312</v>
      </c>
      <c r="FF1444" s="2">
        <v>381</v>
      </c>
      <c r="FG1444" s="2">
        <v>1068</v>
      </c>
      <c r="FH1444" s="2">
        <v>1176</v>
      </c>
      <c r="FI1444" s="2">
        <v>1140</v>
      </c>
      <c r="FJ1444" s="2">
        <v>550</v>
      </c>
      <c r="FK1444" s="2">
        <v>576</v>
      </c>
      <c r="FL1444" s="2">
        <v>683</v>
      </c>
      <c r="FM1444" s="2">
        <v>339</v>
      </c>
      <c r="FN1444" s="2">
        <v>323</v>
      </c>
      <c r="FO1444" s="2">
        <v>381</v>
      </c>
      <c r="FP1444" s="2" t="s">
        <v>639</v>
      </c>
      <c r="FQ1444" s="2" t="s">
        <v>639</v>
      </c>
      <c r="FR1444" s="2" t="s">
        <v>639</v>
      </c>
      <c r="FS1444" s="2" t="s">
        <v>639</v>
      </c>
      <c r="FT1444" s="2" t="s">
        <v>639</v>
      </c>
      <c r="FU1444" s="2" t="s">
        <v>639</v>
      </c>
      <c r="FV1444" s="2">
        <v>182</v>
      </c>
      <c r="FW1444" s="2">
        <v>74</v>
      </c>
      <c r="FX1444" s="2">
        <v>136</v>
      </c>
      <c r="FY1444" s="2">
        <v>75</v>
      </c>
      <c r="FZ1444" s="2">
        <v>49</v>
      </c>
      <c r="GA1444" s="2">
        <v>93</v>
      </c>
      <c r="GB1444" s="2">
        <v>31</v>
      </c>
      <c r="GC1444" s="2">
        <v>37</v>
      </c>
      <c r="GD1444" s="2">
        <v>70</v>
      </c>
      <c r="GE1444" s="2">
        <v>780</v>
      </c>
      <c r="GF1444" s="2">
        <v>63</v>
      </c>
      <c r="GG1444" s="2">
        <v>305</v>
      </c>
      <c r="GH1444" s="2" t="s">
        <v>641</v>
      </c>
      <c r="GI1444" s="2" t="s">
        <v>641</v>
      </c>
      <c r="GJ1444" s="2" t="s">
        <v>641</v>
      </c>
      <c r="GK1444" s="2">
        <v>2200</v>
      </c>
      <c r="GL1444" s="2">
        <v>2000</v>
      </c>
      <c r="GM1444" s="2">
        <v>700</v>
      </c>
      <c r="GN1444" s="2" t="s">
        <v>639</v>
      </c>
      <c r="GO1444" s="2" t="s">
        <v>639</v>
      </c>
      <c r="GP1444" s="2" t="s">
        <v>639</v>
      </c>
      <c r="GQ1444" s="2">
        <v>2800</v>
      </c>
      <c r="GR1444" s="2">
        <v>1800</v>
      </c>
      <c r="GS1444" s="2">
        <v>950</v>
      </c>
      <c r="GT1444" s="2">
        <v>412000</v>
      </c>
      <c r="GU1444" s="2">
        <v>129985</v>
      </c>
      <c r="GV1444" s="2">
        <v>43450</v>
      </c>
      <c r="GW1444" s="2">
        <v>412444</v>
      </c>
      <c r="GX1444" s="2">
        <v>32171</v>
      </c>
      <c r="GY1444" s="2">
        <v>105805</v>
      </c>
      <c r="GZ1444" s="2">
        <v>102000</v>
      </c>
      <c r="HA1444" s="2">
        <v>34000</v>
      </c>
      <c r="HB1444" s="2">
        <v>80000</v>
      </c>
      <c r="HC1444" s="2">
        <v>15470</v>
      </c>
      <c r="HD1444" s="2">
        <v>9075</v>
      </c>
      <c r="HE1444" s="2">
        <v>12500</v>
      </c>
      <c r="HF1444" s="2">
        <v>6236</v>
      </c>
      <c r="HG1444" s="2">
        <v>8208</v>
      </c>
      <c r="HH1444" s="2">
        <v>115000</v>
      </c>
      <c r="HI1444" s="2">
        <v>151356</v>
      </c>
      <c r="HJ1444" s="2">
        <v>1669700</v>
      </c>
      <c r="HK1444" s="2">
        <v>258417</v>
      </c>
      <c r="HL1444" s="2">
        <v>492939</v>
      </c>
      <c r="HM1444" s="2">
        <v>80085</v>
      </c>
      <c r="HN1444" s="2">
        <v>12312</v>
      </c>
      <c r="HO1444" s="2">
        <v>3217117</v>
      </c>
      <c r="HP1444" s="2">
        <v>1020159</v>
      </c>
      <c r="HQ1444" s="2">
        <v>824000</v>
      </c>
      <c r="HR1444" s="2">
        <v>411002</v>
      </c>
      <c r="HS1444" s="2">
        <v>66950</v>
      </c>
      <c r="HT1444" s="2">
        <v>109150</v>
      </c>
      <c r="HU1444" s="2">
        <v>227915</v>
      </c>
      <c r="HV1444" s="2">
        <v>7085</v>
      </c>
      <c r="HW1444" s="2">
        <v>101050</v>
      </c>
      <c r="HX1444" s="2">
        <v>1424874</v>
      </c>
      <c r="HY1444" s="2">
        <v>1342437</v>
      </c>
      <c r="HZ1444" s="2">
        <v>1874680</v>
      </c>
      <c r="IA1444" s="2">
        <v>36840</v>
      </c>
      <c r="IB1444" s="2" t="s">
        <v>639</v>
      </c>
      <c r="IC1444" s="2">
        <v>234522</v>
      </c>
      <c r="ID1444" s="2">
        <v>115500</v>
      </c>
      <c r="IE1444" s="2">
        <v>933224</v>
      </c>
      <c r="IF1444" s="2">
        <v>450000</v>
      </c>
      <c r="IG1444" s="2">
        <v>750000</v>
      </c>
      <c r="IH1444" s="2">
        <v>1436706</v>
      </c>
      <c r="II1444" s="2">
        <v>102424</v>
      </c>
      <c r="IJ1444" s="2">
        <v>824000</v>
      </c>
      <c r="IK1444" s="2">
        <v>498450</v>
      </c>
      <c r="IL1444" s="2">
        <v>1888153</v>
      </c>
      <c r="IM1444" s="2">
        <v>200000</v>
      </c>
      <c r="IN1444" s="2" t="s">
        <v>639</v>
      </c>
      <c r="IO1444" s="2">
        <v>1299901</v>
      </c>
      <c r="IP1444" s="2">
        <v>85936</v>
      </c>
      <c r="IQ1444" s="2" t="s">
        <v>639</v>
      </c>
      <c r="IR1444" s="2">
        <v>3750000</v>
      </c>
      <c r="IS1444" s="2" t="s">
        <v>639</v>
      </c>
      <c r="IT1444" s="2">
        <v>4763896</v>
      </c>
      <c r="IU1444" s="2">
        <v>3030356</v>
      </c>
      <c r="IV1444" s="2">
        <v>67773</v>
      </c>
      <c r="IW1444" s="2">
        <v>3186703</v>
      </c>
      <c r="IX1444" s="2">
        <v>180900</v>
      </c>
      <c r="IY1444" s="2">
        <v>750</v>
      </c>
      <c r="IZ1444" s="2">
        <v>410412</v>
      </c>
      <c r="JA1444" s="2" t="s">
        <v>639</v>
      </c>
      <c r="JB1444" s="2" t="s">
        <v>639</v>
      </c>
      <c r="JC1444" s="2">
        <v>138350</v>
      </c>
      <c r="JD1444" s="2" t="s">
        <v>639</v>
      </c>
      <c r="JE1444" s="2">
        <v>2141</v>
      </c>
      <c r="JF1444" s="2">
        <v>-114303</v>
      </c>
      <c r="JG1444" s="2">
        <v>228367</v>
      </c>
      <c r="JH1444" s="2">
        <v>200000</v>
      </c>
      <c r="JI1444" s="2">
        <v>1712000</v>
      </c>
      <c r="JJ1444" s="2">
        <v>1035000</v>
      </c>
      <c r="JK1444" s="2">
        <v>3969</v>
      </c>
      <c r="JL1444" s="2">
        <v>5240</v>
      </c>
      <c r="JM1444" s="2">
        <v>5390</v>
      </c>
      <c r="JN1444" s="2">
        <v>60</v>
      </c>
      <c r="JO1444" s="2">
        <v>93</v>
      </c>
      <c r="JP1444" s="2">
        <v>1580</v>
      </c>
      <c r="JQ1444" s="2">
        <v>-933</v>
      </c>
      <c r="JR1444" s="2">
        <v>20</v>
      </c>
      <c r="JS1444" s="2">
        <v>10</v>
      </c>
      <c r="JT1444" s="2">
        <v>114</v>
      </c>
      <c r="JU1444" s="2">
        <v>500</v>
      </c>
      <c r="JV1444" s="2">
        <v>37856</v>
      </c>
      <c r="JW1444" s="2">
        <v>35091</v>
      </c>
      <c r="JX1444" s="2">
        <v>31325</v>
      </c>
      <c r="JY1444" s="2" t="s">
        <v>658</v>
      </c>
      <c r="JZ1444" s="2" t="s">
        <v>659</v>
      </c>
      <c r="KA1444" s="2" t="s">
        <v>660</v>
      </c>
      <c r="KB1444" s="2" t="s">
        <v>646</v>
      </c>
      <c r="KC1444" s="2" t="s">
        <v>646</v>
      </c>
      <c r="KD1444" s="2" t="s">
        <v>646</v>
      </c>
      <c r="KE1444" s="2">
        <v>1</v>
      </c>
      <c r="KF1444" s="2">
        <v>12602</v>
      </c>
      <c r="KG1444" s="2">
        <v>5040800</v>
      </c>
      <c r="KH1444" s="2" t="s">
        <v>639</v>
      </c>
      <c r="KI1444" s="2">
        <v>5205659</v>
      </c>
      <c r="KJ1444" s="2">
        <v>360</v>
      </c>
      <c r="KK1444" s="2">
        <v>360</v>
      </c>
      <c r="KL1444" s="2">
        <v>340</v>
      </c>
      <c r="KM1444" s="2">
        <v>610</v>
      </c>
      <c r="KN1444" s="2">
        <v>610</v>
      </c>
      <c r="KO1444" s="2">
        <v>520</v>
      </c>
      <c r="KP1444" s="2">
        <v>850</v>
      </c>
      <c r="KQ1444" s="2">
        <v>850</v>
      </c>
      <c r="KR1444" s="2">
        <v>740</v>
      </c>
      <c r="KS1444" s="2">
        <v>111</v>
      </c>
      <c r="KT1444" s="2">
        <v>1000</v>
      </c>
      <c r="KU1444" s="2">
        <v>5</v>
      </c>
      <c r="KV1444" s="2">
        <v>2</v>
      </c>
      <c r="KW1444" s="2">
        <v>14345</v>
      </c>
      <c r="KX1444" s="2">
        <v>5824070</v>
      </c>
      <c r="KY1444" s="2">
        <v>1</v>
      </c>
      <c r="KZ1444" s="2">
        <v>5947053</v>
      </c>
      <c r="LA1444" s="2">
        <v>370</v>
      </c>
      <c r="LB1444" s="2">
        <v>365</v>
      </c>
      <c r="LC1444" s="2">
        <v>348</v>
      </c>
      <c r="LD1444" s="2">
        <v>620</v>
      </c>
      <c r="LE1444" s="2">
        <v>615</v>
      </c>
      <c r="LF1444" s="2">
        <v>528</v>
      </c>
      <c r="LG1444" s="2">
        <v>870</v>
      </c>
      <c r="LH1444" s="2">
        <v>860</v>
      </c>
      <c r="LI1444" s="2">
        <v>745</v>
      </c>
      <c r="LJ1444" s="2">
        <v>166</v>
      </c>
      <c r="LK1444" s="2">
        <v>1020</v>
      </c>
      <c r="LL1444" s="2">
        <v>14</v>
      </c>
      <c r="LM1444" s="2">
        <v>3</v>
      </c>
      <c r="LN1444" s="2">
        <v>14651</v>
      </c>
      <c r="LO1444" s="2">
        <v>5494125</v>
      </c>
      <c r="LP1444" s="2">
        <v>3</v>
      </c>
      <c r="LQ1444" s="2">
        <v>6232860</v>
      </c>
      <c r="LR1444" s="2">
        <v>380</v>
      </c>
      <c r="LS1444" s="2">
        <v>372</v>
      </c>
      <c r="LT1444" s="2">
        <v>362</v>
      </c>
      <c r="LU1444" s="2">
        <v>630</v>
      </c>
      <c r="LV1444" s="2">
        <v>620</v>
      </c>
      <c r="LW1444" s="2">
        <v>550</v>
      </c>
      <c r="LX1444" s="2">
        <v>870</v>
      </c>
      <c r="LY1444" s="2">
        <v>865</v>
      </c>
      <c r="LZ1444" s="2">
        <v>770</v>
      </c>
      <c r="MA1444" s="2">
        <v>81</v>
      </c>
      <c r="MB1444" s="2">
        <v>1040</v>
      </c>
      <c r="MC1444" s="2">
        <v>9</v>
      </c>
      <c r="MD1444" s="2">
        <v>4</v>
      </c>
      <c r="ME1444" s="2">
        <v>12375</v>
      </c>
      <c r="MF1444" s="2">
        <v>4950000</v>
      </c>
      <c r="MG1444" s="2" t="s">
        <v>639</v>
      </c>
      <c r="MH1444" s="2">
        <v>5114859</v>
      </c>
      <c r="MI1444" s="2">
        <v>360</v>
      </c>
      <c r="MJ1444" s="2">
        <v>358</v>
      </c>
      <c r="MK1444" s="2">
        <v>340</v>
      </c>
      <c r="ML1444" s="2">
        <v>610</v>
      </c>
      <c r="MM1444" s="2">
        <v>607</v>
      </c>
      <c r="MN1444" s="2">
        <v>520</v>
      </c>
      <c r="MO1444" s="2">
        <v>850</v>
      </c>
      <c r="MP1444" s="2">
        <v>844</v>
      </c>
      <c r="MQ1444" s="2">
        <v>740</v>
      </c>
      <c r="MR1444" s="2">
        <v>76</v>
      </c>
      <c r="MS1444" s="2">
        <v>1015</v>
      </c>
      <c r="MT1444" s="2">
        <v>9</v>
      </c>
      <c r="MU1444" s="2">
        <v>5</v>
      </c>
      <c r="MV1444" s="2">
        <v>10401</v>
      </c>
      <c r="MW1444" s="2">
        <v>4160400</v>
      </c>
      <c r="MX1444" s="2">
        <v>1</v>
      </c>
      <c r="MY1444" s="2">
        <v>4365409</v>
      </c>
      <c r="MZ1444" s="2">
        <v>363</v>
      </c>
      <c r="NA1444" s="2">
        <v>363</v>
      </c>
      <c r="NB1444" s="2">
        <v>343</v>
      </c>
      <c r="NC1444" s="2">
        <v>613</v>
      </c>
      <c r="ND1444" s="2">
        <v>613</v>
      </c>
      <c r="NE1444" s="2">
        <v>523</v>
      </c>
      <c r="NF1444" s="2">
        <v>848</v>
      </c>
      <c r="NG1444" s="2">
        <v>848</v>
      </c>
      <c r="NH1444" s="2">
        <v>738</v>
      </c>
      <c r="NI1444" s="2">
        <v>99</v>
      </c>
      <c r="NJ1444" s="2">
        <v>1172</v>
      </c>
      <c r="NK1444" s="2">
        <v>5</v>
      </c>
      <c r="NL1444" s="2">
        <v>6</v>
      </c>
      <c r="NM1444" s="2">
        <v>15713</v>
      </c>
      <c r="NN1444" s="2">
        <v>6222348</v>
      </c>
      <c r="NO1444" s="2">
        <v>3</v>
      </c>
      <c r="NP1444" s="2">
        <v>6702410</v>
      </c>
      <c r="NQ1444" s="2">
        <v>362</v>
      </c>
      <c r="NR1444" s="2">
        <v>357</v>
      </c>
      <c r="NS1444" s="2">
        <v>343</v>
      </c>
      <c r="NT1444" s="2">
        <v>610</v>
      </c>
      <c r="NU1444" s="2">
        <v>610</v>
      </c>
      <c r="NV1444" s="2">
        <v>525</v>
      </c>
      <c r="NW1444" s="2">
        <v>863</v>
      </c>
      <c r="NX1444" s="2">
        <v>844</v>
      </c>
      <c r="NY1444" s="2">
        <v>750</v>
      </c>
      <c r="NZ1444" s="2">
        <v>143</v>
      </c>
      <c r="OA1444" s="2">
        <v>1015</v>
      </c>
      <c r="OB1444" s="2">
        <v>13</v>
      </c>
      <c r="OC1444" s="2">
        <v>7</v>
      </c>
      <c r="OD1444" s="2" t="s">
        <v>639</v>
      </c>
      <c r="OE1444" s="2" t="s">
        <v>639</v>
      </c>
      <c r="OF1444" s="2" t="s">
        <v>639</v>
      </c>
      <c r="OG1444" s="2" t="s">
        <v>639</v>
      </c>
      <c r="OH1444" s="2" t="s">
        <v>639</v>
      </c>
      <c r="OI1444" s="2" t="s">
        <v>639</v>
      </c>
      <c r="OJ1444" s="2" t="s">
        <v>639</v>
      </c>
      <c r="OK1444" s="2" t="s">
        <v>639</v>
      </c>
      <c r="OL1444" s="2" t="s">
        <v>639</v>
      </c>
      <c r="OM1444" s="2" t="s">
        <v>639</v>
      </c>
      <c r="ON1444" s="2" t="s">
        <v>639</v>
      </c>
      <c r="OO1444" s="2" t="s">
        <v>639</v>
      </c>
      <c r="OP1444" s="2" t="s">
        <v>639</v>
      </c>
      <c r="OQ1444" s="2" t="s">
        <v>639</v>
      </c>
      <c r="OR1444" s="2" t="s">
        <v>639</v>
      </c>
      <c r="OS1444" s="2" t="s">
        <v>639</v>
      </c>
      <c r="OT1444" s="2">
        <v>8</v>
      </c>
      <c r="OU1444" s="2" t="s">
        <v>639</v>
      </c>
      <c r="OV1444" s="2" t="s">
        <v>639</v>
      </c>
      <c r="OW1444" s="2" t="s">
        <v>639</v>
      </c>
      <c r="OX1444" s="2" t="s">
        <v>639</v>
      </c>
      <c r="OY1444" s="2" t="s">
        <v>639</v>
      </c>
      <c r="OZ1444" s="2" t="s">
        <v>639</v>
      </c>
      <c r="PA1444" s="2" t="s">
        <v>639</v>
      </c>
      <c r="PB1444" s="2" t="s">
        <v>639</v>
      </c>
      <c r="PC1444" s="2" t="s">
        <v>639</v>
      </c>
      <c r="PD1444" s="2" t="s">
        <v>639</v>
      </c>
      <c r="PE1444" s="2" t="s">
        <v>639</v>
      </c>
      <c r="PF1444" s="2" t="s">
        <v>639</v>
      </c>
      <c r="PG1444" s="2" t="s">
        <v>639</v>
      </c>
      <c r="PH1444" s="2" t="s">
        <v>639</v>
      </c>
      <c r="PI1444" s="2" t="s">
        <v>639</v>
      </c>
      <c r="PJ1444" s="2" t="s">
        <v>639</v>
      </c>
      <c r="PK1444" s="2">
        <v>3080616</v>
      </c>
      <c r="PL1444" s="2">
        <v>12636</v>
      </c>
      <c r="PM1444" s="2">
        <v>1283590</v>
      </c>
      <c r="PN1444" s="2">
        <v>1347759</v>
      </c>
      <c r="PO1444" s="2" t="s">
        <v>639</v>
      </c>
      <c r="PP1444" s="2">
        <v>744405</v>
      </c>
      <c r="PQ1444" s="2" t="s">
        <v>639</v>
      </c>
      <c r="PR1444" s="2" t="s">
        <v>639</v>
      </c>
      <c r="PS1444" s="2">
        <v>4000000</v>
      </c>
      <c r="PT1444" s="2" t="s">
        <v>639</v>
      </c>
      <c r="PU1444" s="2">
        <v>980196</v>
      </c>
      <c r="PV1444" s="2">
        <v>4456920</v>
      </c>
      <c r="PW1444" s="2">
        <v>833688</v>
      </c>
      <c r="PX1444" s="2">
        <v>1917311</v>
      </c>
      <c r="PY1444" s="2">
        <v>244768</v>
      </c>
      <c r="PZ1444" s="2" t="s">
        <v>639</v>
      </c>
      <c r="QA1444" s="2">
        <v>920113</v>
      </c>
      <c r="QB1444" s="2" t="s">
        <v>639</v>
      </c>
      <c r="QC1444" s="2">
        <v>1250000</v>
      </c>
      <c r="QD1444" s="2">
        <v>4060000</v>
      </c>
      <c r="QE1444" s="2">
        <v>21720</v>
      </c>
      <c r="QF1444" s="2">
        <v>1200854</v>
      </c>
      <c r="QG1444" s="2">
        <v>2636706</v>
      </c>
      <c r="QH1444" s="2">
        <v>1424874</v>
      </c>
      <c r="QI1444" s="2">
        <v>1888153</v>
      </c>
      <c r="QJ1444" s="2">
        <v>200000</v>
      </c>
      <c r="QK1444" s="2" t="s">
        <v>639</v>
      </c>
      <c r="QL1444" s="2">
        <v>1299901</v>
      </c>
      <c r="QM1444" s="2">
        <v>85936</v>
      </c>
      <c r="QN1444" s="2" t="s">
        <v>639</v>
      </c>
      <c r="QO1444" s="2">
        <v>3750000</v>
      </c>
      <c r="QP1444" s="2" t="s">
        <v>639</v>
      </c>
      <c r="QQ1444" s="2">
        <v>1013896</v>
      </c>
      <c r="QR1444" s="2">
        <v>3365804</v>
      </c>
      <c r="QS1444" s="2">
        <v>673707</v>
      </c>
      <c r="QT1444" s="2">
        <v>1368655</v>
      </c>
      <c r="QU1444" s="2" t="s">
        <v>639</v>
      </c>
      <c r="QV1444" s="2" t="s">
        <v>639</v>
      </c>
      <c r="QW1444" s="2">
        <v>688312</v>
      </c>
      <c r="QX1444" s="2">
        <v>10044</v>
      </c>
      <c r="QY1444" s="2" t="s">
        <v>639</v>
      </c>
      <c r="QZ1444" s="2">
        <v>4000000</v>
      </c>
      <c r="RA1444" s="2" t="s">
        <v>639</v>
      </c>
      <c r="RB1444" s="2">
        <v>709810</v>
      </c>
      <c r="RC1444" s="2">
        <v>2536782</v>
      </c>
      <c r="RD1444" s="2">
        <v>279805</v>
      </c>
      <c r="RE1444" s="2">
        <v>1161360</v>
      </c>
      <c r="RF1444" s="2">
        <v>1542779</v>
      </c>
      <c r="RG1444" s="2" t="s">
        <v>639</v>
      </c>
      <c r="RH1444" s="2">
        <v>886848</v>
      </c>
      <c r="RI1444" s="2" t="s">
        <v>639</v>
      </c>
      <c r="RJ1444" s="2">
        <v>50000</v>
      </c>
      <c r="RK1444" s="2">
        <v>4000000</v>
      </c>
      <c r="RL1444" s="2" t="s">
        <v>639</v>
      </c>
      <c r="RM1444" s="2">
        <v>583878</v>
      </c>
      <c r="RN1444" s="2">
        <v>3428674</v>
      </c>
      <c r="RO1444" s="2">
        <v>939065</v>
      </c>
      <c r="RP1444" s="2">
        <v>2054488</v>
      </c>
      <c r="RQ1444" s="2" t="s">
        <v>639</v>
      </c>
      <c r="RR1444" s="2" t="s">
        <v>639</v>
      </c>
      <c r="RS1444" s="2">
        <v>938441</v>
      </c>
      <c r="RT1444" s="2">
        <v>126032</v>
      </c>
      <c r="RU1444" s="2" t="s">
        <v>639</v>
      </c>
      <c r="RV1444" s="2">
        <v>3960000</v>
      </c>
      <c r="RW1444" s="2" t="s">
        <v>639</v>
      </c>
      <c r="RX1444" s="2">
        <v>1397754</v>
      </c>
      <c r="RY1444" s="2" t="s">
        <v>646</v>
      </c>
      <c r="RZ1444" s="2" t="s">
        <v>646</v>
      </c>
      <c r="SA1444" s="2" t="s">
        <v>646</v>
      </c>
      <c r="SB1444" s="2" t="s">
        <v>646</v>
      </c>
      <c r="SC1444" s="2" t="s">
        <v>646</v>
      </c>
      <c r="SD1444" s="2" t="s">
        <v>646</v>
      </c>
      <c r="SE1444" s="2" t="s">
        <v>646</v>
      </c>
      <c r="SF1444" s="2" t="s">
        <v>646</v>
      </c>
      <c r="SG1444" s="2" t="s">
        <v>646</v>
      </c>
      <c r="SH1444" s="2" t="s">
        <v>646</v>
      </c>
      <c r="SI1444" s="2" t="s">
        <v>646</v>
      </c>
      <c r="SJ1444" s="2" t="s">
        <v>646</v>
      </c>
      <c r="SK1444" s="2" t="s">
        <v>646</v>
      </c>
      <c r="SL1444" s="2" t="s">
        <v>646</v>
      </c>
      <c r="SM1444" s="2" t="s">
        <v>646</v>
      </c>
      <c r="SN1444" s="2" t="s">
        <v>646</v>
      </c>
      <c r="SO1444" s="2" t="s">
        <v>646</v>
      </c>
      <c r="SP1444" s="2" t="s">
        <v>646</v>
      </c>
      <c r="SQ1444" s="2" t="s">
        <v>646</v>
      </c>
      <c r="SR1444" s="2" t="s">
        <v>646</v>
      </c>
      <c r="SS1444" s="2" t="s">
        <v>646</v>
      </c>
      <c r="ST1444" s="2" t="s">
        <v>646</v>
      </c>
      <c r="SU1444" s="2">
        <v>360000</v>
      </c>
      <c r="SV1444" s="2">
        <v>90000</v>
      </c>
      <c r="SW1444" s="2" t="s">
        <v>647</v>
      </c>
      <c r="SX1444" s="2" t="s">
        <v>647</v>
      </c>
      <c r="SY1444" s="2" t="s">
        <v>647</v>
      </c>
      <c r="SZ1444" s="2" t="s">
        <v>647</v>
      </c>
      <c r="TA1444" s="2">
        <v>418000</v>
      </c>
      <c r="TB1444" s="2">
        <v>108000</v>
      </c>
      <c r="TC1444" s="2" t="s">
        <v>648</v>
      </c>
      <c r="TD1444" s="2" t="s">
        <v>648</v>
      </c>
      <c r="TE1444" s="2" t="s">
        <v>647</v>
      </c>
      <c r="TF1444" s="2" t="s">
        <v>647</v>
      </c>
      <c r="TG1444" s="2">
        <v>412000</v>
      </c>
      <c r="TH1444" s="2">
        <v>102000</v>
      </c>
      <c r="TI1444" s="2" t="s">
        <v>648</v>
      </c>
      <c r="TJ1444" s="2" t="s">
        <v>648</v>
      </c>
      <c r="TK1444" s="2" t="s">
        <v>648</v>
      </c>
      <c r="TL1444" s="2" t="s">
        <v>647</v>
      </c>
      <c r="TM1444" s="2">
        <v>475000</v>
      </c>
      <c r="TN1444" s="2">
        <v>75000</v>
      </c>
      <c r="TO1444" s="2" t="s">
        <v>881</v>
      </c>
      <c r="TP1444" s="2" t="s">
        <v>648</v>
      </c>
      <c r="TQ1444" s="2" t="s">
        <v>647</v>
      </c>
      <c r="TR1444" s="2" t="s">
        <v>647</v>
      </c>
      <c r="TS1444" s="2">
        <v>389000</v>
      </c>
      <c r="TT1444" s="2">
        <v>30000</v>
      </c>
      <c r="TU1444" s="2" t="s">
        <v>647</v>
      </c>
      <c r="TV1444" s="2" t="s">
        <v>647</v>
      </c>
      <c r="TW1444" s="2" t="s">
        <v>648</v>
      </c>
      <c r="TX1444" s="2" t="s">
        <v>647</v>
      </c>
      <c r="TY1444" s="2">
        <v>515000</v>
      </c>
      <c r="TZ1444" s="2">
        <v>93000</v>
      </c>
      <c r="UA1444" s="2" t="s">
        <v>648</v>
      </c>
      <c r="UB1444" s="2" t="s">
        <v>648</v>
      </c>
      <c r="UC1444" s="2" t="s">
        <v>648</v>
      </c>
      <c r="UD1444" s="2" t="s">
        <v>648</v>
      </c>
      <c r="UE1444" s="2" t="s">
        <v>639</v>
      </c>
      <c r="UF1444" s="2" t="s">
        <v>639</v>
      </c>
      <c r="UG1444" s="2" t="s">
        <v>639</v>
      </c>
      <c r="UH1444" s="2" t="s">
        <v>639</v>
      </c>
      <c r="UI1444" s="2" t="s">
        <v>639</v>
      </c>
      <c r="UJ1444" s="2" t="s">
        <v>639</v>
      </c>
      <c r="UK1444" s="2" t="s">
        <v>639</v>
      </c>
      <c r="UL1444" s="2" t="s">
        <v>639</v>
      </c>
      <c r="UM1444" s="2" t="s">
        <v>639</v>
      </c>
      <c r="UN1444" s="2" t="s">
        <v>639</v>
      </c>
      <c r="UO1444" s="2" t="s">
        <v>639</v>
      </c>
      <c r="UP1444" s="2" t="s">
        <v>639</v>
      </c>
      <c r="UQ1444" s="2" t="s">
        <v>731</v>
      </c>
      <c r="UR1444" s="2" t="s">
        <v>693</v>
      </c>
      <c r="US1444" s="2" t="s">
        <v>727</v>
      </c>
      <c r="UT1444" s="2" t="s">
        <v>845</v>
      </c>
      <c r="UU1444" s="2" t="s">
        <v>804</v>
      </c>
      <c r="UV1444" s="2" t="s">
        <v>694</v>
      </c>
      <c r="UW1444" s="2" t="s">
        <v>733</v>
      </c>
      <c r="UX1444" s="2" t="s">
        <v>696</v>
      </c>
      <c r="UY1444" s="2" t="s">
        <v>763</v>
      </c>
      <c r="UZ1444" s="2" t="s">
        <v>724</v>
      </c>
      <c r="VA1444" s="2" t="s">
        <v>809</v>
      </c>
      <c r="VB1444" s="2" t="s">
        <v>810</v>
      </c>
      <c r="VC1444" s="2" t="s">
        <v>709</v>
      </c>
      <c r="VD1444" s="2" t="s">
        <v>694</v>
      </c>
      <c r="VE1444" s="2" t="s">
        <v>768</v>
      </c>
      <c r="VF1444" s="2" t="s">
        <v>735</v>
      </c>
      <c r="VG1444" s="2" t="s">
        <v>779</v>
      </c>
      <c r="VH1444" s="2" t="s">
        <v>783</v>
      </c>
      <c r="VI1444" s="2" t="s">
        <v>716</v>
      </c>
      <c r="VJ1444" s="2" t="s">
        <v>796</v>
      </c>
      <c r="VK1444" s="2" t="s">
        <v>745</v>
      </c>
      <c r="VL1444" s="2" t="s">
        <v>736</v>
      </c>
      <c r="VM1444" s="2" t="s">
        <v>708</v>
      </c>
      <c r="VN1444" s="2" t="s">
        <v>749</v>
      </c>
      <c r="VO1444" s="2" t="s">
        <v>722</v>
      </c>
      <c r="VP1444" s="2" t="s">
        <v>747</v>
      </c>
      <c r="VQ1444" s="2" t="s">
        <v>837</v>
      </c>
      <c r="VR1444" s="2" t="s">
        <v>706</v>
      </c>
      <c r="VS1444" s="2" t="s">
        <v>742</v>
      </c>
      <c r="VT1444" s="2" t="s">
        <v>694</v>
      </c>
      <c r="VU1444" s="2" t="s">
        <v>813</v>
      </c>
      <c r="VV1444" s="2" t="s">
        <v>763</v>
      </c>
      <c r="VW1444" s="2" t="s">
        <v>744</v>
      </c>
      <c r="VX1444" s="2" t="s">
        <v>703</v>
      </c>
      <c r="VY1444" s="2" t="s">
        <v>809</v>
      </c>
      <c r="VZ1444" s="2" t="s">
        <v>767</v>
      </c>
      <c r="WA1444" s="2" t="s">
        <v>844</v>
      </c>
      <c r="WB1444" s="2" t="s">
        <v>695</v>
      </c>
      <c r="WC1444" s="2" t="s">
        <v>732</v>
      </c>
      <c r="WD1444" s="2" t="s">
        <v>844</v>
      </c>
      <c r="WE1444" s="2" t="s">
        <v>719</v>
      </c>
      <c r="WF1444" s="2" t="s">
        <v>843</v>
      </c>
      <c r="WG1444" s="2" t="s">
        <v>695</v>
      </c>
      <c r="WH1444" s="2" t="s">
        <v>732</v>
      </c>
      <c r="WI1444" s="2" t="s">
        <v>741</v>
      </c>
      <c r="WJ1444" s="2" t="s">
        <v>796</v>
      </c>
      <c r="WK1444" s="2" t="s">
        <v>738</v>
      </c>
      <c r="WL1444" s="2" t="s">
        <v>932</v>
      </c>
      <c r="WM1444" s="2" t="s">
        <v>763</v>
      </c>
      <c r="WN1444" s="2" t="s">
        <v>735</v>
      </c>
      <c r="WO1444" s="2" t="s">
        <v>783</v>
      </c>
      <c r="WP1444" s="2" t="s">
        <v>766</v>
      </c>
      <c r="WQ1444" s="2" t="s">
        <v>748</v>
      </c>
      <c r="WR1444" s="2" t="s">
        <v>882</v>
      </c>
      <c r="WS1444" s="2" t="s">
        <v>639</v>
      </c>
      <c r="WT1444" s="2" t="s">
        <v>639</v>
      </c>
      <c r="WU1444" s="2" t="s">
        <v>639</v>
      </c>
      <c r="WV1444" s="2" t="s">
        <v>639</v>
      </c>
      <c r="WW1444" s="2" t="s">
        <v>639</v>
      </c>
      <c r="WX1444" s="2" t="s">
        <v>639</v>
      </c>
      <c r="WY1444" s="2" t="s">
        <v>639</v>
      </c>
      <c r="WZ1444" s="2" t="s">
        <v>639</v>
      </c>
      <c r="XA1444" s="2" t="s">
        <v>639</v>
      </c>
      <c r="XB1444" s="2" t="s">
        <v>639</v>
      </c>
      <c r="XC1444" s="2" t="s">
        <v>639</v>
      </c>
      <c r="XD1444" s="2" t="s">
        <v>639</v>
      </c>
      <c r="XE1444" s="2" t="s">
        <v>639</v>
      </c>
      <c r="XF1444" s="2" t="s">
        <v>639</v>
      </c>
      <c r="XG1444" s="2" t="s">
        <v>639</v>
      </c>
      <c r="XH1444" s="2" t="s">
        <v>639</v>
      </c>
      <c r="XI1444" s="2" t="s">
        <v>639</v>
      </c>
      <c r="XJ1444" s="2" t="s">
        <v>639</v>
      </c>
      <c r="XK1444" s="2">
        <v>1</v>
      </c>
      <c r="XL1444" s="2">
        <v>3</v>
      </c>
      <c r="XM1444" s="2" t="s">
        <v>2852</v>
      </c>
    </row>
    <row r="1445" spans="1:637" ht="15.75" x14ac:dyDescent="0.25">
      <c r="A1445" s="2" t="s">
        <v>636</v>
      </c>
      <c r="B1445" s="2" t="s">
        <v>2849</v>
      </c>
      <c r="C1445" s="2">
        <v>60</v>
      </c>
      <c r="D1445" s="2">
        <v>3</v>
      </c>
      <c r="E1445" s="2" t="s">
        <v>638</v>
      </c>
      <c r="F1445" s="2">
        <v>2014</v>
      </c>
      <c r="G1445" s="2">
        <v>3</v>
      </c>
      <c r="H1445" s="2">
        <v>40</v>
      </c>
      <c r="I1445" s="2">
        <v>40</v>
      </c>
      <c r="J1445" s="2">
        <v>50</v>
      </c>
      <c r="K1445" s="2">
        <v>47</v>
      </c>
      <c r="L1445" s="2">
        <v>41</v>
      </c>
      <c r="M1445" s="2">
        <v>41</v>
      </c>
      <c r="N1445" s="2">
        <v>47</v>
      </c>
      <c r="O1445" s="2">
        <v>41</v>
      </c>
      <c r="P1445" s="2">
        <v>40</v>
      </c>
      <c r="Q1445" s="2">
        <v>47</v>
      </c>
      <c r="R1445" s="2">
        <v>40</v>
      </c>
      <c r="S1445" s="2">
        <v>40</v>
      </c>
      <c r="T1445" s="2">
        <v>365</v>
      </c>
      <c r="U1445" s="2">
        <v>360</v>
      </c>
      <c r="V1445" s="2">
        <v>355</v>
      </c>
      <c r="W1445" s="2">
        <v>609</v>
      </c>
      <c r="X1445" s="2">
        <v>609</v>
      </c>
      <c r="Y1445" s="2">
        <v>520</v>
      </c>
      <c r="Z1445" s="2">
        <v>860</v>
      </c>
      <c r="AA1445" s="2">
        <v>860</v>
      </c>
      <c r="AB1445" s="2">
        <v>760</v>
      </c>
      <c r="AC1445" s="2">
        <v>968</v>
      </c>
      <c r="AD1445" s="2">
        <v>1166</v>
      </c>
      <c r="AE1445" s="2">
        <v>1114</v>
      </c>
      <c r="AF1445" s="2">
        <v>495</v>
      </c>
      <c r="AG1445" s="2">
        <v>716</v>
      </c>
      <c r="AH1445" s="2">
        <v>627</v>
      </c>
      <c r="AI1445" s="2">
        <v>309</v>
      </c>
      <c r="AJ1445" s="2">
        <v>293</v>
      </c>
      <c r="AK1445" s="2">
        <v>330</v>
      </c>
      <c r="AL1445" s="2" t="s">
        <v>639</v>
      </c>
      <c r="AM1445" s="2" t="s">
        <v>639</v>
      </c>
      <c r="AN1445" s="2" t="s">
        <v>639</v>
      </c>
      <c r="AO1445" s="2">
        <v>45</v>
      </c>
      <c r="AP1445" s="2">
        <v>45</v>
      </c>
      <c r="AQ1445" s="2">
        <v>45</v>
      </c>
      <c r="AR1445" s="2">
        <v>130</v>
      </c>
      <c r="AS1445" s="2">
        <v>195</v>
      </c>
      <c r="AT1445" s="2">
        <v>370</v>
      </c>
      <c r="AU1445" s="2">
        <v>7</v>
      </c>
      <c r="AV1445" s="2">
        <v>7</v>
      </c>
      <c r="AW1445" s="2">
        <v>7</v>
      </c>
      <c r="AX1445" s="2">
        <v>2500</v>
      </c>
      <c r="AY1445" s="2">
        <v>1500</v>
      </c>
      <c r="AZ1445" s="2">
        <v>700</v>
      </c>
      <c r="BA1445" s="2">
        <v>10</v>
      </c>
      <c r="BB1445" s="2">
        <v>13</v>
      </c>
      <c r="BC1445" s="2">
        <v>15</v>
      </c>
      <c r="BD1445" s="2">
        <v>7</v>
      </c>
      <c r="BE1445" s="2">
        <v>13</v>
      </c>
      <c r="BF1445" s="2">
        <v>13</v>
      </c>
      <c r="BG1445" s="2">
        <v>11</v>
      </c>
      <c r="BH1445" s="2">
        <v>11</v>
      </c>
      <c r="BI1445" s="2" t="s">
        <v>639</v>
      </c>
      <c r="BJ1445" s="2" t="s">
        <v>639</v>
      </c>
      <c r="BK1445" s="2">
        <v>2</v>
      </c>
      <c r="BL1445" s="2">
        <v>26</v>
      </c>
      <c r="BM1445" s="2">
        <v>1</v>
      </c>
      <c r="BN1445" s="2">
        <v>13</v>
      </c>
      <c r="BO1445" s="2">
        <v>37</v>
      </c>
      <c r="BP1445" s="2" t="s">
        <v>639</v>
      </c>
      <c r="BQ1445" s="2">
        <v>2</v>
      </c>
      <c r="BR1445" s="2">
        <v>1040</v>
      </c>
      <c r="BS1445" s="2">
        <v>115</v>
      </c>
      <c r="BT1445" s="2">
        <v>7</v>
      </c>
      <c r="BU1445" s="2">
        <v>-200</v>
      </c>
      <c r="BV1445" s="2">
        <v>4</v>
      </c>
      <c r="BW1445" s="2" t="s">
        <v>639</v>
      </c>
      <c r="BX1445" s="2">
        <v>300</v>
      </c>
      <c r="BY1445" s="2" t="s">
        <v>639</v>
      </c>
      <c r="BZ1445" s="2">
        <v>1</v>
      </c>
      <c r="CA1445" s="2" t="s">
        <v>639</v>
      </c>
      <c r="CB1445" s="2">
        <v>3</v>
      </c>
      <c r="CC1445" s="2">
        <v>1</v>
      </c>
      <c r="CD1445" s="2">
        <v>1</v>
      </c>
      <c r="CE1445" s="2">
        <v>9000</v>
      </c>
      <c r="CF1445" s="2">
        <v>1500</v>
      </c>
      <c r="CG1445" s="2">
        <v>150</v>
      </c>
      <c r="CH1445" s="2">
        <v>480</v>
      </c>
      <c r="CI1445" s="2">
        <v>419</v>
      </c>
      <c r="CJ1445" s="2">
        <v>1</v>
      </c>
      <c r="CK1445" s="2">
        <v>6</v>
      </c>
      <c r="CL1445" s="2" t="s">
        <v>639</v>
      </c>
      <c r="CM1445" s="2">
        <v>6</v>
      </c>
      <c r="CN1445" s="2">
        <v>3456</v>
      </c>
      <c r="CO1445" s="2">
        <v>2</v>
      </c>
      <c r="CP1445" s="2">
        <v>703</v>
      </c>
      <c r="CQ1445" s="2" t="s">
        <v>859</v>
      </c>
      <c r="CR1445" s="2">
        <v>15509</v>
      </c>
      <c r="CS1445" s="2">
        <v>50</v>
      </c>
      <c r="CT1445" s="2" t="s">
        <v>639</v>
      </c>
      <c r="CU1445" s="2" t="s">
        <v>639</v>
      </c>
      <c r="CV1445" s="2">
        <v>739</v>
      </c>
      <c r="CW1445" s="2">
        <v>14820</v>
      </c>
      <c r="CX1445" s="2" t="s">
        <v>639</v>
      </c>
      <c r="CY1445" s="2">
        <v>13</v>
      </c>
      <c r="CZ1445" s="2">
        <v>101274</v>
      </c>
      <c r="DA1445" s="2">
        <v>970</v>
      </c>
      <c r="DB1445" s="2">
        <v>104</v>
      </c>
      <c r="DC1445" s="2">
        <v>48</v>
      </c>
      <c r="DD1445" s="2">
        <v>32</v>
      </c>
      <c r="DE1445" s="2" t="s">
        <v>639</v>
      </c>
      <c r="DF1445" s="2" t="s">
        <v>639</v>
      </c>
      <c r="DG1445" s="2" t="s">
        <v>639</v>
      </c>
      <c r="DH1445" s="2">
        <v>4</v>
      </c>
      <c r="DI1445" s="2">
        <v>48</v>
      </c>
      <c r="DJ1445" s="2">
        <v>23</v>
      </c>
      <c r="DK1445" s="2">
        <v>27648</v>
      </c>
      <c r="DL1445" s="2">
        <v>499</v>
      </c>
      <c r="DM1445" s="2">
        <v>19277</v>
      </c>
      <c r="DN1445" s="2" t="s">
        <v>639</v>
      </c>
      <c r="DO1445" s="2">
        <v>5</v>
      </c>
      <c r="DP1445" s="2">
        <v>5</v>
      </c>
      <c r="DQ1445" s="2">
        <v>12</v>
      </c>
      <c r="DR1445" s="2">
        <v>13</v>
      </c>
      <c r="DS1445" s="2">
        <v>1</v>
      </c>
      <c r="DT1445" s="2" t="s">
        <v>639</v>
      </c>
      <c r="DU1445" s="2">
        <v>8</v>
      </c>
      <c r="DV1445" s="2">
        <v>6</v>
      </c>
      <c r="DW1445" s="2">
        <v>1339</v>
      </c>
      <c r="DX1445" s="2">
        <v>7</v>
      </c>
      <c r="DY1445" s="2">
        <v>500</v>
      </c>
      <c r="DZ1445" s="2">
        <v>8</v>
      </c>
      <c r="EA1445" s="2">
        <v>300</v>
      </c>
      <c r="EB1445" s="2">
        <v>8</v>
      </c>
      <c r="EC1445" s="2">
        <v>3248</v>
      </c>
      <c r="ED1445" s="2">
        <v>1838</v>
      </c>
      <c r="EE1445" s="2">
        <v>932</v>
      </c>
      <c r="EF1445" s="2">
        <v>3336</v>
      </c>
      <c r="EG1445" s="2">
        <v>1888</v>
      </c>
      <c r="EH1445" s="2">
        <v>959</v>
      </c>
      <c r="EI1445" s="2">
        <v>88</v>
      </c>
      <c r="EJ1445" s="2">
        <v>50</v>
      </c>
      <c r="EK1445" s="2">
        <v>27</v>
      </c>
      <c r="EL1445" s="2" t="s">
        <v>639</v>
      </c>
      <c r="EM1445" s="2" t="s">
        <v>639</v>
      </c>
      <c r="EN1445" s="2" t="s">
        <v>639</v>
      </c>
      <c r="EO1445" s="2">
        <v>968</v>
      </c>
      <c r="EP1445" s="2">
        <v>1166</v>
      </c>
      <c r="EQ1445" s="2">
        <v>1114</v>
      </c>
      <c r="ER1445" s="2">
        <v>495</v>
      </c>
      <c r="ES1445" s="2">
        <v>716</v>
      </c>
      <c r="ET1445" s="2">
        <v>627</v>
      </c>
      <c r="EU1445" s="2">
        <v>309</v>
      </c>
      <c r="EV1445" s="2">
        <v>293</v>
      </c>
      <c r="EW1445" s="2">
        <v>330</v>
      </c>
      <c r="EX1445" s="2">
        <v>1317</v>
      </c>
      <c r="EY1445" s="2">
        <v>1274</v>
      </c>
      <c r="EZ1445" s="2">
        <v>1216</v>
      </c>
      <c r="FA1445" s="2">
        <v>642</v>
      </c>
      <c r="FB1445" s="2">
        <v>592</v>
      </c>
      <c r="FC1445" s="2">
        <v>788</v>
      </c>
      <c r="FD1445" s="2">
        <v>364</v>
      </c>
      <c r="FE1445" s="2">
        <v>319</v>
      </c>
      <c r="FF1445" s="2">
        <v>396</v>
      </c>
      <c r="FG1445" s="2">
        <v>1150</v>
      </c>
      <c r="FH1445" s="2">
        <v>1240</v>
      </c>
      <c r="FI1445" s="2">
        <v>1216</v>
      </c>
      <c r="FJ1445" s="2">
        <v>570</v>
      </c>
      <c r="FK1445" s="2">
        <v>592</v>
      </c>
      <c r="FL1445" s="2">
        <v>720</v>
      </c>
      <c r="FM1445" s="2">
        <v>340</v>
      </c>
      <c r="FN1445" s="2">
        <v>319</v>
      </c>
      <c r="FO1445" s="2">
        <v>396</v>
      </c>
      <c r="FP1445" s="2">
        <v>83</v>
      </c>
      <c r="FQ1445" s="2">
        <v>17</v>
      </c>
      <c r="FR1445" s="2">
        <v>36</v>
      </c>
      <c r="FS1445" s="2" t="s">
        <v>639</v>
      </c>
      <c r="FT1445" s="2">
        <v>12</v>
      </c>
      <c r="FU1445" s="2" t="s">
        <v>639</v>
      </c>
      <c r="FV1445" s="2" t="s">
        <v>639</v>
      </c>
      <c r="FW1445" s="2" t="s">
        <v>639</v>
      </c>
      <c r="FX1445" s="2">
        <v>34</v>
      </c>
      <c r="FY1445" s="2" t="s">
        <v>639</v>
      </c>
      <c r="FZ1445" s="2">
        <v>173</v>
      </c>
      <c r="GA1445" s="2" t="s">
        <v>639</v>
      </c>
      <c r="GB1445" s="2" t="s">
        <v>639</v>
      </c>
      <c r="GC1445" s="2">
        <v>11</v>
      </c>
      <c r="GD1445" s="2">
        <v>4</v>
      </c>
      <c r="GE1445" s="2">
        <v>125</v>
      </c>
      <c r="GF1445" s="2">
        <v>68</v>
      </c>
      <c r="GG1445" s="2">
        <v>40</v>
      </c>
      <c r="GH1445" s="2" t="s">
        <v>641</v>
      </c>
      <c r="GI1445" s="2" t="s">
        <v>663</v>
      </c>
      <c r="GJ1445" s="2" t="s">
        <v>663</v>
      </c>
      <c r="GK1445" s="2">
        <v>2800</v>
      </c>
      <c r="GL1445" s="2">
        <v>1800</v>
      </c>
      <c r="GM1445" s="2">
        <v>950</v>
      </c>
      <c r="GN1445" s="2" t="s">
        <v>639</v>
      </c>
      <c r="GO1445" s="2" t="s">
        <v>639</v>
      </c>
      <c r="GP1445" s="2" t="s">
        <v>639</v>
      </c>
      <c r="GQ1445" s="2">
        <v>2500</v>
      </c>
      <c r="GR1445" s="2">
        <v>1500</v>
      </c>
      <c r="GS1445" s="2">
        <v>700</v>
      </c>
      <c r="GT1445" s="2">
        <v>514000</v>
      </c>
      <c r="GU1445" s="2">
        <v>132773</v>
      </c>
      <c r="GV1445" s="2">
        <v>45210</v>
      </c>
      <c r="GW1445" s="2">
        <v>500771</v>
      </c>
      <c r="GX1445" s="2">
        <v>34206</v>
      </c>
      <c r="GY1445" s="2">
        <v>27700</v>
      </c>
      <c r="GZ1445" s="2">
        <v>135000</v>
      </c>
      <c r="HA1445" s="2">
        <v>37000</v>
      </c>
      <c r="HB1445" s="2">
        <v>32000</v>
      </c>
      <c r="HC1445" s="2">
        <v>13260</v>
      </c>
      <c r="HD1445" s="2">
        <v>9369</v>
      </c>
      <c r="HE1445" s="2">
        <v>12500</v>
      </c>
      <c r="HF1445" s="2">
        <v>6543</v>
      </c>
      <c r="HG1445" s="2">
        <v>8123</v>
      </c>
      <c r="HH1445" s="2">
        <v>115000</v>
      </c>
      <c r="HI1445" s="2">
        <v>91058</v>
      </c>
      <c r="HJ1445" s="2">
        <v>1714513</v>
      </c>
      <c r="HK1445" s="2">
        <v>492939</v>
      </c>
      <c r="HL1445" s="2">
        <v>663590</v>
      </c>
      <c r="HM1445" s="2" t="s">
        <v>639</v>
      </c>
      <c r="HN1445" s="2">
        <v>12184</v>
      </c>
      <c r="HO1445" s="2">
        <v>3258348</v>
      </c>
      <c r="HP1445" s="2">
        <v>1424874</v>
      </c>
      <c r="HQ1445" s="2">
        <v>683100</v>
      </c>
      <c r="HR1445" s="2">
        <v>74658</v>
      </c>
      <c r="HS1445" s="2">
        <v>45142</v>
      </c>
      <c r="HT1445" s="2">
        <v>68140</v>
      </c>
      <c r="HU1445" s="2">
        <v>200480</v>
      </c>
      <c r="HV1445" s="2">
        <v>6183</v>
      </c>
      <c r="HW1445" s="2">
        <v>97800</v>
      </c>
      <c r="HX1445" s="2">
        <v>1265597</v>
      </c>
      <c r="HY1445" s="2">
        <v>1334780</v>
      </c>
      <c r="HZ1445" s="2">
        <v>1923568</v>
      </c>
      <c r="IA1445" s="2">
        <v>30916</v>
      </c>
      <c r="IB1445" s="2" t="s">
        <v>639</v>
      </c>
      <c r="IC1445" s="2">
        <v>170651</v>
      </c>
      <c r="ID1445" s="2">
        <v>150000</v>
      </c>
      <c r="IE1445" s="2">
        <v>1013896</v>
      </c>
      <c r="IF1445" s="2">
        <v>450000</v>
      </c>
      <c r="IG1445" s="2">
        <v>750000</v>
      </c>
      <c r="IH1445" s="2">
        <v>1205714</v>
      </c>
      <c r="II1445" s="2">
        <v>33810</v>
      </c>
      <c r="IJ1445" s="2">
        <v>683100</v>
      </c>
      <c r="IK1445" s="2">
        <v>548687</v>
      </c>
      <c r="IL1445" s="2">
        <v>1907403</v>
      </c>
      <c r="IM1445" s="2">
        <v>500000</v>
      </c>
      <c r="IN1445" s="2" t="s">
        <v>639</v>
      </c>
      <c r="IO1445" s="2">
        <v>1083008</v>
      </c>
      <c r="IP1445" s="2">
        <v>504179</v>
      </c>
      <c r="IQ1445" s="2" t="s">
        <v>639</v>
      </c>
      <c r="IR1445" s="2">
        <v>3550000</v>
      </c>
      <c r="IS1445" s="2" t="s">
        <v>639</v>
      </c>
      <c r="IT1445" s="2">
        <v>4491527</v>
      </c>
      <c r="IU1445" s="2">
        <v>3239098</v>
      </c>
      <c r="IV1445" s="2" t="s">
        <v>639</v>
      </c>
      <c r="IW1445" s="2">
        <v>3106909</v>
      </c>
      <c r="IX1445" s="2" t="s">
        <v>639</v>
      </c>
      <c r="IY1445" s="2">
        <v>2500</v>
      </c>
      <c r="IZ1445" s="2">
        <v>200076</v>
      </c>
      <c r="JA1445" s="2" t="s">
        <v>639</v>
      </c>
      <c r="JB1445" s="2" t="s">
        <v>639</v>
      </c>
      <c r="JC1445" s="2">
        <v>293020</v>
      </c>
      <c r="JD1445" s="2" t="s">
        <v>639</v>
      </c>
      <c r="JE1445" s="2">
        <v>9988</v>
      </c>
      <c r="JF1445" s="2">
        <v>-118243</v>
      </c>
      <c r="JG1445" s="2">
        <v>114064</v>
      </c>
      <c r="JH1445" s="2">
        <v>500000</v>
      </c>
      <c r="JI1445" s="2">
        <v>1866000</v>
      </c>
      <c r="JJ1445" s="2">
        <v>762000</v>
      </c>
      <c r="JK1445" s="2">
        <v>3969</v>
      </c>
      <c r="JL1445" s="2">
        <v>5240</v>
      </c>
      <c r="JM1445" s="2">
        <v>5390</v>
      </c>
      <c r="JN1445" s="2">
        <v>59</v>
      </c>
      <c r="JO1445" s="2">
        <v>92</v>
      </c>
      <c r="JP1445" s="2">
        <v>1590</v>
      </c>
      <c r="JQ1445" s="2">
        <v>-933</v>
      </c>
      <c r="JR1445" s="2">
        <v>20</v>
      </c>
      <c r="JS1445" s="2">
        <v>15</v>
      </c>
      <c r="JT1445" s="2">
        <v>115</v>
      </c>
      <c r="JU1445" s="2">
        <v>500</v>
      </c>
      <c r="JV1445" s="2">
        <v>38042</v>
      </c>
      <c r="JW1445" s="2">
        <v>35124</v>
      </c>
      <c r="JX1445" s="2">
        <v>31518</v>
      </c>
      <c r="JY1445" s="2" t="s">
        <v>664</v>
      </c>
      <c r="JZ1445" s="2" t="s">
        <v>665</v>
      </c>
      <c r="KA1445" s="2" t="s">
        <v>666</v>
      </c>
      <c r="KB1445" s="2" t="s">
        <v>646</v>
      </c>
      <c r="KC1445" s="2" t="s">
        <v>646</v>
      </c>
      <c r="KD1445" s="2" t="s">
        <v>646</v>
      </c>
      <c r="KE1445" s="2">
        <v>1</v>
      </c>
      <c r="KF1445" s="2">
        <v>12348</v>
      </c>
      <c r="KG1445" s="2">
        <v>4939200</v>
      </c>
      <c r="KH1445" s="2" t="s">
        <v>639</v>
      </c>
      <c r="KI1445" s="2">
        <v>5104883</v>
      </c>
      <c r="KJ1445" s="2">
        <v>360</v>
      </c>
      <c r="KK1445" s="2">
        <v>360</v>
      </c>
      <c r="KL1445" s="2">
        <v>340</v>
      </c>
      <c r="KM1445" s="2">
        <v>610</v>
      </c>
      <c r="KN1445" s="2">
        <v>610</v>
      </c>
      <c r="KO1445" s="2">
        <v>520</v>
      </c>
      <c r="KP1445" s="2">
        <v>850</v>
      </c>
      <c r="KQ1445" s="2">
        <v>850</v>
      </c>
      <c r="KR1445" s="2">
        <v>740</v>
      </c>
      <c r="KS1445" s="2">
        <v>111</v>
      </c>
      <c r="KT1445" s="2">
        <v>1000</v>
      </c>
      <c r="KU1445" s="2">
        <v>5</v>
      </c>
      <c r="KV1445" s="2">
        <v>2</v>
      </c>
      <c r="KW1445" s="2">
        <v>13932</v>
      </c>
      <c r="KX1445" s="2">
        <v>5656392</v>
      </c>
      <c r="KY1445" s="2">
        <v>6</v>
      </c>
      <c r="KZ1445" s="2">
        <v>6024807</v>
      </c>
      <c r="LA1445" s="2">
        <v>365</v>
      </c>
      <c r="LB1445" s="2">
        <v>360</v>
      </c>
      <c r="LC1445" s="2">
        <v>343</v>
      </c>
      <c r="LD1445" s="2">
        <v>615</v>
      </c>
      <c r="LE1445" s="2">
        <v>610</v>
      </c>
      <c r="LF1445" s="2">
        <v>523</v>
      </c>
      <c r="LG1445" s="2">
        <v>867</v>
      </c>
      <c r="LH1445" s="2">
        <v>857</v>
      </c>
      <c r="LI1445" s="2">
        <v>742</v>
      </c>
      <c r="LJ1445" s="2">
        <v>182</v>
      </c>
      <c r="LK1445" s="2">
        <v>1040</v>
      </c>
      <c r="LL1445" s="2">
        <v>21</v>
      </c>
      <c r="LM1445" s="2">
        <v>3</v>
      </c>
      <c r="LN1445" s="2">
        <v>14805</v>
      </c>
      <c r="LO1445" s="2">
        <v>5255775</v>
      </c>
      <c r="LP1445" s="2">
        <v>4</v>
      </c>
      <c r="LQ1445" s="2">
        <v>6443438</v>
      </c>
      <c r="LR1445" s="2">
        <v>365</v>
      </c>
      <c r="LS1445" s="2">
        <v>360</v>
      </c>
      <c r="LT1445" s="2">
        <v>355</v>
      </c>
      <c r="LU1445" s="2">
        <v>609</v>
      </c>
      <c r="LV1445" s="2">
        <v>609</v>
      </c>
      <c r="LW1445" s="2">
        <v>520</v>
      </c>
      <c r="LX1445" s="2">
        <v>860</v>
      </c>
      <c r="LY1445" s="2">
        <v>860</v>
      </c>
      <c r="LZ1445" s="2">
        <v>760</v>
      </c>
      <c r="MA1445" s="2">
        <v>76</v>
      </c>
      <c r="MB1445" s="2">
        <v>1040</v>
      </c>
      <c r="MC1445" s="2">
        <v>10</v>
      </c>
      <c r="MD1445" s="2">
        <v>4</v>
      </c>
      <c r="ME1445" s="2">
        <v>12521</v>
      </c>
      <c r="MF1445" s="2">
        <v>5008400</v>
      </c>
      <c r="MG1445" s="2" t="s">
        <v>639</v>
      </c>
      <c r="MH1445" s="2">
        <v>5174083</v>
      </c>
      <c r="MI1445" s="2">
        <v>360</v>
      </c>
      <c r="MJ1445" s="2">
        <v>358</v>
      </c>
      <c r="MK1445" s="2">
        <v>340</v>
      </c>
      <c r="ML1445" s="2">
        <v>610</v>
      </c>
      <c r="MM1445" s="2">
        <v>607</v>
      </c>
      <c r="MN1445" s="2">
        <v>520</v>
      </c>
      <c r="MO1445" s="2">
        <v>850</v>
      </c>
      <c r="MP1445" s="2">
        <v>844</v>
      </c>
      <c r="MQ1445" s="2">
        <v>740</v>
      </c>
      <c r="MR1445" s="2">
        <v>76</v>
      </c>
      <c r="MS1445" s="2">
        <v>1015</v>
      </c>
      <c r="MT1445" s="2">
        <v>9</v>
      </c>
      <c r="MU1445" s="2">
        <v>5</v>
      </c>
      <c r="MV1445" s="2">
        <v>10896</v>
      </c>
      <c r="MW1445" s="2">
        <v>3922560</v>
      </c>
      <c r="MX1445" s="2">
        <v>1</v>
      </c>
      <c r="MY1445" s="2">
        <v>4586914</v>
      </c>
      <c r="MZ1445" s="2">
        <v>363</v>
      </c>
      <c r="NA1445" s="2">
        <v>363</v>
      </c>
      <c r="NB1445" s="2">
        <v>343</v>
      </c>
      <c r="NC1445" s="2">
        <v>613</v>
      </c>
      <c r="ND1445" s="2">
        <v>613</v>
      </c>
      <c r="NE1445" s="2">
        <v>523</v>
      </c>
      <c r="NF1445" s="2">
        <v>848</v>
      </c>
      <c r="NG1445" s="2">
        <v>848</v>
      </c>
      <c r="NH1445" s="2">
        <v>738</v>
      </c>
      <c r="NI1445" s="2">
        <v>80</v>
      </c>
      <c r="NJ1445" s="2">
        <v>1175</v>
      </c>
      <c r="NK1445" s="2">
        <v>4</v>
      </c>
      <c r="NL1445" s="2">
        <v>6</v>
      </c>
      <c r="NM1445" s="2">
        <v>16981</v>
      </c>
      <c r="NN1445" s="2">
        <v>7471640</v>
      </c>
      <c r="NO1445" s="2">
        <v>4</v>
      </c>
      <c r="NP1445" s="2">
        <v>7418466</v>
      </c>
      <c r="NQ1445" s="2">
        <v>362</v>
      </c>
      <c r="NR1445" s="2">
        <v>357</v>
      </c>
      <c r="NS1445" s="2">
        <v>343</v>
      </c>
      <c r="NT1445" s="2">
        <v>610</v>
      </c>
      <c r="NU1445" s="2">
        <v>610</v>
      </c>
      <c r="NV1445" s="2">
        <v>525</v>
      </c>
      <c r="NW1445" s="2">
        <v>863</v>
      </c>
      <c r="NX1445" s="2">
        <v>844</v>
      </c>
      <c r="NY1445" s="2">
        <v>750</v>
      </c>
      <c r="NZ1445" s="2">
        <v>143</v>
      </c>
      <c r="OA1445" s="2">
        <v>1020</v>
      </c>
      <c r="OB1445" s="2">
        <v>13</v>
      </c>
      <c r="OC1445" s="2">
        <v>7</v>
      </c>
      <c r="OD1445" s="2" t="s">
        <v>639</v>
      </c>
      <c r="OE1445" s="2" t="s">
        <v>639</v>
      </c>
      <c r="OF1445" s="2" t="s">
        <v>639</v>
      </c>
      <c r="OG1445" s="2" t="s">
        <v>639</v>
      </c>
      <c r="OH1445" s="2" t="s">
        <v>639</v>
      </c>
      <c r="OI1445" s="2" t="s">
        <v>639</v>
      </c>
      <c r="OJ1445" s="2" t="s">
        <v>639</v>
      </c>
      <c r="OK1445" s="2" t="s">
        <v>639</v>
      </c>
      <c r="OL1445" s="2" t="s">
        <v>639</v>
      </c>
      <c r="OM1445" s="2" t="s">
        <v>639</v>
      </c>
      <c r="ON1445" s="2" t="s">
        <v>639</v>
      </c>
      <c r="OO1445" s="2" t="s">
        <v>639</v>
      </c>
      <c r="OP1445" s="2" t="s">
        <v>639</v>
      </c>
      <c r="OQ1445" s="2" t="s">
        <v>639</v>
      </c>
      <c r="OR1445" s="2" t="s">
        <v>639</v>
      </c>
      <c r="OS1445" s="2" t="s">
        <v>639</v>
      </c>
      <c r="OT1445" s="2">
        <v>8</v>
      </c>
      <c r="OU1445" s="2" t="s">
        <v>639</v>
      </c>
      <c r="OV1445" s="2" t="s">
        <v>639</v>
      </c>
      <c r="OW1445" s="2" t="s">
        <v>639</v>
      </c>
      <c r="OX1445" s="2" t="s">
        <v>639</v>
      </c>
      <c r="OY1445" s="2" t="s">
        <v>639</v>
      </c>
      <c r="OZ1445" s="2" t="s">
        <v>639</v>
      </c>
      <c r="PA1445" s="2" t="s">
        <v>639</v>
      </c>
      <c r="PB1445" s="2" t="s">
        <v>639</v>
      </c>
      <c r="PC1445" s="2" t="s">
        <v>639</v>
      </c>
      <c r="PD1445" s="2" t="s">
        <v>639</v>
      </c>
      <c r="PE1445" s="2" t="s">
        <v>639</v>
      </c>
      <c r="PF1445" s="2" t="s">
        <v>639</v>
      </c>
      <c r="PG1445" s="2" t="s">
        <v>639</v>
      </c>
      <c r="PH1445" s="2" t="s">
        <v>639</v>
      </c>
      <c r="PI1445" s="2" t="s">
        <v>639</v>
      </c>
      <c r="PJ1445" s="2" t="s">
        <v>639</v>
      </c>
      <c r="PK1445" s="2">
        <v>3026100</v>
      </c>
      <c r="PL1445" s="2">
        <v>47409</v>
      </c>
      <c r="PM1445" s="2">
        <v>1211216</v>
      </c>
      <c r="PN1445" s="2">
        <v>1388898</v>
      </c>
      <c r="PO1445" s="2" t="s">
        <v>639</v>
      </c>
      <c r="PP1445" s="2">
        <v>697019</v>
      </c>
      <c r="PQ1445" s="2" t="s">
        <v>639</v>
      </c>
      <c r="PR1445" s="2" t="s">
        <v>639</v>
      </c>
      <c r="PS1445" s="2">
        <v>4000000</v>
      </c>
      <c r="PT1445" s="2" t="s">
        <v>639</v>
      </c>
      <c r="PU1445" s="2">
        <v>976604</v>
      </c>
      <c r="PV1445" s="2">
        <v>4374058</v>
      </c>
      <c r="PW1445" s="2">
        <v>840027</v>
      </c>
      <c r="PX1445" s="2">
        <v>1992045</v>
      </c>
      <c r="PY1445" s="2">
        <v>52010</v>
      </c>
      <c r="PZ1445" s="2" t="s">
        <v>639</v>
      </c>
      <c r="QA1445" s="2">
        <v>946502</v>
      </c>
      <c r="QB1445" s="2" t="s">
        <v>639</v>
      </c>
      <c r="QC1445" s="2">
        <v>1250000</v>
      </c>
      <c r="QD1445" s="2">
        <v>4060000</v>
      </c>
      <c r="QE1445" s="2">
        <v>21720</v>
      </c>
      <c r="QF1445" s="2">
        <v>979918</v>
      </c>
      <c r="QG1445" s="2">
        <v>2405714</v>
      </c>
      <c r="QH1445" s="2">
        <v>1265597</v>
      </c>
      <c r="QI1445" s="2">
        <v>1907403</v>
      </c>
      <c r="QJ1445" s="2">
        <v>500000</v>
      </c>
      <c r="QK1445" s="2" t="s">
        <v>639</v>
      </c>
      <c r="QL1445" s="2">
        <v>1083008</v>
      </c>
      <c r="QM1445" s="2">
        <v>504179</v>
      </c>
      <c r="QN1445" s="2" t="s">
        <v>639</v>
      </c>
      <c r="QO1445" s="2">
        <v>3550000</v>
      </c>
      <c r="QP1445" s="2" t="s">
        <v>639</v>
      </c>
      <c r="QQ1445" s="2">
        <v>941527</v>
      </c>
      <c r="QR1445" s="2">
        <v>3304158</v>
      </c>
      <c r="QS1445" s="2">
        <v>410700</v>
      </c>
      <c r="QT1445" s="2">
        <v>1372574</v>
      </c>
      <c r="QU1445" s="2">
        <v>414214</v>
      </c>
      <c r="QV1445" s="2" t="s">
        <v>639</v>
      </c>
      <c r="QW1445" s="2">
        <v>634332</v>
      </c>
      <c r="QX1445" s="2" t="s">
        <v>639</v>
      </c>
      <c r="QY1445" s="2" t="s">
        <v>639</v>
      </c>
      <c r="QZ1445" s="2">
        <v>4000000</v>
      </c>
      <c r="RA1445" s="2" t="s">
        <v>639</v>
      </c>
      <c r="RB1445" s="2">
        <v>867314</v>
      </c>
      <c r="RC1445" s="2">
        <v>2495862</v>
      </c>
      <c r="RD1445" s="2">
        <v>530923</v>
      </c>
      <c r="RE1445" s="2">
        <v>1014523</v>
      </c>
      <c r="RF1445" s="2">
        <v>698238</v>
      </c>
      <c r="RG1445" s="2" t="s">
        <v>639</v>
      </c>
      <c r="RH1445" s="2">
        <v>813694</v>
      </c>
      <c r="RI1445" s="2" t="s">
        <v>639</v>
      </c>
      <c r="RJ1445" s="2">
        <v>50000</v>
      </c>
      <c r="RK1445" s="2">
        <v>3600000</v>
      </c>
      <c r="RL1445" s="2" t="s">
        <v>639</v>
      </c>
      <c r="RM1445" s="2">
        <v>275852</v>
      </c>
      <c r="RN1445" s="2">
        <v>3367206</v>
      </c>
      <c r="RO1445" s="2">
        <v>683730</v>
      </c>
      <c r="RP1445" s="2">
        <v>2075091</v>
      </c>
      <c r="RQ1445" s="2">
        <v>1216579</v>
      </c>
      <c r="RR1445" s="2" t="s">
        <v>639</v>
      </c>
      <c r="RS1445" s="2">
        <v>861416</v>
      </c>
      <c r="RT1445" s="2" t="s">
        <v>639</v>
      </c>
      <c r="RU1445" s="2" t="s">
        <v>639</v>
      </c>
      <c r="RV1445" s="2">
        <v>4400000</v>
      </c>
      <c r="RW1445" s="2">
        <v>251372</v>
      </c>
      <c r="RX1445" s="2">
        <v>1829818</v>
      </c>
      <c r="RY1445" s="2" t="s">
        <v>646</v>
      </c>
      <c r="RZ1445" s="2" t="s">
        <v>646</v>
      </c>
      <c r="SA1445" s="2" t="s">
        <v>646</v>
      </c>
      <c r="SB1445" s="2" t="s">
        <v>646</v>
      </c>
      <c r="SC1445" s="2" t="s">
        <v>646</v>
      </c>
      <c r="SD1445" s="2" t="s">
        <v>646</v>
      </c>
      <c r="SE1445" s="2" t="s">
        <v>646</v>
      </c>
      <c r="SF1445" s="2" t="s">
        <v>646</v>
      </c>
      <c r="SG1445" s="2" t="s">
        <v>646</v>
      </c>
      <c r="SH1445" s="2" t="s">
        <v>646</v>
      </c>
      <c r="SI1445" s="2" t="s">
        <v>646</v>
      </c>
      <c r="SJ1445" s="2" t="s">
        <v>646</v>
      </c>
      <c r="SK1445" s="2" t="s">
        <v>646</v>
      </c>
      <c r="SL1445" s="2" t="s">
        <v>646</v>
      </c>
      <c r="SM1445" s="2" t="s">
        <v>646</v>
      </c>
      <c r="SN1445" s="2" t="s">
        <v>646</v>
      </c>
      <c r="SO1445" s="2" t="s">
        <v>646</v>
      </c>
      <c r="SP1445" s="2" t="s">
        <v>646</v>
      </c>
      <c r="SQ1445" s="2" t="s">
        <v>646</v>
      </c>
      <c r="SR1445" s="2" t="s">
        <v>646</v>
      </c>
      <c r="SS1445" s="2" t="s">
        <v>646</v>
      </c>
      <c r="ST1445" s="2" t="s">
        <v>646</v>
      </c>
      <c r="SU1445" s="2">
        <v>360000</v>
      </c>
      <c r="SV1445" s="2">
        <v>90000</v>
      </c>
      <c r="SW1445" s="2" t="s">
        <v>647</v>
      </c>
      <c r="SX1445" s="2" t="s">
        <v>647</v>
      </c>
      <c r="SY1445" s="2" t="s">
        <v>647</v>
      </c>
      <c r="SZ1445" s="2" t="s">
        <v>647</v>
      </c>
      <c r="TA1445" s="2">
        <v>543000</v>
      </c>
      <c r="TB1445" s="2">
        <v>113000</v>
      </c>
      <c r="TC1445" s="2" t="s">
        <v>648</v>
      </c>
      <c r="TD1445" s="2" t="s">
        <v>648</v>
      </c>
      <c r="TE1445" s="2" t="s">
        <v>647</v>
      </c>
      <c r="TF1445" s="2" t="s">
        <v>647</v>
      </c>
      <c r="TG1445" s="2">
        <v>514000</v>
      </c>
      <c r="TH1445" s="2">
        <v>135000</v>
      </c>
      <c r="TI1445" s="2" t="s">
        <v>648</v>
      </c>
      <c r="TJ1445" s="2" t="s">
        <v>648</v>
      </c>
      <c r="TK1445" s="2" t="s">
        <v>648</v>
      </c>
      <c r="TL1445" s="2" t="s">
        <v>647</v>
      </c>
      <c r="TM1445" s="2">
        <v>475000</v>
      </c>
      <c r="TN1445" s="2">
        <v>75000</v>
      </c>
      <c r="TO1445" s="2" t="s">
        <v>881</v>
      </c>
      <c r="TP1445" s="2" t="s">
        <v>648</v>
      </c>
      <c r="TQ1445" s="2" t="s">
        <v>647</v>
      </c>
      <c r="TR1445" s="2" t="s">
        <v>647</v>
      </c>
      <c r="TS1445" s="2">
        <v>360000</v>
      </c>
      <c r="TT1445" s="2">
        <v>45000</v>
      </c>
      <c r="TU1445" s="2" t="s">
        <v>881</v>
      </c>
      <c r="TV1445" s="2" t="s">
        <v>647</v>
      </c>
      <c r="TW1445" s="2" t="s">
        <v>648</v>
      </c>
      <c r="TX1445" s="2" t="s">
        <v>647</v>
      </c>
      <c r="TY1445" s="2">
        <v>515000</v>
      </c>
      <c r="TZ1445" s="2">
        <v>75000</v>
      </c>
      <c r="UA1445" s="2" t="s">
        <v>648</v>
      </c>
      <c r="UB1445" s="2" t="s">
        <v>648</v>
      </c>
      <c r="UC1445" s="2" t="s">
        <v>648</v>
      </c>
      <c r="UD1445" s="2" t="s">
        <v>648</v>
      </c>
      <c r="UE1445" s="2" t="s">
        <v>639</v>
      </c>
      <c r="UF1445" s="2" t="s">
        <v>639</v>
      </c>
      <c r="UG1445" s="2" t="s">
        <v>639</v>
      </c>
      <c r="UH1445" s="2" t="s">
        <v>639</v>
      </c>
      <c r="UI1445" s="2" t="s">
        <v>639</v>
      </c>
      <c r="UJ1445" s="2" t="s">
        <v>639</v>
      </c>
      <c r="UK1445" s="2" t="s">
        <v>639</v>
      </c>
      <c r="UL1445" s="2" t="s">
        <v>639</v>
      </c>
      <c r="UM1445" s="2" t="s">
        <v>639</v>
      </c>
      <c r="UN1445" s="2" t="s">
        <v>639</v>
      </c>
      <c r="UO1445" s="2" t="s">
        <v>639</v>
      </c>
      <c r="UP1445" s="2" t="s">
        <v>639</v>
      </c>
      <c r="UQ1445" s="2" t="s">
        <v>739</v>
      </c>
      <c r="UR1445" s="2" t="s">
        <v>723</v>
      </c>
      <c r="US1445" s="2" t="s">
        <v>756</v>
      </c>
      <c r="UT1445" s="2" t="s">
        <v>739</v>
      </c>
      <c r="UU1445" s="2" t="s">
        <v>736</v>
      </c>
      <c r="UV1445" s="2" t="s">
        <v>697</v>
      </c>
      <c r="UW1445" s="2" t="s">
        <v>703</v>
      </c>
      <c r="UX1445" s="2" t="s">
        <v>760</v>
      </c>
      <c r="UY1445" s="2" t="s">
        <v>732</v>
      </c>
      <c r="UZ1445" s="2" t="s">
        <v>758</v>
      </c>
      <c r="VA1445" s="2" t="s">
        <v>779</v>
      </c>
      <c r="VB1445" s="2" t="s">
        <v>747</v>
      </c>
      <c r="VC1445" s="2" t="s">
        <v>724</v>
      </c>
      <c r="VD1445" s="2" t="s">
        <v>799</v>
      </c>
      <c r="VE1445" s="2" t="s">
        <v>806</v>
      </c>
      <c r="VF1445" s="2" t="s">
        <v>744</v>
      </c>
      <c r="VG1445" s="2" t="s">
        <v>767</v>
      </c>
      <c r="VH1445" s="2" t="s">
        <v>842</v>
      </c>
      <c r="VI1445" s="2" t="s">
        <v>742</v>
      </c>
      <c r="VJ1445" s="2" t="s">
        <v>800</v>
      </c>
      <c r="VK1445" s="2" t="s">
        <v>748</v>
      </c>
      <c r="VL1445" s="2" t="s">
        <v>729</v>
      </c>
      <c r="VM1445" s="2" t="s">
        <v>800</v>
      </c>
      <c r="VN1445" s="2" t="s">
        <v>768</v>
      </c>
      <c r="VO1445" s="2" t="s">
        <v>749</v>
      </c>
      <c r="VP1445" s="2" t="s">
        <v>826</v>
      </c>
      <c r="VQ1445" s="2" t="s">
        <v>1047</v>
      </c>
      <c r="VR1445" s="2" t="s">
        <v>734</v>
      </c>
      <c r="VS1445" s="2" t="s">
        <v>763</v>
      </c>
      <c r="VT1445" s="2" t="s">
        <v>697</v>
      </c>
      <c r="VU1445" s="2" t="s">
        <v>704</v>
      </c>
      <c r="VV1445" s="2" t="s">
        <v>691</v>
      </c>
      <c r="VW1445" s="2" t="s">
        <v>800</v>
      </c>
      <c r="VX1445" s="2" t="s">
        <v>690</v>
      </c>
      <c r="VY1445" s="2" t="s">
        <v>722</v>
      </c>
      <c r="VZ1445" s="2" t="s">
        <v>806</v>
      </c>
      <c r="WA1445" s="2" t="s">
        <v>689</v>
      </c>
      <c r="WB1445" s="2" t="s">
        <v>720</v>
      </c>
      <c r="WC1445" s="2" t="s">
        <v>730</v>
      </c>
      <c r="WD1445" s="2" t="s">
        <v>715</v>
      </c>
      <c r="WE1445" s="2" t="s">
        <v>773</v>
      </c>
      <c r="WF1445" s="2" t="s">
        <v>705</v>
      </c>
      <c r="WG1445" s="2" t="s">
        <v>704</v>
      </c>
      <c r="WH1445" s="2" t="s">
        <v>693</v>
      </c>
      <c r="WI1445" s="2" t="s">
        <v>716</v>
      </c>
      <c r="WJ1445" s="2" t="s">
        <v>722</v>
      </c>
      <c r="WK1445" s="2" t="s">
        <v>798</v>
      </c>
      <c r="WL1445" s="2" t="s">
        <v>1095</v>
      </c>
      <c r="WM1445" s="2" t="s">
        <v>732</v>
      </c>
      <c r="WN1445" s="2" t="s">
        <v>799</v>
      </c>
      <c r="WO1445" s="2" t="s">
        <v>743</v>
      </c>
      <c r="WP1445" s="2" t="s">
        <v>748</v>
      </c>
      <c r="WQ1445" s="2" t="s">
        <v>768</v>
      </c>
      <c r="WR1445" s="2" t="s">
        <v>815</v>
      </c>
      <c r="WS1445" s="2" t="s">
        <v>639</v>
      </c>
      <c r="WT1445" s="2" t="s">
        <v>639</v>
      </c>
      <c r="WU1445" s="2" t="s">
        <v>639</v>
      </c>
      <c r="WV1445" s="2" t="s">
        <v>639</v>
      </c>
      <c r="WW1445" s="2" t="s">
        <v>639</v>
      </c>
      <c r="WX1445" s="2" t="s">
        <v>639</v>
      </c>
      <c r="WY1445" s="2" t="s">
        <v>639</v>
      </c>
      <c r="WZ1445" s="2" t="s">
        <v>639</v>
      </c>
      <c r="XA1445" s="2" t="s">
        <v>639</v>
      </c>
      <c r="XB1445" s="2" t="s">
        <v>639</v>
      </c>
      <c r="XC1445" s="2" t="s">
        <v>639</v>
      </c>
      <c r="XD1445" s="2" t="s">
        <v>639</v>
      </c>
      <c r="XE1445" s="2" t="s">
        <v>639</v>
      </c>
      <c r="XF1445" s="2" t="s">
        <v>639</v>
      </c>
      <c r="XG1445" s="2" t="s">
        <v>639</v>
      </c>
      <c r="XH1445" s="2" t="s">
        <v>639</v>
      </c>
      <c r="XI1445" s="2" t="s">
        <v>639</v>
      </c>
      <c r="XJ1445" s="2" t="s">
        <v>639</v>
      </c>
      <c r="XK1445" s="2">
        <v>1</v>
      </c>
      <c r="XL1445" s="2">
        <v>4</v>
      </c>
      <c r="XM1445" s="2" t="s">
        <v>2853</v>
      </c>
    </row>
    <row r="1446" spans="1:637" ht="15.75" x14ac:dyDescent="0.25">
      <c r="A1446" s="2" t="s">
        <v>636</v>
      </c>
      <c r="B1446" s="2" t="s">
        <v>2854</v>
      </c>
      <c r="C1446" s="2">
        <v>60</v>
      </c>
      <c r="D1446" s="2">
        <v>4</v>
      </c>
      <c r="E1446" s="2" t="s">
        <v>638</v>
      </c>
      <c r="F1446" s="2">
        <v>2013</v>
      </c>
      <c r="G1446" s="2">
        <v>4</v>
      </c>
      <c r="H1446" s="2">
        <v>25</v>
      </c>
      <c r="I1446" s="2">
        <v>40</v>
      </c>
      <c r="J1446" s="2">
        <v>40</v>
      </c>
      <c r="K1446" s="2">
        <v>25</v>
      </c>
      <c r="L1446" s="2">
        <v>40</v>
      </c>
      <c r="M1446" s="2">
        <v>40</v>
      </c>
      <c r="N1446" s="2">
        <v>25</v>
      </c>
      <c r="O1446" s="2">
        <v>40</v>
      </c>
      <c r="P1446" s="2">
        <v>40</v>
      </c>
      <c r="Q1446" s="2">
        <v>25</v>
      </c>
      <c r="R1446" s="2">
        <v>40</v>
      </c>
      <c r="S1446" s="2">
        <v>40</v>
      </c>
      <c r="T1446" s="2">
        <v>360</v>
      </c>
      <c r="U1446" s="2">
        <v>360</v>
      </c>
      <c r="V1446" s="2">
        <v>340</v>
      </c>
      <c r="W1446" s="2">
        <v>610</v>
      </c>
      <c r="X1446" s="2">
        <v>610</v>
      </c>
      <c r="Y1446" s="2">
        <v>520</v>
      </c>
      <c r="Z1446" s="2">
        <v>850</v>
      </c>
      <c r="AA1446" s="2">
        <v>850</v>
      </c>
      <c r="AB1446" s="2">
        <v>740</v>
      </c>
      <c r="AC1446" s="2">
        <v>840</v>
      </c>
      <c r="AD1446" s="2">
        <v>1050</v>
      </c>
      <c r="AE1446" s="2">
        <v>1200</v>
      </c>
      <c r="AF1446" s="2">
        <v>400</v>
      </c>
      <c r="AG1446" s="2">
        <v>525</v>
      </c>
      <c r="AH1446" s="2">
        <v>660</v>
      </c>
      <c r="AI1446" s="2">
        <v>280</v>
      </c>
      <c r="AJ1446" s="2">
        <v>320</v>
      </c>
      <c r="AK1446" s="2">
        <v>420</v>
      </c>
      <c r="AL1446" s="2" t="s">
        <v>639</v>
      </c>
      <c r="AM1446" s="2" t="s">
        <v>639</v>
      </c>
      <c r="AN1446" s="2" t="s">
        <v>639</v>
      </c>
      <c r="AO1446" s="2" t="s">
        <v>639</v>
      </c>
      <c r="AP1446" s="2">
        <v>90</v>
      </c>
      <c r="AQ1446" s="2" t="s">
        <v>639</v>
      </c>
      <c r="AR1446" s="2">
        <v>115</v>
      </c>
      <c r="AS1446" s="2">
        <v>165</v>
      </c>
      <c r="AT1446" s="2">
        <v>325</v>
      </c>
      <c r="AU1446" s="2" t="s">
        <v>639</v>
      </c>
      <c r="AV1446" s="2" t="s">
        <v>639</v>
      </c>
      <c r="AW1446" s="2" t="s">
        <v>639</v>
      </c>
      <c r="AX1446" s="2" t="s">
        <v>639</v>
      </c>
      <c r="AY1446" s="2" t="s">
        <v>639</v>
      </c>
      <c r="AZ1446" s="2" t="s">
        <v>639</v>
      </c>
      <c r="BA1446" s="2">
        <v>2</v>
      </c>
      <c r="BB1446" s="2">
        <v>13</v>
      </c>
      <c r="BC1446" s="2">
        <v>13</v>
      </c>
      <c r="BD1446" s="2">
        <v>4</v>
      </c>
      <c r="BE1446" s="2">
        <v>13</v>
      </c>
      <c r="BF1446" s="2">
        <v>13</v>
      </c>
      <c r="BG1446" s="2">
        <v>15</v>
      </c>
      <c r="BH1446" s="2">
        <v>13</v>
      </c>
      <c r="BI1446" s="2" t="s">
        <v>639</v>
      </c>
      <c r="BJ1446" s="2">
        <v>5</v>
      </c>
      <c r="BK1446" s="2">
        <v>22</v>
      </c>
      <c r="BL1446" s="2">
        <v>25</v>
      </c>
      <c r="BM1446" s="2">
        <v>1</v>
      </c>
      <c r="BN1446" s="2">
        <v>12</v>
      </c>
      <c r="BO1446" s="2">
        <v>40</v>
      </c>
      <c r="BP1446" s="2" t="s">
        <v>639</v>
      </c>
      <c r="BQ1446" s="2" t="s">
        <v>639</v>
      </c>
      <c r="BR1446" s="2">
        <v>1000</v>
      </c>
      <c r="BS1446" s="2">
        <v>115</v>
      </c>
      <c r="BT1446" s="2" t="s">
        <v>639</v>
      </c>
      <c r="BU1446" s="2" t="s">
        <v>639</v>
      </c>
      <c r="BV1446" s="2" t="s">
        <v>639</v>
      </c>
      <c r="BW1446" s="2" t="s">
        <v>639</v>
      </c>
      <c r="BX1446" s="2" t="s">
        <v>639</v>
      </c>
      <c r="BY1446" s="2" t="s">
        <v>639</v>
      </c>
      <c r="BZ1446" s="2" t="s">
        <v>639</v>
      </c>
      <c r="CA1446" s="2" t="s">
        <v>639</v>
      </c>
      <c r="CB1446" s="2">
        <v>4</v>
      </c>
      <c r="CC1446" s="2" t="s">
        <v>639</v>
      </c>
      <c r="CD1446" s="2" t="s">
        <v>639</v>
      </c>
      <c r="CE1446" s="2">
        <v>9000</v>
      </c>
      <c r="CF1446" s="2">
        <v>900</v>
      </c>
      <c r="CG1446" s="2">
        <v>275</v>
      </c>
      <c r="CH1446" s="2">
        <v>230</v>
      </c>
      <c r="CI1446" s="2">
        <v>17</v>
      </c>
      <c r="CJ1446" s="2" t="s">
        <v>639</v>
      </c>
      <c r="CK1446" s="2">
        <v>11</v>
      </c>
      <c r="CL1446" s="2" t="s">
        <v>639</v>
      </c>
      <c r="CM1446" s="2">
        <v>11</v>
      </c>
      <c r="CN1446" s="2">
        <v>6336</v>
      </c>
      <c r="CO1446" s="2">
        <v>35</v>
      </c>
      <c r="CP1446" s="2">
        <v>6299</v>
      </c>
      <c r="CQ1446" s="2" t="s">
        <v>640</v>
      </c>
      <c r="CR1446" s="2">
        <v>11118</v>
      </c>
      <c r="CS1446" s="2" t="s">
        <v>639</v>
      </c>
      <c r="CT1446" s="2" t="s">
        <v>639</v>
      </c>
      <c r="CU1446" s="2" t="s">
        <v>639</v>
      </c>
      <c r="CV1446" s="2">
        <v>7652</v>
      </c>
      <c r="CW1446" s="2">
        <v>3466</v>
      </c>
      <c r="CX1446" s="2" t="s">
        <v>639</v>
      </c>
      <c r="CY1446" s="2">
        <v>12</v>
      </c>
      <c r="CZ1446" s="2">
        <v>89829</v>
      </c>
      <c r="DA1446" s="2">
        <v>972</v>
      </c>
      <c r="DB1446" s="2">
        <v>73</v>
      </c>
      <c r="DC1446" s="2">
        <v>26</v>
      </c>
      <c r="DD1446" s="2">
        <v>76</v>
      </c>
      <c r="DE1446" s="2" t="s">
        <v>639</v>
      </c>
      <c r="DF1446" s="2" t="s">
        <v>639</v>
      </c>
      <c r="DG1446" s="2" t="s">
        <v>639</v>
      </c>
      <c r="DH1446" s="2">
        <v>16</v>
      </c>
      <c r="DI1446" s="2">
        <v>23</v>
      </c>
      <c r="DJ1446" s="2">
        <v>56</v>
      </c>
      <c r="DK1446" s="2">
        <v>14976</v>
      </c>
      <c r="DL1446" s="2">
        <v>187</v>
      </c>
      <c r="DM1446" s="2">
        <v>12975</v>
      </c>
      <c r="DN1446" s="2">
        <v>1</v>
      </c>
      <c r="DO1446" s="2">
        <v>2</v>
      </c>
      <c r="DP1446" s="2">
        <v>3</v>
      </c>
      <c r="DQ1446" s="2">
        <v>10</v>
      </c>
      <c r="DR1446" s="2">
        <v>12</v>
      </c>
      <c r="DS1446" s="2" t="s">
        <v>639</v>
      </c>
      <c r="DT1446" s="2" t="s">
        <v>639</v>
      </c>
      <c r="DU1446" s="2">
        <v>2</v>
      </c>
      <c r="DV1446" s="2">
        <v>4</v>
      </c>
      <c r="DW1446" s="2">
        <v>1434</v>
      </c>
      <c r="DX1446" s="2">
        <v>5</v>
      </c>
      <c r="DY1446" s="2">
        <v>500</v>
      </c>
      <c r="DZ1446" s="2">
        <v>6</v>
      </c>
      <c r="EA1446" s="2">
        <v>300</v>
      </c>
      <c r="EB1446" s="2">
        <v>7</v>
      </c>
      <c r="EC1446" s="2">
        <v>2446</v>
      </c>
      <c r="ED1446" s="2">
        <v>1254</v>
      </c>
      <c r="EE1446" s="2">
        <v>808</v>
      </c>
      <c r="EF1446" s="2">
        <v>2533</v>
      </c>
      <c r="EG1446" s="2">
        <v>1301</v>
      </c>
      <c r="EH1446" s="2">
        <v>839</v>
      </c>
      <c r="EI1446" s="2">
        <v>87</v>
      </c>
      <c r="EJ1446" s="2">
        <v>47</v>
      </c>
      <c r="EK1446" s="2">
        <v>31</v>
      </c>
      <c r="EL1446" s="2" t="s">
        <v>639</v>
      </c>
      <c r="EM1446" s="2" t="s">
        <v>639</v>
      </c>
      <c r="EN1446" s="2" t="s">
        <v>639</v>
      </c>
      <c r="EO1446" s="2">
        <v>664</v>
      </c>
      <c r="EP1446" s="2">
        <v>831</v>
      </c>
      <c r="EQ1446" s="2">
        <v>951</v>
      </c>
      <c r="ER1446" s="2">
        <v>316</v>
      </c>
      <c r="ES1446" s="2">
        <v>415</v>
      </c>
      <c r="ET1446" s="2">
        <v>523</v>
      </c>
      <c r="EU1446" s="2">
        <v>221</v>
      </c>
      <c r="EV1446" s="2">
        <v>253</v>
      </c>
      <c r="EW1446" s="2">
        <v>334</v>
      </c>
      <c r="EX1446" s="2">
        <v>849</v>
      </c>
      <c r="EY1446" s="2">
        <v>1113</v>
      </c>
      <c r="EZ1446" s="2">
        <v>1275</v>
      </c>
      <c r="FA1446" s="2">
        <v>441</v>
      </c>
      <c r="FB1446" s="2">
        <v>560</v>
      </c>
      <c r="FC1446" s="2">
        <v>829</v>
      </c>
      <c r="FD1446" s="2">
        <v>257</v>
      </c>
      <c r="FE1446" s="2">
        <v>310</v>
      </c>
      <c r="FF1446" s="2">
        <v>438</v>
      </c>
      <c r="FG1446" s="2">
        <v>664</v>
      </c>
      <c r="FH1446" s="2">
        <v>831</v>
      </c>
      <c r="FI1446" s="2">
        <v>951</v>
      </c>
      <c r="FJ1446" s="2">
        <v>338</v>
      </c>
      <c r="FK1446" s="2">
        <v>426</v>
      </c>
      <c r="FL1446" s="2">
        <v>560</v>
      </c>
      <c r="FM1446" s="2">
        <v>222</v>
      </c>
      <c r="FN1446" s="2">
        <v>280</v>
      </c>
      <c r="FO1446" s="2">
        <v>334</v>
      </c>
      <c r="FP1446" s="2">
        <v>94</v>
      </c>
      <c r="FQ1446" s="2">
        <v>141</v>
      </c>
      <c r="FR1446" s="2">
        <v>51</v>
      </c>
      <c r="FS1446" s="2">
        <v>67</v>
      </c>
      <c r="FT1446" s="2">
        <v>17</v>
      </c>
      <c r="FU1446" s="2">
        <v>15</v>
      </c>
      <c r="FV1446" s="2" t="s">
        <v>639</v>
      </c>
      <c r="FW1446" s="2" t="s">
        <v>639</v>
      </c>
      <c r="FX1446" s="2" t="s">
        <v>639</v>
      </c>
      <c r="FY1446" s="2" t="s">
        <v>639</v>
      </c>
      <c r="FZ1446" s="2" t="s">
        <v>639</v>
      </c>
      <c r="GA1446" s="2" t="s">
        <v>639</v>
      </c>
      <c r="GB1446" s="2" t="s">
        <v>639</v>
      </c>
      <c r="GC1446" s="2" t="s">
        <v>639</v>
      </c>
      <c r="GD1446" s="2" t="s">
        <v>639</v>
      </c>
      <c r="GE1446" s="2">
        <v>108</v>
      </c>
      <c r="GF1446" s="2">
        <v>61</v>
      </c>
      <c r="GG1446" s="2">
        <v>34</v>
      </c>
      <c r="GH1446" s="2" t="s">
        <v>642</v>
      </c>
      <c r="GI1446" s="2" t="s">
        <v>641</v>
      </c>
      <c r="GJ1446" s="2" t="s">
        <v>642</v>
      </c>
      <c r="GK1446" s="2" t="s">
        <v>639</v>
      </c>
      <c r="GL1446" s="2" t="s">
        <v>639</v>
      </c>
      <c r="GM1446" s="2" t="s">
        <v>639</v>
      </c>
      <c r="GN1446" s="2" t="s">
        <v>639</v>
      </c>
      <c r="GO1446" s="2" t="s">
        <v>639</v>
      </c>
      <c r="GP1446" s="2" t="s">
        <v>639</v>
      </c>
      <c r="GQ1446" s="2" t="s">
        <v>639</v>
      </c>
      <c r="GR1446" s="2" t="s">
        <v>639</v>
      </c>
      <c r="GS1446" s="2" t="s">
        <v>639</v>
      </c>
      <c r="GT1446" s="2">
        <v>420000</v>
      </c>
      <c r="GU1446" s="2">
        <v>127020</v>
      </c>
      <c r="GV1446" s="2">
        <v>35850</v>
      </c>
      <c r="GW1446" s="2">
        <v>279213</v>
      </c>
      <c r="GX1446" s="2">
        <v>29875</v>
      </c>
      <c r="GY1446" s="2">
        <v>24130</v>
      </c>
      <c r="GZ1446" s="2">
        <v>90000</v>
      </c>
      <c r="HA1446" s="2">
        <v>40000</v>
      </c>
      <c r="HB1446" s="2">
        <v>32000</v>
      </c>
      <c r="HC1446" s="2">
        <v>23375</v>
      </c>
      <c r="HD1446" s="2">
        <v>7684</v>
      </c>
      <c r="HE1446" s="2" t="s">
        <v>639</v>
      </c>
      <c r="HF1446" s="2">
        <v>4606</v>
      </c>
      <c r="HG1446" s="2">
        <v>3629</v>
      </c>
      <c r="HH1446" s="2">
        <v>115000</v>
      </c>
      <c r="HI1446" s="2">
        <v>19397</v>
      </c>
      <c r="HJ1446" s="2">
        <v>1251779</v>
      </c>
      <c r="HK1446" s="2">
        <v>358641</v>
      </c>
      <c r="HL1446" s="2">
        <v>377754</v>
      </c>
      <c r="HM1446" s="2" t="s">
        <v>639</v>
      </c>
      <c r="HN1446" s="2">
        <v>14519</v>
      </c>
      <c r="HO1446" s="2">
        <v>2303600</v>
      </c>
      <c r="HP1446" s="2">
        <v>377216</v>
      </c>
      <c r="HQ1446" s="2" t="s">
        <v>639</v>
      </c>
      <c r="HR1446" s="2">
        <v>982353</v>
      </c>
      <c r="HS1446" s="2">
        <v>107087</v>
      </c>
      <c r="HT1446" s="2">
        <v>268991</v>
      </c>
      <c r="HU1446" s="2">
        <v>140024</v>
      </c>
      <c r="HV1446" s="2">
        <v>4673</v>
      </c>
      <c r="HW1446" s="2">
        <v>73350</v>
      </c>
      <c r="HX1446" s="2">
        <v>979803</v>
      </c>
      <c r="HY1446" s="2">
        <v>973891</v>
      </c>
      <c r="HZ1446" s="2">
        <v>1329709</v>
      </c>
      <c r="IA1446" s="2">
        <v>58817</v>
      </c>
      <c r="IB1446" s="2">
        <v>113326</v>
      </c>
      <c r="IC1446" s="2">
        <v>-94213</v>
      </c>
      <c r="ID1446" s="2" t="s">
        <v>639</v>
      </c>
      <c r="IE1446" s="2">
        <v>777405</v>
      </c>
      <c r="IF1446" s="2">
        <v>450000</v>
      </c>
      <c r="IG1446" s="2">
        <v>450000</v>
      </c>
      <c r="IH1446" s="2">
        <v>2293879</v>
      </c>
      <c r="II1446" s="2" t="s">
        <v>639</v>
      </c>
      <c r="IJ1446" s="2" t="s">
        <v>639</v>
      </c>
      <c r="IK1446" s="2">
        <v>979803</v>
      </c>
      <c r="IL1446" s="2">
        <v>1342409</v>
      </c>
      <c r="IM1446" s="2">
        <v>352642</v>
      </c>
      <c r="IN1446" s="2">
        <v>113326</v>
      </c>
      <c r="IO1446" s="2">
        <v>1072215</v>
      </c>
      <c r="IP1446" s="2" t="s">
        <v>639</v>
      </c>
      <c r="IQ1446" s="2" t="s">
        <v>639</v>
      </c>
      <c r="IR1446" s="2">
        <v>4000000</v>
      </c>
      <c r="IS1446" s="2" t="s">
        <v>639</v>
      </c>
      <c r="IT1446" s="2">
        <v>4683192</v>
      </c>
      <c r="IU1446" s="2">
        <v>2352410</v>
      </c>
      <c r="IV1446" s="2" t="s">
        <v>639</v>
      </c>
      <c r="IW1446" s="2">
        <v>2446950</v>
      </c>
      <c r="IX1446" s="2" t="s">
        <v>639</v>
      </c>
      <c r="IY1446" s="2" t="s">
        <v>639</v>
      </c>
      <c r="IZ1446" s="2" t="s">
        <v>639</v>
      </c>
      <c r="JA1446" s="2" t="s">
        <v>639</v>
      </c>
      <c r="JB1446" s="2" t="s">
        <v>639</v>
      </c>
      <c r="JC1446" s="2" t="s">
        <v>639</v>
      </c>
      <c r="JD1446" s="2" t="s">
        <v>639</v>
      </c>
      <c r="JE1446" s="2" t="s">
        <v>639</v>
      </c>
      <c r="JF1446" s="2">
        <v>-94540</v>
      </c>
      <c r="JG1446" s="2">
        <v>447182</v>
      </c>
      <c r="JH1446" s="2" t="s">
        <v>639</v>
      </c>
      <c r="JI1446" s="2">
        <v>963000</v>
      </c>
      <c r="JJ1446" s="2">
        <v>1440000</v>
      </c>
      <c r="JK1446" s="2">
        <v>3930</v>
      </c>
      <c r="JL1446" s="2">
        <v>4755</v>
      </c>
      <c r="JM1446" s="2">
        <v>5390</v>
      </c>
      <c r="JN1446" s="2">
        <v>61</v>
      </c>
      <c r="JO1446" s="2">
        <v>93</v>
      </c>
      <c r="JP1446" s="2">
        <v>1560</v>
      </c>
      <c r="JQ1446" s="2">
        <v>-933</v>
      </c>
      <c r="JR1446" s="2">
        <v>15</v>
      </c>
      <c r="JS1446" s="2">
        <v>10</v>
      </c>
      <c r="JT1446" s="2">
        <v>115</v>
      </c>
      <c r="JU1446" s="2">
        <v>500</v>
      </c>
      <c r="JV1446" s="2">
        <v>37564</v>
      </c>
      <c r="JW1446" s="2">
        <v>33545</v>
      </c>
      <c r="JX1446" s="2">
        <v>31073</v>
      </c>
      <c r="JY1446" s="2" t="s">
        <v>643</v>
      </c>
      <c r="JZ1446" s="2" t="s">
        <v>644</v>
      </c>
      <c r="KA1446" s="2" t="s">
        <v>645</v>
      </c>
      <c r="KB1446" s="2" t="s">
        <v>646</v>
      </c>
      <c r="KC1446" s="2" t="s">
        <v>646</v>
      </c>
      <c r="KD1446" s="2" t="s">
        <v>646</v>
      </c>
      <c r="KE1446" s="2" t="s">
        <v>646</v>
      </c>
      <c r="KF1446" s="2">
        <v>12918</v>
      </c>
      <c r="KG1446" s="2">
        <v>5167200</v>
      </c>
      <c r="KH1446" s="2" t="s">
        <v>639</v>
      </c>
      <c r="KI1446" s="2">
        <v>5330831</v>
      </c>
      <c r="KJ1446" s="2">
        <v>360</v>
      </c>
      <c r="KK1446" s="2">
        <v>360</v>
      </c>
      <c r="KL1446" s="2">
        <v>340</v>
      </c>
      <c r="KM1446" s="2">
        <v>610</v>
      </c>
      <c r="KN1446" s="2">
        <v>610</v>
      </c>
      <c r="KO1446" s="2">
        <v>520</v>
      </c>
      <c r="KP1446" s="2">
        <v>850</v>
      </c>
      <c r="KQ1446" s="2">
        <v>850</v>
      </c>
      <c r="KR1446" s="2">
        <v>740</v>
      </c>
      <c r="KS1446" s="2">
        <v>114</v>
      </c>
      <c r="KT1446" s="2">
        <v>1000</v>
      </c>
      <c r="KU1446" s="2">
        <v>5</v>
      </c>
      <c r="KV1446" s="2" t="s">
        <v>646</v>
      </c>
      <c r="KW1446" s="2">
        <v>13192</v>
      </c>
      <c r="KX1446" s="2">
        <v>5276800</v>
      </c>
      <c r="KY1446" s="2" t="s">
        <v>639</v>
      </c>
      <c r="KZ1446" s="2">
        <v>5440431</v>
      </c>
      <c r="LA1446" s="2">
        <v>365</v>
      </c>
      <c r="LB1446" s="2">
        <v>365</v>
      </c>
      <c r="LC1446" s="2">
        <v>340</v>
      </c>
      <c r="LD1446" s="2">
        <v>615</v>
      </c>
      <c r="LE1446" s="2">
        <v>615</v>
      </c>
      <c r="LF1446" s="2">
        <v>520</v>
      </c>
      <c r="LG1446" s="2">
        <v>860</v>
      </c>
      <c r="LH1446" s="2">
        <v>860</v>
      </c>
      <c r="LI1446" s="2">
        <v>740</v>
      </c>
      <c r="LJ1446" s="2">
        <v>114</v>
      </c>
      <c r="LK1446" s="2">
        <v>1020</v>
      </c>
      <c r="LL1446" s="2">
        <v>5</v>
      </c>
      <c r="LM1446" s="2" t="s">
        <v>646</v>
      </c>
      <c r="LN1446" s="2">
        <v>13764</v>
      </c>
      <c r="LO1446" s="2">
        <v>5367960</v>
      </c>
      <c r="LP1446" s="2">
        <v>1</v>
      </c>
      <c r="LQ1446" s="2">
        <v>5701465</v>
      </c>
      <c r="LR1446" s="2">
        <v>373</v>
      </c>
      <c r="LS1446" s="2">
        <v>373</v>
      </c>
      <c r="LT1446" s="2">
        <v>360</v>
      </c>
      <c r="LU1446" s="2">
        <v>620</v>
      </c>
      <c r="LV1446" s="2">
        <v>620</v>
      </c>
      <c r="LW1446" s="2">
        <v>540</v>
      </c>
      <c r="LX1446" s="2">
        <v>860</v>
      </c>
      <c r="LY1446" s="2">
        <v>860</v>
      </c>
      <c r="LZ1446" s="2">
        <v>760</v>
      </c>
      <c r="MA1446" s="2">
        <v>106</v>
      </c>
      <c r="MB1446" s="2">
        <v>1000</v>
      </c>
      <c r="MC1446" s="2">
        <v>5</v>
      </c>
      <c r="MD1446" s="2" t="s">
        <v>646</v>
      </c>
      <c r="ME1446" s="2">
        <v>12013</v>
      </c>
      <c r="MF1446" s="2">
        <v>4805200</v>
      </c>
      <c r="MG1446" s="2" t="s">
        <v>639</v>
      </c>
      <c r="MH1446" s="2">
        <v>4968831</v>
      </c>
      <c r="MI1446" s="2">
        <v>360</v>
      </c>
      <c r="MJ1446" s="2">
        <v>360</v>
      </c>
      <c r="MK1446" s="2">
        <v>340</v>
      </c>
      <c r="ML1446" s="2">
        <v>610</v>
      </c>
      <c r="MM1446" s="2">
        <v>610</v>
      </c>
      <c r="MN1446" s="2">
        <v>520</v>
      </c>
      <c r="MO1446" s="2">
        <v>850</v>
      </c>
      <c r="MP1446" s="2">
        <v>850</v>
      </c>
      <c r="MQ1446" s="2">
        <v>740</v>
      </c>
      <c r="MR1446" s="2">
        <v>86</v>
      </c>
      <c r="MS1446" s="2">
        <v>1000</v>
      </c>
      <c r="MT1446" s="2">
        <v>5</v>
      </c>
      <c r="MU1446" s="2" t="s">
        <v>646</v>
      </c>
      <c r="MV1446" s="2">
        <v>12918</v>
      </c>
      <c r="MW1446" s="2">
        <v>5167200</v>
      </c>
      <c r="MX1446" s="2" t="s">
        <v>639</v>
      </c>
      <c r="MY1446" s="2">
        <v>5330831</v>
      </c>
      <c r="MZ1446" s="2">
        <v>360</v>
      </c>
      <c r="NA1446" s="2">
        <v>360</v>
      </c>
      <c r="NB1446" s="2">
        <v>340</v>
      </c>
      <c r="NC1446" s="2">
        <v>610</v>
      </c>
      <c r="ND1446" s="2">
        <v>610</v>
      </c>
      <c r="NE1446" s="2">
        <v>520</v>
      </c>
      <c r="NF1446" s="2">
        <v>850</v>
      </c>
      <c r="NG1446" s="2">
        <v>850</v>
      </c>
      <c r="NH1446" s="2">
        <v>740</v>
      </c>
      <c r="NI1446" s="2">
        <v>114</v>
      </c>
      <c r="NJ1446" s="2">
        <v>1000</v>
      </c>
      <c r="NK1446" s="2">
        <v>5</v>
      </c>
      <c r="NL1446" s="2" t="s">
        <v>646</v>
      </c>
      <c r="NM1446" s="2">
        <v>13301</v>
      </c>
      <c r="NN1446" s="2">
        <v>5852440</v>
      </c>
      <c r="NO1446" s="2">
        <v>1</v>
      </c>
      <c r="NP1446" s="2">
        <v>5537323</v>
      </c>
      <c r="NQ1446" s="2">
        <v>382</v>
      </c>
      <c r="NR1446" s="2">
        <v>382</v>
      </c>
      <c r="NS1446" s="2">
        <v>371</v>
      </c>
      <c r="NT1446" s="2">
        <v>647</v>
      </c>
      <c r="NU1446" s="2">
        <v>647</v>
      </c>
      <c r="NV1446" s="2">
        <v>567</v>
      </c>
      <c r="NW1446" s="2">
        <v>901</v>
      </c>
      <c r="NX1446" s="2">
        <v>901</v>
      </c>
      <c r="NY1446" s="2">
        <v>807</v>
      </c>
      <c r="NZ1446" s="2">
        <v>114</v>
      </c>
      <c r="OA1446" s="2">
        <v>1000</v>
      </c>
      <c r="OB1446" s="2">
        <v>5</v>
      </c>
      <c r="OC1446" s="2" t="s">
        <v>646</v>
      </c>
      <c r="OD1446" s="2" t="s">
        <v>639</v>
      </c>
      <c r="OE1446" s="2" t="s">
        <v>639</v>
      </c>
      <c r="OF1446" s="2" t="s">
        <v>639</v>
      </c>
      <c r="OG1446" s="2" t="s">
        <v>639</v>
      </c>
      <c r="OH1446" s="2" t="s">
        <v>639</v>
      </c>
      <c r="OI1446" s="2" t="s">
        <v>639</v>
      </c>
      <c r="OJ1446" s="2" t="s">
        <v>639</v>
      </c>
      <c r="OK1446" s="2" t="s">
        <v>639</v>
      </c>
      <c r="OL1446" s="2" t="s">
        <v>639</v>
      </c>
      <c r="OM1446" s="2" t="s">
        <v>639</v>
      </c>
      <c r="ON1446" s="2" t="s">
        <v>639</v>
      </c>
      <c r="OO1446" s="2" t="s">
        <v>639</v>
      </c>
      <c r="OP1446" s="2" t="s">
        <v>639</v>
      </c>
      <c r="OQ1446" s="2" t="s">
        <v>639</v>
      </c>
      <c r="OR1446" s="2" t="s">
        <v>639</v>
      </c>
      <c r="OS1446" s="2" t="s">
        <v>639</v>
      </c>
      <c r="OT1446" s="2" t="s">
        <v>646</v>
      </c>
      <c r="OU1446" s="2" t="s">
        <v>639</v>
      </c>
      <c r="OV1446" s="2" t="s">
        <v>639</v>
      </c>
      <c r="OW1446" s="2" t="s">
        <v>639</v>
      </c>
      <c r="OX1446" s="2" t="s">
        <v>639</v>
      </c>
      <c r="OY1446" s="2" t="s">
        <v>639</v>
      </c>
      <c r="OZ1446" s="2" t="s">
        <v>639</v>
      </c>
      <c r="PA1446" s="2" t="s">
        <v>639</v>
      </c>
      <c r="PB1446" s="2" t="s">
        <v>639</v>
      </c>
      <c r="PC1446" s="2" t="s">
        <v>639</v>
      </c>
      <c r="PD1446" s="2" t="s">
        <v>639</v>
      </c>
      <c r="PE1446" s="2" t="s">
        <v>639</v>
      </c>
      <c r="PF1446" s="2" t="s">
        <v>639</v>
      </c>
      <c r="PG1446" s="2" t="s">
        <v>639</v>
      </c>
      <c r="PH1446" s="2" t="s">
        <v>639</v>
      </c>
      <c r="PI1446" s="2" t="s">
        <v>639</v>
      </c>
      <c r="PJ1446" s="2" t="s">
        <v>639</v>
      </c>
      <c r="PK1446" s="2">
        <v>3193879</v>
      </c>
      <c r="PL1446" s="2">
        <v>99633</v>
      </c>
      <c r="PM1446" s="2">
        <v>1451208</v>
      </c>
      <c r="PN1446" s="2">
        <v>860770</v>
      </c>
      <c r="PO1446" s="2">
        <v>200456</v>
      </c>
      <c r="PP1446" s="2">
        <v>518539</v>
      </c>
      <c r="PQ1446" s="2" t="s">
        <v>639</v>
      </c>
      <c r="PR1446" s="2" t="s">
        <v>639</v>
      </c>
      <c r="PS1446" s="2">
        <v>4000000</v>
      </c>
      <c r="PT1446" s="2" t="s">
        <v>639</v>
      </c>
      <c r="PU1446" s="2">
        <v>886495</v>
      </c>
      <c r="PV1446" s="2">
        <v>3916379</v>
      </c>
      <c r="PW1446" s="2">
        <v>693351</v>
      </c>
      <c r="PX1446" s="2">
        <v>1594885</v>
      </c>
      <c r="PY1446" s="2">
        <v>194978</v>
      </c>
      <c r="PZ1446" s="2">
        <v>152476</v>
      </c>
      <c r="QA1446" s="2">
        <v>872574</v>
      </c>
      <c r="QB1446" s="2" t="s">
        <v>639</v>
      </c>
      <c r="QC1446" s="2">
        <v>600000</v>
      </c>
      <c r="QD1446" s="2">
        <v>4000000</v>
      </c>
      <c r="QE1446" s="2" t="s">
        <v>639</v>
      </c>
      <c r="QF1446" s="2">
        <v>774543</v>
      </c>
      <c r="QG1446" s="2">
        <v>3213073</v>
      </c>
      <c r="QH1446" s="2">
        <v>693026</v>
      </c>
      <c r="QI1446" s="2">
        <v>1521901</v>
      </c>
      <c r="QJ1446" s="2">
        <v>320507</v>
      </c>
      <c r="QK1446" s="2">
        <v>180900</v>
      </c>
      <c r="QL1446" s="2">
        <v>895980</v>
      </c>
      <c r="QM1446" s="2" t="s">
        <v>639</v>
      </c>
      <c r="QN1446" s="2" t="s">
        <v>639</v>
      </c>
      <c r="QO1446" s="2">
        <v>3900000</v>
      </c>
      <c r="QP1446" s="2" t="s">
        <v>639</v>
      </c>
      <c r="QQ1446" s="2">
        <v>771627</v>
      </c>
      <c r="QR1446" s="2">
        <v>3193879</v>
      </c>
      <c r="QS1446" s="2">
        <v>979803</v>
      </c>
      <c r="QT1446" s="2">
        <v>1342409</v>
      </c>
      <c r="QU1446" s="2">
        <v>352642</v>
      </c>
      <c r="QV1446" s="2">
        <v>113326</v>
      </c>
      <c r="QW1446" s="2">
        <v>1072215</v>
      </c>
      <c r="QX1446" s="2" t="s">
        <v>639</v>
      </c>
      <c r="QY1446" s="2" t="s">
        <v>639</v>
      </c>
      <c r="QZ1446" s="2">
        <v>4000000</v>
      </c>
      <c r="RA1446" s="2" t="s">
        <v>639</v>
      </c>
      <c r="RB1446" s="2">
        <v>683192</v>
      </c>
      <c r="RC1446" s="2">
        <v>3193879</v>
      </c>
      <c r="RD1446" s="2">
        <v>99633</v>
      </c>
      <c r="RE1446" s="2">
        <v>1451208</v>
      </c>
      <c r="RF1446" s="2">
        <v>860770</v>
      </c>
      <c r="RG1446" s="2">
        <v>200456</v>
      </c>
      <c r="RH1446" s="2">
        <v>518539</v>
      </c>
      <c r="RI1446" s="2" t="s">
        <v>639</v>
      </c>
      <c r="RJ1446" s="2" t="s">
        <v>639</v>
      </c>
      <c r="RK1446" s="2">
        <v>4000000</v>
      </c>
      <c r="RL1446" s="2" t="s">
        <v>639</v>
      </c>
      <c r="RM1446" s="2">
        <v>886495</v>
      </c>
      <c r="RN1446" s="2">
        <v>3556379</v>
      </c>
      <c r="RO1446" s="2">
        <v>807177</v>
      </c>
      <c r="RP1446" s="2">
        <v>1545089</v>
      </c>
      <c r="RQ1446" s="2">
        <v>516566</v>
      </c>
      <c r="RR1446" s="2">
        <v>152766</v>
      </c>
      <c r="RS1446" s="2">
        <v>1020265</v>
      </c>
      <c r="RT1446" s="2" t="s">
        <v>639</v>
      </c>
      <c r="RU1446" s="2" t="s">
        <v>639</v>
      </c>
      <c r="RV1446" s="2">
        <v>4400000</v>
      </c>
      <c r="RW1446" s="2">
        <v>116960</v>
      </c>
      <c r="RX1446" s="2">
        <v>735220</v>
      </c>
      <c r="RY1446" s="2" t="s">
        <v>646</v>
      </c>
      <c r="RZ1446" s="2" t="s">
        <v>646</v>
      </c>
      <c r="SA1446" s="2" t="s">
        <v>646</v>
      </c>
      <c r="SB1446" s="2" t="s">
        <v>646</v>
      </c>
      <c r="SC1446" s="2" t="s">
        <v>646</v>
      </c>
      <c r="SD1446" s="2" t="s">
        <v>646</v>
      </c>
      <c r="SE1446" s="2" t="s">
        <v>646</v>
      </c>
      <c r="SF1446" s="2" t="s">
        <v>646</v>
      </c>
      <c r="SG1446" s="2" t="s">
        <v>646</v>
      </c>
      <c r="SH1446" s="2" t="s">
        <v>646</v>
      </c>
      <c r="SI1446" s="2" t="s">
        <v>646</v>
      </c>
      <c r="SJ1446" s="2" t="s">
        <v>646</v>
      </c>
      <c r="SK1446" s="2" t="s">
        <v>646</v>
      </c>
      <c r="SL1446" s="2" t="s">
        <v>646</v>
      </c>
      <c r="SM1446" s="2" t="s">
        <v>646</v>
      </c>
      <c r="SN1446" s="2" t="s">
        <v>646</v>
      </c>
      <c r="SO1446" s="2" t="s">
        <v>646</v>
      </c>
      <c r="SP1446" s="2" t="s">
        <v>646</v>
      </c>
      <c r="SQ1446" s="2" t="s">
        <v>646</v>
      </c>
      <c r="SR1446" s="2" t="s">
        <v>646</v>
      </c>
      <c r="SS1446" s="2" t="s">
        <v>646</v>
      </c>
      <c r="ST1446" s="2" t="s">
        <v>646</v>
      </c>
      <c r="SU1446" s="2" t="s">
        <v>646</v>
      </c>
      <c r="SV1446" s="2" t="s">
        <v>646</v>
      </c>
      <c r="SW1446" s="2" t="s">
        <v>646</v>
      </c>
      <c r="SX1446" s="2" t="s">
        <v>646</v>
      </c>
      <c r="SY1446" s="2" t="s">
        <v>646</v>
      </c>
      <c r="SZ1446" s="2" t="s">
        <v>646</v>
      </c>
      <c r="TA1446" s="2" t="s">
        <v>646</v>
      </c>
      <c r="TB1446" s="2" t="s">
        <v>646</v>
      </c>
      <c r="TC1446" s="2" t="s">
        <v>646</v>
      </c>
      <c r="TD1446" s="2" t="s">
        <v>646</v>
      </c>
      <c r="TE1446" s="2" t="s">
        <v>646</v>
      </c>
      <c r="TF1446" s="2" t="s">
        <v>646</v>
      </c>
      <c r="TG1446" s="2" t="s">
        <v>646</v>
      </c>
      <c r="TH1446" s="2" t="s">
        <v>646</v>
      </c>
      <c r="TI1446" s="2" t="s">
        <v>646</v>
      </c>
      <c r="TJ1446" s="2" t="s">
        <v>646</v>
      </c>
      <c r="TK1446" s="2" t="s">
        <v>646</v>
      </c>
      <c r="TL1446" s="2" t="s">
        <v>646</v>
      </c>
      <c r="TM1446" s="2" t="s">
        <v>646</v>
      </c>
      <c r="TN1446" s="2" t="s">
        <v>646</v>
      </c>
      <c r="TO1446" s="2" t="s">
        <v>646</v>
      </c>
      <c r="TP1446" s="2" t="s">
        <v>646</v>
      </c>
      <c r="TQ1446" s="2" t="s">
        <v>646</v>
      </c>
      <c r="TR1446" s="2" t="s">
        <v>646</v>
      </c>
      <c r="TS1446" s="2" t="s">
        <v>646</v>
      </c>
      <c r="TT1446" s="2" t="s">
        <v>646</v>
      </c>
      <c r="TU1446" s="2" t="s">
        <v>646</v>
      </c>
      <c r="TV1446" s="2" t="s">
        <v>646</v>
      </c>
      <c r="TW1446" s="2" t="s">
        <v>646</v>
      </c>
      <c r="TX1446" s="2" t="s">
        <v>646</v>
      </c>
      <c r="TY1446" s="2" t="s">
        <v>646</v>
      </c>
      <c r="TZ1446" s="2" t="s">
        <v>646</v>
      </c>
      <c r="UA1446" s="2" t="s">
        <v>646</v>
      </c>
      <c r="UB1446" s="2" t="s">
        <v>646</v>
      </c>
      <c r="UC1446" s="2" t="s">
        <v>646</v>
      </c>
      <c r="UD1446" s="2" t="s">
        <v>646</v>
      </c>
      <c r="UE1446" s="2" t="s">
        <v>646</v>
      </c>
      <c r="UF1446" s="2" t="s">
        <v>646</v>
      </c>
      <c r="UG1446" s="2" t="s">
        <v>646</v>
      </c>
      <c r="UH1446" s="2" t="s">
        <v>646</v>
      </c>
      <c r="UI1446" s="2" t="s">
        <v>646</v>
      </c>
      <c r="UJ1446" s="2" t="s">
        <v>646</v>
      </c>
      <c r="UK1446" s="2" t="s">
        <v>646</v>
      </c>
      <c r="UL1446" s="2" t="s">
        <v>646</v>
      </c>
      <c r="UM1446" s="2" t="s">
        <v>646</v>
      </c>
      <c r="UN1446" s="2" t="s">
        <v>646</v>
      </c>
      <c r="UO1446" s="2" t="s">
        <v>646</v>
      </c>
      <c r="UP1446" s="2" t="s">
        <v>646</v>
      </c>
      <c r="UQ1446" s="2" t="s">
        <v>646</v>
      </c>
      <c r="UR1446" s="2" t="s">
        <v>646</v>
      </c>
      <c r="US1446" s="2" t="s">
        <v>646</v>
      </c>
      <c r="UT1446" s="2" t="s">
        <v>646</v>
      </c>
      <c r="UU1446" s="2" t="s">
        <v>646</v>
      </c>
      <c r="UV1446" s="2" t="s">
        <v>646</v>
      </c>
      <c r="UW1446" s="2" t="s">
        <v>646</v>
      </c>
      <c r="UX1446" s="2" t="s">
        <v>646</v>
      </c>
      <c r="UY1446" s="2" t="s">
        <v>646</v>
      </c>
      <c r="UZ1446" s="2" t="s">
        <v>646</v>
      </c>
      <c r="VA1446" s="2" t="s">
        <v>646</v>
      </c>
      <c r="VB1446" s="2" t="s">
        <v>646</v>
      </c>
      <c r="VC1446" s="2" t="s">
        <v>646</v>
      </c>
      <c r="VD1446" s="2" t="s">
        <v>646</v>
      </c>
      <c r="VE1446" s="2" t="s">
        <v>646</v>
      </c>
      <c r="VF1446" s="2" t="s">
        <v>646</v>
      </c>
      <c r="VG1446" s="2" t="s">
        <v>646</v>
      </c>
      <c r="VH1446" s="2" t="s">
        <v>646</v>
      </c>
      <c r="VI1446" s="2" t="s">
        <v>646</v>
      </c>
      <c r="VJ1446" s="2" t="s">
        <v>646</v>
      </c>
      <c r="VK1446" s="2" t="s">
        <v>646</v>
      </c>
      <c r="VL1446" s="2" t="s">
        <v>646</v>
      </c>
      <c r="VM1446" s="2" t="s">
        <v>646</v>
      </c>
      <c r="VN1446" s="2" t="s">
        <v>646</v>
      </c>
      <c r="VO1446" s="2" t="s">
        <v>646</v>
      </c>
      <c r="VP1446" s="2" t="s">
        <v>646</v>
      </c>
      <c r="VQ1446" s="2" t="s">
        <v>646</v>
      </c>
      <c r="VR1446" s="2" t="s">
        <v>646</v>
      </c>
      <c r="VS1446" s="2" t="s">
        <v>646</v>
      </c>
      <c r="VT1446" s="2" t="s">
        <v>646</v>
      </c>
      <c r="VU1446" s="2" t="s">
        <v>646</v>
      </c>
      <c r="VV1446" s="2" t="s">
        <v>646</v>
      </c>
      <c r="VW1446" s="2" t="s">
        <v>646</v>
      </c>
      <c r="VX1446" s="2" t="s">
        <v>646</v>
      </c>
      <c r="VY1446" s="2" t="s">
        <v>646</v>
      </c>
      <c r="VZ1446" s="2" t="s">
        <v>646</v>
      </c>
      <c r="WA1446" s="2" t="s">
        <v>646</v>
      </c>
      <c r="WB1446" s="2" t="s">
        <v>646</v>
      </c>
      <c r="WC1446" s="2" t="s">
        <v>646</v>
      </c>
      <c r="WD1446" s="2" t="s">
        <v>646</v>
      </c>
      <c r="WE1446" s="2" t="s">
        <v>646</v>
      </c>
      <c r="WF1446" s="2" t="s">
        <v>646</v>
      </c>
      <c r="WG1446" s="2" t="s">
        <v>646</v>
      </c>
      <c r="WH1446" s="2" t="s">
        <v>646</v>
      </c>
      <c r="WI1446" s="2" t="s">
        <v>646</v>
      </c>
      <c r="WJ1446" s="2" t="s">
        <v>646</v>
      </c>
      <c r="WK1446" s="2" t="s">
        <v>646</v>
      </c>
      <c r="WL1446" s="2" t="s">
        <v>646</v>
      </c>
      <c r="WM1446" s="2" t="s">
        <v>646</v>
      </c>
      <c r="WN1446" s="2" t="s">
        <v>646</v>
      </c>
      <c r="WO1446" s="2" t="s">
        <v>646</v>
      </c>
      <c r="WP1446" s="2" t="s">
        <v>646</v>
      </c>
      <c r="WQ1446" s="2" t="s">
        <v>646</v>
      </c>
      <c r="WR1446" s="2" t="s">
        <v>646</v>
      </c>
      <c r="WS1446" s="2" t="s">
        <v>646</v>
      </c>
      <c r="WT1446" s="2" t="s">
        <v>646</v>
      </c>
      <c r="WU1446" s="2" t="s">
        <v>646</v>
      </c>
      <c r="WV1446" s="2" t="s">
        <v>646</v>
      </c>
      <c r="WW1446" s="2" t="s">
        <v>646</v>
      </c>
      <c r="WX1446" s="2" t="s">
        <v>646</v>
      </c>
      <c r="WY1446" s="2" t="s">
        <v>646</v>
      </c>
      <c r="WZ1446" s="2" t="s">
        <v>646</v>
      </c>
      <c r="XA1446" s="2" t="s">
        <v>646</v>
      </c>
      <c r="XB1446" s="2" t="s">
        <v>646</v>
      </c>
      <c r="XC1446" s="2" t="s">
        <v>646</v>
      </c>
      <c r="XD1446" s="2" t="s">
        <v>646</v>
      </c>
      <c r="XE1446" s="2" t="s">
        <v>646</v>
      </c>
      <c r="XF1446" s="2" t="s">
        <v>646</v>
      </c>
      <c r="XG1446" s="2" t="s">
        <v>646</v>
      </c>
      <c r="XH1446" s="2" t="s">
        <v>646</v>
      </c>
      <c r="XI1446" s="2" t="s">
        <v>646</v>
      </c>
      <c r="XJ1446" s="2" t="s">
        <v>646</v>
      </c>
      <c r="XK1446" s="2">
        <v>1</v>
      </c>
      <c r="XL1446" s="2">
        <v>1</v>
      </c>
      <c r="XM1446" s="2" t="s">
        <v>2855</v>
      </c>
    </row>
    <row r="1447" spans="1:637" ht="15.75" x14ac:dyDescent="0.25">
      <c r="A1447" s="2" t="s">
        <v>636</v>
      </c>
      <c r="B1447" s="2" t="s">
        <v>2854</v>
      </c>
      <c r="C1447" s="2">
        <v>60</v>
      </c>
      <c r="D1447" s="2">
        <v>4</v>
      </c>
      <c r="E1447" s="2" t="s">
        <v>638</v>
      </c>
      <c r="F1447" s="2">
        <v>2014</v>
      </c>
      <c r="G1447" s="2">
        <v>1</v>
      </c>
      <c r="H1447" s="2">
        <v>30</v>
      </c>
      <c r="I1447" s="2">
        <v>35</v>
      </c>
      <c r="J1447" s="2">
        <v>35</v>
      </c>
      <c r="K1447" s="2">
        <v>30</v>
      </c>
      <c r="L1447" s="2">
        <v>45</v>
      </c>
      <c r="M1447" s="2">
        <v>50</v>
      </c>
      <c r="N1447" s="2">
        <v>30</v>
      </c>
      <c r="O1447" s="2">
        <v>45</v>
      </c>
      <c r="P1447" s="2">
        <v>50</v>
      </c>
      <c r="Q1447" s="2">
        <v>30</v>
      </c>
      <c r="R1447" s="2">
        <v>45</v>
      </c>
      <c r="S1447" s="2">
        <v>50</v>
      </c>
      <c r="T1447" s="2">
        <v>360</v>
      </c>
      <c r="U1447" s="2">
        <v>358</v>
      </c>
      <c r="V1447" s="2">
        <v>340</v>
      </c>
      <c r="W1447" s="2">
        <v>610</v>
      </c>
      <c r="X1447" s="2">
        <v>607</v>
      </c>
      <c r="Y1447" s="2">
        <v>520</v>
      </c>
      <c r="Z1447" s="2">
        <v>850</v>
      </c>
      <c r="AA1447" s="2">
        <v>844</v>
      </c>
      <c r="AB1447" s="2">
        <v>740</v>
      </c>
      <c r="AC1447" s="2">
        <v>1050</v>
      </c>
      <c r="AD1447" s="2">
        <v>1300</v>
      </c>
      <c r="AE1447" s="2">
        <v>1400</v>
      </c>
      <c r="AF1447" s="2">
        <v>550</v>
      </c>
      <c r="AG1447" s="2">
        <v>645</v>
      </c>
      <c r="AH1447" s="2">
        <v>895</v>
      </c>
      <c r="AI1447" s="2">
        <v>300</v>
      </c>
      <c r="AJ1447" s="2">
        <v>360</v>
      </c>
      <c r="AK1447" s="2">
        <v>475</v>
      </c>
      <c r="AL1447" s="2" t="s">
        <v>639</v>
      </c>
      <c r="AM1447" s="2" t="s">
        <v>639</v>
      </c>
      <c r="AN1447" s="2" t="s">
        <v>639</v>
      </c>
      <c r="AO1447" s="2">
        <v>25</v>
      </c>
      <c r="AP1447" s="2">
        <v>25</v>
      </c>
      <c r="AQ1447" s="2">
        <v>25</v>
      </c>
      <c r="AR1447" s="2">
        <v>115</v>
      </c>
      <c r="AS1447" s="2">
        <v>165</v>
      </c>
      <c r="AT1447" s="2">
        <v>325</v>
      </c>
      <c r="AU1447" s="2" t="s">
        <v>639</v>
      </c>
      <c r="AV1447" s="2" t="s">
        <v>639</v>
      </c>
      <c r="AW1447" s="2" t="s">
        <v>639</v>
      </c>
      <c r="AX1447" s="2" t="s">
        <v>639</v>
      </c>
      <c r="AY1447" s="2" t="s">
        <v>639</v>
      </c>
      <c r="AZ1447" s="2" t="s">
        <v>639</v>
      </c>
      <c r="BA1447" s="2">
        <v>5</v>
      </c>
      <c r="BB1447" s="2">
        <v>23</v>
      </c>
      <c r="BC1447" s="2">
        <v>13</v>
      </c>
      <c r="BD1447" s="2">
        <v>4</v>
      </c>
      <c r="BE1447" s="2">
        <v>18</v>
      </c>
      <c r="BF1447" s="2">
        <v>13</v>
      </c>
      <c r="BG1447" s="2">
        <v>23</v>
      </c>
      <c r="BH1447" s="2">
        <v>13</v>
      </c>
      <c r="BI1447" s="2">
        <v>6</v>
      </c>
      <c r="BJ1447" s="2" t="s">
        <v>639</v>
      </c>
      <c r="BK1447" s="2" t="s">
        <v>639</v>
      </c>
      <c r="BL1447" s="2">
        <v>26</v>
      </c>
      <c r="BM1447" s="2">
        <v>1</v>
      </c>
      <c r="BN1447" s="2">
        <v>12</v>
      </c>
      <c r="BO1447" s="2">
        <v>35</v>
      </c>
      <c r="BP1447" s="2">
        <v>5</v>
      </c>
      <c r="BQ1447" s="2" t="s">
        <v>639</v>
      </c>
      <c r="BR1447" s="2">
        <v>1015</v>
      </c>
      <c r="BS1447" s="2">
        <v>125</v>
      </c>
      <c r="BT1447" s="2" t="s">
        <v>639</v>
      </c>
      <c r="BU1447" s="2" t="s">
        <v>639</v>
      </c>
      <c r="BV1447" s="2" t="s">
        <v>639</v>
      </c>
      <c r="BW1447" s="2" t="s">
        <v>639</v>
      </c>
      <c r="BX1447" s="2" t="s">
        <v>639</v>
      </c>
      <c r="BY1447" s="2">
        <v>1</v>
      </c>
      <c r="BZ1447" s="2" t="s">
        <v>639</v>
      </c>
      <c r="CA1447" s="2" t="s">
        <v>639</v>
      </c>
      <c r="CB1447" s="2">
        <v>4</v>
      </c>
      <c r="CC1447" s="2" t="s">
        <v>639</v>
      </c>
      <c r="CD1447" s="2" t="s">
        <v>639</v>
      </c>
      <c r="CE1447" s="2">
        <v>9000</v>
      </c>
      <c r="CF1447" s="2">
        <v>900</v>
      </c>
      <c r="CG1447" s="2">
        <v>300</v>
      </c>
      <c r="CH1447" s="2">
        <v>280</v>
      </c>
      <c r="CI1447" s="2">
        <v>36</v>
      </c>
      <c r="CJ1447" s="2" t="s">
        <v>639</v>
      </c>
      <c r="CK1447" s="2">
        <v>11</v>
      </c>
      <c r="CL1447" s="2">
        <v>1</v>
      </c>
      <c r="CM1447" s="2">
        <v>12</v>
      </c>
      <c r="CN1447" s="2">
        <v>6336</v>
      </c>
      <c r="CO1447" s="2">
        <v>32</v>
      </c>
      <c r="CP1447" s="2">
        <v>5846</v>
      </c>
      <c r="CQ1447" s="2" t="s">
        <v>712</v>
      </c>
      <c r="CR1447" s="2">
        <v>8466</v>
      </c>
      <c r="CS1447" s="2" t="s">
        <v>639</v>
      </c>
      <c r="CT1447" s="2" t="s">
        <v>639</v>
      </c>
      <c r="CU1447" s="2" t="s">
        <v>639</v>
      </c>
      <c r="CV1447" s="2">
        <v>7093</v>
      </c>
      <c r="CW1447" s="2">
        <v>7373</v>
      </c>
      <c r="CX1447" s="2">
        <v>22000</v>
      </c>
      <c r="CY1447" s="2">
        <v>12</v>
      </c>
      <c r="CZ1447" s="2">
        <v>92507</v>
      </c>
      <c r="DA1447" s="2">
        <v>966</v>
      </c>
      <c r="DB1447" s="2">
        <v>58</v>
      </c>
      <c r="DC1447" s="2">
        <v>23</v>
      </c>
      <c r="DD1447" s="2">
        <v>56</v>
      </c>
      <c r="DE1447" s="2">
        <v>5</v>
      </c>
      <c r="DF1447" s="2" t="s">
        <v>639</v>
      </c>
      <c r="DG1447" s="2" t="s">
        <v>639</v>
      </c>
      <c r="DH1447" s="2">
        <v>6</v>
      </c>
      <c r="DI1447" s="2">
        <v>28</v>
      </c>
      <c r="DJ1447" s="2">
        <v>46</v>
      </c>
      <c r="DK1447" s="2">
        <v>12144</v>
      </c>
      <c r="DL1447" s="2">
        <v>205</v>
      </c>
      <c r="DM1447" s="2">
        <v>11940</v>
      </c>
      <c r="DN1447" s="2" t="s">
        <v>639</v>
      </c>
      <c r="DO1447" s="2">
        <v>2</v>
      </c>
      <c r="DP1447" s="2">
        <v>4</v>
      </c>
      <c r="DQ1447" s="2">
        <v>12</v>
      </c>
      <c r="DR1447" s="2">
        <v>12</v>
      </c>
      <c r="DS1447" s="2" t="s">
        <v>639</v>
      </c>
      <c r="DT1447" s="2" t="s">
        <v>639</v>
      </c>
      <c r="DU1447" s="2">
        <v>5</v>
      </c>
      <c r="DV1447" s="2">
        <v>4</v>
      </c>
      <c r="DW1447" s="2">
        <v>1434</v>
      </c>
      <c r="DX1447" s="2">
        <v>5</v>
      </c>
      <c r="DY1447" s="2">
        <v>500</v>
      </c>
      <c r="DZ1447" s="2">
        <v>5</v>
      </c>
      <c r="EA1447" s="2">
        <v>300</v>
      </c>
      <c r="EB1447" s="2">
        <v>7</v>
      </c>
      <c r="EC1447" s="2">
        <v>2270</v>
      </c>
      <c r="ED1447" s="2">
        <v>1265</v>
      </c>
      <c r="EE1447" s="2">
        <v>687</v>
      </c>
      <c r="EF1447" s="2">
        <v>2344</v>
      </c>
      <c r="EG1447" s="2">
        <v>1308</v>
      </c>
      <c r="EH1447" s="2">
        <v>711</v>
      </c>
      <c r="EI1447" s="2">
        <v>74</v>
      </c>
      <c r="EJ1447" s="2">
        <v>43</v>
      </c>
      <c r="EK1447" s="2">
        <v>24</v>
      </c>
      <c r="EL1447" s="2" t="s">
        <v>639</v>
      </c>
      <c r="EM1447" s="2" t="s">
        <v>639</v>
      </c>
      <c r="EN1447" s="2" t="s">
        <v>639</v>
      </c>
      <c r="EO1447" s="2">
        <v>635</v>
      </c>
      <c r="EP1447" s="2">
        <v>787</v>
      </c>
      <c r="EQ1447" s="2">
        <v>848</v>
      </c>
      <c r="ER1447" s="2">
        <v>332</v>
      </c>
      <c r="ES1447" s="2">
        <v>390</v>
      </c>
      <c r="ET1447" s="2">
        <v>543</v>
      </c>
      <c r="EU1447" s="2">
        <v>181</v>
      </c>
      <c r="EV1447" s="2">
        <v>218</v>
      </c>
      <c r="EW1447" s="2">
        <v>288</v>
      </c>
      <c r="EX1447" s="2">
        <v>616</v>
      </c>
      <c r="EY1447" s="2">
        <v>970</v>
      </c>
      <c r="EZ1447" s="2">
        <v>1171</v>
      </c>
      <c r="FA1447" s="2">
        <v>354</v>
      </c>
      <c r="FB1447" s="2">
        <v>501</v>
      </c>
      <c r="FC1447" s="2">
        <v>777</v>
      </c>
      <c r="FD1447" s="2">
        <v>208</v>
      </c>
      <c r="FE1447" s="2">
        <v>284</v>
      </c>
      <c r="FF1447" s="2">
        <v>409</v>
      </c>
      <c r="FG1447" s="2">
        <v>635</v>
      </c>
      <c r="FH1447" s="2">
        <v>787</v>
      </c>
      <c r="FI1447" s="2">
        <v>848</v>
      </c>
      <c r="FJ1447" s="2">
        <v>332</v>
      </c>
      <c r="FK1447" s="2">
        <v>390</v>
      </c>
      <c r="FL1447" s="2">
        <v>543</v>
      </c>
      <c r="FM1447" s="2">
        <v>181</v>
      </c>
      <c r="FN1447" s="2">
        <v>218</v>
      </c>
      <c r="FO1447" s="2">
        <v>288</v>
      </c>
      <c r="FP1447" s="2">
        <v>37</v>
      </c>
      <c r="FQ1447" s="2">
        <v>162</v>
      </c>
      <c r="FR1447" s="2">
        <v>36</v>
      </c>
      <c r="FS1447" s="2">
        <v>89</v>
      </c>
      <c r="FT1447" s="2">
        <v>22</v>
      </c>
      <c r="FU1447" s="2">
        <v>40</v>
      </c>
      <c r="FV1447" s="2" t="s">
        <v>639</v>
      </c>
      <c r="FW1447" s="2" t="s">
        <v>639</v>
      </c>
      <c r="FX1447" s="2" t="s">
        <v>639</v>
      </c>
      <c r="FY1447" s="2" t="s">
        <v>639</v>
      </c>
      <c r="FZ1447" s="2" t="s">
        <v>639</v>
      </c>
      <c r="GA1447" s="2" t="s">
        <v>639</v>
      </c>
      <c r="GB1447" s="2" t="s">
        <v>639</v>
      </c>
      <c r="GC1447" s="2" t="s">
        <v>639</v>
      </c>
      <c r="GD1447" s="2" t="s">
        <v>639</v>
      </c>
      <c r="GE1447" s="2">
        <v>105</v>
      </c>
      <c r="GF1447" s="2">
        <v>57</v>
      </c>
      <c r="GG1447" s="2">
        <v>35</v>
      </c>
      <c r="GH1447" s="2" t="s">
        <v>642</v>
      </c>
      <c r="GI1447" s="2" t="s">
        <v>641</v>
      </c>
      <c r="GJ1447" s="2" t="s">
        <v>642</v>
      </c>
      <c r="GK1447" s="2" t="s">
        <v>639</v>
      </c>
      <c r="GL1447" s="2" t="s">
        <v>639</v>
      </c>
      <c r="GM1447" s="2" t="s">
        <v>639</v>
      </c>
      <c r="GN1447" s="2" t="s">
        <v>639</v>
      </c>
      <c r="GO1447" s="2" t="s">
        <v>639</v>
      </c>
      <c r="GP1447" s="2" t="s">
        <v>639</v>
      </c>
      <c r="GQ1447" s="2" t="s">
        <v>639</v>
      </c>
      <c r="GR1447" s="2" t="s">
        <v>639</v>
      </c>
      <c r="GS1447" s="2" t="s">
        <v>639</v>
      </c>
      <c r="GT1447" s="2">
        <v>475000</v>
      </c>
      <c r="GU1447" s="2">
        <v>124892</v>
      </c>
      <c r="GV1447" s="2">
        <v>35512</v>
      </c>
      <c r="GW1447" s="2">
        <v>311702</v>
      </c>
      <c r="GX1447" s="2">
        <v>26104</v>
      </c>
      <c r="GY1447" s="2">
        <v>23600</v>
      </c>
      <c r="GZ1447" s="2">
        <v>75000</v>
      </c>
      <c r="HA1447" s="2">
        <v>35000</v>
      </c>
      <c r="HB1447" s="2">
        <v>22000</v>
      </c>
      <c r="HC1447" s="2">
        <v>24310</v>
      </c>
      <c r="HD1447" s="2">
        <v>7500</v>
      </c>
      <c r="HE1447" s="2" t="s">
        <v>639</v>
      </c>
      <c r="HF1447" s="2">
        <v>4222</v>
      </c>
      <c r="HG1447" s="2">
        <v>4173</v>
      </c>
      <c r="HH1447" s="2">
        <v>125000</v>
      </c>
      <c r="HI1447" s="2">
        <v>19319</v>
      </c>
      <c r="HJ1447" s="2">
        <v>1313334</v>
      </c>
      <c r="HK1447" s="2" t="s">
        <v>639</v>
      </c>
      <c r="HL1447" s="2">
        <v>-113857</v>
      </c>
      <c r="HM1447" s="2">
        <v>608</v>
      </c>
      <c r="HN1447" s="2">
        <v>16694</v>
      </c>
      <c r="HO1447" s="2">
        <v>2080518</v>
      </c>
      <c r="HP1447" s="2">
        <v>979803</v>
      </c>
      <c r="HQ1447" s="2" t="s">
        <v>639</v>
      </c>
      <c r="HR1447" s="2">
        <v>259188</v>
      </c>
      <c r="HS1447" s="2">
        <v>104743</v>
      </c>
      <c r="HT1447" s="2">
        <v>200150</v>
      </c>
      <c r="HU1447" s="2">
        <v>143515</v>
      </c>
      <c r="HV1447" s="2">
        <v>4363</v>
      </c>
      <c r="HW1447" s="2">
        <v>64050</v>
      </c>
      <c r="HX1447" s="2">
        <v>940505</v>
      </c>
      <c r="HY1447" s="2">
        <v>815307</v>
      </c>
      <c r="HZ1447" s="2">
        <v>1265211</v>
      </c>
      <c r="IA1447" s="2">
        <v>64849</v>
      </c>
      <c r="IB1447" s="2" t="s">
        <v>639</v>
      </c>
      <c r="IC1447" s="2">
        <v>-113857</v>
      </c>
      <c r="ID1447" s="2" t="s">
        <v>639</v>
      </c>
      <c r="IE1447" s="2">
        <v>683192</v>
      </c>
      <c r="IF1447" s="2">
        <v>450000</v>
      </c>
      <c r="IG1447" s="2">
        <v>450000</v>
      </c>
      <c r="IH1447" s="2">
        <v>2529030</v>
      </c>
      <c r="II1447" s="2" t="s">
        <v>639</v>
      </c>
      <c r="IJ1447" s="2" t="s">
        <v>639</v>
      </c>
      <c r="IK1447" s="2">
        <v>940505</v>
      </c>
      <c r="IL1447" s="2">
        <v>1194305</v>
      </c>
      <c r="IM1447" s="2" t="s">
        <v>639</v>
      </c>
      <c r="IN1447" s="2">
        <v>113326</v>
      </c>
      <c r="IO1447" s="2">
        <v>751554</v>
      </c>
      <c r="IP1447" s="2">
        <v>129625</v>
      </c>
      <c r="IQ1447" s="2" t="s">
        <v>639</v>
      </c>
      <c r="IR1447" s="2">
        <v>4000000</v>
      </c>
      <c r="IS1447" s="2" t="s">
        <v>639</v>
      </c>
      <c r="IT1447" s="2">
        <v>4569335</v>
      </c>
      <c r="IU1447" s="2">
        <v>2228622</v>
      </c>
      <c r="IV1447" s="2" t="s">
        <v>639</v>
      </c>
      <c r="IW1447" s="2">
        <v>2410004</v>
      </c>
      <c r="IX1447" s="2" t="s">
        <v>639</v>
      </c>
      <c r="IY1447" s="2" t="s">
        <v>639</v>
      </c>
      <c r="IZ1447" s="2" t="s">
        <v>639</v>
      </c>
      <c r="JA1447" s="2">
        <v>300000</v>
      </c>
      <c r="JB1447" s="2" t="s">
        <v>639</v>
      </c>
      <c r="JC1447" s="2" t="s">
        <v>639</v>
      </c>
      <c r="JD1447" s="2" t="s">
        <v>639</v>
      </c>
      <c r="JE1447" s="2">
        <v>885</v>
      </c>
      <c r="JF1447" s="2">
        <v>-482267</v>
      </c>
      <c r="JG1447" s="2">
        <v>352642</v>
      </c>
      <c r="JH1447" s="2" t="s">
        <v>639</v>
      </c>
      <c r="JI1447" s="2">
        <v>1130000</v>
      </c>
      <c r="JJ1447" s="2">
        <v>1253000</v>
      </c>
      <c r="JK1447" s="2">
        <v>3969</v>
      </c>
      <c r="JL1447" s="2">
        <v>5240</v>
      </c>
      <c r="JM1447" s="2">
        <v>5390</v>
      </c>
      <c r="JN1447" s="2">
        <v>61</v>
      </c>
      <c r="JO1447" s="2">
        <v>93</v>
      </c>
      <c r="JP1447" s="2">
        <v>1570</v>
      </c>
      <c r="JQ1447" s="2">
        <v>-933</v>
      </c>
      <c r="JR1447" s="2">
        <v>15</v>
      </c>
      <c r="JS1447" s="2">
        <v>10</v>
      </c>
      <c r="JT1447" s="2">
        <v>114</v>
      </c>
      <c r="JU1447" s="2">
        <v>500</v>
      </c>
      <c r="JV1447" s="2">
        <v>37705</v>
      </c>
      <c r="JW1447" s="2">
        <v>33777</v>
      </c>
      <c r="JX1447" s="2">
        <v>31208</v>
      </c>
      <c r="JY1447" s="2" t="s">
        <v>651</v>
      </c>
      <c r="JZ1447" s="2" t="s">
        <v>652</v>
      </c>
      <c r="KA1447" s="2" t="s">
        <v>653</v>
      </c>
      <c r="KB1447" s="2" t="s">
        <v>654</v>
      </c>
      <c r="KC1447" s="2" t="s">
        <v>655</v>
      </c>
      <c r="KD1447" s="2" t="s">
        <v>646</v>
      </c>
      <c r="KE1447" s="2" t="s">
        <v>646</v>
      </c>
      <c r="KF1447" s="2">
        <v>12440</v>
      </c>
      <c r="KG1447" s="2">
        <v>4976000</v>
      </c>
      <c r="KH1447" s="2" t="s">
        <v>639</v>
      </c>
      <c r="KI1447" s="2">
        <v>5140244</v>
      </c>
      <c r="KJ1447" s="2">
        <v>360</v>
      </c>
      <c r="KK1447" s="2">
        <v>360</v>
      </c>
      <c r="KL1447" s="2">
        <v>340</v>
      </c>
      <c r="KM1447" s="2">
        <v>610</v>
      </c>
      <c r="KN1447" s="2">
        <v>610</v>
      </c>
      <c r="KO1447" s="2">
        <v>520</v>
      </c>
      <c r="KP1447" s="2">
        <v>850</v>
      </c>
      <c r="KQ1447" s="2">
        <v>850</v>
      </c>
      <c r="KR1447" s="2">
        <v>740</v>
      </c>
      <c r="KS1447" s="2">
        <v>111</v>
      </c>
      <c r="KT1447" s="2">
        <v>1000</v>
      </c>
      <c r="KU1447" s="2">
        <v>5</v>
      </c>
      <c r="KV1447" s="2" t="s">
        <v>646</v>
      </c>
      <c r="KW1447" s="2">
        <v>13620</v>
      </c>
      <c r="KX1447" s="2">
        <v>5448000</v>
      </c>
      <c r="KY1447" s="2" t="s">
        <v>639</v>
      </c>
      <c r="KZ1447" s="2">
        <v>5612244</v>
      </c>
      <c r="LA1447" s="2">
        <v>365</v>
      </c>
      <c r="LB1447" s="2">
        <v>365</v>
      </c>
      <c r="LC1447" s="2">
        <v>340</v>
      </c>
      <c r="LD1447" s="2">
        <v>615</v>
      </c>
      <c r="LE1447" s="2">
        <v>615</v>
      </c>
      <c r="LF1447" s="2">
        <v>520</v>
      </c>
      <c r="LG1447" s="2">
        <v>860</v>
      </c>
      <c r="LH1447" s="2">
        <v>860</v>
      </c>
      <c r="LI1447" s="2">
        <v>740</v>
      </c>
      <c r="LJ1447" s="2">
        <v>154</v>
      </c>
      <c r="LK1447" s="2">
        <v>1020</v>
      </c>
      <c r="LL1447" s="2">
        <v>9</v>
      </c>
      <c r="LM1447" s="2" t="s">
        <v>646</v>
      </c>
      <c r="LN1447" s="2">
        <v>13835</v>
      </c>
      <c r="LO1447" s="2">
        <v>5326475</v>
      </c>
      <c r="LP1447" s="2">
        <v>2</v>
      </c>
      <c r="LQ1447" s="2">
        <v>5808601</v>
      </c>
      <c r="LR1447" s="2">
        <v>370</v>
      </c>
      <c r="LS1447" s="2">
        <v>365</v>
      </c>
      <c r="LT1447" s="2">
        <v>355</v>
      </c>
      <c r="LU1447" s="2">
        <v>615</v>
      </c>
      <c r="LV1447" s="2">
        <v>610</v>
      </c>
      <c r="LW1447" s="2">
        <v>535</v>
      </c>
      <c r="LX1447" s="2">
        <v>855</v>
      </c>
      <c r="LY1447" s="2">
        <v>850</v>
      </c>
      <c r="LZ1447" s="2">
        <v>750</v>
      </c>
      <c r="MA1447" s="2">
        <v>96</v>
      </c>
      <c r="MB1447" s="2">
        <v>1030</v>
      </c>
      <c r="MC1447" s="2">
        <v>9</v>
      </c>
      <c r="MD1447" s="2" t="s">
        <v>646</v>
      </c>
      <c r="ME1447" s="2">
        <v>11917</v>
      </c>
      <c r="MF1447" s="2">
        <v>4766800</v>
      </c>
      <c r="MG1447" s="2" t="s">
        <v>639</v>
      </c>
      <c r="MH1447" s="2">
        <v>4931044</v>
      </c>
      <c r="MI1447" s="2">
        <v>360</v>
      </c>
      <c r="MJ1447" s="2">
        <v>358</v>
      </c>
      <c r="MK1447" s="2">
        <v>340</v>
      </c>
      <c r="ML1447" s="2">
        <v>610</v>
      </c>
      <c r="MM1447" s="2">
        <v>607</v>
      </c>
      <c r="MN1447" s="2">
        <v>520</v>
      </c>
      <c r="MO1447" s="2">
        <v>850</v>
      </c>
      <c r="MP1447" s="2">
        <v>844</v>
      </c>
      <c r="MQ1447" s="2">
        <v>740</v>
      </c>
      <c r="MR1447" s="2">
        <v>73</v>
      </c>
      <c r="MS1447" s="2">
        <v>1015</v>
      </c>
      <c r="MT1447" s="2">
        <v>6</v>
      </c>
      <c r="MU1447" s="2" t="s">
        <v>646</v>
      </c>
      <c r="MV1447" s="2">
        <v>12087</v>
      </c>
      <c r="MW1447" s="2">
        <v>4834800</v>
      </c>
      <c r="MX1447" s="2" t="s">
        <v>639</v>
      </c>
      <c r="MY1447" s="2">
        <v>4999044</v>
      </c>
      <c r="MZ1447" s="2">
        <v>365</v>
      </c>
      <c r="NA1447" s="2">
        <v>365</v>
      </c>
      <c r="NB1447" s="2">
        <v>345</v>
      </c>
      <c r="NC1447" s="2">
        <v>615</v>
      </c>
      <c r="ND1447" s="2">
        <v>615</v>
      </c>
      <c r="NE1447" s="2">
        <v>525</v>
      </c>
      <c r="NF1447" s="2">
        <v>850</v>
      </c>
      <c r="NG1447" s="2">
        <v>850</v>
      </c>
      <c r="NH1447" s="2">
        <v>740</v>
      </c>
      <c r="NI1447" s="2">
        <v>111</v>
      </c>
      <c r="NJ1447" s="2">
        <v>1172</v>
      </c>
      <c r="NK1447" s="2">
        <v>5</v>
      </c>
      <c r="NL1447" s="2" t="s">
        <v>646</v>
      </c>
      <c r="NM1447" s="2">
        <v>13764</v>
      </c>
      <c r="NN1447" s="2">
        <v>5450544</v>
      </c>
      <c r="NO1447" s="2">
        <v>2</v>
      </c>
      <c r="NP1447" s="2">
        <v>5810013</v>
      </c>
      <c r="NQ1447" s="2">
        <v>375</v>
      </c>
      <c r="NR1447" s="2">
        <v>370</v>
      </c>
      <c r="NS1447" s="2">
        <v>355</v>
      </c>
      <c r="NT1447" s="2">
        <v>635</v>
      </c>
      <c r="NU1447" s="2">
        <v>629</v>
      </c>
      <c r="NV1447" s="2">
        <v>541</v>
      </c>
      <c r="NW1447" s="2">
        <v>890</v>
      </c>
      <c r="NX1447" s="2">
        <v>870</v>
      </c>
      <c r="NY1447" s="2">
        <v>773</v>
      </c>
      <c r="NZ1447" s="2">
        <v>142</v>
      </c>
      <c r="OA1447" s="2">
        <v>1000</v>
      </c>
      <c r="OB1447" s="2">
        <v>13</v>
      </c>
      <c r="OC1447" s="2" t="s">
        <v>646</v>
      </c>
      <c r="OD1447" s="2" t="s">
        <v>639</v>
      </c>
      <c r="OE1447" s="2" t="s">
        <v>639</v>
      </c>
      <c r="OF1447" s="2" t="s">
        <v>639</v>
      </c>
      <c r="OG1447" s="2" t="s">
        <v>639</v>
      </c>
      <c r="OH1447" s="2" t="s">
        <v>639</v>
      </c>
      <c r="OI1447" s="2" t="s">
        <v>639</v>
      </c>
      <c r="OJ1447" s="2" t="s">
        <v>639</v>
      </c>
      <c r="OK1447" s="2" t="s">
        <v>639</v>
      </c>
      <c r="OL1447" s="2" t="s">
        <v>639</v>
      </c>
      <c r="OM1447" s="2" t="s">
        <v>639</v>
      </c>
      <c r="ON1447" s="2" t="s">
        <v>639</v>
      </c>
      <c r="OO1447" s="2" t="s">
        <v>639</v>
      </c>
      <c r="OP1447" s="2" t="s">
        <v>639</v>
      </c>
      <c r="OQ1447" s="2" t="s">
        <v>639</v>
      </c>
      <c r="OR1447" s="2" t="s">
        <v>639</v>
      </c>
      <c r="OS1447" s="2" t="s">
        <v>639</v>
      </c>
      <c r="OT1447" s="2" t="s">
        <v>646</v>
      </c>
      <c r="OU1447" s="2" t="s">
        <v>639</v>
      </c>
      <c r="OV1447" s="2" t="s">
        <v>639</v>
      </c>
      <c r="OW1447" s="2" t="s">
        <v>639</v>
      </c>
      <c r="OX1447" s="2" t="s">
        <v>639</v>
      </c>
      <c r="OY1447" s="2" t="s">
        <v>639</v>
      </c>
      <c r="OZ1447" s="2" t="s">
        <v>639</v>
      </c>
      <c r="PA1447" s="2" t="s">
        <v>639</v>
      </c>
      <c r="PB1447" s="2" t="s">
        <v>639</v>
      </c>
      <c r="PC1447" s="2" t="s">
        <v>639</v>
      </c>
      <c r="PD1447" s="2" t="s">
        <v>639</v>
      </c>
      <c r="PE1447" s="2" t="s">
        <v>639</v>
      </c>
      <c r="PF1447" s="2" t="s">
        <v>639</v>
      </c>
      <c r="PG1447" s="2" t="s">
        <v>639</v>
      </c>
      <c r="PH1447" s="2" t="s">
        <v>639</v>
      </c>
      <c r="PI1447" s="2" t="s">
        <v>639</v>
      </c>
      <c r="PJ1447" s="2" t="s">
        <v>639</v>
      </c>
      <c r="PK1447" s="2">
        <v>3136530</v>
      </c>
      <c r="PL1447" s="2">
        <v>1092</v>
      </c>
      <c r="PM1447" s="2">
        <v>1262693</v>
      </c>
      <c r="PN1447" s="2">
        <v>1340040</v>
      </c>
      <c r="PO1447" s="2">
        <v>200456</v>
      </c>
      <c r="PP1447" s="2">
        <v>612259</v>
      </c>
      <c r="PQ1447" s="2" t="s">
        <v>639</v>
      </c>
      <c r="PR1447" s="2" t="s">
        <v>639</v>
      </c>
      <c r="PS1447" s="2">
        <v>4000000</v>
      </c>
      <c r="PT1447" s="2" t="s">
        <v>639</v>
      </c>
      <c r="PU1447" s="2">
        <v>927640</v>
      </c>
      <c r="PV1447" s="2">
        <v>4151906</v>
      </c>
      <c r="PW1447" s="2">
        <v>731114</v>
      </c>
      <c r="PX1447" s="2">
        <v>1646614</v>
      </c>
      <c r="PY1447" s="2">
        <v>270720</v>
      </c>
      <c r="PZ1447" s="2">
        <v>152476</v>
      </c>
      <c r="QA1447" s="2">
        <v>781561</v>
      </c>
      <c r="QB1447" s="2" t="s">
        <v>639</v>
      </c>
      <c r="QC1447" s="2">
        <v>900000</v>
      </c>
      <c r="QD1447" s="2">
        <v>4000000</v>
      </c>
      <c r="QE1447" s="2" t="s">
        <v>639</v>
      </c>
      <c r="QF1447" s="2">
        <v>966317</v>
      </c>
      <c r="QG1447" s="2">
        <v>3083958</v>
      </c>
      <c r="QH1447" s="2">
        <v>1020159</v>
      </c>
      <c r="QI1447" s="2">
        <v>1701392</v>
      </c>
      <c r="QJ1447" s="2">
        <v>228367</v>
      </c>
      <c r="QK1447" s="2">
        <v>180900</v>
      </c>
      <c r="QL1447" s="2">
        <v>1069752</v>
      </c>
      <c r="QM1447" s="2" t="s">
        <v>639</v>
      </c>
      <c r="QN1447" s="2" t="s">
        <v>639</v>
      </c>
      <c r="QO1447" s="2">
        <v>3850000</v>
      </c>
      <c r="QP1447" s="2" t="s">
        <v>639</v>
      </c>
      <c r="QQ1447" s="2">
        <v>933224</v>
      </c>
      <c r="QR1447" s="2">
        <v>3429030</v>
      </c>
      <c r="QS1447" s="2">
        <v>940505</v>
      </c>
      <c r="QT1447" s="2">
        <v>1194305</v>
      </c>
      <c r="QU1447" s="2" t="s">
        <v>639</v>
      </c>
      <c r="QV1447" s="2">
        <v>113326</v>
      </c>
      <c r="QW1447" s="2">
        <v>751554</v>
      </c>
      <c r="QX1447" s="2">
        <v>129625</v>
      </c>
      <c r="QY1447" s="2" t="s">
        <v>639</v>
      </c>
      <c r="QZ1447" s="2">
        <v>4000000</v>
      </c>
      <c r="RA1447" s="2" t="s">
        <v>639</v>
      </c>
      <c r="RB1447" s="2">
        <v>569335</v>
      </c>
      <c r="RC1447" s="2">
        <v>3136530</v>
      </c>
      <c r="RD1447" s="2">
        <v>31026</v>
      </c>
      <c r="RE1447" s="2">
        <v>1164618</v>
      </c>
      <c r="RF1447" s="2">
        <v>1368221</v>
      </c>
      <c r="RG1447" s="2">
        <v>200456</v>
      </c>
      <c r="RH1447" s="2">
        <v>629380</v>
      </c>
      <c r="RI1447" s="2" t="s">
        <v>639</v>
      </c>
      <c r="RJ1447" s="2" t="s">
        <v>639</v>
      </c>
      <c r="RK1447" s="2">
        <v>4000000</v>
      </c>
      <c r="RL1447" s="2" t="s">
        <v>639</v>
      </c>
      <c r="RM1447" s="2">
        <v>870559</v>
      </c>
      <c r="RN1447" s="2">
        <v>3491718</v>
      </c>
      <c r="RO1447" s="2">
        <v>1176363</v>
      </c>
      <c r="RP1447" s="2">
        <v>1760680</v>
      </c>
      <c r="RQ1447" s="2" t="s">
        <v>639</v>
      </c>
      <c r="RR1447" s="2">
        <v>152766</v>
      </c>
      <c r="RS1447" s="2">
        <v>1053529</v>
      </c>
      <c r="RT1447" s="2">
        <v>332678</v>
      </c>
      <c r="RU1447" s="2" t="s">
        <v>639</v>
      </c>
      <c r="RV1447" s="2">
        <v>3960000</v>
      </c>
      <c r="RW1447" s="2" t="s">
        <v>639</v>
      </c>
      <c r="RX1447" s="2">
        <v>929788</v>
      </c>
      <c r="RY1447" s="2" t="s">
        <v>646</v>
      </c>
      <c r="RZ1447" s="2" t="s">
        <v>646</v>
      </c>
      <c r="SA1447" s="2" t="s">
        <v>646</v>
      </c>
      <c r="SB1447" s="2" t="s">
        <v>646</v>
      </c>
      <c r="SC1447" s="2" t="s">
        <v>646</v>
      </c>
      <c r="SD1447" s="2" t="s">
        <v>646</v>
      </c>
      <c r="SE1447" s="2" t="s">
        <v>646</v>
      </c>
      <c r="SF1447" s="2" t="s">
        <v>646</v>
      </c>
      <c r="SG1447" s="2" t="s">
        <v>646</v>
      </c>
      <c r="SH1447" s="2" t="s">
        <v>646</v>
      </c>
      <c r="SI1447" s="2" t="s">
        <v>646</v>
      </c>
      <c r="SJ1447" s="2" t="s">
        <v>646</v>
      </c>
      <c r="SK1447" s="2" t="s">
        <v>646</v>
      </c>
      <c r="SL1447" s="2" t="s">
        <v>646</v>
      </c>
      <c r="SM1447" s="2" t="s">
        <v>646</v>
      </c>
      <c r="SN1447" s="2" t="s">
        <v>646</v>
      </c>
      <c r="SO1447" s="2" t="s">
        <v>646</v>
      </c>
      <c r="SP1447" s="2" t="s">
        <v>646</v>
      </c>
      <c r="SQ1447" s="2" t="s">
        <v>646</v>
      </c>
      <c r="SR1447" s="2" t="s">
        <v>646</v>
      </c>
      <c r="SS1447" s="2" t="s">
        <v>646</v>
      </c>
      <c r="ST1447" s="2" t="s">
        <v>646</v>
      </c>
      <c r="SU1447" s="2" t="s">
        <v>646</v>
      </c>
      <c r="SV1447" s="2" t="s">
        <v>646</v>
      </c>
      <c r="SW1447" s="2" t="s">
        <v>646</v>
      </c>
      <c r="SX1447" s="2" t="s">
        <v>646</v>
      </c>
      <c r="SY1447" s="2" t="s">
        <v>646</v>
      </c>
      <c r="SZ1447" s="2" t="s">
        <v>646</v>
      </c>
      <c r="TA1447" s="2" t="s">
        <v>646</v>
      </c>
      <c r="TB1447" s="2" t="s">
        <v>646</v>
      </c>
      <c r="TC1447" s="2" t="s">
        <v>646</v>
      </c>
      <c r="TD1447" s="2" t="s">
        <v>646</v>
      </c>
      <c r="TE1447" s="2" t="s">
        <v>646</v>
      </c>
      <c r="TF1447" s="2" t="s">
        <v>646</v>
      </c>
      <c r="TG1447" s="2" t="s">
        <v>646</v>
      </c>
      <c r="TH1447" s="2" t="s">
        <v>646</v>
      </c>
      <c r="TI1447" s="2" t="s">
        <v>646</v>
      </c>
      <c r="TJ1447" s="2" t="s">
        <v>646</v>
      </c>
      <c r="TK1447" s="2" t="s">
        <v>646</v>
      </c>
      <c r="TL1447" s="2" t="s">
        <v>646</v>
      </c>
      <c r="TM1447" s="2" t="s">
        <v>646</v>
      </c>
      <c r="TN1447" s="2" t="s">
        <v>646</v>
      </c>
      <c r="TO1447" s="2" t="s">
        <v>646</v>
      </c>
      <c r="TP1447" s="2" t="s">
        <v>646</v>
      </c>
      <c r="TQ1447" s="2" t="s">
        <v>646</v>
      </c>
      <c r="TR1447" s="2" t="s">
        <v>646</v>
      </c>
      <c r="TS1447" s="2" t="s">
        <v>646</v>
      </c>
      <c r="TT1447" s="2" t="s">
        <v>646</v>
      </c>
      <c r="TU1447" s="2" t="s">
        <v>646</v>
      </c>
      <c r="TV1447" s="2" t="s">
        <v>646</v>
      </c>
      <c r="TW1447" s="2" t="s">
        <v>646</v>
      </c>
      <c r="TX1447" s="2" t="s">
        <v>646</v>
      </c>
      <c r="TY1447" s="2" t="s">
        <v>646</v>
      </c>
      <c r="TZ1447" s="2" t="s">
        <v>646</v>
      </c>
      <c r="UA1447" s="2" t="s">
        <v>646</v>
      </c>
      <c r="UB1447" s="2" t="s">
        <v>646</v>
      </c>
      <c r="UC1447" s="2" t="s">
        <v>646</v>
      </c>
      <c r="UD1447" s="2" t="s">
        <v>646</v>
      </c>
      <c r="UE1447" s="2" t="s">
        <v>646</v>
      </c>
      <c r="UF1447" s="2" t="s">
        <v>646</v>
      </c>
      <c r="UG1447" s="2" t="s">
        <v>646</v>
      </c>
      <c r="UH1447" s="2" t="s">
        <v>646</v>
      </c>
      <c r="UI1447" s="2" t="s">
        <v>646</v>
      </c>
      <c r="UJ1447" s="2" t="s">
        <v>646</v>
      </c>
      <c r="UK1447" s="2" t="s">
        <v>646</v>
      </c>
      <c r="UL1447" s="2" t="s">
        <v>646</v>
      </c>
      <c r="UM1447" s="2" t="s">
        <v>646</v>
      </c>
      <c r="UN1447" s="2" t="s">
        <v>646</v>
      </c>
      <c r="UO1447" s="2" t="s">
        <v>646</v>
      </c>
      <c r="UP1447" s="2" t="s">
        <v>646</v>
      </c>
      <c r="UQ1447" s="2" t="s">
        <v>646</v>
      </c>
      <c r="UR1447" s="2" t="s">
        <v>646</v>
      </c>
      <c r="US1447" s="2" t="s">
        <v>646</v>
      </c>
      <c r="UT1447" s="2" t="s">
        <v>646</v>
      </c>
      <c r="UU1447" s="2" t="s">
        <v>646</v>
      </c>
      <c r="UV1447" s="2" t="s">
        <v>646</v>
      </c>
      <c r="UW1447" s="2" t="s">
        <v>646</v>
      </c>
      <c r="UX1447" s="2" t="s">
        <v>646</v>
      </c>
      <c r="UY1447" s="2" t="s">
        <v>646</v>
      </c>
      <c r="UZ1447" s="2" t="s">
        <v>646</v>
      </c>
      <c r="VA1447" s="2" t="s">
        <v>646</v>
      </c>
      <c r="VB1447" s="2" t="s">
        <v>646</v>
      </c>
      <c r="VC1447" s="2" t="s">
        <v>646</v>
      </c>
      <c r="VD1447" s="2" t="s">
        <v>646</v>
      </c>
      <c r="VE1447" s="2" t="s">
        <v>646</v>
      </c>
      <c r="VF1447" s="2" t="s">
        <v>646</v>
      </c>
      <c r="VG1447" s="2" t="s">
        <v>646</v>
      </c>
      <c r="VH1447" s="2" t="s">
        <v>646</v>
      </c>
      <c r="VI1447" s="2" t="s">
        <v>646</v>
      </c>
      <c r="VJ1447" s="2" t="s">
        <v>646</v>
      </c>
      <c r="VK1447" s="2" t="s">
        <v>646</v>
      </c>
      <c r="VL1447" s="2" t="s">
        <v>646</v>
      </c>
      <c r="VM1447" s="2" t="s">
        <v>646</v>
      </c>
      <c r="VN1447" s="2" t="s">
        <v>646</v>
      </c>
      <c r="VO1447" s="2" t="s">
        <v>646</v>
      </c>
      <c r="VP1447" s="2" t="s">
        <v>646</v>
      </c>
      <c r="VQ1447" s="2" t="s">
        <v>646</v>
      </c>
      <c r="VR1447" s="2" t="s">
        <v>646</v>
      </c>
      <c r="VS1447" s="2" t="s">
        <v>646</v>
      </c>
      <c r="VT1447" s="2" t="s">
        <v>646</v>
      </c>
      <c r="VU1447" s="2" t="s">
        <v>646</v>
      </c>
      <c r="VV1447" s="2" t="s">
        <v>646</v>
      </c>
      <c r="VW1447" s="2" t="s">
        <v>646</v>
      </c>
      <c r="VX1447" s="2" t="s">
        <v>646</v>
      </c>
      <c r="VY1447" s="2" t="s">
        <v>646</v>
      </c>
      <c r="VZ1447" s="2" t="s">
        <v>646</v>
      </c>
      <c r="WA1447" s="2" t="s">
        <v>646</v>
      </c>
      <c r="WB1447" s="2" t="s">
        <v>646</v>
      </c>
      <c r="WC1447" s="2" t="s">
        <v>646</v>
      </c>
      <c r="WD1447" s="2" t="s">
        <v>646</v>
      </c>
      <c r="WE1447" s="2" t="s">
        <v>646</v>
      </c>
      <c r="WF1447" s="2" t="s">
        <v>646</v>
      </c>
      <c r="WG1447" s="2" t="s">
        <v>646</v>
      </c>
      <c r="WH1447" s="2" t="s">
        <v>646</v>
      </c>
      <c r="WI1447" s="2" t="s">
        <v>646</v>
      </c>
      <c r="WJ1447" s="2" t="s">
        <v>646</v>
      </c>
      <c r="WK1447" s="2" t="s">
        <v>646</v>
      </c>
      <c r="WL1447" s="2" t="s">
        <v>646</v>
      </c>
      <c r="WM1447" s="2" t="s">
        <v>646</v>
      </c>
      <c r="WN1447" s="2" t="s">
        <v>646</v>
      </c>
      <c r="WO1447" s="2" t="s">
        <v>646</v>
      </c>
      <c r="WP1447" s="2" t="s">
        <v>646</v>
      </c>
      <c r="WQ1447" s="2" t="s">
        <v>646</v>
      </c>
      <c r="WR1447" s="2" t="s">
        <v>646</v>
      </c>
      <c r="WS1447" s="2" t="s">
        <v>646</v>
      </c>
      <c r="WT1447" s="2" t="s">
        <v>646</v>
      </c>
      <c r="WU1447" s="2" t="s">
        <v>646</v>
      </c>
      <c r="WV1447" s="2" t="s">
        <v>646</v>
      </c>
      <c r="WW1447" s="2" t="s">
        <v>646</v>
      </c>
      <c r="WX1447" s="2" t="s">
        <v>646</v>
      </c>
      <c r="WY1447" s="2" t="s">
        <v>646</v>
      </c>
      <c r="WZ1447" s="2" t="s">
        <v>646</v>
      </c>
      <c r="XA1447" s="2" t="s">
        <v>646</v>
      </c>
      <c r="XB1447" s="2" t="s">
        <v>646</v>
      </c>
      <c r="XC1447" s="2" t="s">
        <v>646</v>
      </c>
      <c r="XD1447" s="2" t="s">
        <v>646</v>
      </c>
      <c r="XE1447" s="2" t="s">
        <v>646</v>
      </c>
      <c r="XF1447" s="2" t="s">
        <v>646</v>
      </c>
      <c r="XG1447" s="2" t="s">
        <v>646</v>
      </c>
      <c r="XH1447" s="2" t="s">
        <v>646</v>
      </c>
      <c r="XI1447" s="2" t="s">
        <v>646</v>
      </c>
      <c r="XJ1447" s="2" t="s">
        <v>646</v>
      </c>
      <c r="XK1447" s="2">
        <v>1</v>
      </c>
      <c r="XL1447" s="2">
        <v>2</v>
      </c>
      <c r="XM1447" s="2" t="s">
        <v>2856</v>
      </c>
    </row>
    <row r="1448" spans="1:637" ht="15.75" x14ac:dyDescent="0.25">
      <c r="A1448" s="2" t="s">
        <v>636</v>
      </c>
      <c r="B1448" s="2" t="s">
        <v>2854</v>
      </c>
      <c r="C1448" s="2">
        <v>60</v>
      </c>
      <c r="D1448" s="2">
        <v>4</v>
      </c>
      <c r="E1448" s="2" t="s">
        <v>638</v>
      </c>
      <c r="F1448" s="2">
        <v>2014</v>
      </c>
      <c r="G1448" s="2">
        <v>2</v>
      </c>
      <c r="H1448" s="2">
        <v>30</v>
      </c>
      <c r="I1448" s="2">
        <v>35</v>
      </c>
      <c r="J1448" s="2">
        <v>35</v>
      </c>
      <c r="K1448" s="2">
        <v>30</v>
      </c>
      <c r="L1448" s="2">
        <v>45</v>
      </c>
      <c r="M1448" s="2">
        <v>50</v>
      </c>
      <c r="N1448" s="2">
        <v>30</v>
      </c>
      <c r="O1448" s="2">
        <v>45</v>
      </c>
      <c r="P1448" s="2">
        <v>50</v>
      </c>
      <c r="Q1448" s="2">
        <v>30</v>
      </c>
      <c r="R1448" s="2">
        <v>45</v>
      </c>
      <c r="S1448" s="2">
        <v>50</v>
      </c>
      <c r="T1448" s="2">
        <v>360</v>
      </c>
      <c r="U1448" s="2">
        <v>358</v>
      </c>
      <c r="V1448" s="2">
        <v>340</v>
      </c>
      <c r="W1448" s="2">
        <v>610</v>
      </c>
      <c r="X1448" s="2">
        <v>607</v>
      </c>
      <c r="Y1448" s="2">
        <v>520</v>
      </c>
      <c r="Z1448" s="2">
        <v>850</v>
      </c>
      <c r="AA1448" s="2">
        <v>844</v>
      </c>
      <c r="AB1448" s="2">
        <v>740</v>
      </c>
      <c r="AC1448" s="2">
        <v>1050</v>
      </c>
      <c r="AD1448" s="2">
        <v>1300</v>
      </c>
      <c r="AE1448" s="2">
        <v>1400</v>
      </c>
      <c r="AF1448" s="2">
        <v>550</v>
      </c>
      <c r="AG1448" s="2">
        <v>645</v>
      </c>
      <c r="AH1448" s="2">
        <v>895</v>
      </c>
      <c r="AI1448" s="2">
        <v>300</v>
      </c>
      <c r="AJ1448" s="2">
        <v>360</v>
      </c>
      <c r="AK1448" s="2">
        <v>475</v>
      </c>
      <c r="AL1448" s="2" t="s">
        <v>639</v>
      </c>
      <c r="AM1448" s="2" t="s">
        <v>639</v>
      </c>
      <c r="AN1448" s="2" t="s">
        <v>639</v>
      </c>
      <c r="AO1448" s="2">
        <v>25</v>
      </c>
      <c r="AP1448" s="2">
        <v>25</v>
      </c>
      <c r="AQ1448" s="2">
        <v>25</v>
      </c>
      <c r="AR1448" s="2">
        <v>115</v>
      </c>
      <c r="AS1448" s="2">
        <v>165</v>
      </c>
      <c r="AT1448" s="2">
        <v>325</v>
      </c>
      <c r="AU1448" s="2" t="s">
        <v>639</v>
      </c>
      <c r="AV1448" s="2" t="s">
        <v>639</v>
      </c>
      <c r="AW1448" s="2" t="s">
        <v>639</v>
      </c>
      <c r="AX1448" s="2" t="s">
        <v>639</v>
      </c>
      <c r="AY1448" s="2" t="s">
        <v>639</v>
      </c>
      <c r="AZ1448" s="2" t="s">
        <v>639</v>
      </c>
      <c r="BA1448" s="2">
        <v>5</v>
      </c>
      <c r="BB1448" s="2">
        <v>23</v>
      </c>
      <c r="BC1448" s="2">
        <v>13</v>
      </c>
      <c r="BD1448" s="2">
        <v>4</v>
      </c>
      <c r="BE1448" s="2">
        <v>18</v>
      </c>
      <c r="BF1448" s="2">
        <v>13</v>
      </c>
      <c r="BG1448" s="2">
        <v>23</v>
      </c>
      <c r="BH1448" s="2">
        <v>13</v>
      </c>
      <c r="BI1448" s="2" t="s">
        <v>639</v>
      </c>
      <c r="BJ1448" s="2" t="s">
        <v>639</v>
      </c>
      <c r="BK1448" s="2" t="s">
        <v>639</v>
      </c>
      <c r="BL1448" s="2">
        <v>26</v>
      </c>
      <c r="BM1448" s="2">
        <v>1</v>
      </c>
      <c r="BN1448" s="2">
        <v>12</v>
      </c>
      <c r="BO1448" s="2">
        <v>35</v>
      </c>
      <c r="BP1448" s="2" t="s">
        <v>639</v>
      </c>
      <c r="BQ1448" s="2" t="s">
        <v>639</v>
      </c>
      <c r="BR1448" s="2">
        <v>1015</v>
      </c>
      <c r="BS1448" s="2">
        <v>125</v>
      </c>
      <c r="BT1448" s="2" t="s">
        <v>639</v>
      </c>
      <c r="BU1448" s="2" t="s">
        <v>639</v>
      </c>
      <c r="BV1448" s="2" t="s">
        <v>639</v>
      </c>
      <c r="BW1448" s="2" t="s">
        <v>639</v>
      </c>
      <c r="BX1448" s="2" t="s">
        <v>639</v>
      </c>
      <c r="BY1448" s="2" t="s">
        <v>639</v>
      </c>
      <c r="BZ1448" s="2" t="s">
        <v>639</v>
      </c>
      <c r="CA1448" s="2" t="s">
        <v>639</v>
      </c>
      <c r="CB1448" s="2">
        <v>4</v>
      </c>
      <c r="CC1448" s="2" t="s">
        <v>639</v>
      </c>
      <c r="CD1448" s="2" t="s">
        <v>639</v>
      </c>
      <c r="CE1448" s="2">
        <v>9000</v>
      </c>
      <c r="CF1448" s="2">
        <v>900</v>
      </c>
      <c r="CG1448" s="2">
        <v>300</v>
      </c>
      <c r="CH1448" s="2">
        <v>280</v>
      </c>
      <c r="CI1448" s="2">
        <v>104</v>
      </c>
      <c r="CJ1448" s="2" t="s">
        <v>639</v>
      </c>
      <c r="CK1448" s="2">
        <v>12</v>
      </c>
      <c r="CL1448" s="2" t="s">
        <v>639</v>
      </c>
      <c r="CM1448" s="2">
        <v>12</v>
      </c>
      <c r="CN1448" s="2">
        <v>6912</v>
      </c>
      <c r="CO1448" s="2">
        <v>34</v>
      </c>
      <c r="CP1448" s="2">
        <v>6876</v>
      </c>
      <c r="CQ1448" s="2" t="s">
        <v>1052</v>
      </c>
      <c r="CR1448" s="2">
        <v>29373</v>
      </c>
      <c r="CS1448" s="2" t="s">
        <v>639</v>
      </c>
      <c r="CT1448" s="2" t="s">
        <v>639</v>
      </c>
      <c r="CU1448" s="2" t="s">
        <v>639</v>
      </c>
      <c r="CV1448" s="2">
        <v>8411</v>
      </c>
      <c r="CW1448" s="2">
        <v>20962</v>
      </c>
      <c r="CX1448" s="2" t="s">
        <v>639</v>
      </c>
      <c r="CY1448" s="2">
        <v>12</v>
      </c>
      <c r="CZ1448" s="2">
        <v>95832</v>
      </c>
      <c r="DA1448" s="2">
        <v>959</v>
      </c>
      <c r="DB1448" s="2">
        <v>64</v>
      </c>
      <c r="DC1448" s="2">
        <v>28</v>
      </c>
      <c r="DD1448" s="2">
        <v>46</v>
      </c>
      <c r="DE1448" s="2" t="s">
        <v>639</v>
      </c>
      <c r="DF1448" s="2">
        <v>2</v>
      </c>
      <c r="DG1448" s="2" t="s">
        <v>639</v>
      </c>
      <c r="DH1448" s="2" t="s">
        <v>639</v>
      </c>
      <c r="DI1448" s="2">
        <v>28</v>
      </c>
      <c r="DJ1448" s="2">
        <v>38</v>
      </c>
      <c r="DK1448" s="2">
        <v>16128</v>
      </c>
      <c r="DL1448" s="2">
        <v>584</v>
      </c>
      <c r="DM1448" s="2">
        <v>14159</v>
      </c>
      <c r="DN1448" s="2" t="s">
        <v>639</v>
      </c>
      <c r="DO1448" s="2">
        <v>5</v>
      </c>
      <c r="DP1448" s="2">
        <v>4</v>
      </c>
      <c r="DQ1448" s="2">
        <v>12</v>
      </c>
      <c r="DR1448" s="2">
        <v>12</v>
      </c>
      <c r="DS1448" s="2" t="s">
        <v>639</v>
      </c>
      <c r="DT1448" s="2" t="s">
        <v>639</v>
      </c>
      <c r="DU1448" s="2">
        <v>5</v>
      </c>
      <c r="DV1448" s="2">
        <v>4</v>
      </c>
      <c r="DW1448" s="2">
        <v>1339</v>
      </c>
      <c r="DX1448" s="2">
        <v>5</v>
      </c>
      <c r="DY1448" s="2">
        <v>500</v>
      </c>
      <c r="DZ1448" s="2">
        <v>6</v>
      </c>
      <c r="EA1448" s="2">
        <v>300</v>
      </c>
      <c r="EB1448" s="2">
        <v>8</v>
      </c>
      <c r="EC1448" s="2">
        <v>2697</v>
      </c>
      <c r="ED1448" s="2">
        <v>1503</v>
      </c>
      <c r="EE1448" s="2">
        <v>816</v>
      </c>
      <c r="EF1448" s="2">
        <v>2780</v>
      </c>
      <c r="EG1448" s="2">
        <v>1551</v>
      </c>
      <c r="EH1448" s="2">
        <v>843</v>
      </c>
      <c r="EI1448" s="2">
        <v>83</v>
      </c>
      <c r="EJ1448" s="2">
        <v>48</v>
      </c>
      <c r="EK1448" s="2">
        <v>27</v>
      </c>
      <c r="EL1448" s="2" t="s">
        <v>639</v>
      </c>
      <c r="EM1448" s="2" t="s">
        <v>639</v>
      </c>
      <c r="EN1448" s="2" t="s">
        <v>639</v>
      </c>
      <c r="EO1448" s="2">
        <v>755</v>
      </c>
      <c r="EP1448" s="2">
        <v>935</v>
      </c>
      <c r="EQ1448" s="2">
        <v>1007</v>
      </c>
      <c r="ER1448" s="2">
        <v>395</v>
      </c>
      <c r="ES1448" s="2">
        <v>464</v>
      </c>
      <c r="ET1448" s="2">
        <v>644</v>
      </c>
      <c r="EU1448" s="2">
        <v>215</v>
      </c>
      <c r="EV1448" s="2">
        <v>259</v>
      </c>
      <c r="EW1448" s="2">
        <v>342</v>
      </c>
      <c r="EX1448" s="2">
        <v>811</v>
      </c>
      <c r="EY1448" s="2">
        <v>1001</v>
      </c>
      <c r="EZ1448" s="2">
        <v>1232</v>
      </c>
      <c r="FA1448" s="2">
        <v>473</v>
      </c>
      <c r="FB1448" s="2">
        <v>541</v>
      </c>
      <c r="FC1448" s="2">
        <v>848</v>
      </c>
      <c r="FD1448" s="2">
        <v>264</v>
      </c>
      <c r="FE1448" s="2">
        <v>298</v>
      </c>
      <c r="FF1448" s="2">
        <v>441</v>
      </c>
      <c r="FG1448" s="2">
        <v>755</v>
      </c>
      <c r="FH1448" s="2">
        <v>935</v>
      </c>
      <c r="FI1448" s="2">
        <v>1007</v>
      </c>
      <c r="FJ1448" s="2">
        <v>395</v>
      </c>
      <c r="FK1448" s="2">
        <v>464</v>
      </c>
      <c r="FL1448" s="2">
        <v>644</v>
      </c>
      <c r="FM1448" s="2">
        <v>215</v>
      </c>
      <c r="FN1448" s="2">
        <v>259</v>
      </c>
      <c r="FO1448" s="2">
        <v>342</v>
      </c>
      <c r="FP1448" s="2">
        <v>46</v>
      </c>
      <c r="FQ1448" s="2">
        <v>114</v>
      </c>
      <c r="FR1448" s="2">
        <v>57</v>
      </c>
      <c r="FS1448" s="2">
        <v>83</v>
      </c>
      <c r="FT1448" s="2">
        <v>35</v>
      </c>
      <c r="FU1448" s="2">
        <v>39</v>
      </c>
      <c r="FV1448" s="2" t="s">
        <v>639</v>
      </c>
      <c r="FW1448" s="2" t="s">
        <v>639</v>
      </c>
      <c r="FX1448" s="2" t="s">
        <v>639</v>
      </c>
      <c r="FY1448" s="2" t="s">
        <v>639</v>
      </c>
      <c r="FZ1448" s="2" t="s">
        <v>639</v>
      </c>
      <c r="GA1448" s="2" t="s">
        <v>639</v>
      </c>
      <c r="GB1448" s="2" t="s">
        <v>639</v>
      </c>
      <c r="GC1448" s="2" t="s">
        <v>639</v>
      </c>
      <c r="GD1448" s="2" t="s">
        <v>639</v>
      </c>
      <c r="GE1448" s="2">
        <v>552</v>
      </c>
      <c r="GF1448" s="2">
        <v>53</v>
      </c>
      <c r="GG1448" s="2">
        <v>209</v>
      </c>
      <c r="GH1448" s="2" t="s">
        <v>642</v>
      </c>
      <c r="GI1448" s="2" t="s">
        <v>641</v>
      </c>
      <c r="GJ1448" s="2" t="s">
        <v>641</v>
      </c>
      <c r="GK1448" s="2" t="s">
        <v>639</v>
      </c>
      <c r="GL1448" s="2" t="s">
        <v>639</v>
      </c>
      <c r="GM1448" s="2" t="s">
        <v>639</v>
      </c>
      <c r="GN1448" s="2" t="s">
        <v>639</v>
      </c>
      <c r="GO1448" s="2" t="s">
        <v>639</v>
      </c>
      <c r="GP1448" s="2" t="s">
        <v>639</v>
      </c>
      <c r="GQ1448" s="2" t="s">
        <v>639</v>
      </c>
      <c r="GR1448" s="2" t="s">
        <v>639</v>
      </c>
      <c r="GS1448" s="2" t="s">
        <v>639</v>
      </c>
      <c r="GT1448" s="2">
        <v>475000</v>
      </c>
      <c r="GU1448" s="2">
        <v>143943</v>
      </c>
      <c r="GV1448" s="2">
        <v>39909</v>
      </c>
      <c r="GW1448" s="2">
        <v>400179</v>
      </c>
      <c r="GX1448" s="2">
        <v>29293</v>
      </c>
      <c r="GY1448" s="2">
        <v>75340</v>
      </c>
      <c r="GZ1448" s="2">
        <v>75000</v>
      </c>
      <c r="HA1448" s="2">
        <v>35000</v>
      </c>
      <c r="HB1448" s="2">
        <v>2000</v>
      </c>
      <c r="HC1448" s="2">
        <v>26520</v>
      </c>
      <c r="HD1448" s="2">
        <v>9952</v>
      </c>
      <c r="HE1448" s="2" t="s">
        <v>639</v>
      </c>
      <c r="HF1448" s="2">
        <v>5016</v>
      </c>
      <c r="HG1448" s="2">
        <v>4369</v>
      </c>
      <c r="HH1448" s="2">
        <v>125000</v>
      </c>
      <c r="HI1448" s="2">
        <v>19494</v>
      </c>
      <c r="HJ1448" s="2">
        <v>1466015</v>
      </c>
      <c r="HK1448" s="2">
        <v>-113857</v>
      </c>
      <c r="HL1448" s="2">
        <v>26618</v>
      </c>
      <c r="HM1448" s="2">
        <v>53940</v>
      </c>
      <c r="HN1448" s="2">
        <v>17478</v>
      </c>
      <c r="HO1448" s="2">
        <v>2471214</v>
      </c>
      <c r="HP1448" s="2">
        <v>940505</v>
      </c>
      <c r="HQ1448" s="2" t="s">
        <v>639</v>
      </c>
      <c r="HR1448" s="2" t="s">
        <v>639</v>
      </c>
      <c r="HS1448" s="2">
        <v>116483</v>
      </c>
      <c r="HT1448" s="2">
        <v>218419</v>
      </c>
      <c r="HU1448" s="2">
        <v>156127</v>
      </c>
      <c r="HV1448" s="2">
        <v>5174</v>
      </c>
      <c r="HW1448" s="2">
        <v>74000</v>
      </c>
      <c r="HX1448" s="2">
        <v>673707</v>
      </c>
      <c r="HY1448" s="2">
        <v>837001</v>
      </c>
      <c r="HZ1448" s="2">
        <v>1634213</v>
      </c>
      <c r="IA1448" s="2">
        <v>63226</v>
      </c>
      <c r="IB1448" s="2" t="s">
        <v>639</v>
      </c>
      <c r="IC1448" s="2">
        <v>140475</v>
      </c>
      <c r="ID1448" s="2" t="s">
        <v>639</v>
      </c>
      <c r="IE1448" s="2">
        <v>569335</v>
      </c>
      <c r="IF1448" s="2">
        <v>450000</v>
      </c>
      <c r="IG1448" s="2">
        <v>450000</v>
      </c>
      <c r="IH1448" s="2">
        <v>2465804</v>
      </c>
      <c r="II1448" s="2" t="s">
        <v>639</v>
      </c>
      <c r="IJ1448" s="2" t="s">
        <v>639</v>
      </c>
      <c r="IK1448" s="2">
        <v>673707</v>
      </c>
      <c r="IL1448" s="2">
        <v>1368655</v>
      </c>
      <c r="IM1448" s="2" t="s">
        <v>639</v>
      </c>
      <c r="IN1448" s="2" t="s">
        <v>639</v>
      </c>
      <c r="IO1448" s="2">
        <v>688312</v>
      </c>
      <c r="IP1448" s="2">
        <v>10044</v>
      </c>
      <c r="IQ1448" s="2" t="s">
        <v>639</v>
      </c>
      <c r="IR1448" s="2">
        <v>4000000</v>
      </c>
      <c r="IS1448" s="2" t="s">
        <v>639</v>
      </c>
      <c r="IT1448" s="2">
        <v>4709810</v>
      </c>
      <c r="IU1448" s="2">
        <v>2296864</v>
      </c>
      <c r="IV1448" s="2">
        <v>36462</v>
      </c>
      <c r="IW1448" s="2">
        <v>2099460</v>
      </c>
      <c r="IX1448" s="2">
        <v>113326</v>
      </c>
      <c r="IY1448" s="2" t="s">
        <v>639</v>
      </c>
      <c r="IZ1448" s="2" t="s">
        <v>639</v>
      </c>
      <c r="JA1448" s="2" t="s">
        <v>639</v>
      </c>
      <c r="JB1448" s="2" t="s">
        <v>639</v>
      </c>
      <c r="JC1448" s="2" t="s">
        <v>639</v>
      </c>
      <c r="JD1448" s="2" t="s">
        <v>639</v>
      </c>
      <c r="JE1448" s="2">
        <v>959</v>
      </c>
      <c r="JF1448" s="2">
        <v>119581</v>
      </c>
      <c r="JG1448" s="2">
        <v>-129625</v>
      </c>
      <c r="JH1448" s="2" t="s">
        <v>639</v>
      </c>
      <c r="JI1448" s="2">
        <v>1330000</v>
      </c>
      <c r="JJ1448" s="2">
        <v>1145000</v>
      </c>
      <c r="JK1448" s="2">
        <v>3969</v>
      </c>
      <c r="JL1448" s="2">
        <v>5240</v>
      </c>
      <c r="JM1448" s="2">
        <v>5390</v>
      </c>
      <c r="JN1448" s="2">
        <v>60</v>
      </c>
      <c r="JO1448" s="2">
        <v>93</v>
      </c>
      <c r="JP1448" s="2">
        <v>1580</v>
      </c>
      <c r="JQ1448" s="2">
        <v>-933</v>
      </c>
      <c r="JR1448" s="2">
        <v>20</v>
      </c>
      <c r="JS1448" s="2">
        <v>10</v>
      </c>
      <c r="JT1448" s="2">
        <v>114</v>
      </c>
      <c r="JU1448" s="2">
        <v>500</v>
      </c>
      <c r="JV1448" s="2">
        <v>37856</v>
      </c>
      <c r="JW1448" s="2">
        <v>35091</v>
      </c>
      <c r="JX1448" s="2">
        <v>31325</v>
      </c>
      <c r="JY1448" s="2" t="s">
        <v>658</v>
      </c>
      <c r="JZ1448" s="2" t="s">
        <v>659</v>
      </c>
      <c r="KA1448" s="2" t="s">
        <v>660</v>
      </c>
      <c r="KB1448" s="2" t="s">
        <v>646</v>
      </c>
      <c r="KC1448" s="2" t="s">
        <v>646</v>
      </c>
      <c r="KD1448" s="2" t="s">
        <v>646</v>
      </c>
      <c r="KE1448" s="2" t="s">
        <v>646</v>
      </c>
      <c r="KF1448" s="2">
        <v>12602</v>
      </c>
      <c r="KG1448" s="2">
        <v>5040800</v>
      </c>
      <c r="KH1448" s="2" t="s">
        <v>639</v>
      </c>
      <c r="KI1448" s="2">
        <v>5205659</v>
      </c>
      <c r="KJ1448" s="2">
        <v>360</v>
      </c>
      <c r="KK1448" s="2">
        <v>360</v>
      </c>
      <c r="KL1448" s="2">
        <v>340</v>
      </c>
      <c r="KM1448" s="2">
        <v>610</v>
      </c>
      <c r="KN1448" s="2">
        <v>610</v>
      </c>
      <c r="KO1448" s="2">
        <v>520</v>
      </c>
      <c r="KP1448" s="2">
        <v>850</v>
      </c>
      <c r="KQ1448" s="2">
        <v>850</v>
      </c>
      <c r="KR1448" s="2">
        <v>740</v>
      </c>
      <c r="KS1448" s="2">
        <v>111</v>
      </c>
      <c r="KT1448" s="2">
        <v>1000</v>
      </c>
      <c r="KU1448" s="2">
        <v>5</v>
      </c>
      <c r="KV1448" s="2" t="s">
        <v>646</v>
      </c>
      <c r="KW1448" s="2">
        <v>14345</v>
      </c>
      <c r="KX1448" s="2">
        <v>5824070</v>
      </c>
      <c r="KY1448" s="2">
        <v>1</v>
      </c>
      <c r="KZ1448" s="2">
        <v>5947053</v>
      </c>
      <c r="LA1448" s="2">
        <v>370</v>
      </c>
      <c r="LB1448" s="2">
        <v>365</v>
      </c>
      <c r="LC1448" s="2">
        <v>348</v>
      </c>
      <c r="LD1448" s="2">
        <v>620</v>
      </c>
      <c r="LE1448" s="2">
        <v>615</v>
      </c>
      <c r="LF1448" s="2">
        <v>528</v>
      </c>
      <c r="LG1448" s="2">
        <v>870</v>
      </c>
      <c r="LH1448" s="2">
        <v>860</v>
      </c>
      <c r="LI1448" s="2">
        <v>745</v>
      </c>
      <c r="LJ1448" s="2">
        <v>166</v>
      </c>
      <c r="LK1448" s="2">
        <v>1020</v>
      </c>
      <c r="LL1448" s="2">
        <v>14</v>
      </c>
      <c r="LM1448" s="2" t="s">
        <v>646</v>
      </c>
      <c r="LN1448" s="2">
        <v>14651</v>
      </c>
      <c r="LO1448" s="2">
        <v>5494125</v>
      </c>
      <c r="LP1448" s="2">
        <v>3</v>
      </c>
      <c r="LQ1448" s="2">
        <v>6232860</v>
      </c>
      <c r="LR1448" s="2">
        <v>380</v>
      </c>
      <c r="LS1448" s="2">
        <v>372</v>
      </c>
      <c r="LT1448" s="2">
        <v>362</v>
      </c>
      <c r="LU1448" s="2">
        <v>630</v>
      </c>
      <c r="LV1448" s="2">
        <v>620</v>
      </c>
      <c r="LW1448" s="2">
        <v>550</v>
      </c>
      <c r="LX1448" s="2">
        <v>870</v>
      </c>
      <c r="LY1448" s="2">
        <v>865</v>
      </c>
      <c r="LZ1448" s="2">
        <v>770</v>
      </c>
      <c r="MA1448" s="2">
        <v>81</v>
      </c>
      <c r="MB1448" s="2">
        <v>1040</v>
      </c>
      <c r="MC1448" s="2">
        <v>9</v>
      </c>
      <c r="MD1448" s="2" t="s">
        <v>646</v>
      </c>
      <c r="ME1448" s="2">
        <v>12375</v>
      </c>
      <c r="MF1448" s="2">
        <v>4950000</v>
      </c>
      <c r="MG1448" s="2" t="s">
        <v>639</v>
      </c>
      <c r="MH1448" s="2">
        <v>5114859</v>
      </c>
      <c r="MI1448" s="2">
        <v>360</v>
      </c>
      <c r="MJ1448" s="2">
        <v>358</v>
      </c>
      <c r="MK1448" s="2">
        <v>340</v>
      </c>
      <c r="ML1448" s="2">
        <v>610</v>
      </c>
      <c r="MM1448" s="2">
        <v>607</v>
      </c>
      <c r="MN1448" s="2">
        <v>520</v>
      </c>
      <c r="MO1448" s="2">
        <v>850</v>
      </c>
      <c r="MP1448" s="2">
        <v>844</v>
      </c>
      <c r="MQ1448" s="2">
        <v>740</v>
      </c>
      <c r="MR1448" s="2">
        <v>76</v>
      </c>
      <c r="MS1448" s="2">
        <v>1015</v>
      </c>
      <c r="MT1448" s="2">
        <v>9</v>
      </c>
      <c r="MU1448" s="2" t="s">
        <v>646</v>
      </c>
      <c r="MV1448" s="2">
        <v>10401</v>
      </c>
      <c r="MW1448" s="2">
        <v>4160400</v>
      </c>
      <c r="MX1448" s="2">
        <v>1</v>
      </c>
      <c r="MY1448" s="2">
        <v>4365409</v>
      </c>
      <c r="MZ1448" s="2">
        <v>363</v>
      </c>
      <c r="NA1448" s="2">
        <v>363</v>
      </c>
      <c r="NB1448" s="2">
        <v>343</v>
      </c>
      <c r="NC1448" s="2">
        <v>613</v>
      </c>
      <c r="ND1448" s="2">
        <v>613</v>
      </c>
      <c r="NE1448" s="2">
        <v>523</v>
      </c>
      <c r="NF1448" s="2">
        <v>848</v>
      </c>
      <c r="NG1448" s="2">
        <v>848</v>
      </c>
      <c r="NH1448" s="2">
        <v>738</v>
      </c>
      <c r="NI1448" s="2">
        <v>99</v>
      </c>
      <c r="NJ1448" s="2">
        <v>1172</v>
      </c>
      <c r="NK1448" s="2">
        <v>5</v>
      </c>
      <c r="NL1448" s="2" t="s">
        <v>646</v>
      </c>
      <c r="NM1448" s="2">
        <v>15713</v>
      </c>
      <c r="NN1448" s="2">
        <v>6222348</v>
      </c>
      <c r="NO1448" s="2">
        <v>3</v>
      </c>
      <c r="NP1448" s="2">
        <v>6702410</v>
      </c>
      <c r="NQ1448" s="2">
        <v>362</v>
      </c>
      <c r="NR1448" s="2">
        <v>357</v>
      </c>
      <c r="NS1448" s="2">
        <v>343</v>
      </c>
      <c r="NT1448" s="2">
        <v>610</v>
      </c>
      <c r="NU1448" s="2">
        <v>610</v>
      </c>
      <c r="NV1448" s="2">
        <v>525</v>
      </c>
      <c r="NW1448" s="2">
        <v>863</v>
      </c>
      <c r="NX1448" s="2">
        <v>844</v>
      </c>
      <c r="NY1448" s="2">
        <v>750</v>
      </c>
      <c r="NZ1448" s="2">
        <v>143</v>
      </c>
      <c r="OA1448" s="2">
        <v>1015</v>
      </c>
      <c r="OB1448" s="2">
        <v>13</v>
      </c>
      <c r="OC1448" s="2" t="s">
        <v>646</v>
      </c>
      <c r="OD1448" s="2" t="s">
        <v>639</v>
      </c>
      <c r="OE1448" s="2" t="s">
        <v>639</v>
      </c>
      <c r="OF1448" s="2" t="s">
        <v>639</v>
      </c>
      <c r="OG1448" s="2" t="s">
        <v>639</v>
      </c>
      <c r="OH1448" s="2" t="s">
        <v>639</v>
      </c>
      <c r="OI1448" s="2" t="s">
        <v>639</v>
      </c>
      <c r="OJ1448" s="2" t="s">
        <v>639</v>
      </c>
      <c r="OK1448" s="2" t="s">
        <v>639</v>
      </c>
      <c r="OL1448" s="2" t="s">
        <v>639</v>
      </c>
      <c r="OM1448" s="2" t="s">
        <v>639</v>
      </c>
      <c r="ON1448" s="2" t="s">
        <v>639</v>
      </c>
      <c r="OO1448" s="2" t="s">
        <v>639</v>
      </c>
      <c r="OP1448" s="2" t="s">
        <v>639</v>
      </c>
      <c r="OQ1448" s="2" t="s">
        <v>639</v>
      </c>
      <c r="OR1448" s="2" t="s">
        <v>639</v>
      </c>
      <c r="OS1448" s="2" t="s">
        <v>639</v>
      </c>
      <c r="OT1448" s="2" t="s">
        <v>646</v>
      </c>
      <c r="OU1448" s="2" t="s">
        <v>639</v>
      </c>
      <c r="OV1448" s="2" t="s">
        <v>639</v>
      </c>
      <c r="OW1448" s="2" t="s">
        <v>639</v>
      </c>
      <c r="OX1448" s="2" t="s">
        <v>639</v>
      </c>
      <c r="OY1448" s="2" t="s">
        <v>639</v>
      </c>
      <c r="OZ1448" s="2" t="s">
        <v>639</v>
      </c>
      <c r="PA1448" s="2" t="s">
        <v>639</v>
      </c>
      <c r="PB1448" s="2" t="s">
        <v>639</v>
      </c>
      <c r="PC1448" s="2" t="s">
        <v>639</v>
      </c>
      <c r="PD1448" s="2" t="s">
        <v>639</v>
      </c>
      <c r="PE1448" s="2" t="s">
        <v>639</v>
      </c>
      <c r="PF1448" s="2" t="s">
        <v>639</v>
      </c>
      <c r="PG1448" s="2" t="s">
        <v>639</v>
      </c>
      <c r="PH1448" s="2" t="s">
        <v>639</v>
      </c>
      <c r="PI1448" s="2" t="s">
        <v>639</v>
      </c>
      <c r="PJ1448" s="2" t="s">
        <v>639</v>
      </c>
      <c r="PK1448" s="2">
        <v>3080616</v>
      </c>
      <c r="PL1448" s="2">
        <v>12636</v>
      </c>
      <c r="PM1448" s="2">
        <v>1283590</v>
      </c>
      <c r="PN1448" s="2">
        <v>1347759</v>
      </c>
      <c r="PO1448" s="2" t="s">
        <v>639</v>
      </c>
      <c r="PP1448" s="2">
        <v>744405</v>
      </c>
      <c r="PQ1448" s="2" t="s">
        <v>639</v>
      </c>
      <c r="PR1448" s="2" t="s">
        <v>639</v>
      </c>
      <c r="PS1448" s="2">
        <v>4000000</v>
      </c>
      <c r="PT1448" s="2" t="s">
        <v>639</v>
      </c>
      <c r="PU1448" s="2">
        <v>980196</v>
      </c>
      <c r="PV1448" s="2">
        <v>4456920</v>
      </c>
      <c r="PW1448" s="2">
        <v>833688</v>
      </c>
      <c r="PX1448" s="2">
        <v>1917311</v>
      </c>
      <c r="PY1448" s="2">
        <v>244768</v>
      </c>
      <c r="PZ1448" s="2" t="s">
        <v>639</v>
      </c>
      <c r="QA1448" s="2">
        <v>920113</v>
      </c>
      <c r="QB1448" s="2" t="s">
        <v>639</v>
      </c>
      <c r="QC1448" s="2">
        <v>1250000</v>
      </c>
      <c r="QD1448" s="2">
        <v>4060000</v>
      </c>
      <c r="QE1448" s="2">
        <v>21720</v>
      </c>
      <c r="QF1448" s="2">
        <v>1200854</v>
      </c>
      <c r="QG1448" s="2">
        <v>2636706</v>
      </c>
      <c r="QH1448" s="2">
        <v>1424874</v>
      </c>
      <c r="QI1448" s="2">
        <v>1888153</v>
      </c>
      <c r="QJ1448" s="2">
        <v>200000</v>
      </c>
      <c r="QK1448" s="2" t="s">
        <v>639</v>
      </c>
      <c r="QL1448" s="2">
        <v>1299901</v>
      </c>
      <c r="QM1448" s="2">
        <v>85936</v>
      </c>
      <c r="QN1448" s="2" t="s">
        <v>639</v>
      </c>
      <c r="QO1448" s="2">
        <v>3750000</v>
      </c>
      <c r="QP1448" s="2" t="s">
        <v>639</v>
      </c>
      <c r="QQ1448" s="2">
        <v>1013896</v>
      </c>
      <c r="QR1448" s="2">
        <v>3365804</v>
      </c>
      <c r="QS1448" s="2">
        <v>673707</v>
      </c>
      <c r="QT1448" s="2">
        <v>1368655</v>
      </c>
      <c r="QU1448" s="2" t="s">
        <v>639</v>
      </c>
      <c r="QV1448" s="2" t="s">
        <v>639</v>
      </c>
      <c r="QW1448" s="2">
        <v>688312</v>
      </c>
      <c r="QX1448" s="2">
        <v>10044</v>
      </c>
      <c r="QY1448" s="2" t="s">
        <v>639</v>
      </c>
      <c r="QZ1448" s="2">
        <v>4000000</v>
      </c>
      <c r="RA1448" s="2" t="s">
        <v>639</v>
      </c>
      <c r="RB1448" s="2">
        <v>709810</v>
      </c>
      <c r="RC1448" s="2">
        <v>2536782</v>
      </c>
      <c r="RD1448" s="2">
        <v>279805</v>
      </c>
      <c r="RE1448" s="2">
        <v>1161360</v>
      </c>
      <c r="RF1448" s="2">
        <v>1542779</v>
      </c>
      <c r="RG1448" s="2" t="s">
        <v>639</v>
      </c>
      <c r="RH1448" s="2">
        <v>886848</v>
      </c>
      <c r="RI1448" s="2" t="s">
        <v>639</v>
      </c>
      <c r="RJ1448" s="2">
        <v>50000</v>
      </c>
      <c r="RK1448" s="2">
        <v>4000000</v>
      </c>
      <c r="RL1448" s="2" t="s">
        <v>639</v>
      </c>
      <c r="RM1448" s="2">
        <v>583878</v>
      </c>
      <c r="RN1448" s="2">
        <v>3428674</v>
      </c>
      <c r="RO1448" s="2">
        <v>939065</v>
      </c>
      <c r="RP1448" s="2">
        <v>2054488</v>
      </c>
      <c r="RQ1448" s="2" t="s">
        <v>639</v>
      </c>
      <c r="RR1448" s="2" t="s">
        <v>639</v>
      </c>
      <c r="RS1448" s="2">
        <v>938441</v>
      </c>
      <c r="RT1448" s="2">
        <v>126032</v>
      </c>
      <c r="RU1448" s="2" t="s">
        <v>639</v>
      </c>
      <c r="RV1448" s="2">
        <v>3960000</v>
      </c>
      <c r="RW1448" s="2" t="s">
        <v>639</v>
      </c>
      <c r="RX1448" s="2">
        <v>1397754</v>
      </c>
      <c r="RY1448" s="2" t="s">
        <v>646</v>
      </c>
      <c r="RZ1448" s="2" t="s">
        <v>646</v>
      </c>
      <c r="SA1448" s="2" t="s">
        <v>646</v>
      </c>
      <c r="SB1448" s="2" t="s">
        <v>646</v>
      </c>
      <c r="SC1448" s="2" t="s">
        <v>646</v>
      </c>
      <c r="SD1448" s="2" t="s">
        <v>646</v>
      </c>
      <c r="SE1448" s="2" t="s">
        <v>646</v>
      </c>
      <c r="SF1448" s="2" t="s">
        <v>646</v>
      </c>
      <c r="SG1448" s="2" t="s">
        <v>646</v>
      </c>
      <c r="SH1448" s="2" t="s">
        <v>646</v>
      </c>
      <c r="SI1448" s="2" t="s">
        <v>646</v>
      </c>
      <c r="SJ1448" s="2" t="s">
        <v>646</v>
      </c>
      <c r="SK1448" s="2" t="s">
        <v>646</v>
      </c>
      <c r="SL1448" s="2" t="s">
        <v>646</v>
      </c>
      <c r="SM1448" s="2" t="s">
        <v>646</v>
      </c>
      <c r="SN1448" s="2" t="s">
        <v>646</v>
      </c>
      <c r="SO1448" s="2" t="s">
        <v>646</v>
      </c>
      <c r="SP1448" s="2" t="s">
        <v>646</v>
      </c>
      <c r="SQ1448" s="2" t="s">
        <v>646</v>
      </c>
      <c r="SR1448" s="2" t="s">
        <v>646</v>
      </c>
      <c r="SS1448" s="2" t="s">
        <v>646</v>
      </c>
      <c r="ST1448" s="2" t="s">
        <v>646</v>
      </c>
      <c r="SU1448" s="2" t="s">
        <v>646</v>
      </c>
      <c r="SV1448" s="2" t="s">
        <v>646</v>
      </c>
      <c r="SW1448" s="2" t="s">
        <v>646</v>
      </c>
      <c r="SX1448" s="2" t="s">
        <v>646</v>
      </c>
      <c r="SY1448" s="2" t="s">
        <v>646</v>
      </c>
      <c r="SZ1448" s="2" t="s">
        <v>646</v>
      </c>
      <c r="TA1448" s="2" t="s">
        <v>646</v>
      </c>
      <c r="TB1448" s="2" t="s">
        <v>646</v>
      </c>
      <c r="TC1448" s="2" t="s">
        <v>646</v>
      </c>
      <c r="TD1448" s="2" t="s">
        <v>646</v>
      </c>
      <c r="TE1448" s="2" t="s">
        <v>646</v>
      </c>
      <c r="TF1448" s="2" t="s">
        <v>646</v>
      </c>
      <c r="TG1448" s="2" t="s">
        <v>646</v>
      </c>
      <c r="TH1448" s="2" t="s">
        <v>646</v>
      </c>
      <c r="TI1448" s="2" t="s">
        <v>646</v>
      </c>
      <c r="TJ1448" s="2" t="s">
        <v>646</v>
      </c>
      <c r="TK1448" s="2" t="s">
        <v>646</v>
      </c>
      <c r="TL1448" s="2" t="s">
        <v>646</v>
      </c>
      <c r="TM1448" s="2" t="s">
        <v>646</v>
      </c>
      <c r="TN1448" s="2" t="s">
        <v>646</v>
      </c>
      <c r="TO1448" s="2" t="s">
        <v>646</v>
      </c>
      <c r="TP1448" s="2" t="s">
        <v>646</v>
      </c>
      <c r="TQ1448" s="2" t="s">
        <v>646</v>
      </c>
      <c r="TR1448" s="2" t="s">
        <v>646</v>
      </c>
      <c r="TS1448" s="2" t="s">
        <v>646</v>
      </c>
      <c r="TT1448" s="2" t="s">
        <v>646</v>
      </c>
      <c r="TU1448" s="2" t="s">
        <v>646</v>
      </c>
      <c r="TV1448" s="2" t="s">
        <v>646</v>
      </c>
      <c r="TW1448" s="2" t="s">
        <v>646</v>
      </c>
      <c r="TX1448" s="2" t="s">
        <v>646</v>
      </c>
      <c r="TY1448" s="2" t="s">
        <v>646</v>
      </c>
      <c r="TZ1448" s="2" t="s">
        <v>646</v>
      </c>
      <c r="UA1448" s="2" t="s">
        <v>646</v>
      </c>
      <c r="UB1448" s="2" t="s">
        <v>646</v>
      </c>
      <c r="UC1448" s="2" t="s">
        <v>646</v>
      </c>
      <c r="UD1448" s="2" t="s">
        <v>646</v>
      </c>
      <c r="UE1448" s="2" t="s">
        <v>646</v>
      </c>
      <c r="UF1448" s="2" t="s">
        <v>646</v>
      </c>
      <c r="UG1448" s="2" t="s">
        <v>646</v>
      </c>
      <c r="UH1448" s="2" t="s">
        <v>646</v>
      </c>
      <c r="UI1448" s="2" t="s">
        <v>646</v>
      </c>
      <c r="UJ1448" s="2" t="s">
        <v>646</v>
      </c>
      <c r="UK1448" s="2" t="s">
        <v>646</v>
      </c>
      <c r="UL1448" s="2" t="s">
        <v>646</v>
      </c>
      <c r="UM1448" s="2" t="s">
        <v>646</v>
      </c>
      <c r="UN1448" s="2" t="s">
        <v>646</v>
      </c>
      <c r="UO1448" s="2" t="s">
        <v>646</v>
      </c>
      <c r="UP1448" s="2" t="s">
        <v>646</v>
      </c>
      <c r="UQ1448" s="2" t="s">
        <v>646</v>
      </c>
      <c r="UR1448" s="2" t="s">
        <v>646</v>
      </c>
      <c r="US1448" s="2" t="s">
        <v>646</v>
      </c>
      <c r="UT1448" s="2" t="s">
        <v>646</v>
      </c>
      <c r="UU1448" s="2" t="s">
        <v>646</v>
      </c>
      <c r="UV1448" s="2" t="s">
        <v>646</v>
      </c>
      <c r="UW1448" s="2" t="s">
        <v>646</v>
      </c>
      <c r="UX1448" s="2" t="s">
        <v>646</v>
      </c>
      <c r="UY1448" s="2" t="s">
        <v>646</v>
      </c>
      <c r="UZ1448" s="2" t="s">
        <v>646</v>
      </c>
      <c r="VA1448" s="2" t="s">
        <v>646</v>
      </c>
      <c r="VB1448" s="2" t="s">
        <v>646</v>
      </c>
      <c r="VC1448" s="2" t="s">
        <v>646</v>
      </c>
      <c r="VD1448" s="2" t="s">
        <v>646</v>
      </c>
      <c r="VE1448" s="2" t="s">
        <v>646</v>
      </c>
      <c r="VF1448" s="2" t="s">
        <v>646</v>
      </c>
      <c r="VG1448" s="2" t="s">
        <v>646</v>
      </c>
      <c r="VH1448" s="2" t="s">
        <v>646</v>
      </c>
      <c r="VI1448" s="2" t="s">
        <v>646</v>
      </c>
      <c r="VJ1448" s="2" t="s">
        <v>646</v>
      </c>
      <c r="VK1448" s="2" t="s">
        <v>646</v>
      </c>
      <c r="VL1448" s="2" t="s">
        <v>646</v>
      </c>
      <c r="VM1448" s="2" t="s">
        <v>646</v>
      </c>
      <c r="VN1448" s="2" t="s">
        <v>646</v>
      </c>
      <c r="VO1448" s="2" t="s">
        <v>646</v>
      </c>
      <c r="VP1448" s="2" t="s">
        <v>646</v>
      </c>
      <c r="VQ1448" s="2" t="s">
        <v>646</v>
      </c>
      <c r="VR1448" s="2" t="s">
        <v>646</v>
      </c>
      <c r="VS1448" s="2" t="s">
        <v>646</v>
      </c>
      <c r="VT1448" s="2" t="s">
        <v>646</v>
      </c>
      <c r="VU1448" s="2" t="s">
        <v>646</v>
      </c>
      <c r="VV1448" s="2" t="s">
        <v>646</v>
      </c>
      <c r="VW1448" s="2" t="s">
        <v>646</v>
      </c>
      <c r="VX1448" s="2" t="s">
        <v>646</v>
      </c>
      <c r="VY1448" s="2" t="s">
        <v>646</v>
      </c>
      <c r="VZ1448" s="2" t="s">
        <v>646</v>
      </c>
      <c r="WA1448" s="2" t="s">
        <v>646</v>
      </c>
      <c r="WB1448" s="2" t="s">
        <v>646</v>
      </c>
      <c r="WC1448" s="2" t="s">
        <v>646</v>
      </c>
      <c r="WD1448" s="2" t="s">
        <v>646</v>
      </c>
      <c r="WE1448" s="2" t="s">
        <v>646</v>
      </c>
      <c r="WF1448" s="2" t="s">
        <v>646</v>
      </c>
      <c r="WG1448" s="2" t="s">
        <v>646</v>
      </c>
      <c r="WH1448" s="2" t="s">
        <v>646</v>
      </c>
      <c r="WI1448" s="2" t="s">
        <v>646</v>
      </c>
      <c r="WJ1448" s="2" t="s">
        <v>646</v>
      </c>
      <c r="WK1448" s="2" t="s">
        <v>646</v>
      </c>
      <c r="WL1448" s="2" t="s">
        <v>646</v>
      </c>
      <c r="WM1448" s="2" t="s">
        <v>646</v>
      </c>
      <c r="WN1448" s="2" t="s">
        <v>646</v>
      </c>
      <c r="WO1448" s="2" t="s">
        <v>646</v>
      </c>
      <c r="WP1448" s="2" t="s">
        <v>646</v>
      </c>
      <c r="WQ1448" s="2" t="s">
        <v>646</v>
      </c>
      <c r="WR1448" s="2" t="s">
        <v>646</v>
      </c>
      <c r="WS1448" s="2" t="s">
        <v>646</v>
      </c>
      <c r="WT1448" s="2" t="s">
        <v>646</v>
      </c>
      <c r="WU1448" s="2" t="s">
        <v>646</v>
      </c>
      <c r="WV1448" s="2" t="s">
        <v>646</v>
      </c>
      <c r="WW1448" s="2" t="s">
        <v>646</v>
      </c>
      <c r="WX1448" s="2" t="s">
        <v>646</v>
      </c>
      <c r="WY1448" s="2" t="s">
        <v>646</v>
      </c>
      <c r="WZ1448" s="2" t="s">
        <v>646</v>
      </c>
      <c r="XA1448" s="2" t="s">
        <v>646</v>
      </c>
      <c r="XB1448" s="2" t="s">
        <v>646</v>
      </c>
      <c r="XC1448" s="2" t="s">
        <v>646</v>
      </c>
      <c r="XD1448" s="2" t="s">
        <v>646</v>
      </c>
      <c r="XE1448" s="2" t="s">
        <v>646</v>
      </c>
      <c r="XF1448" s="2" t="s">
        <v>646</v>
      </c>
      <c r="XG1448" s="2" t="s">
        <v>646</v>
      </c>
      <c r="XH1448" s="2" t="s">
        <v>646</v>
      </c>
      <c r="XI1448" s="2" t="s">
        <v>646</v>
      </c>
      <c r="XJ1448" s="2" t="s">
        <v>646</v>
      </c>
      <c r="XK1448" s="2">
        <v>1</v>
      </c>
      <c r="XL1448" s="2">
        <v>3</v>
      </c>
      <c r="XM1448" s="2" t="s">
        <v>2857</v>
      </c>
    </row>
    <row r="1449" spans="1:637" ht="15.75" x14ac:dyDescent="0.25">
      <c r="A1449" s="2" t="s">
        <v>636</v>
      </c>
      <c r="B1449" s="2" t="s">
        <v>2854</v>
      </c>
      <c r="C1449" s="2">
        <v>60</v>
      </c>
      <c r="D1449" s="2">
        <v>4</v>
      </c>
      <c r="E1449" s="2" t="s">
        <v>638</v>
      </c>
      <c r="F1449" s="2">
        <v>2014</v>
      </c>
      <c r="G1449" s="2">
        <v>3</v>
      </c>
      <c r="H1449" s="2">
        <v>30</v>
      </c>
      <c r="I1449" s="2">
        <v>35</v>
      </c>
      <c r="J1449" s="2">
        <v>35</v>
      </c>
      <c r="K1449" s="2">
        <v>30</v>
      </c>
      <c r="L1449" s="2">
        <v>45</v>
      </c>
      <c r="M1449" s="2">
        <v>50</v>
      </c>
      <c r="N1449" s="2">
        <v>30</v>
      </c>
      <c r="O1449" s="2">
        <v>45</v>
      </c>
      <c r="P1449" s="2">
        <v>50</v>
      </c>
      <c r="Q1449" s="2">
        <v>30</v>
      </c>
      <c r="R1449" s="2">
        <v>45</v>
      </c>
      <c r="S1449" s="2">
        <v>50</v>
      </c>
      <c r="T1449" s="2">
        <v>360</v>
      </c>
      <c r="U1449" s="2">
        <v>358</v>
      </c>
      <c r="V1449" s="2">
        <v>340</v>
      </c>
      <c r="W1449" s="2">
        <v>610</v>
      </c>
      <c r="X1449" s="2">
        <v>607</v>
      </c>
      <c r="Y1449" s="2">
        <v>520</v>
      </c>
      <c r="Z1449" s="2">
        <v>850</v>
      </c>
      <c r="AA1449" s="2">
        <v>844</v>
      </c>
      <c r="AB1449" s="2">
        <v>740</v>
      </c>
      <c r="AC1449" s="2">
        <v>1050</v>
      </c>
      <c r="AD1449" s="2">
        <v>1300</v>
      </c>
      <c r="AE1449" s="2">
        <v>1400</v>
      </c>
      <c r="AF1449" s="2">
        <v>550</v>
      </c>
      <c r="AG1449" s="2">
        <v>645</v>
      </c>
      <c r="AH1449" s="2">
        <v>895</v>
      </c>
      <c r="AI1449" s="2">
        <v>300</v>
      </c>
      <c r="AJ1449" s="2">
        <v>360</v>
      </c>
      <c r="AK1449" s="2">
        <v>475</v>
      </c>
      <c r="AL1449" s="2" t="s">
        <v>639</v>
      </c>
      <c r="AM1449" s="2" t="s">
        <v>639</v>
      </c>
      <c r="AN1449" s="2" t="s">
        <v>639</v>
      </c>
      <c r="AO1449" s="2">
        <v>25</v>
      </c>
      <c r="AP1449" s="2">
        <v>25</v>
      </c>
      <c r="AQ1449" s="2">
        <v>25</v>
      </c>
      <c r="AR1449" s="2">
        <v>115</v>
      </c>
      <c r="AS1449" s="2">
        <v>165</v>
      </c>
      <c r="AT1449" s="2">
        <v>325</v>
      </c>
      <c r="AU1449" s="2" t="s">
        <v>639</v>
      </c>
      <c r="AV1449" s="2" t="s">
        <v>639</v>
      </c>
      <c r="AW1449" s="2" t="s">
        <v>639</v>
      </c>
      <c r="AX1449" s="2" t="s">
        <v>639</v>
      </c>
      <c r="AY1449" s="2" t="s">
        <v>639</v>
      </c>
      <c r="AZ1449" s="2" t="s">
        <v>639</v>
      </c>
      <c r="BA1449" s="2">
        <v>5</v>
      </c>
      <c r="BB1449" s="2">
        <v>23</v>
      </c>
      <c r="BC1449" s="2">
        <v>13</v>
      </c>
      <c r="BD1449" s="2">
        <v>4</v>
      </c>
      <c r="BE1449" s="2">
        <v>18</v>
      </c>
      <c r="BF1449" s="2">
        <v>13</v>
      </c>
      <c r="BG1449" s="2">
        <v>23</v>
      </c>
      <c r="BH1449" s="2">
        <v>13</v>
      </c>
      <c r="BI1449" s="2" t="s">
        <v>639</v>
      </c>
      <c r="BJ1449" s="2" t="s">
        <v>639</v>
      </c>
      <c r="BK1449" s="2" t="s">
        <v>639</v>
      </c>
      <c r="BL1449" s="2">
        <v>26</v>
      </c>
      <c r="BM1449" s="2">
        <v>1</v>
      </c>
      <c r="BN1449" s="2">
        <v>12</v>
      </c>
      <c r="BO1449" s="2">
        <v>35</v>
      </c>
      <c r="BP1449" s="2" t="s">
        <v>639</v>
      </c>
      <c r="BQ1449" s="2" t="s">
        <v>639</v>
      </c>
      <c r="BR1449" s="2">
        <v>1015</v>
      </c>
      <c r="BS1449" s="2">
        <v>125</v>
      </c>
      <c r="BT1449" s="2" t="s">
        <v>639</v>
      </c>
      <c r="BU1449" s="2" t="s">
        <v>639</v>
      </c>
      <c r="BV1449" s="2" t="s">
        <v>639</v>
      </c>
      <c r="BW1449" s="2" t="s">
        <v>639</v>
      </c>
      <c r="BX1449" s="2" t="s">
        <v>639</v>
      </c>
      <c r="BY1449" s="2" t="s">
        <v>639</v>
      </c>
      <c r="BZ1449" s="2" t="s">
        <v>639</v>
      </c>
      <c r="CA1449" s="2" t="s">
        <v>639</v>
      </c>
      <c r="CB1449" s="2">
        <v>4</v>
      </c>
      <c r="CC1449" s="2" t="s">
        <v>639</v>
      </c>
      <c r="CD1449" s="2" t="s">
        <v>639</v>
      </c>
      <c r="CE1449" s="2">
        <v>9000</v>
      </c>
      <c r="CF1449" s="2">
        <v>900</v>
      </c>
      <c r="CG1449" s="2">
        <v>300</v>
      </c>
      <c r="CH1449" s="2">
        <v>270</v>
      </c>
      <c r="CI1449" s="2">
        <v>62</v>
      </c>
      <c r="CJ1449" s="2" t="s">
        <v>639</v>
      </c>
      <c r="CK1449" s="2">
        <v>12</v>
      </c>
      <c r="CL1449" s="2" t="s">
        <v>639</v>
      </c>
      <c r="CM1449" s="2">
        <v>12</v>
      </c>
      <c r="CN1449" s="2">
        <v>6912</v>
      </c>
      <c r="CO1449" s="2">
        <v>34</v>
      </c>
      <c r="CP1449" s="2">
        <v>6876</v>
      </c>
      <c r="CQ1449" s="2" t="s">
        <v>788</v>
      </c>
      <c r="CR1449" s="2">
        <v>20962</v>
      </c>
      <c r="CS1449" s="2" t="s">
        <v>639</v>
      </c>
      <c r="CT1449" s="2" t="s">
        <v>639</v>
      </c>
      <c r="CU1449" s="2" t="s">
        <v>639</v>
      </c>
      <c r="CV1449" s="2">
        <v>8372</v>
      </c>
      <c r="CW1449" s="2">
        <v>12590</v>
      </c>
      <c r="CX1449" s="2" t="s">
        <v>639</v>
      </c>
      <c r="CY1449" s="2">
        <v>12</v>
      </c>
      <c r="CZ1449" s="2">
        <v>98186</v>
      </c>
      <c r="DA1449" s="2">
        <v>953</v>
      </c>
      <c r="DB1449" s="2">
        <v>61</v>
      </c>
      <c r="DC1449" s="2">
        <v>28</v>
      </c>
      <c r="DD1449" s="2">
        <v>38</v>
      </c>
      <c r="DE1449" s="2" t="s">
        <v>639</v>
      </c>
      <c r="DF1449" s="2">
        <v>10</v>
      </c>
      <c r="DG1449" s="2" t="s">
        <v>639</v>
      </c>
      <c r="DH1449" s="2" t="s">
        <v>639</v>
      </c>
      <c r="DI1449" s="2">
        <v>27</v>
      </c>
      <c r="DJ1449" s="2">
        <v>38</v>
      </c>
      <c r="DK1449" s="2">
        <v>16128</v>
      </c>
      <c r="DL1449" s="2">
        <v>568</v>
      </c>
      <c r="DM1449" s="2">
        <v>14093</v>
      </c>
      <c r="DN1449" s="2" t="s">
        <v>639</v>
      </c>
      <c r="DO1449" s="2">
        <v>5</v>
      </c>
      <c r="DP1449" s="2">
        <v>4</v>
      </c>
      <c r="DQ1449" s="2">
        <v>12</v>
      </c>
      <c r="DR1449" s="2">
        <v>12</v>
      </c>
      <c r="DS1449" s="2" t="s">
        <v>639</v>
      </c>
      <c r="DT1449" s="2" t="s">
        <v>639</v>
      </c>
      <c r="DU1449" s="2">
        <v>5</v>
      </c>
      <c r="DV1449" s="2">
        <v>4</v>
      </c>
      <c r="DW1449" s="2">
        <v>1339</v>
      </c>
      <c r="DX1449" s="2">
        <v>5</v>
      </c>
      <c r="DY1449" s="2">
        <v>500</v>
      </c>
      <c r="DZ1449" s="2">
        <v>6</v>
      </c>
      <c r="EA1449" s="2">
        <v>300</v>
      </c>
      <c r="EB1449" s="2">
        <v>8</v>
      </c>
      <c r="EC1449" s="2">
        <v>2689</v>
      </c>
      <c r="ED1449" s="2">
        <v>1498</v>
      </c>
      <c r="EE1449" s="2">
        <v>814</v>
      </c>
      <c r="EF1449" s="2">
        <v>2767</v>
      </c>
      <c r="EG1449" s="2">
        <v>1544</v>
      </c>
      <c r="EH1449" s="2">
        <v>839</v>
      </c>
      <c r="EI1449" s="2">
        <v>78</v>
      </c>
      <c r="EJ1449" s="2">
        <v>46</v>
      </c>
      <c r="EK1449" s="2">
        <v>25</v>
      </c>
      <c r="EL1449" s="2" t="s">
        <v>639</v>
      </c>
      <c r="EM1449" s="2" t="s">
        <v>639</v>
      </c>
      <c r="EN1449" s="2" t="s">
        <v>639</v>
      </c>
      <c r="EO1449" s="2">
        <v>752</v>
      </c>
      <c r="EP1449" s="2">
        <v>932</v>
      </c>
      <c r="EQ1449" s="2">
        <v>1005</v>
      </c>
      <c r="ER1449" s="2">
        <v>394</v>
      </c>
      <c r="ES1449" s="2">
        <v>462</v>
      </c>
      <c r="ET1449" s="2">
        <v>642</v>
      </c>
      <c r="EU1449" s="2">
        <v>215</v>
      </c>
      <c r="EV1449" s="2">
        <v>258</v>
      </c>
      <c r="EW1449" s="2">
        <v>341</v>
      </c>
      <c r="EX1449" s="2">
        <v>780</v>
      </c>
      <c r="EY1449" s="2">
        <v>978</v>
      </c>
      <c r="EZ1449" s="2">
        <v>1219</v>
      </c>
      <c r="FA1449" s="2">
        <v>434</v>
      </c>
      <c r="FB1449" s="2">
        <v>509</v>
      </c>
      <c r="FC1449" s="2">
        <v>809</v>
      </c>
      <c r="FD1449" s="2">
        <v>255</v>
      </c>
      <c r="FE1449" s="2">
        <v>285</v>
      </c>
      <c r="FF1449" s="2">
        <v>424</v>
      </c>
      <c r="FG1449" s="2">
        <v>752</v>
      </c>
      <c r="FH1449" s="2">
        <v>932</v>
      </c>
      <c r="FI1449" s="2">
        <v>1005</v>
      </c>
      <c r="FJ1449" s="2">
        <v>394</v>
      </c>
      <c r="FK1449" s="2">
        <v>462</v>
      </c>
      <c r="FL1449" s="2">
        <v>642</v>
      </c>
      <c r="FM1449" s="2">
        <v>215</v>
      </c>
      <c r="FN1449" s="2">
        <v>258</v>
      </c>
      <c r="FO1449" s="2">
        <v>341</v>
      </c>
      <c r="FP1449" s="2">
        <v>37</v>
      </c>
      <c r="FQ1449" s="2">
        <v>80</v>
      </c>
      <c r="FR1449" s="2">
        <v>48</v>
      </c>
      <c r="FS1449" s="2">
        <v>65</v>
      </c>
      <c r="FT1449" s="2">
        <v>37</v>
      </c>
      <c r="FU1449" s="2">
        <v>33</v>
      </c>
      <c r="FV1449" s="2" t="s">
        <v>639</v>
      </c>
      <c r="FW1449" s="2" t="s">
        <v>639</v>
      </c>
      <c r="FX1449" s="2" t="s">
        <v>639</v>
      </c>
      <c r="FY1449" s="2" t="s">
        <v>639</v>
      </c>
      <c r="FZ1449" s="2" t="s">
        <v>639</v>
      </c>
      <c r="GA1449" s="2" t="s">
        <v>639</v>
      </c>
      <c r="GB1449" s="2" t="s">
        <v>639</v>
      </c>
      <c r="GC1449" s="2" t="s">
        <v>639</v>
      </c>
      <c r="GD1449" s="2" t="s">
        <v>639</v>
      </c>
      <c r="GE1449" s="2">
        <v>96</v>
      </c>
      <c r="GF1449" s="2">
        <v>54</v>
      </c>
      <c r="GG1449" s="2">
        <v>30</v>
      </c>
      <c r="GH1449" s="2" t="s">
        <v>641</v>
      </c>
      <c r="GI1449" s="2" t="s">
        <v>641</v>
      </c>
      <c r="GJ1449" s="2" t="s">
        <v>663</v>
      </c>
      <c r="GK1449" s="2" t="s">
        <v>639</v>
      </c>
      <c r="GL1449" s="2" t="s">
        <v>639</v>
      </c>
      <c r="GM1449" s="2" t="s">
        <v>639</v>
      </c>
      <c r="GN1449" s="2" t="s">
        <v>639</v>
      </c>
      <c r="GO1449" s="2" t="s">
        <v>639</v>
      </c>
      <c r="GP1449" s="2" t="s">
        <v>639</v>
      </c>
      <c r="GQ1449" s="2" t="s">
        <v>639</v>
      </c>
      <c r="GR1449" s="2" t="s">
        <v>639</v>
      </c>
      <c r="GS1449" s="2" t="s">
        <v>639</v>
      </c>
      <c r="GT1449" s="2">
        <v>475000</v>
      </c>
      <c r="GU1449" s="2">
        <v>143624</v>
      </c>
      <c r="GV1449" s="2">
        <v>39836</v>
      </c>
      <c r="GW1449" s="2">
        <v>394235</v>
      </c>
      <c r="GX1449" s="2">
        <v>28108</v>
      </c>
      <c r="GY1449" s="2">
        <v>21360</v>
      </c>
      <c r="GZ1449" s="2">
        <v>75000</v>
      </c>
      <c r="HA1449" s="2">
        <v>35000</v>
      </c>
      <c r="HB1449" s="2">
        <v>10000</v>
      </c>
      <c r="HC1449" s="2">
        <v>26520</v>
      </c>
      <c r="HD1449" s="2">
        <v>9952</v>
      </c>
      <c r="HE1449" s="2" t="s">
        <v>639</v>
      </c>
      <c r="HF1449" s="2">
        <v>5001</v>
      </c>
      <c r="HG1449" s="2">
        <v>4039</v>
      </c>
      <c r="HH1449" s="2">
        <v>125000</v>
      </c>
      <c r="HI1449" s="2">
        <v>19493</v>
      </c>
      <c r="HJ1449" s="2">
        <v>1412168</v>
      </c>
      <c r="HK1449" s="2">
        <v>26618</v>
      </c>
      <c r="HL1449" s="2">
        <v>184122</v>
      </c>
      <c r="HM1449" s="2" t="s">
        <v>639</v>
      </c>
      <c r="HN1449" s="2">
        <v>16158</v>
      </c>
      <c r="HO1449" s="2">
        <v>2463332</v>
      </c>
      <c r="HP1449" s="2">
        <v>673707</v>
      </c>
      <c r="HQ1449" s="2" t="s">
        <v>639</v>
      </c>
      <c r="HR1449" s="2" t="s">
        <v>639</v>
      </c>
      <c r="HS1449" s="2">
        <v>116483</v>
      </c>
      <c r="HT1449" s="2">
        <v>218416</v>
      </c>
      <c r="HU1449" s="2">
        <v>154883</v>
      </c>
      <c r="HV1449" s="2">
        <v>5150</v>
      </c>
      <c r="HW1449" s="2">
        <v>74000</v>
      </c>
      <c r="HX1449" s="2">
        <v>410700</v>
      </c>
      <c r="HY1449" s="2">
        <v>831939</v>
      </c>
      <c r="HZ1449" s="2">
        <v>1631393</v>
      </c>
      <c r="IA1449" s="2">
        <v>61646</v>
      </c>
      <c r="IB1449" s="2" t="s">
        <v>639</v>
      </c>
      <c r="IC1449" s="2">
        <v>157504</v>
      </c>
      <c r="ID1449" s="2" t="s">
        <v>639</v>
      </c>
      <c r="IE1449" s="2">
        <v>709810</v>
      </c>
      <c r="IF1449" s="2">
        <v>450000</v>
      </c>
      <c r="IG1449" s="2">
        <v>450000</v>
      </c>
      <c r="IH1449" s="2">
        <v>2404158</v>
      </c>
      <c r="II1449" s="2" t="s">
        <v>639</v>
      </c>
      <c r="IJ1449" s="2" t="s">
        <v>639</v>
      </c>
      <c r="IK1449" s="2">
        <v>410700</v>
      </c>
      <c r="IL1449" s="2">
        <v>1372574</v>
      </c>
      <c r="IM1449" s="2">
        <v>414214</v>
      </c>
      <c r="IN1449" s="2" t="s">
        <v>639</v>
      </c>
      <c r="IO1449" s="2">
        <v>634332</v>
      </c>
      <c r="IP1449" s="2" t="s">
        <v>639</v>
      </c>
      <c r="IQ1449" s="2" t="s">
        <v>639</v>
      </c>
      <c r="IR1449" s="2">
        <v>4000000</v>
      </c>
      <c r="IS1449" s="2" t="s">
        <v>639</v>
      </c>
      <c r="IT1449" s="2">
        <v>4867314</v>
      </c>
      <c r="IU1449" s="2">
        <v>2459413</v>
      </c>
      <c r="IV1449" s="2" t="s">
        <v>639</v>
      </c>
      <c r="IW1449" s="2">
        <v>2035080</v>
      </c>
      <c r="IX1449" s="2" t="s">
        <v>639</v>
      </c>
      <c r="IY1449" s="2" t="s">
        <v>639</v>
      </c>
      <c r="IZ1449" s="2" t="s">
        <v>639</v>
      </c>
      <c r="JA1449" s="2" t="s">
        <v>639</v>
      </c>
      <c r="JB1449" s="2" t="s">
        <v>639</v>
      </c>
      <c r="JC1449" s="2" t="s">
        <v>639</v>
      </c>
      <c r="JD1449" s="2" t="s">
        <v>639</v>
      </c>
      <c r="JE1449" s="2">
        <v>75</v>
      </c>
      <c r="JF1449" s="2">
        <v>424258</v>
      </c>
      <c r="JG1449" s="2">
        <v>-10044</v>
      </c>
      <c r="JH1449" s="2" t="s">
        <v>639</v>
      </c>
      <c r="JI1449" s="2">
        <v>1256000</v>
      </c>
      <c r="JJ1449" s="2">
        <v>1248000</v>
      </c>
      <c r="JK1449" s="2">
        <v>3969</v>
      </c>
      <c r="JL1449" s="2">
        <v>5240</v>
      </c>
      <c r="JM1449" s="2">
        <v>5390</v>
      </c>
      <c r="JN1449" s="2">
        <v>59</v>
      </c>
      <c r="JO1449" s="2">
        <v>92</v>
      </c>
      <c r="JP1449" s="2">
        <v>1590</v>
      </c>
      <c r="JQ1449" s="2">
        <v>-933</v>
      </c>
      <c r="JR1449" s="2">
        <v>20</v>
      </c>
      <c r="JS1449" s="2">
        <v>15</v>
      </c>
      <c r="JT1449" s="2">
        <v>115</v>
      </c>
      <c r="JU1449" s="2">
        <v>500</v>
      </c>
      <c r="JV1449" s="2">
        <v>38042</v>
      </c>
      <c r="JW1449" s="2">
        <v>35124</v>
      </c>
      <c r="JX1449" s="2">
        <v>31518</v>
      </c>
      <c r="JY1449" s="2" t="s">
        <v>664</v>
      </c>
      <c r="JZ1449" s="2" t="s">
        <v>665</v>
      </c>
      <c r="KA1449" s="2" t="s">
        <v>666</v>
      </c>
      <c r="KB1449" s="2" t="s">
        <v>646</v>
      </c>
      <c r="KC1449" s="2" t="s">
        <v>646</v>
      </c>
      <c r="KD1449" s="2" t="s">
        <v>646</v>
      </c>
      <c r="KE1449" s="2" t="s">
        <v>646</v>
      </c>
      <c r="KF1449" s="2">
        <v>12348</v>
      </c>
      <c r="KG1449" s="2">
        <v>4939200</v>
      </c>
      <c r="KH1449" s="2" t="s">
        <v>639</v>
      </c>
      <c r="KI1449" s="2">
        <v>5104883</v>
      </c>
      <c r="KJ1449" s="2">
        <v>360</v>
      </c>
      <c r="KK1449" s="2">
        <v>360</v>
      </c>
      <c r="KL1449" s="2">
        <v>340</v>
      </c>
      <c r="KM1449" s="2">
        <v>610</v>
      </c>
      <c r="KN1449" s="2">
        <v>610</v>
      </c>
      <c r="KO1449" s="2">
        <v>520</v>
      </c>
      <c r="KP1449" s="2">
        <v>850</v>
      </c>
      <c r="KQ1449" s="2">
        <v>850</v>
      </c>
      <c r="KR1449" s="2">
        <v>740</v>
      </c>
      <c r="KS1449" s="2">
        <v>111</v>
      </c>
      <c r="KT1449" s="2">
        <v>1000</v>
      </c>
      <c r="KU1449" s="2">
        <v>5</v>
      </c>
      <c r="KV1449" s="2" t="s">
        <v>646</v>
      </c>
      <c r="KW1449" s="2">
        <v>13932</v>
      </c>
      <c r="KX1449" s="2">
        <v>5656392</v>
      </c>
      <c r="KY1449" s="2">
        <v>6</v>
      </c>
      <c r="KZ1449" s="2">
        <v>6024807</v>
      </c>
      <c r="LA1449" s="2">
        <v>365</v>
      </c>
      <c r="LB1449" s="2">
        <v>360</v>
      </c>
      <c r="LC1449" s="2">
        <v>343</v>
      </c>
      <c r="LD1449" s="2">
        <v>615</v>
      </c>
      <c r="LE1449" s="2">
        <v>610</v>
      </c>
      <c r="LF1449" s="2">
        <v>523</v>
      </c>
      <c r="LG1449" s="2">
        <v>867</v>
      </c>
      <c r="LH1449" s="2">
        <v>857</v>
      </c>
      <c r="LI1449" s="2">
        <v>742</v>
      </c>
      <c r="LJ1449" s="2">
        <v>182</v>
      </c>
      <c r="LK1449" s="2">
        <v>1040</v>
      </c>
      <c r="LL1449" s="2">
        <v>21</v>
      </c>
      <c r="LM1449" s="2" t="s">
        <v>646</v>
      </c>
      <c r="LN1449" s="2">
        <v>14805</v>
      </c>
      <c r="LO1449" s="2">
        <v>5255775</v>
      </c>
      <c r="LP1449" s="2">
        <v>4</v>
      </c>
      <c r="LQ1449" s="2">
        <v>6443438</v>
      </c>
      <c r="LR1449" s="2">
        <v>365</v>
      </c>
      <c r="LS1449" s="2">
        <v>360</v>
      </c>
      <c r="LT1449" s="2">
        <v>355</v>
      </c>
      <c r="LU1449" s="2">
        <v>609</v>
      </c>
      <c r="LV1449" s="2">
        <v>609</v>
      </c>
      <c r="LW1449" s="2">
        <v>520</v>
      </c>
      <c r="LX1449" s="2">
        <v>860</v>
      </c>
      <c r="LY1449" s="2">
        <v>860</v>
      </c>
      <c r="LZ1449" s="2">
        <v>760</v>
      </c>
      <c r="MA1449" s="2">
        <v>76</v>
      </c>
      <c r="MB1449" s="2">
        <v>1040</v>
      </c>
      <c r="MC1449" s="2">
        <v>10</v>
      </c>
      <c r="MD1449" s="2" t="s">
        <v>646</v>
      </c>
      <c r="ME1449" s="2">
        <v>12521</v>
      </c>
      <c r="MF1449" s="2">
        <v>5008400</v>
      </c>
      <c r="MG1449" s="2" t="s">
        <v>639</v>
      </c>
      <c r="MH1449" s="2">
        <v>5174083</v>
      </c>
      <c r="MI1449" s="2">
        <v>360</v>
      </c>
      <c r="MJ1449" s="2">
        <v>358</v>
      </c>
      <c r="MK1449" s="2">
        <v>340</v>
      </c>
      <c r="ML1449" s="2">
        <v>610</v>
      </c>
      <c r="MM1449" s="2">
        <v>607</v>
      </c>
      <c r="MN1449" s="2">
        <v>520</v>
      </c>
      <c r="MO1449" s="2">
        <v>850</v>
      </c>
      <c r="MP1449" s="2">
        <v>844</v>
      </c>
      <c r="MQ1449" s="2">
        <v>740</v>
      </c>
      <c r="MR1449" s="2">
        <v>76</v>
      </c>
      <c r="MS1449" s="2">
        <v>1015</v>
      </c>
      <c r="MT1449" s="2">
        <v>9</v>
      </c>
      <c r="MU1449" s="2" t="s">
        <v>646</v>
      </c>
      <c r="MV1449" s="2">
        <v>10896</v>
      </c>
      <c r="MW1449" s="2">
        <v>3922560</v>
      </c>
      <c r="MX1449" s="2">
        <v>1</v>
      </c>
      <c r="MY1449" s="2">
        <v>4586914</v>
      </c>
      <c r="MZ1449" s="2">
        <v>363</v>
      </c>
      <c r="NA1449" s="2">
        <v>363</v>
      </c>
      <c r="NB1449" s="2">
        <v>343</v>
      </c>
      <c r="NC1449" s="2">
        <v>613</v>
      </c>
      <c r="ND1449" s="2">
        <v>613</v>
      </c>
      <c r="NE1449" s="2">
        <v>523</v>
      </c>
      <c r="NF1449" s="2">
        <v>848</v>
      </c>
      <c r="NG1449" s="2">
        <v>848</v>
      </c>
      <c r="NH1449" s="2">
        <v>738</v>
      </c>
      <c r="NI1449" s="2">
        <v>80</v>
      </c>
      <c r="NJ1449" s="2">
        <v>1175</v>
      </c>
      <c r="NK1449" s="2">
        <v>4</v>
      </c>
      <c r="NL1449" s="2" t="s">
        <v>646</v>
      </c>
      <c r="NM1449" s="2">
        <v>16981</v>
      </c>
      <c r="NN1449" s="2">
        <v>7471640</v>
      </c>
      <c r="NO1449" s="2">
        <v>4</v>
      </c>
      <c r="NP1449" s="2">
        <v>7418466</v>
      </c>
      <c r="NQ1449" s="2">
        <v>362</v>
      </c>
      <c r="NR1449" s="2">
        <v>357</v>
      </c>
      <c r="NS1449" s="2">
        <v>343</v>
      </c>
      <c r="NT1449" s="2">
        <v>610</v>
      </c>
      <c r="NU1449" s="2">
        <v>610</v>
      </c>
      <c r="NV1449" s="2">
        <v>525</v>
      </c>
      <c r="NW1449" s="2">
        <v>863</v>
      </c>
      <c r="NX1449" s="2">
        <v>844</v>
      </c>
      <c r="NY1449" s="2">
        <v>750</v>
      </c>
      <c r="NZ1449" s="2">
        <v>143</v>
      </c>
      <c r="OA1449" s="2">
        <v>1020</v>
      </c>
      <c r="OB1449" s="2">
        <v>13</v>
      </c>
      <c r="OC1449" s="2" t="s">
        <v>646</v>
      </c>
      <c r="OD1449" s="2" t="s">
        <v>639</v>
      </c>
      <c r="OE1449" s="2" t="s">
        <v>639</v>
      </c>
      <c r="OF1449" s="2" t="s">
        <v>639</v>
      </c>
      <c r="OG1449" s="2" t="s">
        <v>639</v>
      </c>
      <c r="OH1449" s="2" t="s">
        <v>639</v>
      </c>
      <c r="OI1449" s="2" t="s">
        <v>639</v>
      </c>
      <c r="OJ1449" s="2" t="s">
        <v>639</v>
      </c>
      <c r="OK1449" s="2" t="s">
        <v>639</v>
      </c>
      <c r="OL1449" s="2" t="s">
        <v>639</v>
      </c>
      <c r="OM1449" s="2" t="s">
        <v>639</v>
      </c>
      <c r="ON1449" s="2" t="s">
        <v>639</v>
      </c>
      <c r="OO1449" s="2" t="s">
        <v>639</v>
      </c>
      <c r="OP1449" s="2" t="s">
        <v>639</v>
      </c>
      <c r="OQ1449" s="2" t="s">
        <v>639</v>
      </c>
      <c r="OR1449" s="2" t="s">
        <v>639</v>
      </c>
      <c r="OS1449" s="2" t="s">
        <v>639</v>
      </c>
      <c r="OT1449" s="2" t="s">
        <v>646</v>
      </c>
      <c r="OU1449" s="2" t="s">
        <v>639</v>
      </c>
      <c r="OV1449" s="2" t="s">
        <v>639</v>
      </c>
      <c r="OW1449" s="2" t="s">
        <v>639</v>
      </c>
      <c r="OX1449" s="2" t="s">
        <v>639</v>
      </c>
      <c r="OY1449" s="2" t="s">
        <v>639</v>
      </c>
      <c r="OZ1449" s="2" t="s">
        <v>639</v>
      </c>
      <c r="PA1449" s="2" t="s">
        <v>639</v>
      </c>
      <c r="PB1449" s="2" t="s">
        <v>639</v>
      </c>
      <c r="PC1449" s="2" t="s">
        <v>639</v>
      </c>
      <c r="PD1449" s="2" t="s">
        <v>639</v>
      </c>
      <c r="PE1449" s="2" t="s">
        <v>639</v>
      </c>
      <c r="PF1449" s="2" t="s">
        <v>639</v>
      </c>
      <c r="PG1449" s="2" t="s">
        <v>639</v>
      </c>
      <c r="PH1449" s="2" t="s">
        <v>639</v>
      </c>
      <c r="PI1449" s="2" t="s">
        <v>639</v>
      </c>
      <c r="PJ1449" s="2" t="s">
        <v>639</v>
      </c>
      <c r="PK1449" s="2">
        <v>3026100</v>
      </c>
      <c r="PL1449" s="2">
        <v>47409</v>
      </c>
      <c r="PM1449" s="2">
        <v>1211216</v>
      </c>
      <c r="PN1449" s="2">
        <v>1388898</v>
      </c>
      <c r="PO1449" s="2" t="s">
        <v>639</v>
      </c>
      <c r="PP1449" s="2">
        <v>697019</v>
      </c>
      <c r="PQ1449" s="2" t="s">
        <v>639</v>
      </c>
      <c r="PR1449" s="2" t="s">
        <v>639</v>
      </c>
      <c r="PS1449" s="2">
        <v>4000000</v>
      </c>
      <c r="PT1449" s="2" t="s">
        <v>639</v>
      </c>
      <c r="PU1449" s="2">
        <v>976604</v>
      </c>
      <c r="PV1449" s="2">
        <v>4374058</v>
      </c>
      <c r="PW1449" s="2">
        <v>840027</v>
      </c>
      <c r="PX1449" s="2">
        <v>1992045</v>
      </c>
      <c r="PY1449" s="2">
        <v>52010</v>
      </c>
      <c r="PZ1449" s="2" t="s">
        <v>639</v>
      </c>
      <c r="QA1449" s="2">
        <v>946502</v>
      </c>
      <c r="QB1449" s="2" t="s">
        <v>639</v>
      </c>
      <c r="QC1449" s="2">
        <v>1250000</v>
      </c>
      <c r="QD1449" s="2">
        <v>4060000</v>
      </c>
      <c r="QE1449" s="2">
        <v>21720</v>
      </c>
      <c r="QF1449" s="2">
        <v>979918</v>
      </c>
      <c r="QG1449" s="2">
        <v>2405714</v>
      </c>
      <c r="QH1449" s="2">
        <v>1265597</v>
      </c>
      <c r="QI1449" s="2">
        <v>1907403</v>
      </c>
      <c r="QJ1449" s="2">
        <v>500000</v>
      </c>
      <c r="QK1449" s="2" t="s">
        <v>639</v>
      </c>
      <c r="QL1449" s="2">
        <v>1083008</v>
      </c>
      <c r="QM1449" s="2">
        <v>504179</v>
      </c>
      <c r="QN1449" s="2" t="s">
        <v>639</v>
      </c>
      <c r="QO1449" s="2">
        <v>3550000</v>
      </c>
      <c r="QP1449" s="2" t="s">
        <v>639</v>
      </c>
      <c r="QQ1449" s="2">
        <v>941527</v>
      </c>
      <c r="QR1449" s="2">
        <v>3304158</v>
      </c>
      <c r="QS1449" s="2">
        <v>410700</v>
      </c>
      <c r="QT1449" s="2">
        <v>1372574</v>
      </c>
      <c r="QU1449" s="2">
        <v>414214</v>
      </c>
      <c r="QV1449" s="2" t="s">
        <v>639</v>
      </c>
      <c r="QW1449" s="2">
        <v>634332</v>
      </c>
      <c r="QX1449" s="2" t="s">
        <v>639</v>
      </c>
      <c r="QY1449" s="2" t="s">
        <v>639</v>
      </c>
      <c r="QZ1449" s="2">
        <v>4000000</v>
      </c>
      <c r="RA1449" s="2" t="s">
        <v>639</v>
      </c>
      <c r="RB1449" s="2">
        <v>867314</v>
      </c>
      <c r="RC1449" s="2">
        <v>2495862</v>
      </c>
      <c r="RD1449" s="2">
        <v>530923</v>
      </c>
      <c r="RE1449" s="2">
        <v>1014523</v>
      </c>
      <c r="RF1449" s="2">
        <v>698238</v>
      </c>
      <c r="RG1449" s="2" t="s">
        <v>639</v>
      </c>
      <c r="RH1449" s="2">
        <v>813694</v>
      </c>
      <c r="RI1449" s="2" t="s">
        <v>639</v>
      </c>
      <c r="RJ1449" s="2">
        <v>50000</v>
      </c>
      <c r="RK1449" s="2">
        <v>3600000</v>
      </c>
      <c r="RL1449" s="2" t="s">
        <v>639</v>
      </c>
      <c r="RM1449" s="2">
        <v>275852</v>
      </c>
      <c r="RN1449" s="2">
        <v>3367206</v>
      </c>
      <c r="RO1449" s="2">
        <v>683730</v>
      </c>
      <c r="RP1449" s="2">
        <v>2075091</v>
      </c>
      <c r="RQ1449" s="2">
        <v>1216579</v>
      </c>
      <c r="RR1449" s="2" t="s">
        <v>639</v>
      </c>
      <c r="RS1449" s="2">
        <v>861416</v>
      </c>
      <c r="RT1449" s="2" t="s">
        <v>639</v>
      </c>
      <c r="RU1449" s="2" t="s">
        <v>639</v>
      </c>
      <c r="RV1449" s="2">
        <v>4400000</v>
      </c>
      <c r="RW1449" s="2">
        <v>251372</v>
      </c>
      <c r="RX1449" s="2">
        <v>1829818</v>
      </c>
      <c r="RY1449" s="2" t="s">
        <v>646</v>
      </c>
      <c r="RZ1449" s="2" t="s">
        <v>646</v>
      </c>
      <c r="SA1449" s="2" t="s">
        <v>646</v>
      </c>
      <c r="SB1449" s="2" t="s">
        <v>646</v>
      </c>
      <c r="SC1449" s="2" t="s">
        <v>646</v>
      </c>
      <c r="SD1449" s="2" t="s">
        <v>646</v>
      </c>
      <c r="SE1449" s="2" t="s">
        <v>646</v>
      </c>
      <c r="SF1449" s="2" t="s">
        <v>646</v>
      </c>
      <c r="SG1449" s="2" t="s">
        <v>646</v>
      </c>
      <c r="SH1449" s="2" t="s">
        <v>646</v>
      </c>
      <c r="SI1449" s="2" t="s">
        <v>646</v>
      </c>
      <c r="SJ1449" s="2" t="s">
        <v>646</v>
      </c>
      <c r="SK1449" s="2" t="s">
        <v>646</v>
      </c>
      <c r="SL1449" s="2" t="s">
        <v>646</v>
      </c>
      <c r="SM1449" s="2" t="s">
        <v>646</v>
      </c>
      <c r="SN1449" s="2" t="s">
        <v>646</v>
      </c>
      <c r="SO1449" s="2" t="s">
        <v>646</v>
      </c>
      <c r="SP1449" s="2" t="s">
        <v>646</v>
      </c>
      <c r="SQ1449" s="2" t="s">
        <v>646</v>
      </c>
      <c r="SR1449" s="2" t="s">
        <v>646</v>
      </c>
      <c r="SS1449" s="2" t="s">
        <v>646</v>
      </c>
      <c r="ST1449" s="2" t="s">
        <v>646</v>
      </c>
      <c r="SU1449" s="2" t="s">
        <v>646</v>
      </c>
      <c r="SV1449" s="2" t="s">
        <v>646</v>
      </c>
      <c r="SW1449" s="2" t="s">
        <v>646</v>
      </c>
      <c r="SX1449" s="2" t="s">
        <v>646</v>
      </c>
      <c r="SY1449" s="2" t="s">
        <v>646</v>
      </c>
      <c r="SZ1449" s="2" t="s">
        <v>646</v>
      </c>
      <c r="TA1449" s="2" t="s">
        <v>646</v>
      </c>
      <c r="TB1449" s="2" t="s">
        <v>646</v>
      </c>
      <c r="TC1449" s="2" t="s">
        <v>646</v>
      </c>
      <c r="TD1449" s="2" t="s">
        <v>646</v>
      </c>
      <c r="TE1449" s="2" t="s">
        <v>646</v>
      </c>
      <c r="TF1449" s="2" t="s">
        <v>646</v>
      </c>
      <c r="TG1449" s="2" t="s">
        <v>646</v>
      </c>
      <c r="TH1449" s="2" t="s">
        <v>646</v>
      </c>
      <c r="TI1449" s="2" t="s">
        <v>646</v>
      </c>
      <c r="TJ1449" s="2" t="s">
        <v>646</v>
      </c>
      <c r="TK1449" s="2" t="s">
        <v>646</v>
      </c>
      <c r="TL1449" s="2" t="s">
        <v>646</v>
      </c>
      <c r="TM1449" s="2" t="s">
        <v>646</v>
      </c>
      <c r="TN1449" s="2" t="s">
        <v>646</v>
      </c>
      <c r="TO1449" s="2" t="s">
        <v>646</v>
      </c>
      <c r="TP1449" s="2" t="s">
        <v>646</v>
      </c>
      <c r="TQ1449" s="2" t="s">
        <v>646</v>
      </c>
      <c r="TR1449" s="2" t="s">
        <v>646</v>
      </c>
      <c r="TS1449" s="2" t="s">
        <v>646</v>
      </c>
      <c r="TT1449" s="2" t="s">
        <v>646</v>
      </c>
      <c r="TU1449" s="2" t="s">
        <v>646</v>
      </c>
      <c r="TV1449" s="2" t="s">
        <v>646</v>
      </c>
      <c r="TW1449" s="2" t="s">
        <v>646</v>
      </c>
      <c r="TX1449" s="2" t="s">
        <v>646</v>
      </c>
      <c r="TY1449" s="2" t="s">
        <v>646</v>
      </c>
      <c r="TZ1449" s="2" t="s">
        <v>646</v>
      </c>
      <c r="UA1449" s="2" t="s">
        <v>646</v>
      </c>
      <c r="UB1449" s="2" t="s">
        <v>646</v>
      </c>
      <c r="UC1449" s="2" t="s">
        <v>646</v>
      </c>
      <c r="UD1449" s="2" t="s">
        <v>646</v>
      </c>
      <c r="UE1449" s="2" t="s">
        <v>646</v>
      </c>
      <c r="UF1449" s="2" t="s">
        <v>646</v>
      </c>
      <c r="UG1449" s="2" t="s">
        <v>646</v>
      </c>
      <c r="UH1449" s="2" t="s">
        <v>646</v>
      </c>
      <c r="UI1449" s="2" t="s">
        <v>646</v>
      </c>
      <c r="UJ1449" s="2" t="s">
        <v>646</v>
      </c>
      <c r="UK1449" s="2" t="s">
        <v>646</v>
      </c>
      <c r="UL1449" s="2" t="s">
        <v>646</v>
      </c>
      <c r="UM1449" s="2" t="s">
        <v>646</v>
      </c>
      <c r="UN1449" s="2" t="s">
        <v>646</v>
      </c>
      <c r="UO1449" s="2" t="s">
        <v>646</v>
      </c>
      <c r="UP1449" s="2" t="s">
        <v>646</v>
      </c>
      <c r="UQ1449" s="2" t="s">
        <v>646</v>
      </c>
      <c r="UR1449" s="2" t="s">
        <v>646</v>
      </c>
      <c r="US1449" s="2" t="s">
        <v>646</v>
      </c>
      <c r="UT1449" s="2" t="s">
        <v>646</v>
      </c>
      <c r="UU1449" s="2" t="s">
        <v>646</v>
      </c>
      <c r="UV1449" s="2" t="s">
        <v>646</v>
      </c>
      <c r="UW1449" s="2" t="s">
        <v>646</v>
      </c>
      <c r="UX1449" s="2" t="s">
        <v>646</v>
      </c>
      <c r="UY1449" s="2" t="s">
        <v>646</v>
      </c>
      <c r="UZ1449" s="2" t="s">
        <v>646</v>
      </c>
      <c r="VA1449" s="2" t="s">
        <v>646</v>
      </c>
      <c r="VB1449" s="2" t="s">
        <v>646</v>
      </c>
      <c r="VC1449" s="2" t="s">
        <v>646</v>
      </c>
      <c r="VD1449" s="2" t="s">
        <v>646</v>
      </c>
      <c r="VE1449" s="2" t="s">
        <v>646</v>
      </c>
      <c r="VF1449" s="2" t="s">
        <v>646</v>
      </c>
      <c r="VG1449" s="2" t="s">
        <v>646</v>
      </c>
      <c r="VH1449" s="2" t="s">
        <v>646</v>
      </c>
      <c r="VI1449" s="2" t="s">
        <v>646</v>
      </c>
      <c r="VJ1449" s="2" t="s">
        <v>646</v>
      </c>
      <c r="VK1449" s="2" t="s">
        <v>646</v>
      </c>
      <c r="VL1449" s="2" t="s">
        <v>646</v>
      </c>
      <c r="VM1449" s="2" t="s">
        <v>646</v>
      </c>
      <c r="VN1449" s="2" t="s">
        <v>646</v>
      </c>
      <c r="VO1449" s="2" t="s">
        <v>646</v>
      </c>
      <c r="VP1449" s="2" t="s">
        <v>646</v>
      </c>
      <c r="VQ1449" s="2" t="s">
        <v>646</v>
      </c>
      <c r="VR1449" s="2" t="s">
        <v>646</v>
      </c>
      <c r="VS1449" s="2" t="s">
        <v>646</v>
      </c>
      <c r="VT1449" s="2" t="s">
        <v>646</v>
      </c>
      <c r="VU1449" s="2" t="s">
        <v>646</v>
      </c>
      <c r="VV1449" s="2" t="s">
        <v>646</v>
      </c>
      <c r="VW1449" s="2" t="s">
        <v>646</v>
      </c>
      <c r="VX1449" s="2" t="s">
        <v>646</v>
      </c>
      <c r="VY1449" s="2" t="s">
        <v>646</v>
      </c>
      <c r="VZ1449" s="2" t="s">
        <v>646</v>
      </c>
      <c r="WA1449" s="2" t="s">
        <v>646</v>
      </c>
      <c r="WB1449" s="2" t="s">
        <v>646</v>
      </c>
      <c r="WC1449" s="2" t="s">
        <v>646</v>
      </c>
      <c r="WD1449" s="2" t="s">
        <v>646</v>
      </c>
      <c r="WE1449" s="2" t="s">
        <v>646</v>
      </c>
      <c r="WF1449" s="2" t="s">
        <v>646</v>
      </c>
      <c r="WG1449" s="2" t="s">
        <v>646</v>
      </c>
      <c r="WH1449" s="2" t="s">
        <v>646</v>
      </c>
      <c r="WI1449" s="2" t="s">
        <v>646</v>
      </c>
      <c r="WJ1449" s="2" t="s">
        <v>646</v>
      </c>
      <c r="WK1449" s="2" t="s">
        <v>646</v>
      </c>
      <c r="WL1449" s="2" t="s">
        <v>646</v>
      </c>
      <c r="WM1449" s="2" t="s">
        <v>646</v>
      </c>
      <c r="WN1449" s="2" t="s">
        <v>646</v>
      </c>
      <c r="WO1449" s="2" t="s">
        <v>646</v>
      </c>
      <c r="WP1449" s="2" t="s">
        <v>646</v>
      </c>
      <c r="WQ1449" s="2" t="s">
        <v>646</v>
      </c>
      <c r="WR1449" s="2" t="s">
        <v>646</v>
      </c>
      <c r="WS1449" s="2" t="s">
        <v>646</v>
      </c>
      <c r="WT1449" s="2" t="s">
        <v>646</v>
      </c>
      <c r="WU1449" s="2" t="s">
        <v>646</v>
      </c>
      <c r="WV1449" s="2" t="s">
        <v>646</v>
      </c>
      <c r="WW1449" s="2" t="s">
        <v>646</v>
      </c>
      <c r="WX1449" s="2" t="s">
        <v>646</v>
      </c>
      <c r="WY1449" s="2" t="s">
        <v>646</v>
      </c>
      <c r="WZ1449" s="2" t="s">
        <v>646</v>
      </c>
      <c r="XA1449" s="2" t="s">
        <v>646</v>
      </c>
      <c r="XB1449" s="2" t="s">
        <v>646</v>
      </c>
      <c r="XC1449" s="2" t="s">
        <v>646</v>
      </c>
      <c r="XD1449" s="2" t="s">
        <v>646</v>
      </c>
      <c r="XE1449" s="2" t="s">
        <v>646</v>
      </c>
      <c r="XF1449" s="2" t="s">
        <v>646</v>
      </c>
      <c r="XG1449" s="2" t="s">
        <v>646</v>
      </c>
      <c r="XH1449" s="2" t="s">
        <v>646</v>
      </c>
      <c r="XI1449" s="2" t="s">
        <v>646</v>
      </c>
      <c r="XJ1449" s="2" t="s">
        <v>646</v>
      </c>
      <c r="XK1449" s="2">
        <v>1</v>
      </c>
      <c r="XL1449" s="2">
        <v>4</v>
      </c>
      <c r="XM1449" s="2" t="s">
        <v>2858</v>
      </c>
    </row>
    <row r="1450" spans="1:637" ht="15.75" x14ac:dyDescent="0.25">
      <c r="A1450" s="2" t="s">
        <v>636</v>
      </c>
      <c r="B1450" s="2" t="s">
        <v>2859</v>
      </c>
      <c r="C1450" s="2">
        <v>60</v>
      </c>
      <c r="D1450" s="2">
        <v>5</v>
      </c>
      <c r="E1450" s="2" t="s">
        <v>638</v>
      </c>
      <c r="F1450" s="2">
        <v>2013</v>
      </c>
      <c r="G1450" s="2">
        <v>4</v>
      </c>
      <c r="H1450" s="2">
        <v>30</v>
      </c>
      <c r="I1450" s="2">
        <v>30</v>
      </c>
      <c r="J1450" s="2">
        <v>30</v>
      </c>
      <c r="K1450" s="2">
        <v>30</v>
      </c>
      <c r="L1450" s="2">
        <v>30</v>
      </c>
      <c r="M1450" s="2">
        <v>30</v>
      </c>
      <c r="N1450" s="2">
        <v>30</v>
      </c>
      <c r="O1450" s="2">
        <v>30</v>
      </c>
      <c r="P1450" s="2">
        <v>30</v>
      </c>
      <c r="Q1450" s="2">
        <v>30</v>
      </c>
      <c r="R1450" s="2">
        <v>30</v>
      </c>
      <c r="S1450" s="2">
        <v>30</v>
      </c>
      <c r="T1450" s="2">
        <v>360</v>
      </c>
      <c r="U1450" s="2">
        <v>360</v>
      </c>
      <c r="V1450" s="2">
        <v>340</v>
      </c>
      <c r="W1450" s="2">
        <v>610</v>
      </c>
      <c r="X1450" s="2">
        <v>610</v>
      </c>
      <c r="Y1450" s="2">
        <v>520</v>
      </c>
      <c r="Z1450" s="2">
        <v>850</v>
      </c>
      <c r="AA1450" s="2">
        <v>850</v>
      </c>
      <c r="AB1450" s="2">
        <v>740</v>
      </c>
      <c r="AC1450" s="2">
        <v>700</v>
      </c>
      <c r="AD1450" s="2">
        <v>925</v>
      </c>
      <c r="AE1450" s="2">
        <v>1000</v>
      </c>
      <c r="AF1450" s="2">
        <v>400</v>
      </c>
      <c r="AG1450" s="2">
        <v>475</v>
      </c>
      <c r="AH1450" s="2">
        <v>600</v>
      </c>
      <c r="AI1450" s="2">
        <v>220</v>
      </c>
      <c r="AJ1450" s="2">
        <v>250</v>
      </c>
      <c r="AK1450" s="2">
        <v>250</v>
      </c>
      <c r="AL1450" s="2" t="s">
        <v>639</v>
      </c>
      <c r="AM1450" s="2" t="s">
        <v>639</v>
      </c>
      <c r="AN1450" s="2" t="s">
        <v>639</v>
      </c>
      <c r="AO1450" s="2">
        <v>30</v>
      </c>
      <c r="AP1450" s="2">
        <v>30</v>
      </c>
      <c r="AQ1450" s="2">
        <v>30</v>
      </c>
      <c r="AR1450" s="2">
        <v>115</v>
      </c>
      <c r="AS1450" s="2">
        <v>165</v>
      </c>
      <c r="AT1450" s="2">
        <v>325</v>
      </c>
      <c r="AU1450" s="2" t="s">
        <v>639</v>
      </c>
      <c r="AV1450" s="2" t="s">
        <v>639</v>
      </c>
      <c r="AW1450" s="2" t="s">
        <v>639</v>
      </c>
      <c r="AX1450" s="2" t="s">
        <v>639</v>
      </c>
      <c r="AY1450" s="2" t="s">
        <v>639</v>
      </c>
      <c r="AZ1450" s="2" t="s">
        <v>639</v>
      </c>
      <c r="BA1450" s="2">
        <v>2</v>
      </c>
      <c r="BB1450" s="2">
        <v>13</v>
      </c>
      <c r="BC1450" s="2">
        <v>13</v>
      </c>
      <c r="BD1450" s="2">
        <v>3</v>
      </c>
      <c r="BE1450" s="2">
        <v>13</v>
      </c>
      <c r="BF1450" s="2">
        <v>13</v>
      </c>
      <c r="BG1450" s="2">
        <v>11</v>
      </c>
      <c r="BH1450" s="2">
        <v>11</v>
      </c>
      <c r="BI1450" s="2" t="s">
        <v>639</v>
      </c>
      <c r="BJ1450" s="2" t="s">
        <v>639</v>
      </c>
      <c r="BK1450" s="2" t="s">
        <v>639</v>
      </c>
      <c r="BL1450" s="2">
        <v>25</v>
      </c>
      <c r="BM1450" s="2">
        <v>2</v>
      </c>
      <c r="BN1450" s="2">
        <v>10</v>
      </c>
      <c r="BO1450" s="2">
        <v>30</v>
      </c>
      <c r="BP1450" s="2" t="s">
        <v>639</v>
      </c>
      <c r="BQ1450" s="2" t="s">
        <v>639</v>
      </c>
      <c r="BR1450" s="2">
        <v>1000</v>
      </c>
      <c r="BS1450" s="2">
        <v>115</v>
      </c>
      <c r="BT1450" s="2" t="s">
        <v>639</v>
      </c>
      <c r="BU1450" s="2" t="s">
        <v>639</v>
      </c>
      <c r="BV1450" s="2" t="s">
        <v>639</v>
      </c>
      <c r="BW1450" s="2" t="s">
        <v>639</v>
      </c>
      <c r="BX1450" s="2" t="s">
        <v>639</v>
      </c>
      <c r="BY1450" s="2" t="s">
        <v>639</v>
      </c>
      <c r="BZ1450" s="2" t="s">
        <v>639</v>
      </c>
      <c r="CA1450" s="2" t="s">
        <v>639</v>
      </c>
      <c r="CB1450" s="2">
        <v>2</v>
      </c>
      <c r="CC1450" s="2" t="s">
        <v>639</v>
      </c>
      <c r="CD1450" s="2">
        <v>1</v>
      </c>
      <c r="CE1450" s="2">
        <v>9000</v>
      </c>
      <c r="CF1450" s="2">
        <v>900</v>
      </c>
      <c r="CG1450" s="2">
        <v>275</v>
      </c>
      <c r="CH1450" s="2">
        <v>230</v>
      </c>
      <c r="CI1450" s="2">
        <v>15</v>
      </c>
      <c r="CJ1450" s="2" t="s">
        <v>639</v>
      </c>
      <c r="CK1450" s="2">
        <v>11</v>
      </c>
      <c r="CL1450" s="2" t="s">
        <v>639</v>
      </c>
      <c r="CM1450" s="2">
        <v>11</v>
      </c>
      <c r="CN1450" s="2">
        <v>11748</v>
      </c>
      <c r="CO1450" s="2">
        <v>37</v>
      </c>
      <c r="CP1450" s="2">
        <v>6611</v>
      </c>
      <c r="CQ1450" s="2" t="s">
        <v>640</v>
      </c>
      <c r="CR1450" s="2">
        <v>11118</v>
      </c>
      <c r="CS1450" s="2" t="s">
        <v>639</v>
      </c>
      <c r="CT1450" s="2" t="s">
        <v>639</v>
      </c>
      <c r="CU1450" s="2" t="s">
        <v>639</v>
      </c>
      <c r="CV1450" s="2">
        <v>8020</v>
      </c>
      <c r="CW1450" s="2">
        <v>3098</v>
      </c>
      <c r="CX1450" s="2" t="s">
        <v>639</v>
      </c>
      <c r="CY1450" s="2">
        <v>10</v>
      </c>
      <c r="CZ1450" s="2">
        <v>81686</v>
      </c>
      <c r="DA1450" s="2">
        <v>934</v>
      </c>
      <c r="DB1450" s="2">
        <v>84</v>
      </c>
      <c r="DC1450" s="2">
        <v>26</v>
      </c>
      <c r="DD1450" s="2">
        <v>76</v>
      </c>
      <c r="DE1450" s="2" t="s">
        <v>639</v>
      </c>
      <c r="DF1450" s="2">
        <v>12</v>
      </c>
      <c r="DG1450" s="2" t="s">
        <v>639</v>
      </c>
      <c r="DH1450" s="2" t="s">
        <v>639</v>
      </c>
      <c r="DI1450" s="2">
        <v>23</v>
      </c>
      <c r="DJ1450" s="2">
        <v>76</v>
      </c>
      <c r="DK1450" s="2">
        <v>14976</v>
      </c>
      <c r="DL1450" s="2">
        <v>187</v>
      </c>
      <c r="DM1450" s="2">
        <v>13464</v>
      </c>
      <c r="DN1450" s="2">
        <v>1</v>
      </c>
      <c r="DO1450" s="2">
        <v>2</v>
      </c>
      <c r="DP1450" s="2">
        <v>3</v>
      </c>
      <c r="DQ1450" s="2">
        <v>10</v>
      </c>
      <c r="DR1450" s="2">
        <v>10</v>
      </c>
      <c r="DS1450" s="2" t="s">
        <v>639</v>
      </c>
      <c r="DT1450" s="2" t="s">
        <v>639</v>
      </c>
      <c r="DU1450" s="2">
        <v>2</v>
      </c>
      <c r="DV1450" s="2">
        <v>3</v>
      </c>
      <c r="DW1450" s="2">
        <v>1434</v>
      </c>
      <c r="DX1450" s="2">
        <v>5</v>
      </c>
      <c r="DY1450" s="2">
        <v>500</v>
      </c>
      <c r="DZ1450" s="2">
        <v>6</v>
      </c>
      <c r="EA1450" s="2">
        <v>300</v>
      </c>
      <c r="EB1450" s="2">
        <v>7</v>
      </c>
      <c r="EC1450" s="2">
        <v>2625</v>
      </c>
      <c r="ED1450" s="2">
        <v>1475</v>
      </c>
      <c r="EE1450" s="2">
        <v>720</v>
      </c>
      <c r="EF1450" s="2">
        <v>2719</v>
      </c>
      <c r="EG1450" s="2">
        <v>1530</v>
      </c>
      <c r="EH1450" s="2">
        <v>747</v>
      </c>
      <c r="EI1450" s="2">
        <v>94</v>
      </c>
      <c r="EJ1450" s="2">
        <v>55</v>
      </c>
      <c r="EK1450" s="2">
        <v>27</v>
      </c>
      <c r="EL1450" s="2" t="s">
        <v>639</v>
      </c>
      <c r="EM1450" s="2" t="s">
        <v>639</v>
      </c>
      <c r="EN1450" s="2" t="s">
        <v>639</v>
      </c>
      <c r="EO1450" s="2">
        <v>700</v>
      </c>
      <c r="EP1450" s="2">
        <v>925</v>
      </c>
      <c r="EQ1450" s="2">
        <v>1000</v>
      </c>
      <c r="ER1450" s="2">
        <v>400</v>
      </c>
      <c r="ES1450" s="2">
        <v>475</v>
      </c>
      <c r="ET1450" s="2">
        <v>600</v>
      </c>
      <c r="EU1450" s="2">
        <v>220</v>
      </c>
      <c r="EV1450" s="2">
        <v>250</v>
      </c>
      <c r="EW1450" s="2">
        <v>250</v>
      </c>
      <c r="EX1450" s="2">
        <v>919</v>
      </c>
      <c r="EY1450" s="2">
        <v>1085</v>
      </c>
      <c r="EZ1450" s="2">
        <v>1177</v>
      </c>
      <c r="FA1450" s="2">
        <v>438</v>
      </c>
      <c r="FB1450" s="2">
        <v>518</v>
      </c>
      <c r="FC1450" s="2">
        <v>731</v>
      </c>
      <c r="FD1450" s="2">
        <v>265</v>
      </c>
      <c r="FE1450" s="2">
        <v>294</v>
      </c>
      <c r="FF1450" s="2">
        <v>393</v>
      </c>
      <c r="FG1450" s="2">
        <v>700</v>
      </c>
      <c r="FH1450" s="2">
        <v>925</v>
      </c>
      <c r="FI1450" s="2">
        <v>1000</v>
      </c>
      <c r="FJ1450" s="2">
        <v>422</v>
      </c>
      <c r="FK1450" s="2">
        <v>486</v>
      </c>
      <c r="FL1450" s="2">
        <v>637</v>
      </c>
      <c r="FM1450" s="2">
        <v>221</v>
      </c>
      <c r="FN1450" s="2">
        <v>277</v>
      </c>
      <c r="FO1450" s="2">
        <v>250</v>
      </c>
      <c r="FP1450" s="2">
        <v>111</v>
      </c>
      <c r="FQ1450" s="2">
        <v>80</v>
      </c>
      <c r="FR1450" s="2">
        <v>8</v>
      </c>
      <c r="FS1450" s="2">
        <v>16</v>
      </c>
      <c r="FT1450" s="2">
        <v>22</v>
      </c>
      <c r="FU1450" s="2">
        <v>8</v>
      </c>
      <c r="FV1450" s="2" t="s">
        <v>639</v>
      </c>
      <c r="FW1450" s="2" t="s">
        <v>639</v>
      </c>
      <c r="FX1450" s="2" t="s">
        <v>639</v>
      </c>
      <c r="FY1450" s="2" t="s">
        <v>639</v>
      </c>
      <c r="FZ1450" s="2" t="s">
        <v>639</v>
      </c>
      <c r="GA1450" s="2" t="s">
        <v>639</v>
      </c>
      <c r="GB1450" s="2" t="s">
        <v>639</v>
      </c>
      <c r="GC1450" s="2" t="s">
        <v>639</v>
      </c>
      <c r="GD1450" s="2" t="s">
        <v>639</v>
      </c>
      <c r="GE1450" s="2">
        <v>108</v>
      </c>
      <c r="GF1450" s="2">
        <v>61</v>
      </c>
      <c r="GG1450" s="2">
        <v>34</v>
      </c>
      <c r="GH1450" s="2" t="s">
        <v>641</v>
      </c>
      <c r="GI1450" s="2" t="s">
        <v>642</v>
      </c>
      <c r="GJ1450" s="2" t="s">
        <v>642</v>
      </c>
      <c r="GK1450" s="2" t="s">
        <v>639</v>
      </c>
      <c r="GL1450" s="2" t="s">
        <v>639</v>
      </c>
      <c r="GM1450" s="2" t="s">
        <v>639</v>
      </c>
      <c r="GN1450" s="2" t="s">
        <v>639</v>
      </c>
      <c r="GO1450" s="2" t="s">
        <v>639</v>
      </c>
      <c r="GP1450" s="2" t="s">
        <v>639</v>
      </c>
      <c r="GQ1450" s="2" t="s">
        <v>639</v>
      </c>
      <c r="GR1450" s="2" t="s">
        <v>639</v>
      </c>
      <c r="GS1450" s="2" t="s">
        <v>639</v>
      </c>
      <c r="GT1450" s="2">
        <v>360000</v>
      </c>
      <c r="GU1450" s="2">
        <v>105186</v>
      </c>
      <c r="GV1450" s="2">
        <v>35687</v>
      </c>
      <c r="GW1450" s="2">
        <v>284461</v>
      </c>
      <c r="GX1450" s="2">
        <v>28508</v>
      </c>
      <c r="GY1450" s="2">
        <v>24130</v>
      </c>
      <c r="GZ1450" s="2">
        <v>90000</v>
      </c>
      <c r="HA1450" s="2">
        <v>30000</v>
      </c>
      <c r="HB1450" s="2">
        <v>12000</v>
      </c>
      <c r="HC1450" s="2">
        <v>23375</v>
      </c>
      <c r="HD1450" s="2">
        <v>7684</v>
      </c>
      <c r="HE1450" s="2">
        <v>7500</v>
      </c>
      <c r="HF1450" s="2">
        <v>4918</v>
      </c>
      <c r="HG1450" s="2">
        <v>12704</v>
      </c>
      <c r="HH1450" s="2">
        <v>115000</v>
      </c>
      <c r="HI1450" s="2">
        <v>19447</v>
      </c>
      <c r="HJ1450" s="2">
        <v>1160600</v>
      </c>
      <c r="HK1450" s="2">
        <v>358641</v>
      </c>
      <c r="HL1450" s="2">
        <v>668187</v>
      </c>
      <c r="HM1450" s="2" t="s">
        <v>639</v>
      </c>
      <c r="HN1450" s="2">
        <v>7259</v>
      </c>
      <c r="HO1450" s="2">
        <v>2429820</v>
      </c>
      <c r="HP1450" s="2">
        <v>377216</v>
      </c>
      <c r="HQ1450" s="2" t="s">
        <v>639</v>
      </c>
      <c r="HR1450" s="2" t="s">
        <v>639</v>
      </c>
      <c r="HS1450" s="2">
        <v>121208</v>
      </c>
      <c r="HT1450" s="2">
        <v>274560</v>
      </c>
      <c r="HU1450" s="2">
        <v>149160</v>
      </c>
      <c r="HV1450" s="2">
        <v>4996</v>
      </c>
      <c r="HW1450" s="2">
        <v>73350</v>
      </c>
      <c r="HX1450" s="2">
        <v>99633</v>
      </c>
      <c r="HY1450" s="2">
        <v>900857</v>
      </c>
      <c r="HZ1450" s="2">
        <v>1528963</v>
      </c>
      <c r="IA1450" s="2">
        <v>58817</v>
      </c>
      <c r="IB1450" s="2">
        <v>200456</v>
      </c>
      <c r="IC1450" s="2">
        <v>109090</v>
      </c>
      <c r="ID1450" s="2" t="s">
        <v>639</v>
      </c>
      <c r="IE1450" s="2">
        <v>777405</v>
      </c>
      <c r="IF1450" s="2">
        <v>450000</v>
      </c>
      <c r="IG1450" s="2">
        <v>450000</v>
      </c>
      <c r="IH1450" s="2">
        <v>2293879</v>
      </c>
      <c r="II1450" s="2" t="s">
        <v>639</v>
      </c>
      <c r="IJ1450" s="2" t="s">
        <v>639</v>
      </c>
      <c r="IK1450" s="2">
        <v>99633</v>
      </c>
      <c r="IL1450" s="2">
        <v>1451208</v>
      </c>
      <c r="IM1450" s="2">
        <v>860770</v>
      </c>
      <c r="IN1450" s="2">
        <v>200456</v>
      </c>
      <c r="IO1450" s="2">
        <v>518539</v>
      </c>
      <c r="IP1450" s="2" t="s">
        <v>639</v>
      </c>
      <c r="IQ1450" s="2" t="s">
        <v>639</v>
      </c>
      <c r="IR1450" s="2">
        <v>4000000</v>
      </c>
      <c r="IS1450" s="2" t="s">
        <v>639</v>
      </c>
      <c r="IT1450" s="2">
        <v>4886495</v>
      </c>
      <c r="IU1450" s="2">
        <v>2369831</v>
      </c>
      <c r="IV1450" s="2" t="s">
        <v>639</v>
      </c>
      <c r="IW1450" s="2">
        <v>1956243</v>
      </c>
      <c r="IX1450" s="2" t="s">
        <v>639</v>
      </c>
      <c r="IY1450" s="2" t="s">
        <v>639</v>
      </c>
      <c r="IZ1450" s="2" t="s">
        <v>639</v>
      </c>
      <c r="JA1450" s="2" t="s">
        <v>639</v>
      </c>
      <c r="JB1450" s="2" t="s">
        <v>639</v>
      </c>
      <c r="JC1450" s="2" t="s">
        <v>639</v>
      </c>
      <c r="JD1450" s="2" t="s">
        <v>639</v>
      </c>
      <c r="JE1450" s="2" t="s">
        <v>639</v>
      </c>
      <c r="JF1450" s="2">
        <v>413588</v>
      </c>
      <c r="JG1450" s="2">
        <v>447182</v>
      </c>
      <c r="JH1450" s="2" t="s">
        <v>639</v>
      </c>
      <c r="JI1450" s="2">
        <v>1087000</v>
      </c>
      <c r="JJ1450" s="2">
        <v>1497000</v>
      </c>
      <c r="JK1450" s="2">
        <v>3930</v>
      </c>
      <c r="JL1450" s="2">
        <v>4755</v>
      </c>
      <c r="JM1450" s="2">
        <v>5390</v>
      </c>
      <c r="JN1450" s="2">
        <v>61</v>
      </c>
      <c r="JO1450" s="2">
        <v>93</v>
      </c>
      <c r="JP1450" s="2">
        <v>1560</v>
      </c>
      <c r="JQ1450" s="2">
        <v>-933</v>
      </c>
      <c r="JR1450" s="2">
        <v>15</v>
      </c>
      <c r="JS1450" s="2">
        <v>10</v>
      </c>
      <c r="JT1450" s="2">
        <v>115</v>
      </c>
      <c r="JU1450" s="2">
        <v>500</v>
      </c>
      <c r="JV1450" s="2">
        <v>37564</v>
      </c>
      <c r="JW1450" s="2">
        <v>33545</v>
      </c>
      <c r="JX1450" s="2">
        <v>31073</v>
      </c>
      <c r="JY1450" s="2" t="s">
        <v>643</v>
      </c>
      <c r="JZ1450" s="2" t="s">
        <v>644</v>
      </c>
      <c r="KA1450" s="2" t="s">
        <v>645</v>
      </c>
      <c r="KB1450" s="2" t="s">
        <v>646</v>
      </c>
      <c r="KC1450" s="2" t="s">
        <v>646</v>
      </c>
      <c r="KD1450" s="2" t="s">
        <v>646</v>
      </c>
      <c r="KE1450" s="2" t="s">
        <v>646</v>
      </c>
      <c r="KF1450" s="2">
        <v>12918</v>
      </c>
      <c r="KG1450" s="2">
        <v>5167200</v>
      </c>
      <c r="KH1450" s="2" t="s">
        <v>639</v>
      </c>
      <c r="KI1450" s="2">
        <v>5330831</v>
      </c>
      <c r="KJ1450" s="2">
        <v>360</v>
      </c>
      <c r="KK1450" s="2">
        <v>360</v>
      </c>
      <c r="KL1450" s="2">
        <v>340</v>
      </c>
      <c r="KM1450" s="2">
        <v>610</v>
      </c>
      <c r="KN1450" s="2">
        <v>610</v>
      </c>
      <c r="KO1450" s="2">
        <v>520</v>
      </c>
      <c r="KP1450" s="2">
        <v>850</v>
      </c>
      <c r="KQ1450" s="2">
        <v>850</v>
      </c>
      <c r="KR1450" s="2">
        <v>740</v>
      </c>
      <c r="KS1450" s="2">
        <v>114</v>
      </c>
      <c r="KT1450" s="2">
        <v>1000</v>
      </c>
      <c r="KU1450" s="2">
        <v>5</v>
      </c>
      <c r="KV1450" s="2" t="s">
        <v>646</v>
      </c>
      <c r="KW1450" s="2">
        <v>13192</v>
      </c>
      <c r="KX1450" s="2">
        <v>5276800</v>
      </c>
      <c r="KY1450" s="2" t="s">
        <v>639</v>
      </c>
      <c r="KZ1450" s="2">
        <v>5440431</v>
      </c>
      <c r="LA1450" s="2">
        <v>365</v>
      </c>
      <c r="LB1450" s="2">
        <v>365</v>
      </c>
      <c r="LC1450" s="2">
        <v>340</v>
      </c>
      <c r="LD1450" s="2">
        <v>615</v>
      </c>
      <c r="LE1450" s="2">
        <v>615</v>
      </c>
      <c r="LF1450" s="2">
        <v>520</v>
      </c>
      <c r="LG1450" s="2">
        <v>860</v>
      </c>
      <c r="LH1450" s="2">
        <v>860</v>
      </c>
      <c r="LI1450" s="2">
        <v>740</v>
      </c>
      <c r="LJ1450" s="2">
        <v>114</v>
      </c>
      <c r="LK1450" s="2">
        <v>1020</v>
      </c>
      <c r="LL1450" s="2">
        <v>5</v>
      </c>
      <c r="LM1450" s="2" t="s">
        <v>646</v>
      </c>
      <c r="LN1450" s="2">
        <v>13764</v>
      </c>
      <c r="LO1450" s="2">
        <v>5367960</v>
      </c>
      <c r="LP1450" s="2">
        <v>1</v>
      </c>
      <c r="LQ1450" s="2">
        <v>5701465</v>
      </c>
      <c r="LR1450" s="2">
        <v>373</v>
      </c>
      <c r="LS1450" s="2">
        <v>373</v>
      </c>
      <c r="LT1450" s="2">
        <v>360</v>
      </c>
      <c r="LU1450" s="2">
        <v>620</v>
      </c>
      <c r="LV1450" s="2">
        <v>620</v>
      </c>
      <c r="LW1450" s="2">
        <v>540</v>
      </c>
      <c r="LX1450" s="2">
        <v>860</v>
      </c>
      <c r="LY1450" s="2">
        <v>860</v>
      </c>
      <c r="LZ1450" s="2">
        <v>760</v>
      </c>
      <c r="MA1450" s="2">
        <v>106</v>
      </c>
      <c r="MB1450" s="2">
        <v>1000</v>
      </c>
      <c r="MC1450" s="2">
        <v>5</v>
      </c>
      <c r="MD1450" s="2" t="s">
        <v>646</v>
      </c>
      <c r="ME1450" s="2">
        <v>12013</v>
      </c>
      <c r="MF1450" s="2">
        <v>4805200</v>
      </c>
      <c r="MG1450" s="2" t="s">
        <v>639</v>
      </c>
      <c r="MH1450" s="2">
        <v>4968831</v>
      </c>
      <c r="MI1450" s="2">
        <v>360</v>
      </c>
      <c r="MJ1450" s="2">
        <v>360</v>
      </c>
      <c r="MK1450" s="2">
        <v>340</v>
      </c>
      <c r="ML1450" s="2">
        <v>610</v>
      </c>
      <c r="MM1450" s="2">
        <v>610</v>
      </c>
      <c r="MN1450" s="2">
        <v>520</v>
      </c>
      <c r="MO1450" s="2">
        <v>850</v>
      </c>
      <c r="MP1450" s="2">
        <v>850</v>
      </c>
      <c r="MQ1450" s="2">
        <v>740</v>
      </c>
      <c r="MR1450" s="2">
        <v>86</v>
      </c>
      <c r="MS1450" s="2">
        <v>1000</v>
      </c>
      <c r="MT1450" s="2">
        <v>5</v>
      </c>
      <c r="MU1450" s="2" t="s">
        <v>646</v>
      </c>
      <c r="MV1450" s="2">
        <v>12918</v>
      </c>
      <c r="MW1450" s="2">
        <v>5167200</v>
      </c>
      <c r="MX1450" s="2" t="s">
        <v>639</v>
      </c>
      <c r="MY1450" s="2">
        <v>5330831</v>
      </c>
      <c r="MZ1450" s="2">
        <v>360</v>
      </c>
      <c r="NA1450" s="2">
        <v>360</v>
      </c>
      <c r="NB1450" s="2">
        <v>340</v>
      </c>
      <c r="NC1450" s="2">
        <v>610</v>
      </c>
      <c r="ND1450" s="2">
        <v>610</v>
      </c>
      <c r="NE1450" s="2">
        <v>520</v>
      </c>
      <c r="NF1450" s="2">
        <v>850</v>
      </c>
      <c r="NG1450" s="2">
        <v>850</v>
      </c>
      <c r="NH1450" s="2">
        <v>740</v>
      </c>
      <c r="NI1450" s="2">
        <v>114</v>
      </c>
      <c r="NJ1450" s="2">
        <v>1000</v>
      </c>
      <c r="NK1450" s="2">
        <v>5</v>
      </c>
      <c r="NL1450" s="2" t="s">
        <v>646</v>
      </c>
      <c r="NM1450" s="2">
        <v>13301</v>
      </c>
      <c r="NN1450" s="2">
        <v>5852440</v>
      </c>
      <c r="NO1450" s="2">
        <v>1</v>
      </c>
      <c r="NP1450" s="2">
        <v>5537323</v>
      </c>
      <c r="NQ1450" s="2">
        <v>382</v>
      </c>
      <c r="NR1450" s="2">
        <v>382</v>
      </c>
      <c r="NS1450" s="2">
        <v>371</v>
      </c>
      <c r="NT1450" s="2">
        <v>647</v>
      </c>
      <c r="NU1450" s="2">
        <v>647</v>
      </c>
      <c r="NV1450" s="2">
        <v>567</v>
      </c>
      <c r="NW1450" s="2">
        <v>901</v>
      </c>
      <c r="NX1450" s="2">
        <v>901</v>
      </c>
      <c r="NY1450" s="2">
        <v>807</v>
      </c>
      <c r="NZ1450" s="2">
        <v>114</v>
      </c>
      <c r="OA1450" s="2">
        <v>1000</v>
      </c>
      <c r="OB1450" s="2">
        <v>5</v>
      </c>
      <c r="OC1450" s="2" t="s">
        <v>646</v>
      </c>
      <c r="OD1450" s="2" t="s">
        <v>639</v>
      </c>
      <c r="OE1450" s="2" t="s">
        <v>639</v>
      </c>
      <c r="OF1450" s="2" t="s">
        <v>639</v>
      </c>
      <c r="OG1450" s="2" t="s">
        <v>639</v>
      </c>
      <c r="OH1450" s="2" t="s">
        <v>639</v>
      </c>
      <c r="OI1450" s="2" t="s">
        <v>639</v>
      </c>
      <c r="OJ1450" s="2" t="s">
        <v>639</v>
      </c>
      <c r="OK1450" s="2" t="s">
        <v>639</v>
      </c>
      <c r="OL1450" s="2" t="s">
        <v>639</v>
      </c>
      <c r="OM1450" s="2" t="s">
        <v>639</v>
      </c>
      <c r="ON1450" s="2" t="s">
        <v>639</v>
      </c>
      <c r="OO1450" s="2" t="s">
        <v>639</v>
      </c>
      <c r="OP1450" s="2" t="s">
        <v>639</v>
      </c>
      <c r="OQ1450" s="2" t="s">
        <v>639</v>
      </c>
      <c r="OR1450" s="2" t="s">
        <v>639</v>
      </c>
      <c r="OS1450" s="2" t="s">
        <v>639</v>
      </c>
      <c r="OT1450" s="2" t="s">
        <v>646</v>
      </c>
      <c r="OU1450" s="2" t="s">
        <v>639</v>
      </c>
      <c r="OV1450" s="2" t="s">
        <v>639</v>
      </c>
      <c r="OW1450" s="2" t="s">
        <v>639</v>
      </c>
      <c r="OX1450" s="2" t="s">
        <v>639</v>
      </c>
      <c r="OY1450" s="2" t="s">
        <v>639</v>
      </c>
      <c r="OZ1450" s="2" t="s">
        <v>639</v>
      </c>
      <c r="PA1450" s="2" t="s">
        <v>639</v>
      </c>
      <c r="PB1450" s="2" t="s">
        <v>639</v>
      </c>
      <c r="PC1450" s="2" t="s">
        <v>639</v>
      </c>
      <c r="PD1450" s="2" t="s">
        <v>639</v>
      </c>
      <c r="PE1450" s="2" t="s">
        <v>639</v>
      </c>
      <c r="PF1450" s="2" t="s">
        <v>639</v>
      </c>
      <c r="PG1450" s="2" t="s">
        <v>639</v>
      </c>
      <c r="PH1450" s="2" t="s">
        <v>639</v>
      </c>
      <c r="PI1450" s="2" t="s">
        <v>639</v>
      </c>
      <c r="PJ1450" s="2" t="s">
        <v>639</v>
      </c>
      <c r="PK1450" s="2">
        <v>3193879</v>
      </c>
      <c r="PL1450" s="2">
        <v>99633</v>
      </c>
      <c r="PM1450" s="2">
        <v>1451208</v>
      </c>
      <c r="PN1450" s="2">
        <v>860770</v>
      </c>
      <c r="PO1450" s="2">
        <v>200456</v>
      </c>
      <c r="PP1450" s="2">
        <v>518539</v>
      </c>
      <c r="PQ1450" s="2" t="s">
        <v>639</v>
      </c>
      <c r="PR1450" s="2" t="s">
        <v>639</v>
      </c>
      <c r="PS1450" s="2">
        <v>4000000</v>
      </c>
      <c r="PT1450" s="2" t="s">
        <v>639</v>
      </c>
      <c r="PU1450" s="2">
        <v>886495</v>
      </c>
      <c r="PV1450" s="2">
        <v>3916379</v>
      </c>
      <c r="PW1450" s="2">
        <v>693351</v>
      </c>
      <c r="PX1450" s="2">
        <v>1594885</v>
      </c>
      <c r="PY1450" s="2">
        <v>194978</v>
      </c>
      <c r="PZ1450" s="2">
        <v>152476</v>
      </c>
      <c r="QA1450" s="2">
        <v>872574</v>
      </c>
      <c r="QB1450" s="2" t="s">
        <v>639</v>
      </c>
      <c r="QC1450" s="2">
        <v>600000</v>
      </c>
      <c r="QD1450" s="2">
        <v>4000000</v>
      </c>
      <c r="QE1450" s="2" t="s">
        <v>639</v>
      </c>
      <c r="QF1450" s="2">
        <v>774543</v>
      </c>
      <c r="QG1450" s="2">
        <v>3213073</v>
      </c>
      <c r="QH1450" s="2">
        <v>693026</v>
      </c>
      <c r="QI1450" s="2">
        <v>1521901</v>
      </c>
      <c r="QJ1450" s="2">
        <v>320507</v>
      </c>
      <c r="QK1450" s="2">
        <v>180900</v>
      </c>
      <c r="QL1450" s="2">
        <v>895980</v>
      </c>
      <c r="QM1450" s="2" t="s">
        <v>639</v>
      </c>
      <c r="QN1450" s="2" t="s">
        <v>639</v>
      </c>
      <c r="QO1450" s="2">
        <v>3900000</v>
      </c>
      <c r="QP1450" s="2" t="s">
        <v>639</v>
      </c>
      <c r="QQ1450" s="2">
        <v>771627</v>
      </c>
      <c r="QR1450" s="2">
        <v>3193879</v>
      </c>
      <c r="QS1450" s="2">
        <v>979803</v>
      </c>
      <c r="QT1450" s="2">
        <v>1342409</v>
      </c>
      <c r="QU1450" s="2">
        <v>352642</v>
      </c>
      <c r="QV1450" s="2">
        <v>113326</v>
      </c>
      <c r="QW1450" s="2">
        <v>1072215</v>
      </c>
      <c r="QX1450" s="2" t="s">
        <v>639</v>
      </c>
      <c r="QY1450" s="2" t="s">
        <v>639</v>
      </c>
      <c r="QZ1450" s="2">
        <v>4000000</v>
      </c>
      <c r="RA1450" s="2" t="s">
        <v>639</v>
      </c>
      <c r="RB1450" s="2">
        <v>683192</v>
      </c>
      <c r="RC1450" s="2">
        <v>3193879</v>
      </c>
      <c r="RD1450" s="2">
        <v>99633</v>
      </c>
      <c r="RE1450" s="2">
        <v>1451208</v>
      </c>
      <c r="RF1450" s="2">
        <v>860770</v>
      </c>
      <c r="RG1450" s="2">
        <v>200456</v>
      </c>
      <c r="RH1450" s="2">
        <v>518539</v>
      </c>
      <c r="RI1450" s="2" t="s">
        <v>639</v>
      </c>
      <c r="RJ1450" s="2" t="s">
        <v>639</v>
      </c>
      <c r="RK1450" s="2">
        <v>4000000</v>
      </c>
      <c r="RL1450" s="2" t="s">
        <v>639</v>
      </c>
      <c r="RM1450" s="2">
        <v>886495</v>
      </c>
      <c r="RN1450" s="2">
        <v>3556379</v>
      </c>
      <c r="RO1450" s="2">
        <v>807177</v>
      </c>
      <c r="RP1450" s="2">
        <v>1545089</v>
      </c>
      <c r="RQ1450" s="2">
        <v>516566</v>
      </c>
      <c r="RR1450" s="2">
        <v>152766</v>
      </c>
      <c r="RS1450" s="2">
        <v>1020265</v>
      </c>
      <c r="RT1450" s="2" t="s">
        <v>639</v>
      </c>
      <c r="RU1450" s="2" t="s">
        <v>639</v>
      </c>
      <c r="RV1450" s="2">
        <v>4400000</v>
      </c>
      <c r="RW1450" s="2">
        <v>116960</v>
      </c>
      <c r="RX1450" s="2">
        <v>735220</v>
      </c>
      <c r="RY1450" s="2" t="s">
        <v>646</v>
      </c>
      <c r="RZ1450" s="2" t="s">
        <v>646</v>
      </c>
      <c r="SA1450" s="2" t="s">
        <v>646</v>
      </c>
      <c r="SB1450" s="2" t="s">
        <v>646</v>
      </c>
      <c r="SC1450" s="2" t="s">
        <v>646</v>
      </c>
      <c r="SD1450" s="2" t="s">
        <v>646</v>
      </c>
      <c r="SE1450" s="2" t="s">
        <v>646</v>
      </c>
      <c r="SF1450" s="2" t="s">
        <v>646</v>
      </c>
      <c r="SG1450" s="2" t="s">
        <v>646</v>
      </c>
      <c r="SH1450" s="2" t="s">
        <v>646</v>
      </c>
      <c r="SI1450" s="2" t="s">
        <v>646</v>
      </c>
      <c r="SJ1450" s="2" t="s">
        <v>646</v>
      </c>
      <c r="SK1450" s="2" t="s">
        <v>646</v>
      </c>
      <c r="SL1450" s="2" t="s">
        <v>646</v>
      </c>
      <c r="SM1450" s="2" t="s">
        <v>646</v>
      </c>
      <c r="SN1450" s="2" t="s">
        <v>646</v>
      </c>
      <c r="SO1450" s="2" t="s">
        <v>646</v>
      </c>
      <c r="SP1450" s="2" t="s">
        <v>646</v>
      </c>
      <c r="SQ1450" s="2" t="s">
        <v>646</v>
      </c>
      <c r="SR1450" s="2" t="s">
        <v>646</v>
      </c>
      <c r="SS1450" s="2" t="s">
        <v>646</v>
      </c>
      <c r="ST1450" s="2" t="s">
        <v>646</v>
      </c>
      <c r="SU1450" s="2">
        <v>360000</v>
      </c>
      <c r="SV1450" s="2">
        <v>90000</v>
      </c>
      <c r="SW1450" s="2" t="s">
        <v>647</v>
      </c>
      <c r="SX1450" s="2" t="s">
        <v>648</v>
      </c>
      <c r="SY1450" s="2" t="s">
        <v>647</v>
      </c>
      <c r="SZ1450" s="2" t="s">
        <v>647</v>
      </c>
      <c r="TA1450" s="2">
        <v>365000</v>
      </c>
      <c r="TB1450" s="2">
        <v>95000</v>
      </c>
      <c r="TC1450" s="2" t="s">
        <v>647</v>
      </c>
      <c r="TD1450" s="2" t="s">
        <v>648</v>
      </c>
      <c r="TE1450" s="2" t="s">
        <v>647</v>
      </c>
      <c r="TF1450" s="2" t="s">
        <v>647</v>
      </c>
      <c r="TG1450" s="2">
        <v>399000</v>
      </c>
      <c r="TH1450" s="2">
        <v>96000</v>
      </c>
      <c r="TI1450" s="2" t="s">
        <v>648</v>
      </c>
      <c r="TJ1450" s="2" t="s">
        <v>648</v>
      </c>
      <c r="TK1450" s="2" t="s">
        <v>648</v>
      </c>
      <c r="TL1450" s="2" t="s">
        <v>647</v>
      </c>
      <c r="TM1450" s="2">
        <v>420000</v>
      </c>
      <c r="TN1450" s="2">
        <v>90000</v>
      </c>
      <c r="TO1450" s="2" t="s">
        <v>647</v>
      </c>
      <c r="TP1450" s="2" t="s">
        <v>648</v>
      </c>
      <c r="TQ1450" s="2" t="s">
        <v>647</v>
      </c>
      <c r="TR1450" s="2" t="s">
        <v>647</v>
      </c>
      <c r="TS1450" s="2">
        <v>360000</v>
      </c>
      <c r="TT1450" s="2">
        <v>90000</v>
      </c>
      <c r="TU1450" s="2" t="s">
        <v>647</v>
      </c>
      <c r="TV1450" s="2" t="s">
        <v>648</v>
      </c>
      <c r="TW1450" s="2" t="s">
        <v>647</v>
      </c>
      <c r="TX1450" s="2" t="s">
        <v>647</v>
      </c>
      <c r="TY1450" s="2">
        <v>415000</v>
      </c>
      <c r="TZ1450" s="2">
        <v>93000</v>
      </c>
      <c r="UA1450" s="2" t="s">
        <v>648</v>
      </c>
      <c r="UB1450" s="2" t="s">
        <v>648</v>
      </c>
      <c r="UC1450" s="2" t="s">
        <v>648</v>
      </c>
      <c r="UD1450" s="2" t="s">
        <v>647</v>
      </c>
      <c r="UE1450" s="2" t="s">
        <v>639</v>
      </c>
      <c r="UF1450" s="2" t="s">
        <v>639</v>
      </c>
      <c r="UG1450" s="2" t="s">
        <v>639</v>
      </c>
      <c r="UH1450" s="2" t="s">
        <v>639</v>
      </c>
      <c r="UI1450" s="2" t="s">
        <v>639</v>
      </c>
      <c r="UJ1450" s="2" t="s">
        <v>639</v>
      </c>
      <c r="UK1450" s="2" t="s">
        <v>639</v>
      </c>
      <c r="UL1450" s="2" t="s">
        <v>639</v>
      </c>
      <c r="UM1450" s="2" t="s">
        <v>639</v>
      </c>
      <c r="UN1450" s="2" t="s">
        <v>639</v>
      </c>
      <c r="UO1450" s="2" t="s">
        <v>639</v>
      </c>
      <c r="UP1450" s="2" t="s">
        <v>639</v>
      </c>
      <c r="UQ1450" s="2" t="s">
        <v>646</v>
      </c>
      <c r="UR1450" s="2" t="s">
        <v>646</v>
      </c>
      <c r="US1450" s="2" t="s">
        <v>646</v>
      </c>
      <c r="UT1450" s="2" t="s">
        <v>646</v>
      </c>
      <c r="UU1450" s="2" t="s">
        <v>646</v>
      </c>
      <c r="UV1450" s="2" t="s">
        <v>646</v>
      </c>
      <c r="UW1450" s="2" t="s">
        <v>646</v>
      </c>
      <c r="UX1450" s="2" t="s">
        <v>646</v>
      </c>
      <c r="UY1450" s="2" t="s">
        <v>646</v>
      </c>
      <c r="UZ1450" s="2" t="s">
        <v>646</v>
      </c>
      <c r="VA1450" s="2" t="s">
        <v>646</v>
      </c>
      <c r="VB1450" s="2" t="s">
        <v>646</v>
      </c>
      <c r="VC1450" s="2" t="s">
        <v>646</v>
      </c>
      <c r="VD1450" s="2" t="s">
        <v>646</v>
      </c>
      <c r="VE1450" s="2" t="s">
        <v>646</v>
      </c>
      <c r="VF1450" s="2" t="s">
        <v>646</v>
      </c>
      <c r="VG1450" s="2" t="s">
        <v>646</v>
      </c>
      <c r="VH1450" s="2" t="s">
        <v>646</v>
      </c>
      <c r="VI1450" s="2" t="s">
        <v>646</v>
      </c>
      <c r="VJ1450" s="2" t="s">
        <v>646</v>
      </c>
      <c r="VK1450" s="2" t="s">
        <v>646</v>
      </c>
      <c r="VL1450" s="2" t="s">
        <v>646</v>
      </c>
      <c r="VM1450" s="2" t="s">
        <v>646</v>
      </c>
      <c r="VN1450" s="2" t="s">
        <v>646</v>
      </c>
      <c r="VO1450" s="2" t="s">
        <v>646</v>
      </c>
      <c r="VP1450" s="2" t="s">
        <v>646</v>
      </c>
      <c r="VQ1450" s="2" t="s">
        <v>646</v>
      </c>
      <c r="VR1450" s="2" t="s">
        <v>646</v>
      </c>
      <c r="VS1450" s="2" t="s">
        <v>646</v>
      </c>
      <c r="VT1450" s="2" t="s">
        <v>646</v>
      </c>
      <c r="VU1450" s="2" t="s">
        <v>646</v>
      </c>
      <c r="VV1450" s="2" t="s">
        <v>646</v>
      </c>
      <c r="VW1450" s="2" t="s">
        <v>646</v>
      </c>
      <c r="VX1450" s="2" t="s">
        <v>646</v>
      </c>
      <c r="VY1450" s="2" t="s">
        <v>646</v>
      </c>
      <c r="VZ1450" s="2" t="s">
        <v>646</v>
      </c>
      <c r="WA1450" s="2" t="s">
        <v>646</v>
      </c>
      <c r="WB1450" s="2" t="s">
        <v>646</v>
      </c>
      <c r="WC1450" s="2" t="s">
        <v>646</v>
      </c>
      <c r="WD1450" s="2" t="s">
        <v>646</v>
      </c>
      <c r="WE1450" s="2" t="s">
        <v>646</v>
      </c>
      <c r="WF1450" s="2" t="s">
        <v>646</v>
      </c>
      <c r="WG1450" s="2" t="s">
        <v>646</v>
      </c>
      <c r="WH1450" s="2" t="s">
        <v>646</v>
      </c>
      <c r="WI1450" s="2" t="s">
        <v>646</v>
      </c>
      <c r="WJ1450" s="2" t="s">
        <v>646</v>
      </c>
      <c r="WK1450" s="2" t="s">
        <v>646</v>
      </c>
      <c r="WL1450" s="2" t="s">
        <v>646</v>
      </c>
      <c r="WM1450" s="2" t="s">
        <v>646</v>
      </c>
      <c r="WN1450" s="2" t="s">
        <v>646</v>
      </c>
      <c r="WO1450" s="2" t="s">
        <v>646</v>
      </c>
      <c r="WP1450" s="2" t="s">
        <v>646</v>
      </c>
      <c r="WQ1450" s="2" t="s">
        <v>646</v>
      </c>
      <c r="WR1450" s="2" t="s">
        <v>646</v>
      </c>
      <c r="WS1450" s="2" t="s">
        <v>646</v>
      </c>
      <c r="WT1450" s="2" t="s">
        <v>646</v>
      </c>
      <c r="WU1450" s="2" t="s">
        <v>646</v>
      </c>
      <c r="WV1450" s="2" t="s">
        <v>646</v>
      </c>
      <c r="WW1450" s="2" t="s">
        <v>646</v>
      </c>
      <c r="WX1450" s="2" t="s">
        <v>646</v>
      </c>
      <c r="WY1450" s="2" t="s">
        <v>646</v>
      </c>
      <c r="WZ1450" s="2" t="s">
        <v>646</v>
      </c>
      <c r="XA1450" s="2" t="s">
        <v>646</v>
      </c>
      <c r="XB1450" s="2" t="s">
        <v>646</v>
      </c>
      <c r="XC1450" s="2" t="s">
        <v>646</v>
      </c>
      <c r="XD1450" s="2" t="s">
        <v>646</v>
      </c>
      <c r="XE1450" s="2" t="s">
        <v>646</v>
      </c>
      <c r="XF1450" s="2" t="s">
        <v>646</v>
      </c>
      <c r="XG1450" s="2" t="s">
        <v>646</v>
      </c>
      <c r="XH1450" s="2" t="s">
        <v>646</v>
      </c>
      <c r="XI1450" s="2" t="s">
        <v>646</v>
      </c>
      <c r="XJ1450" s="2" t="s">
        <v>646</v>
      </c>
      <c r="XK1450" s="2">
        <v>1</v>
      </c>
      <c r="XL1450" s="2">
        <v>1</v>
      </c>
      <c r="XM1450" s="2" t="s">
        <v>2860</v>
      </c>
    </row>
    <row r="1451" spans="1:637" ht="15.75" x14ac:dyDescent="0.25">
      <c r="A1451" s="2" t="s">
        <v>636</v>
      </c>
      <c r="B1451" s="2" t="s">
        <v>2859</v>
      </c>
      <c r="C1451" s="2">
        <v>60</v>
      </c>
      <c r="D1451" s="2">
        <v>5</v>
      </c>
      <c r="E1451" s="2" t="s">
        <v>638</v>
      </c>
      <c r="F1451" s="2">
        <v>2014</v>
      </c>
      <c r="G1451" s="2">
        <v>1</v>
      </c>
      <c r="H1451" s="2">
        <v>32</v>
      </c>
      <c r="I1451" s="2">
        <v>25</v>
      </c>
      <c r="J1451" s="2">
        <v>35</v>
      </c>
      <c r="K1451" s="2">
        <v>32</v>
      </c>
      <c r="L1451" s="2">
        <v>27</v>
      </c>
      <c r="M1451" s="2">
        <v>34</v>
      </c>
      <c r="N1451" s="2">
        <v>30</v>
      </c>
      <c r="O1451" s="2">
        <v>30</v>
      </c>
      <c r="P1451" s="2">
        <v>30</v>
      </c>
      <c r="Q1451" s="2">
        <v>32</v>
      </c>
      <c r="R1451" s="2">
        <v>27</v>
      </c>
      <c r="S1451" s="2">
        <v>34</v>
      </c>
      <c r="T1451" s="2">
        <v>365</v>
      </c>
      <c r="U1451" s="2">
        <v>365</v>
      </c>
      <c r="V1451" s="2">
        <v>345</v>
      </c>
      <c r="W1451" s="2">
        <v>615</v>
      </c>
      <c r="X1451" s="2">
        <v>615</v>
      </c>
      <c r="Y1451" s="2">
        <v>525</v>
      </c>
      <c r="Z1451" s="2">
        <v>850</v>
      </c>
      <c r="AA1451" s="2">
        <v>850</v>
      </c>
      <c r="AB1451" s="2">
        <v>740</v>
      </c>
      <c r="AC1451" s="2">
        <v>700</v>
      </c>
      <c r="AD1451" s="2">
        <v>750</v>
      </c>
      <c r="AE1451" s="2">
        <v>900</v>
      </c>
      <c r="AF1451" s="2">
        <v>300</v>
      </c>
      <c r="AG1451" s="2">
        <v>320</v>
      </c>
      <c r="AH1451" s="2">
        <v>540</v>
      </c>
      <c r="AI1451" s="2">
        <v>230</v>
      </c>
      <c r="AJ1451" s="2">
        <v>200</v>
      </c>
      <c r="AK1451" s="2">
        <v>315</v>
      </c>
      <c r="AL1451" s="2" t="s">
        <v>639</v>
      </c>
      <c r="AM1451" s="2" t="s">
        <v>639</v>
      </c>
      <c r="AN1451" s="2" t="s">
        <v>639</v>
      </c>
      <c r="AO1451" s="2">
        <v>20</v>
      </c>
      <c r="AP1451" s="2">
        <v>10</v>
      </c>
      <c r="AQ1451" s="2">
        <v>45</v>
      </c>
      <c r="AR1451" s="2">
        <v>115</v>
      </c>
      <c r="AS1451" s="2">
        <v>165</v>
      </c>
      <c r="AT1451" s="2">
        <v>325</v>
      </c>
      <c r="AU1451" s="2" t="s">
        <v>639</v>
      </c>
      <c r="AV1451" s="2" t="s">
        <v>639</v>
      </c>
      <c r="AW1451" s="2" t="s">
        <v>639</v>
      </c>
      <c r="AX1451" s="2" t="s">
        <v>639</v>
      </c>
      <c r="AY1451" s="2" t="s">
        <v>639</v>
      </c>
      <c r="AZ1451" s="2" t="s">
        <v>639</v>
      </c>
      <c r="BA1451" s="2">
        <v>2</v>
      </c>
      <c r="BB1451" s="2">
        <v>13</v>
      </c>
      <c r="BC1451" s="2">
        <v>13</v>
      </c>
      <c r="BD1451" s="2">
        <v>3</v>
      </c>
      <c r="BE1451" s="2">
        <v>13</v>
      </c>
      <c r="BF1451" s="2">
        <v>13</v>
      </c>
      <c r="BG1451" s="2">
        <v>11</v>
      </c>
      <c r="BH1451" s="2">
        <v>11</v>
      </c>
      <c r="BI1451" s="2">
        <v>5</v>
      </c>
      <c r="BJ1451" s="2" t="s">
        <v>639</v>
      </c>
      <c r="BK1451" s="2" t="s">
        <v>639</v>
      </c>
      <c r="BL1451" s="2">
        <v>27</v>
      </c>
      <c r="BM1451" s="2">
        <v>2</v>
      </c>
      <c r="BN1451" s="2">
        <v>10</v>
      </c>
      <c r="BO1451" s="2">
        <v>35</v>
      </c>
      <c r="BP1451" s="2" t="s">
        <v>639</v>
      </c>
      <c r="BQ1451" s="2" t="s">
        <v>639</v>
      </c>
      <c r="BR1451" s="2">
        <v>1172</v>
      </c>
      <c r="BS1451" s="2">
        <v>115</v>
      </c>
      <c r="BT1451" s="2" t="s">
        <v>639</v>
      </c>
      <c r="BU1451" s="2" t="s">
        <v>639</v>
      </c>
      <c r="BV1451" s="2" t="s">
        <v>639</v>
      </c>
      <c r="BW1451" s="2" t="s">
        <v>639</v>
      </c>
      <c r="BX1451" s="2" t="s">
        <v>639</v>
      </c>
      <c r="BY1451" s="2" t="s">
        <v>639</v>
      </c>
      <c r="BZ1451" s="2" t="s">
        <v>639</v>
      </c>
      <c r="CA1451" s="2" t="s">
        <v>639</v>
      </c>
      <c r="CB1451" s="2">
        <v>1</v>
      </c>
      <c r="CC1451" s="2">
        <v>1</v>
      </c>
      <c r="CD1451" s="2" t="s">
        <v>639</v>
      </c>
      <c r="CE1451" s="2">
        <v>9000</v>
      </c>
      <c r="CF1451" s="2">
        <v>900</v>
      </c>
      <c r="CG1451" s="2">
        <v>275</v>
      </c>
      <c r="CH1451" s="2">
        <v>230</v>
      </c>
      <c r="CI1451" s="2">
        <v>4</v>
      </c>
      <c r="CJ1451" s="2" t="s">
        <v>639</v>
      </c>
      <c r="CK1451" s="2">
        <v>11</v>
      </c>
      <c r="CL1451" s="2" t="s">
        <v>639</v>
      </c>
      <c r="CM1451" s="2">
        <v>11</v>
      </c>
      <c r="CN1451" s="2">
        <v>11748</v>
      </c>
      <c r="CO1451" s="2">
        <v>34</v>
      </c>
      <c r="CP1451" s="2">
        <v>5930</v>
      </c>
      <c r="CQ1451" s="2" t="s">
        <v>670</v>
      </c>
      <c r="CR1451" s="2">
        <v>3098</v>
      </c>
      <c r="CS1451" s="2" t="s">
        <v>639</v>
      </c>
      <c r="CT1451" s="2" t="s">
        <v>639</v>
      </c>
      <c r="CU1451" s="2" t="s">
        <v>639</v>
      </c>
      <c r="CV1451" s="2">
        <v>7129</v>
      </c>
      <c r="CW1451" s="2">
        <v>969</v>
      </c>
      <c r="CX1451" s="2" t="s">
        <v>639</v>
      </c>
      <c r="CY1451" s="2">
        <v>10</v>
      </c>
      <c r="CZ1451" s="2">
        <v>81353</v>
      </c>
      <c r="DA1451" s="2">
        <v>936</v>
      </c>
      <c r="DB1451" s="2">
        <v>77</v>
      </c>
      <c r="DC1451" s="2">
        <v>23</v>
      </c>
      <c r="DD1451" s="2">
        <v>76</v>
      </c>
      <c r="DE1451" s="2" t="s">
        <v>639</v>
      </c>
      <c r="DF1451" s="2">
        <v>12</v>
      </c>
      <c r="DG1451" s="2" t="s">
        <v>639</v>
      </c>
      <c r="DH1451" s="2" t="s">
        <v>639</v>
      </c>
      <c r="DI1451" s="2">
        <v>23</v>
      </c>
      <c r="DJ1451" s="2">
        <v>87</v>
      </c>
      <c r="DK1451" s="2">
        <v>12144</v>
      </c>
      <c r="DL1451" s="2">
        <v>32</v>
      </c>
      <c r="DM1451" s="2">
        <v>12108</v>
      </c>
      <c r="DN1451" s="2" t="s">
        <v>639</v>
      </c>
      <c r="DO1451" s="2">
        <v>2</v>
      </c>
      <c r="DP1451" s="2">
        <v>3</v>
      </c>
      <c r="DQ1451" s="2">
        <v>10</v>
      </c>
      <c r="DR1451" s="2">
        <v>10</v>
      </c>
      <c r="DS1451" s="2" t="s">
        <v>639</v>
      </c>
      <c r="DT1451" s="2" t="s">
        <v>639</v>
      </c>
      <c r="DU1451" s="2">
        <v>2</v>
      </c>
      <c r="DV1451" s="2">
        <v>3</v>
      </c>
      <c r="DW1451" s="2">
        <v>1434</v>
      </c>
      <c r="DX1451" s="2">
        <v>5</v>
      </c>
      <c r="DY1451" s="2">
        <v>500</v>
      </c>
      <c r="DZ1451" s="2">
        <v>5</v>
      </c>
      <c r="EA1451" s="2">
        <v>300</v>
      </c>
      <c r="EB1451" s="2">
        <v>7</v>
      </c>
      <c r="EC1451" s="2">
        <v>2339</v>
      </c>
      <c r="ED1451" s="2">
        <v>1154</v>
      </c>
      <c r="EE1451" s="2">
        <v>677</v>
      </c>
      <c r="EF1451" s="2">
        <v>2423</v>
      </c>
      <c r="EG1451" s="2">
        <v>1198</v>
      </c>
      <c r="EH1451" s="2">
        <v>770</v>
      </c>
      <c r="EI1451" s="2">
        <v>84</v>
      </c>
      <c r="EJ1451" s="2">
        <v>44</v>
      </c>
      <c r="EK1451" s="2">
        <v>28</v>
      </c>
      <c r="EL1451" s="2" t="s">
        <v>639</v>
      </c>
      <c r="EM1451" s="2" t="s">
        <v>639</v>
      </c>
      <c r="EN1451" s="2">
        <v>65</v>
      </c>
      <c r="EO1451" s="2">
        <v>696</v>
      </c>
      <c r="EP1451" s="2">
        <v>746</v>
      </c>
      <c r="EQ1451" s="2">
        <v>897</v>
      </c>
      <c r="ER1451" s="2">
        <v>298</v>
      </c>
      <c r="ES1451" s="2">
        <v>318</v>
      </c>
      <c r="ET1451" s="2">
        <v>538</v>
      </c>
      <c r="EU1451" s="2">
        <v>209</v>
      </c>
      <c r="EV1451" s="2">
        <v>181</v>
      </c>
      <c r="EW1451" s="2">
        <v>287</v>
      </c>
      <c r="EX1451" s="2">
        <v>595</v>
      </c>
      <c r="EY1451" s="2">
        <v>771</v>
      </c>
      <c r="EZ1451" s="2">
        <v>927</v>
      </c>
      <c r="FA1451" s="2">
        <v>324</v>
      </c>
      <c r="FB1451" s="2">
        <v>388</v>
      </c>
      <c r="FC1451" s="2">
        <v>582</v>
      </c>
      <c r="FD1451" s="2">
        <v>209</v>
      </c>
      <c r="FE1451" s="2">
        <v>231</v>
      </c>
      <c r="FF1451" s="2">
        <v>318</v>
      </c>
      <c r="FG1451" s="2">
        <v>696</v>
      </c>
      <c r="FH1451" s="2">
        <v>746</v>
      </c>
      <c r="FI1451" s="2">
        <v>897</v>
      </c>
      <c r="FJ1451" s="2">
        <v>298</v>
      </c>
      <c r="FK1451" s="2">
        <v>318</v>
      </c>
      <c r="FL1451" s="2">
        <v>538</v>
      </c>
      <c r="FM1451" s="2">
        <v>209</v>
      </c>
      <c r="FN1451" s="2">
        <v>181</v>
      </c>
      <c r="FO1451" s="2">
        <v>287</v>
      </c>
      <c r="FP1451" s="2">
        <v>2</v>
      </c>
      <c r="FQ1451" s="2">
        <v>50</v>
      </c>
      <c r="FR1451" s="2">
        <v>16</v>
      </c>
      <c r="FS1451" s="2">
        <v>42</v>
      </c>
      <c r="FT1451" s="2">
        <v>11</v>
      </c>
      <c r="FU1451" s="2">
        <v>29</v>
      </c>
      <c r="FV1451" s="2" t="s">
        <v>639</v>
      </c>
      <c r="FW1451" s="2" t="s">
        <v>639</v>
      </c>
      <c r="FX1451" s="2" t="s">
        <v>639</v>
      </c>
      <c r="FY1451" s="2" t="s">
        <v>639</v>
      </c>
      <c r="FZ1451" s="2" t="s">
        <v>639</v>
      </c>
      <c r="GA1451" s="2" t="s">
        <v>639</v>
      </c>
      <c r="GB1451" s="2" t="s">
        <v>639</v>
      </c>
      <c r="GC1451" s="2" t="s">
        <v>639</v>
      </c>
      <c r="GD1451" s="2" t="s">
        <v>639</v>
      </c>
      <c r="GE1451" s="2">
        <v>109</v>
      </c>
      <c r="GF1451" s="2">
        <v>62</v>
      </c>
      <c r="GG1451" s="2">
        <v>33</v>
      </c>
      <c r="GH1451" s="2" t="s">
        <v>642</v>
      </c>
      <c r="GI1451" s="2" t="s">
        <v>642</v>
      </c>
      <c r="GJ1451" s="2" t="s">
        <v>641</v>
      </c>
      <c r="GK1451" s="2" t="s">
        <v>639</v>
      </c>
      <c r="GL1451" s="2" t="s">
        <v>639</v>
      </c>
      <c r="GM1451" s="2" t="s">
        <v>639</v>
      </c>
      <c r="GN1451" s="2" t="s">
        <v>639</v>
      </c>
      <c r="GO1451" s="2" t="s">
        <v>639</v>
      </c>
      <c r="GP1451" s="2" t="s">
        <v>639</v>
      </c>
      <c r="GQ1451" s="2" t="s">
        <v>639</v>
      </c>
      <c r="GR1451" s="2" t="s">
        <v>639</v>
      </c>
      <c r="GS1451" s="2" t="s">
        <v>639</v>
      </c>
      <c r="GT1451" s="2">
        <v>368000</v>
      </c>
      <c r="GU1451" s="2">
        <v>99471</v>
      </c>
      <c r="GV1451" s="2">
        <v>34127</v>
      </c>
      <c r="GW1451" s="2">
        <v>223050</v>
      </c>
      <c r="GX1451" s="2">
        <v>21711</v>
      </c>
      <c r="GY1451" s="2">
        <v>24090</v>
      </c>
      <c r="GZ1451" s="2">
        <v>75000</v>
      </c>
      <c r="HA1451" s="2">
        <v>35000</v>
      </c>
      <c r="HB1451" s="2">
        <v>12000</v>
      </c>
      <c r="HC1451" s="2">
        <v>25245</v>
      </c>
      <c r="HD1451" s="2">
        <v>7500</v>
      </c>
      <c r="HE1451" s="2">
        <v>5000</v>
      </c>
      <c r="HF1451" s="2">
        <v>4170</v>
      </c>
      <c r="HG1451" s="2">
        <v>19761</v>
      </c>
      <c r="HH1451" s="2">
        <v>115000</v>
      </c>
      <c r="HI1451" s="2">
        <v>19333</v>
      </c>
      <c r="HJ1451" s="2">
        <v>1088458</v>
      </c>
      <c r="HK1451" s="2" t="s">
        <v>639</v>
      </c>
      <c r="HL1451" s="2">
        <v>-15936</v>
      </c>
      <c r="HM1451" s="2">
        <v>41628</v>
      </c>
      <c r="HN1451" s="2">
        <v>3293</v>
      </c>
      <c r="HO1451" s="2">
        <v>2051205</v>
      </c>
      <c r="HP1451" s="2">
        <v>99633</v>
      </c>
      <c r="HQ1451" s="2" t="s">
        <v>639</v>
      </c>
      <c r="HR1451" s="2">
        <v>215990</v>
      </c>
      <c r="HS1451" s="2">
        <v>115195</v>
      </c>
      <c r="HT1451" s="2">
        <v>321784</v>
      </c>
      <c r="HU1451" s="2">
        <v>169652</v>
      </c>
      <c r="HV1451" s="2">
        <v>4391</v>
      </c>
      <c r="HW1451" s="2">
        <v>64050</v>
      </c>
      <c r="HX1451" s="2">
        <v>31026</v>
      </c>
      <c r="HY1451" s="2">
        <v>959669</v>
      </c>
      <c r="HZ1451" s="2">
        <v>1091536</v>
      </c>
      <c r="IA1451" s="2">
        <v>57349</v>
      </c>
      <c r="IB1451" s="2" t="s">
        <v>639</v>
      </c>
      <c r="IC1451" s="2">
        <v>-15936</v>
      </c>
      <c r="ID1451" s="2" t="s">
        <v>639</v>
      </c>
      <c r="IE1451" s="2">
        <v>886495</v>
      </c>
      <c r="IF1451" s="2">
        <v>450000</v>
      </c>
      <c r="IG1451" s="2">
        <v>450000</v>
      </c>
      <c r="IH1451" s="2">
        <v>2236530</v>
      </c>
      <c r="II1451" s="2" t="s">
        <v>639</v>
      </c>
      <c r="IJ1451" s="2" t="s">
        <v>639</v>
      </c>
      <c r="IK1451" s="2">
        <v>31026</v>
      </c>
      <c r="IL1451" s="2">
        <v>1164618</v>
      </c>
      <c r="IM1451" s="2">
        <v>1368221</v>
      </c>
      <c r="IN1451" s="2">
        <v>200456</v>
      </c>
      <c r="IO1451" s="2">
        <v>629380</v>
      </c>
      <c r="IP1451" s="2" t="s">
        <v>639</v>
      </c>
      <c r="IQ1451" s="2" t="s">
        <v>639</v>
      </c>
      <c r="IR1451" s="2">
        <v>4000000</v>
      </c>
      <c r="IS1451" s="2" t="s">
        <v>639</v>
      </c>
      <c r="IT1451" s="2">
        <v>4870559</v>
      </c>
      <c r="IU1451" s="2">
        <v>2337795</v>
      </c>
      <c r="IV1451" s="2">
        <v>38335</v>
      </c>
      <c r="IW1451" s="2">
        <v>1868679</v>
      </c>
      <c r="IX1451" s="2" t="s">
        <v>639</v>
      </c>
      <c r="IY1451" s="2" t="s">
        <v>639</v>
      </c>
      <c r="IZ1451" s="2" t="s">
        <v>639</v>
      </c>
      <c r="JA1451" s="2" t="s">
        <v>639</v>
      </c>
      <c r="JB1451" s="2" t="s">
        <v>639</v>
      </c>
      <c r="JC1451" s="2" t="s">
        <v>639</v>
      </c>
      <c r="JD1451" s="2" t="s">
        <v>639</v>
      </c>
      <c r="JE1451" s="2" t="s">
        <v>639</v>
      </c>
      <c r="JF1451" s="2">
        <v>507451</v>
      </c>
      <c r="JG1451" s="2">
        <v>860770</v>
      </c>
      <c r="JH1451" s="2" t="s">
        <v>639</v>
      </c>
      <c r="JI1451" s="2">
        <v>684000</v>
      </c>
      <c r="JJ1451" s="2">
        <v>1733000</v>
      </c>
      <c r="JK1451" s="2">
        <v>3969</v>
      </c>
      <c r="JL1451" s="2">
        <v>5240</v>
      </c>
      <c r="JM1451" s="2">
        <v>5390</v>
      </c>
      <c r="JN1451" s="2">
        <v>61</v>
      </c>
      <c r="JO1451" s="2">
        <v>93</v>
      </c>
      <c r="JP1451" s="2">
        <v>1570</v>
      </c>
      <c r="JQ1451" s="2">
        <v>-933</v>
      </c>
      <c r="JR1451" s="2">
        <v>15</v>
      </c>
      <c r="JS1451" s="2">
        <v>10</v>
      </c>
      <c r="JT1451" s="2">
        <v>114</v>
      </c>
      <c r="JU1451" s="2">
        <v>500</v>
      </c>
      <c r="JV1451" s="2">
        <v>37705</v>
      </c>
      <c r="JW1451" s="2">
        <v>33777</v>
      </c>
      <c r="JX1451" s="2">
        <v>31208</v>
      </c>
      <c r="JY1451" s="2" t="s">
        <v>651</v>
      </c>
      <c r="JZ1451" s="2" t="s">
        <v>652</v>
      </c>
      <c r="KA1451" s="2" t="s">
        <v>653</v>
      </c>
      <c r="KB1451" s="2" t="s">
        <v>654</v>
      </c>
      <c r="KC1451" s="2" t="s">
        <v>655</v>
      </c>
      <c r="KD1451" s="2" t="s">
        <v>646</v>
      </c>
      <c r="KE1451" s="2">
        <v>1</v>
      </c>
      <c r="KF1451" s="2">
        <v>12440</v>
      </c>
      <c r="KG1451" s="2">
        <v>4976000</v>
      </c>
      <c r="KH1451" s="2" t="s">
        <v>639</v>
      </c>
      <c r="KI1451" s="2">
        <v>5140244</v>
      </c>
      <c r="KJ1451" s="2">
        <v>360</v>
      </c>
      <c r="KK1451" s="2">
        <v>360</v>
      </c>
      <c r="KL1451" s="2">
        <v>340</v>
      </c>
      <c r="KM1451" s="2">
        <v>610</v>
      </c>
      <c r="KN1451" s="2">
        <v>610</v>
      </c>
      <c r="KO1451" s="2">
        <v>520</v>
      </c>
      <c r="KP1451" s="2">
        <v>850</v>
      </c>
      <c r="KQ1451" s="2">
        <v>850</v>
      </c>
      <c r="KR1451" s="2">
        <v>740</v>
      </c>
      <c r="KS1451" s="2">
        <v>111</v>
      </c>
      <c r="KT1451" s="2">
        <v>1000</v>
      </c>
      <c r="KU1451" s="2">
        <v>5</v>
      </c>
      <c r="KV1451" s="2">
        <v>2</v>
      </c>
      <c r="KW1451" s="2">
        <v>13620</v>
      </c>
      <c r="KX1451" s="2">
        <v>5448000</v>
      </c>
      <c r="KY1451" s="2" t="s">
        <v>639</v>
      </c>
      <c r="KZ1451" s="2">
        <v>5612244</v>
      </c>
      <c r="LA1451" s="2">
        <v>365</v>
      </c>
      <c r="LB1451" s="2">
        <v>365</v>
      </c>
      <c r="LC1451" s="2">
        <v>340</v>
      </c>
      <c r="LD1451" s="2">
        <v>615</v>
      </c>
      <c r="LE1451" s="2">
        <v>615</v>
      </c>
      <c r="LF1451" s="2">
        <v>520</v>
      </c>
      <c r="LG1451" s="2">
        <v>860</v>
      </c>
      <c r="LH1451" s="2">
        <v>860</v>
      </c>
      <c r="LI1451" s="2">
        <v>740</v>
      </c>
      <c r="LJ1451" s="2">
        <v>154</v>
      </c>
      <c r="LK1451" s="2">
        <v>1020</v>
      </c>
      <c r="LL1451" s="2">
        <v>9</v>
      </c>
      <c r="LM1451" s="2">
        <v>3</v>
      </c>
      <c r="LN1451" s="2">
        <v>13835</v>
      </c>
      <c r="LO1451" s="2">
        <v>5326475</v>
      </c>
      <c r="LP1451" s="2">
        <v>2</v>
      </c>
      <c r="LQ1451" s="2">
        <v>5808601</v>
      </c>
      <c r="LR1451" s="2">
        <v>370</v>
      </c>
      <c r="LS1451" s="2">
        <v>365</v>
      </c>
      <c r="LT1451" s="2">
        <v>355</v>
      </c>
      <c r="LU1451" s="2">
        <v>615</v>
      </c>
      <c r="LV1451" s="2">
        <v>610</v>
      </c>
      <c r="LW1451" s="2">
        <v>535</v>
      </c>
      <c r="LX1451" s="2">
        <v>855</v>
      </c>
      <c r="LY1451" s="2">
        <v>850</v>
      </c>
      <c r="LZ1451" s="2">
        <v>750</v>
      </c>
      <c r="MA1451" s="2">
        <v>96</v>
      </c>
      <c r="MB1451" s="2">
        <v>1030</v>
      </c>
      <c r="MC1451" s="2">
        <v>9</v>
      </c>
      <c r="MD1451" s="2">
        <v>4</v>
      </c>
      <c r="ME1451" s="2">
        <v>11917</v>
      </c>
      <c r="MF1451" s="2">
        <v>4766800</v>
      </c>
      <c r="MG1451" s="2" t="s">
        <v>639</v>
      </c>
      <c r="MH1451" s="2">
        <v>4931044</v>
      </c>
      <c r="MI1451" s="2">
        <v>360</v>
      </c>
      <c r="MJ1451" s="2">
        <v>358</v>
      </c>
      <c r="MK1451" s="2">
        <v>340</v>
      </c>
      <c r="ML1451" s="2">
        <v>610</v>
      </c>
      <c r="MM1451" s="2">
        <v>607</v>
      </c>
      <c r="MN1451" s="2">
        <v>520</v>
      </c>
      <c r="MO1451" s="2">
        <v>850</v>
      </c>
      <c r="MP1451" s="2">
        <v>844</v>
      </c>
      <c r="MQ1451" s="2">
        <v>740</v>
      </c>
      <c r="MR1451" s="2">
        <v>73</v>
      </c>
      <c r="MS1451" s="2">
        <v>1015</v>
      </c>
      <c r="MT1451" s="2">
        <v>6</v>
      </c>
      <c r="MU1451" s="2">
        <v>5</v>
      </c>
      <c r="MV1451" s="2">
        <v>12087</v>
      </c>
      <c r="MW1451" s="2">
        <v>4834800</v>
      </c>
      <c r="MX1451" s="2" t="s">
        <v>639</v>
      </c>
      <c r="MY1451" s="2">
        <v>4999044</v>
      </c>
      <c r="MZ1451" s="2">
        <v>365</v>
      </c>
      <c r="NA1451" s="2">
        <v>365</v>
      </c>
      <c r="NB1451" s="2">
        <v>345</v>
      </c>
      <c r="NC1451" s="2">
        <v>615</v>
      </c>
      <c r="ND1451" s="2">
        <v>615</v>
      </c>
      <c r="NE1451" s="2">
        <v>525</v>
      </c>
      <c r="NF1451" s="2">
        <v>850</v>
      </c>
      <c r="NG1451" s="2">
        <v>850</v>
      </c>
      <c r="NH1451" s="2">
        <v>740</v>
      </c>
      <c r="NI1451" s="2">
        <v>111</v>
      </c>
      <c r="NJ1451" s="2">
        <v>1172</v>
      </c>
      <c r="NK1451" s="2">
        <v>5</v>
      </c>
      <c r="NL1451" s="2">
        <v>6</v>
      </c>
      <c r="NM1451" s="2">
        <v>13764</v>
      </c>
      <c r="NN1451" s="2">
        <v>5450544</v>
      </c>
      <c r="NO1451" s="2">
        <v>2</v>
      </c>
      <c r="NP1451" s="2">
        <v>5810013</v>
      </c>
      <c r="NQ1451" s="2">
        <v>375</v>
      </c>
      <c r="NR1451" s="2">
        <v>370</v>
      </c>
      <c r="NS1451" s="2">
        <v>355</v>
      </c>
      <c r="NT1451" s="2">
        <v>635</v>
      </c>
      <c r="NU1451" s="2">
        <v>629</v>
      </c>
      <c r="NV1451" s="2">
        <v>541</v>
      </c>
      <c r="NW1451" s="2">
        <v>890</v>
      </c>
      <c r="NX1451" s="2">
        <v>870</v>
      </c>
      <c r="NY1451" s="2">
        <v>773</v>
      </c>
      <c r="NZ1451" s="2">
        <v>142</v>
      </c>
      <c r="OA1451" s="2">
        <v>1000</v>
      </c>
      <c r="OB1451" s="2">
        <v>13</v>
      </c>
      <c r="OC1451" s="2">
        <v>7</v>
      </c>
      <c r="OD1451" s="2" t="s">
        <v>639</v>
      </c>
      <c r="OE1451" s="2" t="s">
        <v>639</v>
      </c>
      <c r="OF1451" s="2" t="s">
        <v>639</v>
      </c>
      <c r="OG1451" s="2" t="s">
        <v>639</v>
      </c>
      <c r="OH1451" s="2" t="s">
        <v>639</v>
      </c>
      <c r="OI1451" s="2" t="s">
        <v>639</v>
      </c>
      <c r="OJ1451" s="2" t="s">
        <v>639</v>
      </c>
      <c r="OK1451" s="2" t="s">
        <v>639</v>
      </c>
      <c r="OL1451" s="2" t="s">
        <v>639</v>
      </c>
      <c r="OM1451" s="2" t="s">
        <v>639</v>
      </c>
      <c r="ON1451" s="2" t="s">
        <v>639</v>
      </c>
      <c r="OO1451" s="2" t="s">
        <v>639</v>
      </c>
      <c r="OP1451" s="2" t="s">
        <v>639</v>
      </c>
      <c r="OQ1451" s="2" t="s">
        <v>639</v>
      </c>
      <c r="OR1451" s="2" t="s">
        <v>639</v>
      </c>
      <c r="OS1451" s="2" t="s">
        <v>639</v>
      </c>
      <c r="OT1451" s="2">
        <v>8</v>
      </c>
      <c r="OU1451" s="2" t="s">
        <v>639</v>
      </c>
      <c r="OV1451" s="2" t="s">
        <v>639</v>
      </c>
      <c r="OW1451" s="2" t="s">
        <v>639</v>
      </c>
      <c r="OX1451" s="2" t="s">
        <v>639</v>
      </c>
      <c r="OY1451" s="2" t="s">
        <v>639</v>
      </c>
      <c r="OZ1451" s="2" t="s">
        <v>639</v>
      </c>
      <c r="PA1451" s="2" t="s">
        <v>639</v>
      </c>
      <c r="PB1451" s="2" t="s">
        <v>639</v>
      </c>
      <c r="PC1451" s="2" t="s">
        <v>639</v>
      </c>
      <c r="PD1451" s="2" t="s">
        <v>639</v>
      </c>
      <c r="PE1451" s="2" t="s">
        <v>639</v>
      </c>
      <c r="PF1451" s="2" t="s">
        <v>639</v>
      </c>
      <c r="PG1451" s="2" t="s">
        <v>639</v>
      </c>
      <c r="PH1451" s="2" t="s">
        <v>639</v>
      </c>
      <c r="PI1451" s="2" t="s">
        <v>639</v>
      </c>
      <c r="PJ1451" s="2" t="s">
        <v>639</v>
      </c>
      <c r="PK1451" s="2">
        <v>3136530</v>
      </c>
      <c r="PL1451" s="2">
        <v>1092</v>
      </c>
      <c r="PM1451" s="2">
        <v>1262693</v>
      </c>
      <c r="PN1451" s="2">
        <v>1340040</v>
      </c>
      <c r="PO1451" s="2">
        <v>200456</v>
      </c>
      <c r="PP1451" s="2">
        <v>612259</v>
      </c>
      <c r="PQ1451" s="2" t="s">
        <v>639</v>
      </c>
      <c r="PR1451" s="2" t="s">
        <v>639</v>
      </c>
      <c r="PS1451" s="2">
        <v>4000000</v>
      </c>
      <c r="PT1451" s="2" t="s">
        <v>639</v>
      </c>
      <c r="PU1451" s="2">
        <v>927640</v>
      </c>
      <c r="PV1451" s="2">
        <v>4151906</v>
      </c>
      <c r="PW1451" s="2">
        <v>731114</v>
      </c>
      <c r="PX1451" s="2">
        <v>1646614</v>
      </c>
      <c r="PY1451" s="2">
        <v>270720</v>
      </c>
      <c r="PZ1451" s="2">
        <v>152476</v>
      </c>
      <c r="QA1451" s="2">
        <v>781561</v>
      </c>
      <c r="QB1451" s="2" t="s">
        <v>639</v>
      </c>
      <c r="QC1451" s="2">
        <v>900000</v>
      </c>
      <c r="QD1451" s="2">
        <v>4000000</v>
      </c>
      <c r="QE1451" s="2" t="s">
        <v>639</v>
      </c>
      <c r="QF1451" s="2">
        <v>966317</v>
      </c>
      <c r="QG1451" s="2">
        <v>3083958</v>
      </c>
      <c r="QH1451" s="2">
        <v>1020159</v>
      </c>
      <c r="QI1451" s="2">
        <v>1701392</v>
      </c>
      <c r="QJ1451" s="2">
        <v>228367</v>
      </c>
      <c r="QK1451" s="2">
        <v>180900</v>
      </c>
      <c r="QL1451" s="2">
        <v>1069752</v>
      </c>
      <c r="QM1451" s="2" t="s">
        <v>639</v>
      </c>
      <c r="QN1451" s="2" t="s">
        <v>639</v>
      </c>
      <c r="QO1451" s="2">
        <v>3850000</v>
      </c>
      <c r="QP1451" s="2" t="s">
        <v>639</v>
      </c>
      <c r="QQ1451" s="2">
        <v>933224</v>
      </c>
      <c r="QR1451" s="2">
        <v>3429030</v>
      </c>
      <c r="QS1451" s="2">
        <v>940505</v>
      </c>
      <c r="QT1451" s="2">
        <v>1194305</v>
      </c>
      <c r="QU1451" s="2" t="s">
        <v>639</v>
      </c>
      <c r="QV1451" s="2">
        <v>113326</v>
      </c>
      <c r="QW1451" s="2">
        <v>751554</v>
      </c>
      <c r="QX1451" s="2">
        <v>129625</v>
      </c>
      <c r="QY1451" s="2" t="s">
        <v>639</v>
      </c>
      <c r="QZ1451" s="2">
        <v>4000000</v>
      </c>
      <c r="RA1451" s="2" t="s">
        <v>639</v>
      </c>
      <c r="RB1451" s="2">
        <v>569335</v>
      </c>
      <c r="RC1451" s="2">
        <v>3136530</v>
      </c>
      <c r="RD1451" s="2">
        <v>31026</v>
      </c>
      <c r="RE1451" s="2">
        <v>1164618</v>
      </c>
      <c r="RF1451" s="2">
        <v>1368221</v>
      </c>
      <c r="RG1451" s="2">
        <v>200456</v>
      </c>
      <c r="RH1451" s="2">
        <v>629380</v>
      </c>
      <c r="RI1451" s="2" t="s">
        <v>639</v>
      </c>
      <c r="RJ1451" s="2" t="s">
        <v>639</v>
      </c>
      <c r="RK1451" s="2">
        <v>4000000</v>
      </c>
      <c r="RL1451" s="2" t="s">
        <v>639</v>
      </c>
      <c r="RM1451" s="2">
        <v>870559</v>
      </c>
      <c r="RN1451" s="2">
        <v>3491718</v>
      </c>
      <c r="RO1451" s="2">
        <v>1176363</v>
      </c>
      <c r="RP1451" s="2">
        <v>1760680</v>
      </c>
      <c r="RQ1451" s="2" t="s">
        <v>639</v>
      </c>
      <c r="RR1451" s="2">
        <v>152766</v>
      </c>
      <c r="RS1451" s="2">
        <v>1053529</v>
      </c>
      <c r="RT1451" s="2">
        <v>332678</v>
      </c>
      <c r="RU1451" s="2" t="s">
        <v>639</v>
      </c>
      <c r="RV1451" s="2">
        <v>3960000</v>
      </c>
      <c r="RW1451" s="2" t="s">
        <v>639</v>
      </c>
      <c r="RX1451" s="2">
        <v>929788</v>
      </c>
      <c r="RY1451" s="2" t="s">
        <v>646</v>
      </c>
      <c r="RZ1451" s="2" t="s">
        <v>646</v>
      </c>
      <c r="SA1451" s="2" t="s">
        <v>646</v>
      </c>
      <c r="SB1451" s="2" t="s">
        <v>646</v>
      </c>
      <c r="SC1451" s="2" t="s">
        <v>646</v>
      </c>
      <c r="SD1451" s="2" t="s">
        <v>646</v>
      </c>
      <c r="SE1451" s="2" t="s">
        <v>646</v>
      </c>
      <c r="SF1451" s="2" t="s">
        <v>646</v>
      </c>
      <c r="SG1451" s="2" t="s">
        <v>646</v>
      </c>
      <c r="SH1451" s="2" t="s">
        <v>646</v>
      </c>
      <c r="SI1451" s="2" t="s">
        <v>646</v>
      </c>
      <c r="SJ1451" s="2" t="s">
        <v>646</v>
      </c>
      <c r="SK1451" s="2" t="s">
        <v>646</v>
      </c>
      <c r="SL1451" s="2" t="s">
        <v>646</v>
      </c>
      <c r="SM1451" s="2" t="s">
        <v>646</v>
      </c>
      <c r="SN1451" s="2" t="s">
        <v>646</v>
      </c>
      <c r="SO1451" s="2" t="s">
        <v>646</v>
      </c>
      <c r="SP1451" s="2" t="s">
        <v>646</v>
      </c>
      <c r="SQ1451" s="2" t="s">
        <v>646</v>
      </c>
      <c r="SR1451" s="2" t="s">
        <v>646</v>
      </c>
      <c r="SS1451" s="2" t="s">
        <v>646</v>
      </c>
      <c r="ST1451" s="2" t="s">
        <v>646</v>
      </c>
      <c r="SU1451" s="2" t="s">
        <v>646</v>
      </c>
      <c r="SV1451" s="2" t="s">
        <v>646</v>
      </c>
      <c r="SW1451" s="2" t="s">
        <v>646</v>
      </c>
      <c r="SX1451" s="2" t="s">
        <v>646</v>
      </c>
      <c r="SY1451" s="2" t="s">
        <v>646</v>
      </c>
      <c r="SZ1451" s="2" t="s">
        <v>646</v>
      </c>
      <c r="TA1451" s="2" t="s">
        <v>646</v>
      </c>
      <c r="TB1451" s="2" t="s">
        <v>646</v>
      </c>
      <c r="TC1451" s="2" t="s">
        <v>646</v>
      </c>
      <c r="TD1451" s="2" t="s">
        <v>646</v>
      </c>
      <c r="TE1451" s="2" t="s">
        <v>646</v>
      </c>
      <c r="TF1451" s="2" t="s">
        <v>646</v>
      </c>
      <c r="TG1451" s="2" t="s">
        <v>646</v>
      </c>
      <c r="TH1451" s="2" t="s">
        <v>646</v>
      </c>
      <c r="TI1451" s="2" t="s">
        <v>646</v>
      </c>
      <c r="TJ1451" s="2" t="s">
        <v>646</v>
      </c>
      <c r="TK1451" s="2" t="s">
        <v>646</v>
      </c>
      <c r="TL1451" s="2" t="s">
        <v>646</v>
      </c>
      <c r="TM1451" s="2" t="s">
        <v>646</v>
      </c>
      <c r="TN1451" s="2" t="s">
        <v>646</v>
      </c>
      <c r="TO1451" s="2" t="s">
        <v>646</v>
      </c>
      <c r="TP1451" s="2" t="s">
        <v>646</v>
      </c>
      <c r="TQ1451" s="2" t="s">
        <v>646</v>
      </c>
      <c r="TR1451" s="2" t="s">
        <v>646</v>
      </c>
      <c r="TS1451" s="2" t="s">
        <v>646</v>
      </c>
      <c r="TT1451" s="2" t="s">
        <v>646</v>
      </c>
      <c r="TU1451" s="2" t="s">
        <v>646</v>
      </c>
      <c r="TV1451" s="2" t="s">
        <v>646</v>
      </c>
      <c r="TW1451" s="2" t="s">
        <v>646</v>
      </c>
      <c r="TX1451" s="2" t="s">
        <v>646</v>
      </c>
      <c r="TY1451" s="2" t="s">
        <v>646</v>
      </c>
      <c r="TZ1451" s="2" t="s">
        <v>646</v>
      </c>
      <c r="UA1451" s="2" t="s">
        <v>646</v>
      </c>
      <c r="UB1451" s="2" t="s">
        <v>646</v>
      </c>
      <c r="UC1451" s="2" t="s">
        <v>646</v>
      </c>
      <c r="UD1451" s="2" t="s">
        <v>646</v>
      </c>
      <c r="UE1451" s="2" t="s">
        <v>646</v>
      </c>
      <c r="UF1451" s="2" t="s">
        <v>646</v>
      </c>
      <c r="UG1451" s="2" t="s">
        <v>646</v>
      </c>
      <c r="UH1451" s="2" t="s">
        <v>646</v>
      </c>
      <c r="UI1451" s="2" t="s">
        <v>646</v>
      </c>
      <c r="UJ1451" s="2" t="s">
        <v>646</v>
      </c>
      <c r="UK1451" s="2" t="s">
        <v>646</v>
      </c>
      <c r="UL1451" s="2" t="s">
        <v>646</v>
      </c>
      <c r="UM1451" s="2" t="s">
        <v>646</v>
      </c>
      <c r="UN1451" s="2" t="s">
        <v>646</v>
      </c>
      <c r="UO1451" s="2" t="s">
        <v>646</v>
      </c>
      <c r="UP1451" s="2" t="s">
        <v>646</v>
      </c>
      <c r="UQ1451" s="2" t="s">
        <v>689</v>
      </c>
      <c r="UR1451" s="2" t="s">
        <v>693</v>
      </c>
      <c r="US1451" s="2" t="s">
        <v>732</v>
      </c>
      <c r="UT1451" s="2" t="s">
        <v>698</v>
      </c>
      <c r="UU1451" s="2" t="s">
        <v>729</v>
      </c>
      <c r="UV1451" s="2" t="s">
        <v>760</v>
      </c>
      <c r="UW1451" s="2" t="s">
        <v>733</v>
      </c>
      <c r="UX1451" s="2" t="s">
        <v>758</v>
      </c>
      <c r="UY1451" s="2" t="s">
        <v>724</v>
      </c>
      <c r="UZ1451" s="2" t="s">
        <v>755</v>
      </c>
      <c r="VA1451" s="2" t="s">
        <v>843</v>
      </c>
      <c r="VB1451" s="2" t="s">
        <v>767</v>
      </c>
      <c r="VC1451" s="2" t="s">
        <v>695</v>
      </c>
      <c r="VD1451" s="2" t="s">
        <v>758</v>
      </c>
      <c r="VE1451" s="2" t="s">
        <v>982</v>
      </c>
      <c r="VF1451" s="2" t="s">
        <v>737</v>
      </c>
      <c r="VG1451" s="2" t="s">
        <v>779</v>
      </c>
      <c r="VH1451" s="2" t="s">
        <v>837</v>
      </c>
      <c r="VI1451" s="2" t="s">
        <v>690</v>
      </c>
      <c r="VJ1451" s="2" t="s">
        <v>722</v>
      </c>
      <c r="VK1451" s="2" t="s">
        <v>778</v>
      </c>
      <c r="VL1451" s="2" t="s">
        <v>733</v>
      </c>
      <c r="VM1451" s="2" t="s">
        <v>735</v>
      </c>
      <c r="VN1451" s="2" t="s">
        <v>748</v>
      </c>
      <c r="VO1451" s="2" t="s">
        <v>796</v>
      </c>
      <c r="VP1451" s="2" t="s">
        <v>921</v>
      </c>
      <c r="VQ1451" s="2" t="s">
        <v>1271</v>
      </c>
      <c r="VR1451" s="2" t="s">
        <v>739</v>
      </c>
      <c r="VS1451" s="2" t="s">
        <v>690</v>
      </c>
      <c r="VT1451" s="2" t="s">
        <v>724</v>
      </c>
      <c r="VU1451" s="2" t="s">
        <v>725</v>
      </c>
      <c r="VV1451" s="2" t="s">
        <v>726</v>
      </c>
      <c r="VW1451" s="2" t="s">
        <v>735</v>
      </c>
      <c r="VX1451" s="2" t="s">
        <v>720</v>
      </c>
      <c r="VY1451" s="2" t="s">
        <v>694</v>
      </c>
      <c r="VZ1451" s="2" t="s">
        <v>779</v>
      </c>
      <c r="WA1451" s="2" t="s">
        <v>725</v>
      </c>
      <c r="WB1451" s="2" t="s">
        <v>754</v>
      </c>
      <c r="WC1451" s="2" t="s">
        <v>737</v>
      </c>
      <c r="WD1451" s="2" t="s">
        <v>731</v>
      </c>
      <c r="WE1451" s="2" t="s">
        <v>728</v>
      </c>
      <c r="WF1451" s="2" t="s">
        <v>697</v>
      </c>
      <c r="WG1451" s="2" t="s">
        <v>700</v>
      </c>
      <c r="WH1451" s="2" t="s">
        <v>742</v>
      </c>
      <c r="WI1451" s="2" t="s">
        <v>779</v>
      </c>
      <c r="WJ1451" s="2" t="s">
        <v>724</v>
      </c>
      <c r="WK1451" s="2" t="s">
        <v>809</v>
      </c>
      <c r="WL1451" s="2" t="s">
        <v>982</v>
      </c>
      <c r="WM1451" s="2" t="s">
        <v>700</v>
      </c>
      <c r="WN1451" s="2" t="s">
        <v>781</v>
      </c>
      <c r="WO1451" s="2" t="s">
        <v>982</v>
      </c>
      <c r="WP1451" s="2" t="s">
        <v>809</v>
      </c>
      <c r="WQ1451" s="2" t="s">
        <v>710</v>
      </c>
      <c r="WR1451" s="2" t="s">
        <v>1095</v>
      </c>
      <c r="WS1451" s="2" t="s">
        <v>639</v>
      </c>
      <c r="WT1451" s="2" t="s">
        <v>639</v>
      </c>
      <c r="WU1451" s="2" t="s">
        <v>639</v>
      </c>
      <c r="WV1451" s="2" t="s">
        <v>639</v>
      </c>
      <c r="WW1451" s="2" t="s">
        <v>639</v>
      </c>
      <c r="WX1451" s="2" t="s">
        <v>639</v>
      </c>
      <c r="WY1451" s="2" t="s">
        <v>639</v>
      </c>
      <c r="WZ1451" s="2" t="s">
        <v>639</v>
      </c>
      <c r="XA1451" s="2" t="s">
        <v>639</v>
      </c>
      <c r="XB1451" s="2" t="s">
        <v>639</v>
      </c>
      <c r="XC1451" s="2" t="s">
        <v>639</v>
      </c>
      <c r="XD1451" s="2" t="s">
        <v>639</v>
      </c>
      <c r="XE1451" s="2" t="s">
        <v>639</v>
      </c>
      <c r="XF1451" s="2" t="s">
        <v>639</v>
      </c>
      <c r="XG1451" s="2" t="s">
        <v>639</v>
      </c>
      <c r="XH1451" s="2" t="s">
        <v>639</v>
      </c>
      <c r="XI1451" s="2" t="s">
        <v>639</v>
      </c>
      <c r="XJ1451" s="2" t="s">
        <v>639</v>
      </c>
      <c r="XK1451" s="2">
        <v>1</v>
      </c>
      <c r="XL1451" s="2">
        <v>2</v>
      </c>
      <c r="XM1451" s="2" t="s">
        <v>2861</v>
      </c>
    </row>
    <row r="1452" spans="1:637" ht="15.75" x14ac:dyDescent="0.25">
      <c r="A1452" s="2" t="s">
        <v>636</v>
      </c>
      <c r="B1452" s="2" t="s">
        <v>2859</v>
      </c>
      <c r="C1452" s="2">
        <v>60</v>
      </c>
      <c r="D1452" s="2">
        <v>5</v>
      </c>
      <c r="E1452" s="2" t="s">
        <v>638</v>
      </c>
      <c r="F1452" s="2">
        <v>2014</v>
      </c>
      <c r="G1452" s="2">
        <v>2</v>
      </c>
      <c r="H1452" s="2">
        <v>25</v>
      </c>
      <c r="I1452" s="2">
        <v>20</v>
      </c>
      <c r="J1452" s="2">
        <v>20</v>
      </c>
      <c r="K1452" s="2">
        <v>40</v>
      </c>
      <c r="L1452" s="2">
        <v>33</v>
      </c>
      <c r="M1452" s="2">
        <v>35</v>
      </c>
      <c r="N1452" s="2">
        <v>40</v>
      </c>
      <c r="O1452" s="2">
        <v>40</v>
      </c>
      <c r="P1452" s="2">
        <v>35</v>
      </c>
      <c r="Q1452" s="2">
        <v>33</v>
      </c>
      <c r="R1452" s="2">
        <v>33</v>
      </c>
      <c r="S1452" s="2">
        <v>35</v>
      </c>
      <c r="T1452" s="2">
        <v>363</v>
      </c>
      <c r="U1452" s="2">
        <v>363</v>
      </c>
      <c r="V1452" s="2">
        <v>343</v>
      </c>
      <c r="W1452" s="2">
        <v>613</v>
      </c>
      <c r="X1452" s="2">
        <v>613</v>
      </c>
      <c r="Y1452" s="2">
        <v>523</v>
      </c>
      <c r="Z1452" s="2">
        <v>848</v>
      </c>
      <c r="AA1452" s="2">
        <v>848</v>
      </c>
      <c r="AB1452" s="2">
        <v>738</v>
      </c>
      <c r="AC1452" s="2">
        <v>820</v>
      </c>
      <c r="AD1452" s="2">
        <v>1050</v>
      </c>
      <c r="AE1452" s="2">
        <v>1150</v>
      </c>
      <c r="AF1452" s="2">
        <v>350</v>
      </c>
      <c r="AG1452" s="2">
        <v>435</v>
      </c>
      <c r="AH1452" s="2">
        <v>715</v>
      </c>
      <c r="AI1452" s="2">
        <v>240</v>
      </c>
      <c r="AJ1452" s="2">
        <v>260</v>
      </c>
      <c r="AK1452" s="2">
        <v>400</v>
      </c>
      <c r="AL1452" s="2" t="s">
        <v>639</v>
      </c>
      <c r="AM1452" s="2" t="s">
        <v>639</v>
      </c>
      <c r="AN1452" s="2">
        <v>1</v>
      </c>
      <c r="AO1452" s="2" t="s">
        <v>639</v>
      </c>
      <c r="AP1452" s="2" t="s">
        <v>639</v>
      </c>
      <c r="AQ1452" s="2">
        <v>30</v>
      </c>
      <c r="AR1452" s="2">
        <v>115</v>
      </c>
      <c r="AS1452" s="2">
        <v>150</v>
      </c>
      <c r="AT1452" s="2">
        <v>300</v>
      </c>
      <c r="AU1452" s="2" t="s">
        <v>639</v>
      </c>
      <c r="AV1452" s="2">
        <v>12</v>
      </c>
      <c r="AW1452" s="2">
        <v>13</v>
      </c>
      <c r="AX1452" s="2" t="s">
        <v>639</v>
      </c>
      <c r="AY1452" s="2" t="s">
        <v>639</v>
      </c>
      <c r="AZ1452" s="2" t="s">
        <v>639</v>
      </c>
      <c r="BA1452" s="2">
        <v>4</v>
      </c>
      <c r="BB1452" s="2">
        <v>5</v>
      </c>
      <c r="BC1452" s="2">
        <v>9</v>
      </c>
      <c r="BD1452" s="2">
        <v>4</v>
      </c>
      <c r="BE1452" s="2">
        <v>5</v>
      </c>
      <c r="BF1452" s="2">
        <v>9</v>
      </c>
      <c r="BG1452" s="2">
        <v>12</v>
      </c>
      <c r="BH1452" s="2">
        <v>11</v>
      </c>
      <c r="BI1452" s="2">
        <v>8</v>
      </c>
      <c r="BJ1452" s="2" t="s">
        <v>639</v>
      </c>
      <c r="BK1452" s="2">
        <v>5</v>
      </c>
      <c r="BL1452" s="2">
        <v>24</v>
      </c>
      <c r="BM1452" s="2">
        <v>2</v>
      </c>
      <c r="BN1452" s="2">
        <v>10</v>
      </c>
      <c r="BO1452" s="2">
        <v>30</v>
      </c>
      <c r="BP1452" s="2">
        <v>-9</v>
      </c>
      <c r="BQ1452" s="2">
        <v>2</v>
      </c>
      <c r="BR1452" s="2">
        <v>1172</v>
      </c>
      <c r="BS1452" s="2">
        <v>103</v>
      </c>
      <c r="BT1452" s="2">
        <v>2</v>
      </c>
      <c r="BU1452" s="2" t="s">
        <v>639</v>
      </c>
      <c r="BV1452" s="2">
        <v>1</v>
      </c>
      <c r="BW1452" s="2">
        <v>50</v>
      </c>
      <c r="BX1452" s="2" t="s">
        <v>639</v>
      </c>
      <c r="BY1452" s="2" t="s">
        <v>639</v>
      </c>
      <c r="BZ1452" s="2">
        <v>3</v>
      </c>
      <c r="CA1452" s="2" t="s">
        <v>639</v>
      </c>
      <c r="CB1452" s="2">
        <v>1</v>
      </c>
      <c r="CC1452" s="2">
        <v>1</v>
      </c>
      <c r="CD1452" s="2">
        <v>1</v>
      </c>
      <c r="CE1452" s="2">
        <v>9000</v>
      </c>
      <c r="CF1452" s="2">
        <v>900</v>
      </c>
      <c r="CG1452" s="2">
        <v>200</v>
      </c>
      <c r="CH1452" s="2">
        <v>160</v>
      </c>
      <c r="CI1452" s="2">
        <v>7</v>
      </c>
      <c r="CJ1452" s="2">
        <v>3</v>
      </c>
      <c r="CK1452" s="2">
        <v>8</v>
      </c>
      <c r="CL1452" s="2" t="s">
        <v>639</v>
      </c>
      <c r="CM1452" s="2">
        <v>8</v>
      </c>
      <c r="CN1452" s="2">
        <v>8544</v>
      </c>
      <c r="CO1452" s="2">
        <v>34</v>
      </c>
      <c r="CP1452" s="2">
        <v>6705</v>
      </c>
      <c r="CQ1452" s="2" t="s">
        <v>1067</v>
      </c>
      <c r="CR1452" s="2">
        <v>969</v>
      </c>
      <c r="CS1452" s="2">
        <v>663</v>
      </c>
      <c r="CT1452" s="2" t="s">
        <v>639</v>
      </c>
      <c r="CU1452" s="2" t="s">
        <v>639</v>
      </c>
      <c r="CV1452" s="2">
        <v>8131</v>
      </c>
      <c r="CW1452" s="2">
        <v>1501</v>
      </c>
      <c r="CX1452" s="2" t="s">
        <v>639</v>
      </c>
      <c r="CY1452" s="2">
        <v>10</v>
      </c>
      <c r="CZ1452" s="2">
        <v>76005</v>
      </c>
      <c r="DA1452" s="2">
        <v>955</v>
      </c>
      <c r="DB1452" s="2">
        <v>84</v>
      </c>
      <c r="DC1452" s="2">
        <v>23</v>
      </c>
      <c r="DD1452" s="2">
        <v>87</v>
      </c>
      <c r="DE1452" s="2" t="s">
        <v>639</v>
      </c>
      <c r="DF1452" s="2" t="s">
        <v>639</v>
      </c>
      <c r="DG1452" s="2">
        <v>9</v>
      </c>
      <c r="DH1452" s="2">
        <v>11</v>
      </c>
      <c r="DI1452" s="2">
        <v>16</v>
      </c>
      <c r="DJ1452" s="2">
        <v>36</v>
      </c>
      <c r="DK1452" s="2">
        <v>13248</v>
      </c>
      <c r="DL1452" s="2">
        <v>164</v>
      </c>
      <c r="DM1452" s="2">
        <v>13085</v>
      </c>
      <c r="DN1452" s="2" t="s">
        <v>639</v>
      </c>
      <c r="DO1452" s="2">
        <v>2</v>
      </c>
      <c r="DP1452" s="2">
        <v>3</v>
      </c>
      <c r="DQ1452" s="2">
        <v>10</v>
      </c>
      <c r="DR1452" s="2">
        <v>10</v>
      </c>
      <c r="DS1452" s="2">
        <v>1</v>
      </c>
      <c r="DT1452" s="2">
        <v>1</v>
      </c>
      <c r="DU1452" s="2">
        <v>2</v>
      </c>
      <c r="DV1452" s="2">
        <v>2</v>
      </c>
      <c r="DW1452" s="2">
        <v>1434</v>
      </c>
      <c r="DX1452" s="2">
        <v>5</v>
      </c>
      <c r="DY1452" s="2">
        <v>500</v>
      </c>
      <c r="DZ1452" s="2">
        <v>6</v>
      </c>
      <c r="EA1452" s="2">
        <v>300</v>
      </c>
      <c r="EB1452" s="2">
        <v>8</v>
      </c>
      <c r="EC1452" s="2">
        <v>2707</v>
      </c>
      <c r="ED1452" s="2">
        <v>1344</v>
      </c>
      <c r="EE1452" s="2">
        <v>807</v>
      </c>
      <c r="EF1452" s="2">
        <v>2806</v>
      </c>
      <c r="EG1452" s="2">
        <v>1401</v>
      </c>
      <c r="EH1452" s="2">
        <v>841</v>
      </c>
      <c r="EI1452" s="2">
        <v>99</v>
      </c>
      <c r="EJ1452" s="2">
        <v>57</v>
      </c>
      <c r="EK1452" s="2">
        <v>34</v>
      </c>
      <c r="EL1452" s="2" t="s">
        <v>639</v>
      </c>
      <c r="EM1452" s="2" t="s">
        <v>639</v>
      </c>
      <c r="EN1452" s="2" t="s">
        <v>639</v>
      </c>
      <c r="EO1452" s="2">
        <v>735</v>
      </c>
      <c r="EP1452" s="2">
        <v>941</v>
      </c>
      <c r="EQ1452" s="2">
        <v>1031</v>
      </c>
      <c r="ER1452" s="2">
        <v>313</v>
      </c>
      <c r="ES1452" s="2">
        <v>389</v>
      </c>
      <c r="ET1452" s="2">
        <v>642</v>
      </c>
      <c r="EU1452" s="2">
        <v>215</v>
      </c>
      <c r="EV1452" s="2">
        <v>233</v>
      </c>
      <c r="EW1452" s="2">
        <v>359</v>
      </c>
      <c r="EX1452" s="2">
        <v>540</v>
      </c>
      <c r="EY1452" s="2">
        <v>700</v>
      </c>
      <c r="EZ1452" s="2">
        <v>964</v>
      </c>
      <c r="FA1452" s="2">
        <v>253</v>
      </c>
      <c r="FB1452" s="2">
        <v>338</v>
      </c>
      <c r="FC1452" s="2">
        <v>597</v>
      </c>
      <c r="FD1452" s="2">
        <v>195</v>
      </c>
      <c r="FE1452" s="2">
        <v>221</v>
      </c>
      <c r="FF1452" s="2">
        <v>362</v>
      </c>
      <c r="FG1452" s="2">
        <v>542</v>
      </c>
      <c r="FH1452" s="2">
        <v>750</v>
      </c>
      <c r="FI1452" s="2">
        <v>964</v>
      </c>
      <c r="FJ1452" s="2">
        <v>266</v>
      </c>
      <c r="FK1452" s="2">
        <v>372</v>
      </c>
      <c r="FL1452" s="2">
        <v>597</v>
      </c>
      <c r="FM1452" s="2">
        <v>204</v>
      </c>
      <c r="FN1452" s="2">
        <v>233</v>
      </c>
      <c r="FO1452" s="2">
        <v>359</v>
      </c>
      <c r="FP1452" s="2" t="s">
        <v>639</v>
      </c>
      <c r="FQ1452" s="2" t="s">
        <v>639</v>
      </c>
      <c r="FR1452" s="2" t="s">
        <v>639</v>
      </c>
      <c r="FS1452" s="2" t="s">
        <v>639</v>
      </c>
      <c r="FT1452" s="2" t="s">
        <v>639</v>
      </c>
      <c r="FU1452" s="2">
        <v>6</v>
      </c>
      <c r="FV1452" s="2">
        <v>193</v>
      </c>
      <c r="FW1452" s="2">
        <v>191</v>
      </c>
      <c r="FX1452" s="2">
        <v>67</v>
      </c>
      <c r="FY1452" s="2">
        <v>47</v>
      </c>
      <c r="FZ1452" s="2">
        <v>17</v>
      </c>
      <c r="GA1452" s="2">
        <v>45</v>
      </c>
      <c r="GB1452" s="2">
        <v>11</v>
      </c>
      <c r="GC1452" s="2" t="s">
        <v>639</v>
      </c>
      <c r="GD1452" s="2" t="s">
        <v>639</v>
      </c>
      <c r="GE1452" s="2">
        <v>616</v>
      </c>
      <c r="GF1452" s="2">
        <v>56</v>
      </c>
      <c r="GG1452" s="2">
        <v>224</v>
      </c>
      <c r="GH1452" s="2" t="s">
        <v>642</v>
      </c>
      <c r="GI1452" s="2" t="s">
        <v>642</v>
      </c>
      <c r="GJ1452" s="2" t="s">
        <v>641</v>
      </c>
      <c r="GK1452" s="2" t="s">
        <v>639</v>
      </c>
      <c r="GL1452" s="2" t="s">
        <v>639</v>
      </c>
      <c r="GM1452" s="2" t="s">
        <v>639</v>
      </c>
      <c r="GN1452" s="2" t="s">
        <v>639</v>
      </c>
      <c r="GO1452" s="2" t="s">
        <v>639</v>
      </c>
      <c r="GP1452" s="2" t="s">
        <v>639</v>
      </c>
      <c r="GQ1452" s="2" t="s">
        <v>639</v>
      </c>
      <c r="GR1452" s="2" t="s">
        <v>639</v>
      </c>
      <c r="GS1452" s="2" t="s">
        <v>639</v>
      </c>
      <c r="GT1452" s="2">
        <v>389000</v>
      </c>
      <c r="GU1452" s="2">
        <v>111859</v>
      </c>
      <c r="GV1452" s="2">
        <v>37233</v>
      </c>
      <c r="GW1452" s="2">
        <v>245360</v>
      </c>
      <c r="GX1452" s="2">
        <v>21510</v>
      </c>
      <c r="GY1452" s="2">
        <v>81680</v>
      </c>
      <c r="GZ1452" s="2">
        <v>30000</v>
      </c>
      <c r="HA1452" s="2">
        <v>30000</v>
      </c>
      <c r="HB1452" s="2">
        <v>86000</v>
      </c>
      <c r="HC1452" s="2">
        <v>16320</v>
      </c>
      <c r="HD1452" s="2">
        <v>8594</v>
      </c>
      <c r="HE1452" s="2">
        <v>12500</v>
      </c>
      <c r="HF1452" s="2">
        <v>4287</v>
      </c>
      <c r="HG1452" s="2">
        <v>19005</v>
      </c>
      <c r="HH1452" s="2">
        <v>103000</v>
      </c>
      <c r="HI1452" s="2">
        <v>199450</v>
      </c>
      <c r="HJ1452" s="2">
        <v>1395798</v>
      </c>
      <c r="HK1452" s="2">
        <v>-15936</v>
      </c>
      <c r="HL1452" s="2">
        <v>-262617</v>
      </c>
      <c r="HM1452" s="2">
        <v>59040</v>
      </c>
      <c r="HN1452" s="2">
        <v>3167</v>
      </c>
      <c r="HO1452" s="2">
        <v>2151091</v>
      </c>
      <c r="HP1452" s="2">
        <v>31026</v>
      </c>
      <c r="HQ1452" s="2" t="s">
        <v>639</v>
      </c>
      <c r="HR1452" s="2">
        <v>564509</v>
      </c>
      <c r="HS1452" s="2">
        <v>112060</v>
      </c>
      <c r="HT1452" s="2">
        <v>325614</v>
      </c>
      <c r="HU1452" s="2">
        <v>182175</v>
      </c>
      <c r="HV1452" s="2">
        <v>5048</v>
      </c>
      <c r="HW1452" s="2">
        <v>74000</v>
      </c>
      <c r="HX1452" s="2">
        <v>279805</v>
      </c>
      <c r="HY1452" s="2">
        <v>1014627</v>
      </c>
      <c r="HZ1452" s="2">
        <v>1136464</v>
      </c>
      <c r="IA1452" s="2">
        <v>41970</v>
      </c>
      <c r="IB1452" s="2" t="s">
        <v>639</v>
      </c>
      <c r="IC1452" s="2">
        <v>-246681</v>
      </c>
      <c r="ID1452" s="2">
        <v>40000</v>
      </c>
      <c r="IE1452" s="2">
        <v>870559</v>
      </c>
      <c r="IF1452" s="2">
        <v>450000</v>
      </c>
      <c r="IG1452" s="2">
        <v>450000</v>
      </c>
      <c r="IH1452" s="2">
        <v>1636782</v>
      </c>
      <c r="II1452" s="2">
        <v>70867</v>
      </c>
      <c r="IJ1452" s="2" t="s">
        <v>639</v>
      </c>
      <c r="IK1452" s="2">
        <v>208938</v>
      </c>
      <c r="IL1452" s="2">
        <v>1161360</v>
      </c>
      <c r="IM1452" s="2">
        <v>1542779</v>
      </c>
      <c r="IN1452" s="2" t="s">
        <v>639</v>
      </c>
      <c r="IO1452" s="2">
        <v>886848</v>
      </c>
      <c r="IP1452" s="2" t="s">
        <v>639</v>
      </c>
      <c r="IQ1452" s="2">
        <v>50000</v>
      </c>
      <c r="IR1452" s="2">
        <v>4000000</v>
      </c>
      <c r="IS1452" s="2" t="s">
        <v>639</v>
      </c>
      <c r="IT1452" s="2">
        <v>4583878</v>
      </c>
      <c r="IU1452" s="2">
        <v>2154349</v>
      </c>
      <c r="IV1452" s="2">
        <v>55873</v>
      </c>
      <c r="IW1452" s="2">
        <v>2401736</v>
      </c>
      <c r="IX1452" s="2">
        <v>200456</v>
      </c>
      <c r="IY1452" s="2" t="s">
        <v>639</v>
      </c>
      <c r="IZ1452" s="2">
        <v>557778</v>
      </c>
      <c r="JA1452" s="2" t="s">
        <v>639</v>
      </c>
      <c r="JB1452" s="2" t="s">
        <v>639</v>
      </c>
      <c r="JC1452" s="2" t="s">
        <v>639</v>
      </c>
      <c r="JD1452" s="2">
        <v>50000</v>
      </c>
      <c r="JE1452" s="2">
        <v>1250</v>
      </c>
      <c r="JF1452" s="2">
        <v>174558</v>
      </c>
      <c r="JG1452" s="2">
        <v>1368221</v>
      </c>
      <c r="JH1452" s="2" t="s">
        <v>639</v>
      </c>
      <c r="JI1452" s="2">
        <v>748000</v>
      </c>
      <c r="JJ1452" s="2">
        <v>1282000</v>
      </c>
      <c r="JK1452" s="2">
        <v>3969</v>
      </c>
      <c r="JL1452" s="2">
        <v>5240</v>
      </c>
      <c r="JM1452" s="2">
        <v>5390</v>
      </c>
      <c r="JN1452" s="2">
        <v>60</v>
      </c>
      <c r="JO1452" s="2">
        <v>93</v>
      </c>
      <c r="JP1452" s="2">
        <v>1580</v>
      </c>
      <c r="JQ1452" s="2">
        <v>-933</v>
      </c>
      <c r="JR1452" s="2">
        <v>20</v>
      </c>
      <c r="JS1452" s="2">
        <v>10</v>
      </c>
      <c r="JT1452" s="2">
        <v>114</v>
      </c>
      <c r="JU1452" s="2">
        <v>500</v>
      </c>
      <c r="JV1452" s="2">
        <v>37856</v>
      </c>
      <c r="JW1452" s="2">
        <v>35091</v>
      </c>
      <c r="JX1452" s="2">
        <v>31325</v>
      </c>
      <c r="JY1452" s="2" t="s">
        <v>658</v>
      </c>
      <c r="JZ1452" s="2" t="s">
        <v>659</v>
      </c>
      <c r="KA1452" s="2" t="s">
        <v>660</v>
      </c>
      <c r="KB1452" s="2" t="s">
        <v>646</v>
      </c>
      <c r="KC1452" s="2" t="s">
        <v>646</v>
      </c>
      <c r="KD1452" s="2" t="s">
        <v>646</v>
      </c>
      <c r="KE1452" s="2">
        <v>1</v>
      </c>
      <c r="KF1452" s="2">
        <v>12602</v>
      </c>
      <c r="KG1452" s="2">
        <v>5040800</v>
      </c>
      <c r="KH1452" s="2" t="s">
        <v>639</v>
      </c>
      <c r="KI1452" s="2">
        <v>5205659</v>
      </c>
      <c r="KJ1452" s="2">
        <v>360</v>
      </c>
      <c r="KK1452" s="2">
        <v>360</v>
      </c>
      <c r="KL1452" s="2">
        <v>340</v>
      </c>
      <c r="KM1452" s="2">
        <v>610</v>
      </c>
      <c r="KN1452" s="2">
        <v>610</v>
      </c>
      <c r="KO1452" s="2">
        <v>520</v>
      </c>
      <c r="KP1452" s="2">
        <v>850</v>
      </c>
      <c r="KQ1452" s="2">
        <v>850</v>
      </c>
      <c r="KR1452" s="2">
        <v>740</v>
      </c>
      <c r="KS1452" s="2">
        <v>111</v>
      </c>
      <c r="KT1452" s="2">
        <v>1000</v>
      </c>
      <c r="KU1452" s="2">
        <v>5</v>
      </c>
      <c r="KV1452" s="2">
        <v>2</v>
      </c>
      <c r="KW1452" s="2">
        <v>14345</v>
      </c>
      <c r="KX1452" s="2">
        <v>5824070</v>
      </c>
      <c r="KY1452" s="2">
        <v>1</v>
      </c>
      <c r="KZ1452" s="2">
        <v>5947053</v>
      </c>
      <c r="LA1452" s="2">
        <v>370</v>
      </c>
      <c r="LB1452" s="2">
        <v>365</v>
      </c>
      <c r="LC1452" s="2">
        <v>348</v>
      </c>
      <c r="LD1452" s="2">
        <v>620</v>
      </c>
      <c r="LE1452" s="2">
        <v>615</v>
      </c>
      <c r="LF1452" s="2">
        <v>528</v>
      </c>
      <c r="LG1452" s="2">
        <v>870</v>
      </c>
      <c r="LH1452" s="2">
        <v>860</v>
      </c>
      <c r="LI1452" s="2">
        <v>745</v>
      </c>
      <c r="LJ1452" s="2">
        <v>166</v>
      </c>
      <c r="LK1452" s="2">
        <v>1020</v>
      </c>
      <c r="LL1452" s="2">
        <v>14</v>
      </c>
      <c r="LM1452" s="2">
        <v>3</v>
      </c>
      <c r="LN1452" s="2">
        <v>14651</v>
      </c>
      <c r="LO1452" s="2">
        <v>5494125</v>
      </c>
      <c r="LP1452" s="2">
        <v>3</v>
      </c>
      <c r="LQ1452" s="2">
        <v>6232860</v>
      </c>
      <c r="LR1452" s="2">
        <v>380</v>
      </c>
      <c r="LS1452" s="2">
        <v>372</v>
      </c>
      <c r="LT1452" s="2">
        <v>362</v>
      </c>
      <c r="LU1452" s="2">
        <v>630</v>
      </c>
      <c r="LV1452" s="2">
        <v>620</v>
      </c>
      <c r="LW1452" s="2">
        <v>550</v>
      </c>
      <c r="LX1452" s="2">
        <v>870</v>
      </c>
      <c r="LY1452" s="2">
        <v>865</v>
      </c>
      <c r="LZ1452" s="2">
        <v>770</v>
      </c>
      <c r="MA1452" s="2">
        <v>81</v>
      </c>
      <c r="MB1452" s="2">
        <v>1040</v>
      </c>
      <c r="MC1452" s="2">
        <v>9</v>
      </c>
      <c r="MD1452" s="2">
        <v>4</v>
      </c>
      <c r="ME1452" s="2">
        <v>12375</v>
      </c>
      <c r="MF1452" s="2">
        <v>4950000</v>
      </c>
      <c r="MG1452" s="2" t="s">
        <v>639</v>
      </c>
      <c r="MH1452" s="2">
        <v>5114859</v>
      </c>
      <c r="MI1452" s="2">
        <v>360</v>
      </c>
      <c r="MJ1452" s="2">
        <v>358</v>
      </c>
      <c r="MK1452" s="2">
        <v>340</v>
      </c>
      <c r="ML1452" s="2">
        <v>610</v>
      </c>
      <c r="MM1452" s="2">
        <v>607</v>
      </c>
      <c r="MN1452" s="2">
        <v>520</v>
      </c>
      <c r="MO1452" s="2">
        <v>850</v>
      </c>
      <c r="MP1452" s="2">
        <v>844</v>
      </c>
      <c r="MQ1452" s="2">
        <v>740</v>
      </c>
      <c r="MR1452" s="2">
        <v>76</v>
      </c>
      <c r="MS1452" s="2">
        <v>1015</v>
      </c>
      <c r="MT1452" s="2">
        <v>9</v>
      </c>
      <c r="MU1452" s="2">
        <v>5</v>
      </c>
      <c r="MV1452" s="2">
        <v>10401</v>
      </c>
      <c r="MW1452" s="2">
        <v>4160400</v>
      </c>
      <c r="MX1452" s="2">
        <v>1</v>
      </c>
      <c r="MY1452" s="2">
        <v>4365409</v>
      </c>
      <c r="MZ1452" s="2">
        <v>363</v>
      </c>
      <c r="NA1452" s="2">
        <v>363</v>
      </c>
      <c r="NB1452" s="2">
        <v>343</v>
      </c>
      <c r="NC1452" s="2">
        <v>613</v>
      </c>
      <c r="ND1452" s="2">
        <v>613</v>
      </c>
      <c r="NE1452" s="2">
        <v>523</v>
      </c>
      <c r="NF1452" s="2">
        <v>848</v>
      </c>
      <c r="NG1452" s="2">
        <v>848</v>
      </c>
      <c r="NH1452" s="2">
        <v>738</v>
      </c>
      <c r="NI1452" s="2">
        <v>99</v>
      </c>
      <c r="NJ1452" s="2">
        <v>1172</v>
      </c>
      <c r="NK1452" s="2">
        <v>5</v>
      </c>
      <c r="NL1452" s="2">
        <v>6</v>
      </c>
      <c r="NM1452" s="2">
        <v>15713</v>
      </c>
      <c r="NN1452" s="2">
        <v>6222348</v>
      </c>
      <c r="NO1452" s="2">
        <v>3</v>
      </c>
      <c r="NP1452" s="2">
        <v>6702410</v>
      </c>
      <c r="NQ1452" s="2">
        <v>362</v>
      </c>
      <c r="NR1452" s="2">
        <v>357</v>
      </c>
      <c r="NS1452" s="2">
        <v>343</v>
      </c>
      <c r="NT1452" s="2">
        <v>610</v>
      </c>
      <c r="NU1452" s="2">
        <v>610</v>
      </c>
      <c r="NV1452" s="2">
        <v>525</v>
      </c>
      <c r="NW1452" s="2">
        <v>863</v>
      </c>
      <c r="NX1452" s="2">
        <v>844</v>
      </c>
      <c r="NY1452" s="2">
        <v>750</v>
      </c>
      <c r="NZ1452" s="2">
        <v>143</v>
      </c>
      <c r="OA1452" s="2">
        <v>1015</v>
      </c>
      <c r="OB1452" s="2">
        <v>13</v>
      </c>
      <c r="OC1452" s="2">
        <v>7</v>
      </c>
      <c r="OD1452" s="2" t="s">
        <v>639</v>
      </c>
      <c r="OE1452" s="2" t="s">
        <v>639</v>
      </c>
      <c r="OF1452" s="2" t="s">
        <v>639</v>
      </c>
      <c r="OG1452" s="2" t="s">
        <v>639</v>
      </c>
      <c r="OH1452" s="2" t="s">
        <v>639</v>
      </c>
      <c r="OI1452" s="2" t="s">
        <v>639</v>
      </c>
      <c r="OJ1452" s="2" t="s">
        <v>639</v>
      </c>
      <c r="OK1452" s="2" t="s">
        <v>639</v>
      </c>
      <c r="OL1452" s="2" t="s">
        <v>639</v>
      </c>
      <c r="OM1452" s="2" t="s">
        <v>639</v>
      </c>
      <c r="ON1452" s="2" t="s">
        <v>639</v>
      </c>
      <c r="OO1452" s="2" t="s">
        <v>639</v>
      </c>
      <c r="OP1452" s="2" t="s">
        <v>639</v>
      </c>
      <c r="OQ1452" s="2" t="s">
        <v>639</v>
      </c>
      <c r="OR1452" s="2" t="s">
        <v>639</v>
      </c>
      <c r="OS1452" s="2" t="s">
        <v>639</v>
      </c>
      <c r="OT1452" s="2">
        <v>8</v>
      </c>
      <c r="OU1452" s="2" t="s">
        <v>639</v>
      </c>
      <c r="OV1452" s="2" t="s">
        <v>639</v>
      </c>
      <c r="OW1452" s="2" t="s">
        <v>639</v>
      </c>
      <c r="OX1452" s="2" t="s">
        <v>639</v>
      </c>
      <c r="OY1452" s="2" t="s">
        <v>639</v>
      </c>
      <c r="OZ1452" s="2" t="s">
        <v>639</v>
      </c>
      <c r="PA1452" s="2" t="s">
        <v>639</v>
      </c>
      <c r="PB1452" s="2" t="s">
        <v>639</v>
      </c>
      <c r="PC1452" s="2" t="s">
        <v>639</v>
      </c>
      <c r="PD1452" s="2" t="s">
        <v>639</v>
      </c>
      <c r="PE1452" s="2" t="s">
        <v>639</v>
      </c>
      <c r="PF1452" s="2" t="s">
        <v>639</v>
      </c>
      <c r="PG1452" s="2" t="s">
        <v>639</v>
      </c>
      <c r="PH1452" s="2" t="s">
        <v>639</v>
      </c>
      <c r="PI1452" s="2" t="s">
        <v>639</v>
      </c>
      <c r="PJ1452" s="2" t="s">
        <v>639</v>
      </c>
      <c r="PK1452" s="2">
        <v>3080616</v>
      </c>
      <c r="PL1452" s="2">
        <v>12636</v>
      </c>
      <c r="PM1452" s="2">
        <v>1283590</v>
      </c>
      <c r="PN1452" s="2">
        <v>1347759</v>
      </c>
      <c r="PO1452" s="2" t="s">
        <v>639</v>
      </c>
      <c r="PP1452" s="2">
        <v>744405</v>
      </c>
      <c r="PQ1452" s="2" t="s">
        <v>639</v>
      </c>
      <c r="PR1452" s="2" t="s">
        <v>639</v>
      </c>
      <c r="PS1452" s="2">
        <v>4000000</v>
      </c>
      <c r="PT1452" s="2" t="s">
        <v>639</v>
      </c>
      <c r="PU1452" s="2">
        <v>980196</v>
      </c>
      <c r="PV1452" s="2">
        <v>4456920</v>
      </c>
      <c r="PW1452" s="2">
        <v>833688</v>
      </c>
      <c r="PX1452" s="2">
        <v>1917311</v>
      </c>
      <c r="PY1452" s="2">
        <v>244768</v>
      </c>
      <c r="PZ1452" s="2" t="s">
        <v>639</v>
      </c>
      <c r="QA1452" s="2">
        <v>920113</v>
      </c>
      <c r="QB1452" s="2" t="s">
        <v>639</v>
      </c>
      <c r="QC1452" s="2">
        <v>1250000</v>
      </c>
      <c r="QD1452" s="2">
        <v>4060000</v>
      </c>
      <c r="QE1452" s="2">
        <v>21720</v>
      </c>
      <c r="QF1452" s="2">
        <v>1200854</v>
      </c>
      <c r="QG1452" s="2">
        <v>2636706</v>
      </c>
      <c r="QH1452" s="2">
        <v>1424874</v>
      </c>
      <c r="QI1452" s="2">
        <v>1888153</v>
      </c>
      <c r="QJ1452" s="2">
        <v>200000</v>
      </c>
      <c r="QK1452" s="2" t="s">
        <v>639</v>
      </c>
      <c r="QL1452" s="2">
        <v>1299901</v>
      </c>
      <c r="QM1452" s="2">
        <v>85936</v>
      </c>
      <c r="QN1452" s="2" t="s">
        <v>639</v>
      </c>
      <c r="QO1452" s="2">
        <v>3750000</v>
      </c>
      <c r="QP1452" s="2" t="s">
        <v>639</v>
      </c>
      <c r="QQ1452" s="2">
        <v>1013896</v>
      </c>
      <c r="QR1452" s="2">
        <v>3365804</v>
      </c>
      <c r="QS1452" s="2">
        <v>673707</v>
      </c>
      <c r="QT1452" s="2">
        <v>1368655</v>
      </c>
      <c r="QU1452" s="2" t="s">
        <v>639</v>
      </c>
      <c r="QV1452" s="2" t="s">
        <v>639</v>
      </c>
      <c r="QW1452" s="2">
        <v>688312</v>
      </c>
      <c r="QX1452" s="2">
        <v>10044</v>
      </c>
      <c r="QY1452" s="2" t="s">
        <v>639</v>
      </c>
      <c r="QZ1452" s="2">
        <v>4000000</v>
      </c>
      <c r="RA1452" s="2" t="s">
        <v>639</v>
      </c>
      <c r="RB1452" s="2">
        <v>709810</v>
      </c>
      <c r="RC1452" s="2">
        <v>2536782</v>
      </c>
      <c r="RD1452" s="2">
        <v>279805</v>
      </c>
      <c r="RE1452" s="2">
        <v>1161360</v>
      </c>
      <c r="RF1452" s="2">
        <v>1542779</v>
      </c>
      <c r="RG1452" s="2" t="s">
        <v>639</v>
      </c>
      <c r="RH1452" s="2">
        <v>886848</v>
      </c>
      <c r="RI1452" s="2" t="s">
        <v>639</v>
      </c>
      <c r="RJ1452" s="2">
        <v>50000</v>
      </c>
      <c r="RK1452" s="2">
        <v>4000000</v>
      </c>
      <c r="RL1452" s="2" t="s">
        <v>639</v>
      </c>
      <c r="RM1452" s="2">
        <v>583878</v>
      </c>
      <c r="RN1452" s="2">
        <v>3428674</v>
      </c>
      <c r="RO1452" s="2">
        <v>939065</v>
      </c>
      <c r="RP1452" s="2">
        <v>2054488</v>
      </c>
      <c r="RQ1452" s="2" t="s">
        <v>639</v>
      </c>
      <c r="RR1452" s="2" t="s">
        <v>639</v>
      </c>
      <c r="RS1452" s="2">
        <v>938441</v>
      </c>
      <c r="RT1452" s="2">
        <v>126032</v>
      </c>
      <c r="RU1452" s="2" t="s">
        <v>639</v>
      </c>
      <c r="RV1452" s="2">
        <v>3960000</v>
      </c>
      <c r="RW1452" s="2" t="s">
        <v>639</v>
      </c>
      <c r="RX1452" s="2">
        <v>1397754</v>
      </c>
      <c r="RY1452" s="2" t="s">
        <v>646</v>
      </c>
      <c r="RZ1452" s="2" t="s">
        <v>646</v>
      </c>
      <c r="SA1452" s="2" t="s">
        <v>646</v>
      </c>
      <c r="SB1452" s="2" t="s">
        <v>646</v>
      </c>
      <c r="SC1452" s="2" t="s">
        <v>646</v>
      </c>
      <c r="SD1452" s="2" t="s">
        <v>646</v>
      </c>
      <c r="SE1452" s="2" t="s">
        <v>646</v>
      </c>
      <c r="SF1452" s="2" t="s">
        <v>646</v>
      </c>
      <c r="SG1452" s="2" t="s">
        <v>646</v>
      </c>
      <c r="SH1452" s="2" t="s">
        <v>646</v>
      </c>
      <c r="SI1452" s="2" t="s">
        <v>646</v>
      </c>
      <c r="SJ1452" s="2" t="s">
        <v>646</v>
      </c>
      <c r="SK1452" s="2" t="s">
        <v>646</v>
      </c>
      <c r="SL1452" s="2" t="s">
        <v>646</v>
      </c>
      <c r="SM1452" s="2" t="s">
        <v>646</v>
      </c>
      <c r="SN1452" s="2" t="s">
        <v>646</v>
      </c>
      <c r="SO1452" s="2" t="s">
        <v>646</v>
      </c>
      <c r="SP1452" s="2" t="s">
        <v>646</v>
      </c>
      <c r="SQ1452" s="2" t="s">
        <v>646</v>
      </c>
      <c r="SR1452" s="2" t="s">
        <v>646</v>
      </c>
      <c r="SS1452" s="2" t="s">
        <v>646</v>
      </c>
      <c r="ST1452" s="2" t="s">
        <v>646</v>
      </c>
      <c r="SU1452" s="2">
        <v>360000</v>
      </c>
      <c r="SV1452" s="2">
        <v>90000</v>
      </c>
      <c r="SW1452" s="2" t="s">
        <v>647</v>
      </c>
      <c r="SX1452" s="2" t="s">
        <v>647</v>
      </c>
      <c r="SY1452" s="2" t="s">
        <v>647</v>
      </c>
      <c r="SZ1452" s="2" t="s">
        <v>647</v>
      </c>
      <c r="TA1452" s="2">
        <v>418000</v>
      </c>
      <c r="TB1452" s="2">
        <v>108000</v>
      </c>
      <c r="TC1452" s="2" t="s">
        <v>648</v>
      </c>
      <c r="TD1452" s="2" t="s">
        <v>648</v>
      </c>
      <c r="TE1452" s="2" t="s">
        <v>647</v>
      </c>
      <c r="TF1452" s="2" t="s">
        <v>647</v>
      </c>
      <c r="TG1452" s="2">
        <v>412000</v>
      </c>
      <c r="TH1452" s="2">
        <v>102000</v>
      </c>
      <c r="TI1452" s="2" t="s">
        <v>648</v>
      </c>
      <c r="TJ1452" s="2" t="s">
        <v>648</v>
      </c>
      <c r="TK1452" s="2" t="s">
        <v>648</v>
      </c>
      <c r="TL1452" s="2" t="s">
        <v>647</v>
      </c>
      <c r="TM1452" s="2">
        <v>475000</v>
      </c>
      <c r="TN1452" s="2">
        <v>75000</v>
      </c>
      <c r="TO1452" s="2" t="s">
        <v>881</v>
      </c>
      <c r="TP1452" s="2" t="s">
        <v>648</v>
      </c>
      <c r="TQ1452" s="2" t="s">
        <v>647</v>
      </c>
      <c r="TR1452" s="2" t="s">
        <v>647</v>
      </c>
      <c r="TS1452" s="2">
        <v>389000</v>
      </c>
      <c r="TT1452" s="2">
        <v>30000</v>
      </c>
      <c r="TU1452" s="2" t="s">
        <v>647</v>
      </c>
      <c r="TV1452" s="2" t="s">
        <v>647</v>
      </c>
      <c r="TW1452" s="2" t="s">
        <v>648</v>
      </c>
      <c r="TX1452" s="2" t="s">
        <v>647</v>
      </c>
      <c r="TY1452" s="2">
        <v>515000</v>
      </c>
      <c r="TZ1452" s="2">
        <v>93000</v>
      </c>
      <c r="UA1452" s="2" t="s">
        <v>648</v>
      </c>
      <c r="UB1452" s="2" t="s">
        <v>648</v>
      </c>
      <c r="UC1452" s="2" t="s">
        <v>648</v>
      </c>
      <c r="UD1452" s="2" t="s">
        <v>648</v>
      </c>
      <c r="UE1452" s="2" t="s">
        <v>639</v>
      </c>
      <c r="UF1452" s="2" t="s">
        <v>639</v>
      </c>
      <c r="UG1452" s="2" t="s">
        <v>639</v>
      </c>
      <c r="UH1452" s="2" t="s">
        <v>639</v>
      </c>
      <c r="UI1452" s="2" t="s">
        <v>639</v>
      </c>
      <c r="UJ1452" s="2" t="s">
        <v>639</v>
      </c>
      <c r="UK1452" s="2" t="s">
        <v>639</v>
      </c>
      <c r="UL1452" s="2" t="s">
        <v>639</v>
      </c>
      <c r="UM1452" s="2" t="s">
        <v>639</v>
      </c>
      <c r="UN1452" s="2" t="s">
        <v>639</v>
      </c>
      <c r="UO1452" s="2" t="s">
        <v>639</v>
      </c>
      <c r="UP1452" s="2" t="s">
        <v>639</v>
      </c>
      <c r="UQ1452" s="2" t="s">
        <v>731</v>
      </c>
      <c r="UR1452" s="2" t="s">
        <v>693</v>
      </c>
      <c r="US1452" s="2" t="s">
        <v>727</v>
      </c>
      <c r="UT1452" s="2" t="s">
        <v>845</v>
      </c>
      <c r="UU1452" s="2" t="s">
        <v>804</v>
      </c>
      <c r="UV1452" s="2" t="s">
        <v>694</v>
      </c>
      <c r="UW1452" s="2" t="s">
        <v>733</v>
      </c>
      <c r="UX1452" s="2" t="s">
        <v>696</v>
      </c>
      <c r="UY1452" s="2" t="s">
        <v>763</v>
      </c>
      <c r="UZ1452" s="2" t="s">
        <v>724</v>
      </c>
      <c r="VA1452" s="2" t="s">
        <v>809</v>
      </c>
      <c r="VB1452" s="2" t="s">
        <v>810</v>
      </c>
      <c r="VC1452" s="2" t="s">
        <v>709</v>
      </c>
      <c r="VD1452" s="2" t="s">
        <v>694</v>
      </c>
      <c r="VE1452" s="2" t="s">
        <v>768</v>
      </c>
      <c r="VF1452" s="2" t="s">
        <v>735</v>
      </c>
      <c r="VG1452" s="2" t="s">
        <v>779</v>
      </c>
      <c r="VH1452" s="2" t="s">
        <v>783</v>
      </c>
      <c r="VI1452" s="2" t="s">
        <v>716</v>
      </c>
      <c r="VJ1452" s="2" t="s">
        <v>796</v>
      </c>
      <c r="VK1452" s="2" t="s">
        <v>745</v>
      </c>
      <c r="VL1452" s="2" t="s">
        <v>736</v>
      </c>
      <c r="VM1452" s="2" t="s">
        <v>708</v>
      </c>
      <c r="VN1452" s="2" t="s">
        <v>749</v>
      </c>
      <c r="VO1452" s="2" t="s">
        <v>722</v>
      </c>
      <c r="VP1452" s="2" t="s">
        <v>747</v>
      </c>
      <c r="VQ1452" s="2" t="s">
        <v>837</v>
      </c>
      <c r="VR1452" s="2" t="s">
        <v>706</v>
      </c>
      <c r="VS1452" s="2" t="s">
        <v>742</v>
      </c>
      <c r="VT1452" s="2" t="s">
        <v>694</v>
      </c>
      <c r="VU1452" s="2" t="s">
        <v>813</v>
      </c>
      <c r="VV1452" s="2" t="s">
        <v>763</v>
      </c>
      <c r="VW1452" s="2" t="s">
        <v>744</v>
      </c>
      <c r="VX1452" s="2" t="s">
        <v>703</v>
      </c>
      <c r="VY1452" s="2" t="s">
        <v>809</v>
      </c>
      <c r="VZ1452" s="2" t="s">
        <v>767</v>
      </c>
      <c r="WA1452" s="2" t="s">
        <v>844</v>
      </c>
      <c r="WB1452" s="2" t="s">
        <v>695</v>
      </c>
      <c r="WC1452" s="2" t="s">
        <v>732</v>
      </c>
      <c r="WD1452" s="2" t="s">
        <v>844</v>
      </c>
      <c r="WE1452" s="2" t="s">
        <v>719</v>
      </c>
      <c r="WF1452" s="2" t="s">
        <v>843</v>
      </c>
      <c r="WG1452" s="2" t="s">
        <v>695</v>
      </c>
      <c r="WH1452" s="2" t="s">
        <v>732</v>
      </c>
      <c r="WI1452" s="2" t="s">
        <v>741</v>
      </c>
      <c r="WJ1452" s="2" t="s">
        <v>796</v>
      </c>
      <c r="WK1452" s="2" t="s">
        <v>738</v>
      </c>
      <c r="WL1452" s="2" t="s">
        <v>932</v>
      </c>
      <c r="WM1452" s="2" t="s">
        <v>763</v>
      </c>
      <c r="WN1452" s="2" t="s">
        <v>735</v>
      </c>
      <c r="WO1452" s="2" t="s">
        <v>783</v>
      </c>
      <c r="WP1452" s="2" t="s">
        <v>766</v>
      </c>
      <c r="WQ1452" s="2" t="s">
        <v>748</v>
      </c>
      <c r="WR1452" s="2" t="s">
        <v>882</v>
      </c>
      <c r="WS1452" s="2" t="s">
        <v>639</v>
      </c>
      <c r="WT1452" s="2" t="s">
        <v>639</v>
      </c>
      <c r="WU1452" s="2" t="s">
        <v>639</v>
      </c>
      <c r="WV1452" s="2" t="s">
        <v>639</v>
      </c>
      <c r="WW1452" s="2" t="s">
        <v>639</v>
      </c>
      <c r="WX1452" s="2" t="s">
        <v>639</v>
      </c>
      <c r="WY1452" s="2" t="s">
        <v>639</v>
      </c>
      <c r="WZ1452" s="2" t="s">
        <v>639</v>
      </c>
      <c r="XA1452" s="2" t="s">
        <v>639</v>
      </c>
      <c r="XB1452" s="2" t="s">
        <v>639</v>
      </c>
      <c r="XC1452" s="2" t="s">
        <v>639</v>
      </c>
      <c r="XD1452" s="2" t="s">
        <v>639</v>
      </c>
      <c r="XE1452" s="2" t="s">
        <v>639</v>
      </c>
      <c r="XF1452" s="2" t="s">
        <v>639</v>
      </c>
      <c r="XG1452" s="2" t="s">
        <v>639</v>
      </c>
      <c r="XH1452" s="2" t="s">
        <v>639</v>
      </c>
      <c r="XI1452" s="2" t="s">
        <v>639</v>
      </c>
      <c r="XJ1452" s="2" t="s">
        <v>639</v>
      </c>
      <c r="XK1452" s="2">
        <v>1</v>
      </c>
      <c r="XL1452" s="2">
        <v>3</v>
      </c>
      <c r="XM1452" s="2" t="s">
        <v>2862</v>
      </c>
    </row>
    <row r="1453" spans="1:637" ht="15.75" x14ac:dyDescent="0.25">
      <c r="A1453" s="2" t="s">
        <v>636</v>
      </c>
      <c r="B1453" s="2" t="s">
        <v>2859</v>
      </c>
      <c r="C1453" s="2">
        <v>60</v>
      </c>
      <c r="D1453" s="2">
        <v>5</v>
      </c>
      <c r="E1453" s="2" t="s">
        <v>638</v>
      </c>
      <c r="F1453" s="2">
        <v>2014</v>
      </c>
      <c r="G1453" s="2">
        <v>3</v>
      </c>
      <c r="H1453" s="2">
        <v>30</v>
      </c>
      <c r="I1453" s="2">
        <v>30</v>
      </c>
      <c r="J1453" s="2">
        <v>30</v>
      </c>
      <c r="K1453" s="2">
        <v>30</v>
      </c>
      <c r="L1453" s="2">
        <v>30</v>
      </c>
      <c r="M1453" s="2">
        <v>30</v>
      </c>
      <c r="N1453" s="2">
        <v>30</v>
      </c>
      <c r="O1453" s="2">
        <v>30</v>
      </c>
      <c r="P1453" s="2">
        <v>30</v>
      </c>
      <c r="Q1453" s="2">
        <v>30</v>
      </c>
      <c r="R1453" s="2">
        <v>30</v>
      </c>
      <c r="S1453" s="2">
        <v>30</v>
      </c>
      <c r="T1453" s="2">
        <v>363</v>
      </c>
      <c r="U1453" s="2">
        <v>363</v>
      </c>
      <c r="V1453" s="2">
        <v>343</v>
      </c>
      <c r="W1453" s="2">
        <v>613</v>
      </c>
      <c r="X1453" s="2">
        <v>613</v>
      </c>
      <c r="Y1453" s="2">
        <v>523</v>
      </c>
      <c r="Z1453" s="2">
        <v>848</v>
      </c>
      <c r="AA1453" s="2">
        <v>848</v>
      </c>
      <c r="AB1453" s="2">
        <v>738</v>
      </c>
      <c r="AC1453" s="2">
        <v>700</v>
      </c>
      <c r="AD1453" s="2">
        <v>925</v>
      </c>
      <c r="AE1453" s="2">
        <v>1000</v>
      </c>
      <c r="AF1453" s="2">
        <v>400</v>
      </c>
      <c r="AG1453" s="2">
        <v>475</v>
      </c>
      <c r="AH1453" s="2">
        <v>600</v>
      </c>
      <c r="AI1453" s="2">
        <v>220</v>
      </c>
      <c r="AJ1453" s="2">
        <v>250</v>
      </c>
      <c r="AK1453" s="2">
        <v>250</v>
      </c>
      <c r="AL1453" s="2" t="s">
        <v>639</v>
      </c>
      <c r="AM1453" s="2" t="s">
        <v>639</v>
      </c>
      <c r="AN1453" s="2" t="s">
        <v>639</v>
      </c>
      <c r="AO1453" s="2" t="s">
        <v>639</v>
      </c>
      <c r="AP1453" s="2" t="s">
        <v>639</v>
      </c>
      <c r="AQ1453" s="2">
        <v>45</v>
      </c>
      <c r="AR1453" s="2">
        <v>115</v>
      </c>
      <c r="AS1453" s="2">
        <v>150</v>
      </c>
      <c r="AT1453" s="2">
        <v>300</v>
      </c>
      <c r="AU1453" s="2" t="s">
        <v>639</v>
      </c>
      <c r="AV1453" s="2">
        <v>10</v>
      </c>
      <c r="AW1453" s="2">
        <v>50</v>
      </c>
      <c r="AX1453" s="2" t="s">
        <v>639</v>
      </c>
      <c r="AY1453" s="2" t="s">
        <v>639</v>
      </c>
      <c r="AZ1453" s="2" t="s">
        <v>639</v>
      </c>
      <c r="BA1453" s="2">
        <v>4</v>
      </c>
      <c r="BB1453" s="2">
        <v>8</v>
      </c>
      <c r="BC1453" s="2">
        <v>14</v>
      </c>
      <c r="BD1453" s="2">
        <v>4</v>
      </c>
      <c r="BE1453" s="2">
        <v>8</v>
      </c>
      <c r="BF1453" s="2">
        <v>14</v>
      </c>
      <c r="BG1453" s="2">
        <v>12</v>
      </c>
      <c r="BH1453" s="2">
        <v>13</v>
      </c>
      <c r="BI1453" s="2">
        <v>8</v>
      </c>
      <c r="BJ1453" s="2" t="s">
        <v>639</v>
      </c>
      <c r="BK1453" s="2">
        <v>5</v>
      </c>
      <c r="BL1453" s="2">
        <v>21</v>
      </c>
      <c r="BM1453" s="2">
        <v>2</v>
      </c>
      <c r="BN1453" s="2">
        <v>10</v>
      </c>
      <c r="BO1453" s="2">
        <v>45</v>
      </c>
      <c r="BP1453" s="2">
        <v>25</v>
      </c>
      <c r="BQ1453" s="2">
        <v>2</v>
      </c>
      <c r="BR1453" s="2">
        <v>1175</v>
      </c>
      <c r="BS1453" s="2">
        <v>105</v>
      </c>
      <c r="BT1453" s="2">
        <v>2</v>
      </c>
      <c r="BU1453" s="2">
        <v>-400</v>
      </c>
      <c r="BV1453" s="2">
        <v>1</v>
      </c>
      <c r="BW1453" s="2" t="s">
        <v>639</v>
      </c>
      <c r="BX1453" s="2">
        <v>450</v>
      </c>
      <c r="BY1453" s="2" t="s">
        <v>639</v>
      </c>
      <c r="BZ1453" s="2" t="s">
        <v>639</v>
      </c>
      <c r="CA1453" s="2" t="s">
        <v>639</v>
      </c>
      <c r="CB1453" s="2">
        <v>1</v>
      </c>
      <c r="CC1453" s="2">
        <v>1</v>
      </c>
      <c r="CD1453" s="2">
        <v>1</v>
      </c>
      <c r="CE1453" s="2">
        <v>9000</v>
      </c>
      <c r="CF1453" s="2">
        <v>900</v>
      </c>
      <c r="CG1453" s="2">
        <v>200</v>
      </c>
      <c r="CH1453" s="2">
        <v>430</v>
      </c>
      <c r="CI1453" s="2">
        <v>23</v>
      </c>
      <c r="CJ1453" s="2" t="s">
        <v>639</v>
      </c>
      <c r="CK1453" s="2">
        <v>8</v>
      </c>
      <c r="CL1453" s="2" t="s">
        <v>639</v>
      </c>
      <c r="CM1453" s="2">
        <v>8</v>
      </c>
      <c r="CN1453" s="2">
        <v>8544</v>
      </c>
      <c r="CO1453" s="2">
        <v>30</v>
      </c>
      <c r="CP1453" s="2">
        <v>4819</v>
      </c>
      <c r="CQ1453" s="2" t="s">
        <v>770</v>
      </c>
      <c r="CR1453" s="2">
        <v>1501</v>
      </c>
      <c r="CS1453" s="2">
        <v>1020</v>
      </c>
      <c r="CT1453" s="2" t="s">
        <v>639</v>
      </c>
      <c r="CU1453" s="2" t="s">
        <v>639</v>
      </c>
      <c r="CV1453" s="2">
        <v>5732</v>
      </c>
      <c r="CW1453" s="2">
        <v>4789</v>
      </c>
      <c r="CX1453" s="2">
        <v>5000</v>
      </c>
      <c r="CY1453" s="2">
        <v>10</v>
      </c>
      <c r="CZ1453" s="2">
        <v>76650</v>
      </c>
      <c r="DA1453" s="2">
        <v>953</v>
      </c>
      <c r="DB1453" s="2">
        <v>60</v>
      </c>
      <c r="DC1453" s="2">
        <v>16</v>
      </c>
      <c r="DD1453" s="2">
        <v>36</v>
      </c>
      <c r="DE1453" s="2">
        <v>25</v>
      </c>
      <c r="DF1453" s="2">
        <v>28</v>
      </c>
      <c r="DG1453" s="2" t="s">
        <v>639</v>
      </c>
      <c r="DH1453" s="2" t="s">
        <v>639</v>
      </c>
      <c r="DI1453" s="2">
        <v>43</v>
      </c>
      <c r="DJ1453" s="2">
        <v>56</v>
      </c>
      <c r="DK1453" s="2">
        <v>9216</v>
      </c>
      <c r="DL1453" s="2">
        <v>91</v>
      </c>
      <c r="DM1453" s="2">
        <v>9126</v>
      </c>
      <c r="DN1453" s="2" t="s">
        <v>639</v>
      </c>
      <c r="DO1453" s="2">
        <v>2</v>
      </c>
      <c r="DP1453" s="2">
        <v>2</v>
      </c>
      <c r="DQ1453" s="2">
        <v>10</v>
      </c>
      <c r="DR1453" s="2">
        <v>10</v>
      </c>
      <c r="DS1453" s="2" t="s">
        <v>639</v>
      </c>
      <c r="DT1453" s="2" t="s">
        <v>639</v>
      </c>
      <c r="DU1453" s="2">
        <v>3</v>
      </c>
      <c r="DV1453" s="2">
        <v>3</v>
      </c>
      <c r="DW1453" s="2">
        <v>1434</v>
      </c>
      <c r="DX1453" s="2">
        <v>4</v>
      </c>
      <c r="DY1453" s="2">
        <v>500</v>
      </c>
      <c r="DZ1453" s="2">
        <v>5</v>
      </c>
      <c r="EA1453" s="2">
        <v>300</v>
      </c>
      <c r="EB1453" s="2">
        <v>5</v>
      </c>
      <c r="EC1453" s="2">
        <v>1884</v>
      </c>
      <c r="ED1453" s="2">
        <v>1058</v>
      </c>
      <c r="EE1453" s="2">
        <v>517</v>
      </c>
      <c r="EF1453" s="2">
        <v>1939</v>
      </c>
      <c r="EG1453" s="2">
        <v>1094</v>
      </c>
      <c r="EH1453" s="2">
        <v>535</v>
      </c>
      <c r="EI1453" s="2">
        <v>55</v>
      </c>
      <c r="EJ1453" s="2">
        <v>36</v>
      </c>
      <c r="EK1453" s="2">
        <v>18</v>
      </c>
      <c r="EL1453" s="2" t="s">
        <v>639</v>
      </c>
      <c r="EM1453" s="2" t="s">
        <v>639</v>
      </c>
      <c r="EN1453" s="2" t="s">
        <v>639</v>
      </c>
      <c r="EO1453" s="2">
        <v>502</v>
      </c>
      <c r="EP1453" s="2">
        <v>664</v>
      </c>
      <c r="EQ1453" s="2">
        <v>718</v>
      </c>
      <c r="ER1453" s="2">
        <v>286</v>
      </c>
      <c r="ES1453" s="2">
        <v>341</v>
      </c>
      <c r="ET1453" s="2">
        <v>431</v>
      </c>
      <c r="EU1453" s="2">
        <v>157</v>
      </c>
      <c r="EV1453" s="2">
        <v>180</v>
      </c>
      <c r="EW1453" s="2">
        <v>180</v>
      </c>
      <c r="EX1453" s="2">
        <v>604</v>
      </c>
      <c r="EY1453" s="2">
        <v>669</v>
      </c>
      <c r="EZ1453" s="2">
        <v>936</v>
      </c>
      <c r="FA1453" s="2">
        <v>265</v>
      </c>
      <c r="FB1453" s="2">
        <v>319</v>
      </c>
      <c r="FC1453" s="2">
        <v>584</v>
      </c>
      <c r="FD1453" s="2">
        <v>223</v>
      </c>
      <c r="FE1453" s="2">
        <v>221</v>
      </c>
      <c r="FF1453" s="2">
        <v>360</v>
      </c>
      <c r="FG1453" s="2">
        <v>604</v>
      </c>
      <c r="FH1453" s="2">
        <v>669</v>
      </c>
      <c r="FI1453" s="2">
        <v>785</v>
      </c>
      <c r="FJ1453" s="2">
        <v>265</v>
      </c>
      <c r="FK1453" s="2">
        <v>319</v>
      </c>
      <c r="FL1453" s="2">
        <v>476</v>
      </c>
      <c r="FM1453" s="2">
        <v>168</v>
      </c>
      <c r="FN1453" s="2">
        <v>180</v>
      </c>
      <c r="FO1453" s="2">
        <v>180</v>
      </c>
      <c r="FP1453" s="2" t="s">
        <v>639</v>
      </c>
      <c r="FQ1453" s="2" t="s">
        <v>639</v>
      </c>
      <c r="FR1453" s="2" t="s">
        <v>639</v>
      </c>
      <c r="FS1453" s="2" t="s">
        <v>639</v>
      </c>
      <c r="FT1453" s="2">
        <v>27</v>
      </c>
      <c r="FU1453" s="2">
        <v>23</v>
      </c>
      <c r="FV1453" s="2">
        <v>91</v>
      </c>
      <c r="FW1453" s="2">
        <v>186</v>
      </c>
      <c r="FX1453" s="2" t="s">
        <v>639</v>
      </c>
      <c r="FY1453" s="2">
        <v>68</v>
      </c>
      <c r="FZ1453" s="2">
        <v>39</v>
      </c>
      <c r="GA1453" s="2" t="s">
        <v>639</v>
      </c>
      <c r="GB1453" s="2" t="s">
        <v>639</v>
      </c>
      <c r="GC1453" s="2" t="s">
        <v>639</v>
      </c>
      <c r="GD1453" s="2" t="s">
        <v>639</v>
      </c>
      <c r="GE1453" s="2">
        <v>111</v>
      </c>
      <c r="GF1453" s="2">
        <v>62</v>
      </c>
      <c r="GG1453" s="2">
        <v>36</v>
      </c>
      <c r="GH1453" s="2" t="s">
        <v>642</v>
      </c>
      <c r="GI1453" s="2" t="s">
        <v>642</v>
      </c>
      <c r="GJ1453" s="2" t="s">
        <v>663</v>
      </c>
      <c r="GK1453" s="2" t="s">
        <v>639</v>
      </c>
      <c r="GL1453" s="2" t="s">
        <v>639</v>
      </c>
      <c r="GM1453" s="2" t="s">
        <v>639</v>
      </c>
      <c r="GN1453" s="2" t="s">
        <v>639</v>
      </c>
      <c r="GO1453" s="2" t="s">
        <v>639</v>
      </c>
      <c r="GP1453" s="2" t="s">
        <v>639</v>
      </c>
      <c r="GQ1453" s="2" t="s">
        <v>639</v>
      </c>
      <c r="GR1453" s="2" t="s">
        <v>639</v>
      </c>
      <c r="GS1453" s="2" t="s">
        <v>639</v>
      </c>
      <c r="GT1453" s="2">
        <v>360000</v>
      </c>
      <c r="GU1453" s="2">
        <v>96635</v>
      </c>
      <c r="GV1453" s="2">
        <v>29530</v>
      </c>
      <c r="GW1453" s="2">
        <v>224654</v>
      </c>
      <c r="GX1453" s="2">
        <v>20887</v>
      </c>
      <c r="GY1453" s="2">
        <v>24960</v>
      </c>
      <c r="GZ1453" s="2">
        <v>45000</v>
      </c>
      <c r="HA1453" s="2">
        <v>45000</v>
      </c>
      <c r="HB1453" s="2">
        <v>97000</v>
      </c>
      <c r="HC1453" s="2">
        <v>14280</v>
      </c>
      <c r="HD1453" s="2">
        <v>9389</v>
      </c>
      <c r="HE1453" s="2">
        <v>12500</v>
      </c>
      <c r="HF1453" s="2">
        <v>3646</v>
      </c>
      <c r="HG1453" s="2">
        <v>16899</v>
      </c>
      <c r="HH1453" s="2">
        <v>105000</v>
      </c>
      <c r="HI1453" s="2">
        <v>19133</v>
      </c>
      <c r="HJ1453" s="2">
        <v>1124513</v>
      </c>
      <c r="HK1453" s="2">
        <v>-262617</v>
      </c>
      <c r="HL1453" s="2">
        <v>-514603</v>
      </c>
      <c r="HM1453" s="2" t="s">
        <v>639</v>
      </c>
      <c r="HN1453" s="2">
        <v>2816</v>
      </c>
      <c r="HO1453" s="2">
        <v>1773478</v>
      </c>
      <c r="HP1453" s="2">
        <v>279805</v>
      </c>
      <c r="HQ1453" s="2" t="s">
        <v>639</v>
      </c>
      <c r="HR1453" s="2">
        <v>589831</v>
      </c>
      <c r="HS1453" s="2">
        <v>96372</v>
      </c>
      <c r="HT1453" s="2">
        <v>234623</v>
      </c>
      <c r="HU1453" s="2">
        <v>127605</v>
      </c>
      <c r="HV1453" s="2">
        <v>3568</v>
      </c>
      <c r="HW1453" s="2">
        <v>60150</v>
      </c>
      <c r="HX1453" s="2">
        <v>530923</v>
      </c>
      <c r="HY1453" s="2">
        <v>861031</v>
      </c>
      <c r="HZ1453" s="2">
        <v>912447</v>
      </c>
      <c r="IA1453" s="2">
        <v>40920</v>
      </c>
      <c r="IB1453" s="2" t="s">
        <v>639</v>
      </c>
      <c r="IC1453" s="2">
        <v>-251986</v>
      </c>
      <c r="ID1453" s="2">
        <v>40000</v>
      </c>
      <c r="IE1453" s="2">
        <v>583878</v>
      </c>
      <c r="IF1453" s="2">
        <v>450000</v>
      </c>
      <c r="IG1453" s="2">
        <v>450000</v>
      </c>
      <c r="IH1453" s="2">
        <v>1595862</v>
      </c>
      <c r="II1453" s="2">
        <v>48490</v>
      </c>
      <c r="IJ1453" s="2" t="s">
        <v>639</v>
      </c>
      <c r="IK1453" s="2">
        <v>482433</v>
      </c>
      <c r="IL1453" s="2">
        <v>1014523</v>
      </c>
      <c r="IM1453" s="2">
        <v>698238</v>
      </c>
      <c r="IN1453" s="2" t="s">
        <v>639</v>
      </c>
      <c r="IO1453" s="2">
        <v>813694</v>
      </c>
      <c r="IP1453" s="2" t="s">
        <v>639</v>
      </c>
      <c r="IQ1453" s="2">
        <v>50000</v>
      </c>
      <c r="IR1453" s="2">
        <v>3600000</v>
      </c>
      <c r="IS1453" s="2" t="s">
        <v>639</v>
      </c>
      <c r="IT1453" s="2">
        <v>3875852</v>
      </c>
      <c r="IU1453" s="2">
        <v>1920315</v>
      </c>
      <c r="IV1453" s="2" t="s">
        <v>639</v>
      </c>
      <c r="IW1453" s="2">
        <v>2309816</v>
      </c>
      <c r="IX1453" s="2" t="s">
        <v>639</v>
      </c>
      <c r="IY1453" s="2">
        <v>2250</v>
      </c>
      <c r="IZ1453" s="2" t="s">
        <v>639</v>
      </c>
      <c r="JA1453" s="2" t="s">
        <v>639</v>
      </c>
      <c r="JB1453" s="2" t="s">
        <v>639</v>
      </c>
      <c r="JC1453" s="2">
        <v>416040</v>
      </c>
      <c r="JD1453" s="2" t="s">
        <v>639</v>
      </c>
      <c r="JE1453" s="2">
        <v>1250</v>
      </c>
      <c r="JF1453" s="2">
        <v>-844541</v>
      </c>
      <c r="JG1453" s="2">
        <v>1542779</v>
      </c>
      <c r="JH1453" s="2">
        <v>450000</v>
      </c>
      <c r="JI1453" s="2">
        <v>815000</v>
      </c>
      <c r="JJ1453" s="2">
        <v>1096000</v>
      </c>
      <c r="JK1453" s="2">
        <v>3969</v>
      </c>
      <c r="JL1453" s="2">
        <v>5240</v>
      </c>
      <c r="JM1453" s="2">
        <v>5390</v>
      </c>
      <c r="JN1453" s="2">
        <v>59</v>
      </c>
      <c r="JO1453" s="2">
        <v>92</v>
      </c>
      <c r="JP1453" s="2">
        <v>1590</v>
      </c>
      <c r="JQ1453" s="2">
        <v>-933</v>
      </c>
      <c r="JR1453" s="2">
        <v>20</v>
      </c>
      <c r="JS1453" s="2">
        <v>15</v>
      </c>
      <c r="JT1453" s="2">
        <v>115</v>
      </c>
      <c r="JU1453" s="2">
        <v>500</v>
      </c>
      <c r="JV1453" s="2">
        <v>38042</v>
      </c>
      <c r="JW1453" s="2">
        <v>35124</v>
      </c>
      <c r="JX1453" s="2">
        <v>31518</v>
      </c>
      <c r="JY1453" s="2" t="s">
        <v>664</v>
      </c>
      <c r="JZ1453" s="2" t="s">
        <v>665</v>
      </c>
      <c r="KA1453" s="2" t="s">
        <v>666</v>
      </c>
      <c r="KB1453" s="2" t="s">
        <v>646</v>
      </c>
      <c r="KC1453" s="2" t="s">
        <v>646</v>
      </c>
      <c r="KD1453" s="2" t="s">
        <v>646</v>
      </c>
      <c r="KE1453" s="2">
        <v>1</v>
      </c>
      <c r="KF1453" s="2">
        <v>12348</v>
      </c>
      <c r="KG1453" s="2">
        <v>4939200</v>
      </c>
      <c r="KH1453" s="2" t="s">
        <v>639</v>
      </c>
      <c r="KI1453" s="2">
        <v>5104883</v>
      </c>
      <c r="KJ1453" s="2">
        <v>360</v>
      </c>
      <c r="KK1453" s="2">
        <v>360</v>
      </c>
      <c r="KL1453" s="2">
        <v>340</v>
      </c>
      <c r="KM1453" s="2">
        <v>610</v>
      </c>
      <c r="KN1453" s="2">
        <v>610</v>
      </c>
      <c r="KO1453" s="2">
        <v>520</v>
      </c>
      <c r="KP1453" s="2">
        <v>850</v>
      </c>
      <c r="KQ1453" s="2">
        <v>850</v>
      </c>
      <c r="KR1453" s="2">
        <v>740</v>
      </c>
      <c r="KS1453" s="2">
        <v>111</v>
      </c>
      <c r="KT1453" s="2">
        <v>1000</v>
      </c>
      <c r="KU1453" s="2">
        <v>5</v>
      </c>
      <c r="KV1453" s="2">
        <v>2</v>
      </c>
      <c r="KW1453" s="2">
        <v>13932</v>
      </c>
      <c r="KX1453" s="2">
        <v>5656392</v>
      </c>
      <c r="KY1453" s="2">
        <v>6</v>
      </c>
      <c r="KZ1453" s="2">
        <v>6024807</v>
      </c>
      <c r="LA1453" s="2">
        <v>365</v>
      </c>
      <c r="LB1453" s="2">
        <v>360</v>
      </c>
      <c r="LC1453" s="2">
        <v>343</v>
      </c>
      <c r="LD1453" s="2">
        <v>615</v>
      </c>
      <c r="LE1453" s="2">
        <v>610</v>
      </c>
      <c r="LF1453" s="2">
        <v>523</v>
      </c>
      <c r="LG1453" s="2">
        <v>867</v>
      </c>
      <c r="LH1453" s="2">
        <v>857</v>
      </c>
      <c r="LI1453" s="2">
        <v>742</v>
      </c>
      <c r="LJ1453" s="2">
        <v>182</v>
      </c>
      <c r="LK1453" s="2">
        <v>1040</v>
      </c>
      <c r="LL1453" s="2">
        <v>21</v>
      </c>
      <c r="LM1453" s="2">
        <v>3</v>
      </c>
      <c r="LN1453" s="2">
        <v>14805</v>
      </c>
      <c r="LO1453" s="2">
        <v>5255775</v>
      </c>
      <c r="LP1453" s="2">
        <v>4</v>
      </c>
      <c r="LQ1453" s="2">
        <v>6443438</v>
      </c>
      <c r="LR1453" s="2">
        <v>365</v>
      </c>
      <c r="LS1453" s="2">
        <v>360</v>
      </c>
      <c r="LT1453" s="2">
        <v>355</v>
      </c>
      <c r="LU1453" s="2">
        <v>609</v>
      </c>
      <c r="LV1453" s="2">
        <v>609</v>
      </c>
      <c r="LW1453" s="2">
        <v>520</v>
      </c>
      <c r="LX1453" s="2">
        <v>860</v>
      </c>
      <c r="LY1453" s="2">
        <v>860</v>
      </c>
      <c r="LZ1453" s="2">
        <v>760</v>
      </c>
      <c r="MA1453" s="2">
        <v>76</v>
      </c>
      <c r="MB1453" s="2">
        <v>1040</v>
      </c>
      <c r="MC1453" s="2">
        <v>10</v>
      </c>
      <c r="MD1453" s="2">
        <v>4</v>
      </c>
      <c r="ME1453" s="2">
        <v>12521</v>
      </c>
      <c r="MF1453" s="2">
        <v>5008400</v>
      </c>
      <c r="MG1453" s="2" t="s">
        <v>639</v>
      </c>
      <c r="MH1453" s="2">
        <v>5174083</v>
      </c>
      <c r="MI1453" s="2">
        <v>360</v>
      </c>
      <c r="MJ1453" s="2">
        <v>358</v>
      </c>
      <c r="MK1453" s="2">
        <v>340</v>
      </c>
      <c r="ML1453" s="2">
        <v>610</v>
      </c>
      <c r="MM1453" s="2">
        <v>607</v>
      </c>
      <c r="MN1453" s="2">
        <v>520</v>
      </c>
      <c r="MO1453" s="2">
        <v>850</v>
      </c>
      <c r="MP1453" s="2">
        <v>844</v>
      </c>
      <c r="MQ1453" s="2">
        <v>740</v>
      </c>
      <c r="MR1453" s="2">
        <v>76</v>
      </c>
      <c r="MS1453" s="2">
        <v>1015</v>
      </c>
      <c r="MT1453" s="2">
        <v>9</v>
      </c>
      <c r="MU1453" s="2">
        <v>5</v>
      </c>
      <c r="MV1453" s="2">
        <v>10896</v>
      </c>
      <c r="MW1453" s="2">
        <v>3922560</v>
      </c>
      <c r="MX1453" s="2">
        <v>1</v>
      </c>
      <c r="MY1453" s="2">
        <v>4586914</v>
      </c>
      <c r="MZ1453" s="2">
        <v>363</v>
      </c>
      <c r="NA1453" s="2">
        <v>363</v>
      </c>
      <c r="NB1453" s="2">
        <v>343</v>
      </c>
      <c r="NC1453" s="2">
        <v>613</v>
      </c>
      <c r="ND1453" s="2">
        <v>613</v>
      </c>
      <c r="NE1453" s="2">
        <v>523</v>
      </c>
      <c r="NF1453" s="2">
        <v>848</v>
      </c>
      <c r="NG1453" s="2">
        <v>848</v>
      </c>
      <c r="NH1453" s="2">
        <v>738</v>
      </c>
      <c r="NI1453" s="2">
        <v>80</v>
      </c>
      <c r="NJ1453" s="2">
        <v>1175</v>
      </c>
      <c r="NK1453" s="2">
        <v>4</v>
      </c>
      <c r="NL1453" s="2">
        <v>6</v>
      </c>
      <c r="NM1453" s="2">
        <v>16981</v>
      </c>
      <c r="NN1453" s="2">
        <v>7471640</v>
      </c>
      <c r="NO1453" s="2">
        <v>4</v>
      </c>
      <c r="NP1453" s="2">
        <v>7418466</v>
      </c>
      <c r="NQ1453" s="2">
        <v>362</v>
      </c>
      <c r="NR1453" s="2">
        <v>357</v>
      </c>
      <c r="NS1453" s="2">
        <v>343</v>
      </c>
      <c r="NT1453" s="2">
        <v>610</v>
      </c>
      <c r="NU1453" s="2">
        <v>610</v>
      </c>
      <c r="NV1453" s="2">
        <v>525</v>
      </c>
      <c r="NW1453" s="2">
        <v>863</v>
      </c>
      <c r="NX1453" s="2">
        <v>844</v>
      </c>
      <c r="NY1453" s="2">
        <v>750</v>
      </c>
      <c r="NZ1453" s="2">
        <v>143</v>
      </c>
      <c r="OA1453" s="2">
        <v>1020</v>
      </c>
      <c r="OB1453" s="2">
        <v>13</v>
      </c>
      <c r="OC1453" s="2">
        <v>7</v>
      </c>
      <c r="OD1453" s="2" t="s">
        <v>639</v>
      </c>
      <c r="OE1453" s="2" t="s">
        <v>639</v>
      </c>
      <c r="OF1453" s="2" t="s">
        <v>639</v>
      </c>
      <c r="OG1453" s="2" t="s">
        <v>639</v>
      </c>
      <c r="OH1453" s="2" t="s">
        <v>639</v>
      </c>
      <c r="OI1453" s="2" t="s">
        <v>639</v>
      </c>
      <c r="OJ1453" s="2" t="s">
        <v>639</v>
      </c>
      <c r="OK1453" s="2" t="s">
        <v>639</v>
      </c>
      <c r="OL1453" s="2" t="s">
        <v>639</v>
      </c>
      <c r="OM1453" s="2" t="s">
        <v>639</v>
      </c>
      <c r="ON1453" s="2" t="s">
        <v>639</v>
      </c>
      <c r="OO1453" s="2" t="s">
        <v>639</v>
      </c>
      <c r="OP1453" s="2" t="s">
        <v>639</v>
      </c>
      <c r="OQ1453" s="2" t="s">
        <v>639</v>
      </c>
      <c r="OR1453" s="2" t="s">
        <v>639</v>
      </c>
      <c r="OS1453" s="2" t="s">
        <v>639</v>
      </c>
      <c r="OT1453" s="2">
        <v>8</v>
      </c>
      <c r="OU1453" s="2" t="s">
        <v>639</v>
      </c>
      <c r="OV1453" s="2" t="s">
        <v>639</v>
      </c>
      <c r="OW1453" s="2" t="s">
        <v>639</v>
      </c>
      <c r="OX1453" s="2" t="s">
        <v>639</v>
      </c>
      <c r="OY1453" s="2" t="s">
        <v>639</v>
      </c>
      <c r="OZ1453" s="2" t="s">
        <v>639</v>
      </c>
      <c r="PA1453" s="2" t="s">
        <v>639</v>
      </c>
      <c r="PB1453" s="2" t="s">
        <v>639</v>
      </c>
      <c r="PC1453" s="2" t="s">
        <v>639</v>
      </c>
      <c r="PD1453" s="2" t="s">
        <v>639</v>
      </c>
      <c r="PE1453" s="2" t="s">
        <v>639</v>
      </c>
      <c r="PF1453" s="2" t="s">
        <v>639</v>
      </c>
      <c r="PG1453" s="2" t="s">
        <v>639</v>
      </c>
      <c r="PH1453" s="2" t="s">
        <v>639</v>
      </c>
      <c r="PI1453" s="2" t="s">
        <v>639</v>
      </c>
      <c r="PJ1453" s="2" t="s">
        <v>639</v>
      </c>
      <c r="PK1453" s="2">
        <v>3026100</v>
      </c>
      <c r="PL1453" s="2">
        <v>47409</v>
      </c>
      <c r="PM1453" s="2">
        <v>1211216</v>
      </c>
      <c r="PN1453" s="2">
        <v>1388898</v>
      </c>
      <c r="PO1453" s="2" t="s">
        <v>639</v>
      </c>
      <c r="PP1453" s="2">
        <v>697019</v>
      </c>
      <c r="PQ1453" s="2" t="s">
        <v>639</v>
      </c>
      <c r="PR1453" s="2" t="s">
        <v>639</v>
      </c>
      <c r="PS1453" s="2">
        <v>4000000</v>
      </c>
      <c r="PT1453" s="2" t="s">
        <v>639</v>
      </c>
      <c r="PU1453" s="2">
        <v>976604</v>
      </c>
      <c r="PV1453" s="2">
        <v>4374058</v>
      </c>
      <c r="PW1453" s="2">
        <v>840027</v>
      </c>
      <c r="PX1453" s="2">
        <v>1992045</v>
      </c>
      <c r="PY1453" s="2">
        <v>52010</v>
      </c>
      <c r="PZ1453" s="2" t="s">
        <v>639</v>
      </c>
      <c r="QA1453" s="2">
        <v>946502</v>
      </c>
      <c r="QB1453" s="2" t="s">
        <v>639</v>
      </c>
      <c r="QC1453" s="2">
        <v>1250000</v>
      </c>
      <c r="QD1453" s="2">
        <v>4060000</v>
      </c>
      <c r="QE1453" s="2">
        <v>21720</v>
      </c>
      <c r="QF1453" s="2">
        <v>979918</v>
      </c>
      <c r="QG1453" s="2">
        <v>2405714</v>
      </c>
      <c r="QH1453" s="2">
        <v>1265597</v>
      </c>
      <c r="QI1453" s="2">
        <v>1907403</v>
      </c>
      <c r="QJ1453" s="2">
        <v>500000</v>
      </c>
      <c r="QK1453" s="2" t="s">
        <v>639</v>
      </c>
      <c r="QL1453" s="2">
        <v>1083008</v>
      </c>
      <c r="QM1453" s="2">
        <v>504179</v>
      </c>
      <c r="QN1453" s="2" t="s">
        <v>639</v>
      </c>
      <c r="QO1453" s="2">
        <v>3550000</v>
      </c>
      <c r="QP1453" s="2" t="s">
        <v>639</v>
      </c>
      <c r="QQ1453" s="2">
        <v>941527</v>
      </c>
      <c r="QR1453" s="2">
        <v>3304158</v>
      </c>
      <c r="QS1453" s="2">
        <v>410700</v>
      </c>
      <c r="QT1453" s="2">
        <v>1372574</v>
      </c>
      <c r="QU1453" s="2">
        <v>414214</v>
      </c>
      <c r="QV1453" s="2" t="s">
        <v>639</v>
      </c>
      <c r="QW1453" s="2">
        <v>634332</v>
      </c>
      <c r="QX1453" s="2" t="s">
        <v>639</v>
      </c>
      <c r="QY1453" s="2" t="s">
        <v>639</v>
      </c>
      <c r="QZ1453" s="2">
        <v>4000000</v>
      </c>
      <c r="RA1453" s="2" t="s">
        <v>639</v>
      </c>
      <c r="RB1453" s="2">
        <v>867314</v>
      </c>
      <c r="RC1453" s="2">
        <v>2495862</v>
      </c>
      <c r="RD1453" s="2">
        <v>530923</v>
      </c>
      <c r="RE1453" s="2">
        <v>1014523</v>
      </c>
      <c r="RF1453" s="2">
        <v>698238</v>
      </c>
      <c r="RG1453" s="2" t="s">
        <v>639</v>
      </c>
      <c r="RH1453" s="2">
        <v>813694</v>
      </c>
      <c r="RI1453" s="2" t="s">
        <v>639</v>
      </c>
      <c r="RJ1453" s="2">
        <v>50000</v>
      </c>
      <c r="RK1453" s="2">
        <v>3600000</v>
      </c>
      <c r="RL1453" s="2" t="s">
        <v>639</v>
      </c>
      <c r="RM1453" s="2">
        <v>275852</v>
      </c>
      <c r="RN1453" s="2">
        <v>3367206</v>
      </c>
      <c r="RO1453" s="2">
        <v>683730</v>
      </c>
      <c r="RP1453" s="2">
        <v>2075091</v>
      </c>
      <c r="RQ1453" s="2">
        <v>1216579</v>
      </c>
      <c r="RR1453" s="2" t="s">
        <v>639</v>
      </c>
      <c r="RS1453" s="2">
        <v>861416</v>
      </c>
      <c r="RT1453" s="2" t="s">
        <v>639</v>
      </c>
      <c r="RU1453" s="2" t="s">
        <v>639</v>
      </c>
      <c r="RV1453" s="2">
        <v>4400000</v>
      </c>
      <c r="RW1453" s="2">
        <v>251372</v>
      </c>
      <c r="RX1453" s="2">
        <v>1829818</v>
      </c>
      <c r="RY1453" s="2" t="s">
        <v>646</v>
      </c>
      <c r="RZ1453" s="2" t="s">
        <v>646</v>
      </c>
      <c r="SA1453" s="2" t="s">
        <v>646</v>
      </c>
      <c r="SB1453" s="2" t="s">
        <v>646</v>
      </c>
      <c r="SC1453" s="2" t="s">
        <v>646</v>
      </c>
      <c r="SD1453" s="2" t="s">
        <v>646</v>
      </c>
      <c r="SE1453" s="2" t="s">
        <v>646</v>
      </c>
      <c r="SF1453" s="2" t="s">
        <v>646</v>
      </c>
      <c r="SG1453" s="2" t="s">
        <v>646</v>
      </c>
      <c r="SH1453" s="2" t="s">
        <v>646</v>
      </c>
      <c r="SI1453" s="2" t="s">
        <v>646</v>
      </c>
      <c r="SJ1453" s="2" t="s">
        <v>646</v>
      </c>
      <c r="SK1453" s="2" t="s">
        <v>646</v>
      </c>
      <c r="SL1453" s="2" t="s">
        <v>646</v>
      </c>
      <c r="SM1453" s="2" t="s">
        <v>646</v>
      </c>
      <c r="SN1453" s="2" t="s">
        <v>646</v>
      </c>
      <c r="SO1453" s="2" t="s">
        <v>646</v>
      </c>
      <c r="SP1453" s="2" t="s">
        <v>646</v>
      </c>
      <c r="SQ1453" s="2" t="s">
        <v>646</v>
      </c>
      <c r="SR1453" s="2" t="s">
        <v>646</v>
      </c>
      <c r="SS1453" s="2" t="s">
        <v>646</v>
      </c>
      <c r="ST1453" s="2" t="s">
        <v>646</v>
      </c>
      <c r="SU1453" s="2">
        <v>360000</v>
      </c>
      <c r="SV1453" s="2">
        <v>90000</v>
      </c>
      <c r="SW1453" s="2" t="s">
        <v>647</v>
      </c>
      <c r="SX1453" s="2" t="s">
        <v>647</v>
      </c>
      <c r="SY1453" s="2" t="s">
        <v>647</v>
      </c>
      <c r="SZ1453" s="2" t="s">
        <v>647</v>
      </c>
      <c r="TA1453" s="2">
        <v>543000</v>
      </c>
      <c r="TB1453" s="2">
        <v>113000</v>
      </c>
      <c r="TC1453" s="2" t="s">
        <v>648</v>
      </c>
      <c r="TD1453" s="2" t="s">
        <v>648</v>
      </c>
      <c r="TE1453" s="2" t="s">
        <v>647</v>
      </c>
      <c r="TF1453" s="2" t="s">
        <v>647</v>
      </c>
      <c r="TG1453" s="2">
        <v>514000</v>
      </c>
      <c r="TH1453" s="2">
        <v>135000</v>
      </c>
      <c r="TI1453" s="2" t="s">
        <v>648</v>
      </c>
      <c r="TJ1453" s="2" t="s">
        <v>648</v>
      </c>
      <c r="TK1453" s="2" t="s">
        <v>648</v>
      </c>
      <c r="TL1453" s="2" t="s">
        <v>647</v>
      </c>
      <c r="TM1453" s="2">
        <v>475000</v>
      </c>
      <c r="TN1453" s="2">
        <v>75000</v>
      </c>
      <c r="TO1453" s="2" t="s">
        <v>881</v>
      </c>
      <c r="TP1453" s="2" t="s">
        <v>648</v>
      </c>
      <c r="TQ1453" s="2" t="s">
        <v>647</v>
      </c>
      <c r="TR1453" s="2" t="s">
        <v>647</v>
      </c>
      <c r="TS1453" s="2">
        <v>360000</v>
      </c>
      <c r="TT1453" s="2">
        <v>45000</v>
      </c>
      <c r="TU1453" s="2" t="s">
        <v>881</v>
      </c>
      <c r="TV1453" s="2" t="s">
        <v>647</v>
      </c>
      <c r="TW1453" s="2" t="s">
        <v>648</v>
      </c>
      <c r="TX1453" s="2" t="s">
        <v>647</v>
      </c>
      <c r="TY1453" s="2">
        <v>515000</v>
      </c>
      <c r="TZ1453" s="2">
        <v>75000</v>
      </c>
      <c r="UA1453" s="2" t="s">
        <v>648</v>
      </c>
      <c r="UB1453" s="2" t="s">
        <v>648</v>
      </c>
      <c r="UC1453" s="2" t="s">
        <v>648</v>
      </c>
      <c r="UD1453" s="2" t="s">
        <v>648</v>
      </c>
      <c r="UE1453" s="2" t="s">
        <v>639</v>
      </c>
      <c r="UF1453" s="2" t="s">
        <v>639</v>
      </c>
      <c r="UG1453" s="2" t="s">
        <v>639</v>
      </c>
      <c r="UH1453" s="2" t="s">
        <v>639</v>
      </c>
      <c r="UI1453" s="2" t="s">
        <v>639</v>
      </c>
      <c r="UJ1453" s="2" t="s">
        <v>639</v>
      </c>
      <c r="UK1453" s="2" t="s">
        <v>639</v>
      </c>
      <c r="UL1453" s="2" t="s">
        <v>639</v>
      </c>
      <c r="UM1453" s="2" t="s">
        <v>639</v>
      </c>
      <c r="UN1453" s="2" t="s">
        <v>639</v>
      </c>
      <c r="UO1453" s="2" t="s">
        <v>639</v>
      </c>
      <c r="UP1453" s="2" t="s">
        <v>639</v>
      </c>
      <c r="UQ1453" s="2" t="s">
        <v>739</v>
      </c>
      <c r="UR1453" s="2" t="s">
        <v>723</v>
      </c>
      <c r="US1453" s="2" t="s">
        <v>756</v>
      </c>
      <c r="UT1453" s="2" t="s">
        <v>739</v>
      </c>
      <c r="UU1453" s="2" t="s">
        <v>736</v>
      </c>
      <c r="UV1453" s="2" t="s">
        <v>697</v>
      </c>
      <c r="UW1453" s="2" t="s">
        <v>703</v>
      </c>
      <c r="UX1453" s="2" t="s">
        <v>760</v>
      </c>
      <c r="UY1453" s="2" t="s">
        <v>732</v>
      </c>
      <c r="UZ1453" s="2" t="s">
        <v>758</v>
      </c>
      <c r="VA1453" s="2" t="s">
        <v>779</v>
      </c>
      <c r="VB1453" s="2" t="s">
        <v>747</v>
      </c>
      <c r="VC1453" s="2" t="s">
        <v>724</v>
      </c>
      <c r="VD1453" s="2" t="s">
        <v>799</v>
      </c>
      <c r="VE1453" s="2" t="s">
        <v>806</v>
      </c>
      <c r="VF1453" s="2" t="s">
        <v>744</v>
      </c>
      <c r="VG1453" s="2" t="s">
        <v>767</v>
      </c>
      <c r="VH1453" s="2" t="s">
        <v>842</v>
      </c>
      <c r="VI1453" s="2" t="s">
        <v>742</v>
      </c>
      <c r="VJ1453" s="2" t="s">
        <v>800</v>
      </c>
      <c r="VK1453" s="2" t="s">
        <v>748</v>
      </c>
      <c r="VL1453" s="2" t="s">
        <v>729</v>
      </c>
      <c r="VM1453" s="2" t="s">
        <v>800</v>
      </c>
      <c r="VN1453" s="2" t="s">
        <v>768</v>
      </c>
      <c r="VO1453" s="2" t="s">
        <v>749</v>
      </c>
      <c r="VP1453" s="2" t="s">
        <v>826</v>
      </c>
      <c r="VQ1453" s="2" t="s">
        <v>1047</v>
      </c>
      <c r="VR1453" s="2" t="s">
        <v>734</v>
      </c>
      <c r="VS1453" s="2" t="s">
        <v>763</v>
      </c>
      <c r="VT1453" s="2" t="s">
        <v>697</v>
      </c>
      <c r="VU1453" s="2" t="s">
        <v>704</v>
      </c>
      <c r="VV1453" s="2" t="s">
        <v>691</v>
      </c>
      <c r="VW1453" s="2" t="s">
        <v>800</v>
      </c>
      <c r="VX1453" s="2" t="s">
        <v>690</v>
      </c>
      <c r="VY1453" s="2" t="s">
        <v>722</v>
      </c>
      <c r="VZ1453" s="2" t="s">
        <v>806</v>
      </c>
      <c r="WA1453" s="2" t="s">
        <v>689</v>
      </c>
      <c r="WB1453" s="2" t="s">
        <v>720</v>
      </c>
      <c r="WC1453" s="2" t="s">
        <v>730</v>
      </c>
      <c r="WD1453" s="2" t="s">
        <v>715</v>
      </c>
      <c r="WE1453" s="2" t="s">
        <v>773</v>
      </c>
      <c r="WF1453" s="2" t="s">
        <v>705</v>
      </c>
      <c r="WG1453" s="2" t="s">
        <v>704</v>
      </c>
      <c r="WH1453" s="2" t="s">
        <v>693</v>
      </c>
      <c r="WI1453" s="2" t="s">
        <v>716</v>
      </c>
      <c r="WJ1453" s="2" t="s">
        <v>722</v>
      </c>
      <c r="WK1453" s="2" t="s">
        <v>798</v>
      </c>
      <c r="WL1453" s="2" t="s">
        <v>1095</v>
      </c>
      <c r="WM1453" s="2" t="s">
        <v>732</v>
      </c>
      <c r="WN1453" s="2" t="s">
        <v>799</v>
      </c>
      <c r="WO1453" s="2" t="s">
        <v>743</v>
      </c>
      <c r="WP1453" s="2" t="s">
        <v>748</v>
      </c>
      <c r="WQ1453" s="2" t="s">
        <v>768</v>
      </c>
      <c r="WR1453" s="2" t="s">
        <v>815</v>
      </c>
      <c r="WS1453" s="2" t="s">
        <v>639</v>
      </c>
      <c r="WT1453" s="2" t="s">
        <v>639</v>
      </c>
      <c r="WU1453" s="2" t="s">
        <v>639</v>
      </c>
      <c r="WV1453" s="2" t="s">
        <v>639</v>
      </c>
      <c r="WW1453" s="2" t="s">
        <v>639</v>
      </c>
      <c r="WX1453" s="2" t="s">
        <v>639</v>
      </c>
      <c r="WY1453" s="2" t="s">
        <v>639</v>
      </c>
      <c r="WZ1453" s="2" t="s">
        <v>639</v>
      </c>
      <c r="XA1453" s="2" t="s">
        <v>639</v>
      </c>
      <c r="XB1453" s="2" t="s">
        <v>639</v>
      </c>
      <c r="XC1453" s="2" t="s">
        <v>639</v>
      </c>
      <c r="XD1453" s="2" t="s">
        <v>639</v>
      </c>
      <c r="XE1453" s="2" t="s">
        <v>639</v>
      </c>
      <c r="XF1453" s="2" t="s">
        <v>639</v>
      </c>
      <c r="XG1453" s="2" t="s">
        <v>639</v>
      </c>
      <c r="XH1453" s="2" t="s">
        <v>639</v>
      </c>
      <c r="XI1453" s="2" t="s">
        <v>639</v>
      </c>
      <c r="XJ1453" s="2" t="s">
        <v>639</v>
      </c>
      <c r="XK1453" s="2">
        <v>1</v>
      </c>
      <c r="XL1453" s="2">
        <v>4</v>
      </c>
      <c r="XM1453" s="2" t="s">
        <v>2863</v>
      </c>
    </row>
    <row r="1454" spans="1:637" ht="15.75" x14ac:dyDescent="0.25">
      <c r="A1454" s="2" t="s">
        <v>636</v>
      </c>
      <c r="B1454" s="2" t="s">
        <v>2864</v>
      </c>
      <c r="C1454" s="2">
        <v>60</v>
      </c>
      <c r="D1454" s="2">
        <v>6</v>
      </c>
      <c r="E1454" s="2" t="s">
        <v>638</v>
      </c>
      <c r="F1454" s="2">
        <v>2013</v>
      </c>
      <c r="G1454" s="2">
        <v>4</v>
      </c>
      <c r="H1454" s="2">
        <v>33</v>
      </c>
      <c r="I1454" s="2">
        <v>33</v>
      </c>
      <c r="J1454" s="2">
        <v>43</v>
      </c>
      <c r="K1454" s="2">
        <v>36</v>
      </c>
      <c r="L1454" s="2">
        <v>36</v>
      </c>
      <c r="M1454" s="2">
        <v>36</v>
      </c>
      <c r="N1454" s="2">
        <v>33</v>
      </c>
      <c r="O1454" s="2">
        <v>33</v>
      </c>
      <c r="P1454" s="2">
        <v>33</v>
      </c>
      <c r="Q1454" s="2">
        <v>33</v>
      </c>
      <c r="R1454" s="2">
        <v>33</v>
      </c>
      <c r="S1454" s="2">
        <v>33</v>
      </c>
      <c r="T1454" s="2">
        <v>382</v>
      </c>
      <c r="U1454" s="2">
        <v>382</v>
      </c>
      <c r="V1454" s="2">
        <v>371</v>
      </c>
      <c r="W1454" s="2">
        <v>647</v>
      </c>
      <c r="X1454" s="2">
        <v>647</v>
      </c>
      <c r="Y1454" s="2">
        <v>567</v>
      </c>
      <c r="Z1454" s="2">
        <v>901</v>
      </c>
      <c r="AA1454" s="2">
        <v>901</v>
      </c>
      <c r="AB1454" s="2">
        <v>807</v>
      </c>
      <c r="AC1454" s="2">
        <v>810</v>
      </c>
      <c r="AD1454" s="2">
        <v>1002</v>
      </c>
      <c r="AE1454" s="2">
        <v>956</v>
      </c>
      <c r="AF1454" s="2">
        <v>369</v>
      </c>
      <c r="AG1454" s="2">
        <v>457</v>
      </c>
      <c r="AH1454" s="2">
        <v>598</v>
      </c>
      <c r="AI1454" s="2">
        <v>238</v>
      </c>
      <c r="AJ1454" s="2">
        <v>271</v>
      </c>
      <c r="AK1454" s="2">
        <v>337</v>
      </c>
      <c r="AL1454" s="2">
        <v>1</v>
      </c>
      <c r="AM1454" s="2">
        <v>1</v>
      </c>
      <c r="AN1454" s="2">
        <v>1</v>
      </c>
      <c r="AO1454" s="2">
        <v>31</v>
      </c>
      <c r="AP1454" s="2">
        <v>31</v>
      </c>
      <c r="AQ1454" s="2">
        <v>31</v>
      </c>
      <c r="AR1454" s="2">
        <v>117</v>
      </c>
      <c r="AS1454" s="2">
        <v>171</v>
      </c>
      <c r="AT1454" s="2">
        <v>339</v>
      </c>
      <c r="AU1454" s="2">
        <v>4</v>
      </c>
      <c r="AV1454" s="2">
        <v>4</v>
      </c>
      <c r="AW1454" s="2">
        <v>4</v>
      </c>
      <c r="AX1454" s="2" t="s">
        <v>639</v>
      </c>
      <c r="AY1454" s="2" t="s">
        <v>639</v>
      </c>
      <c r="AZ1454" s="2" t="s">
        <v>639</v>
      </c>
      <c r="BA1454" s="2">
        <v>8</v>
      </c>
      <c r="BB1454" s="2">
        <v>14</v>
      </c>
      <c r="BC1454" s="2">
        <v>13</v>
      </c>
      <c r="BD1454" s="2">
        <v>6</v>
      </c>
      <c r="BE1454" s="2">
        <v>14</v>
      </c>
      <c r="BF1454" s="2">
        <v>10</v>
      </c>
      <c r="BG1454" s="2">
        <v>15</v>
      </c>
      <c r="BH1454" s="2">
        <v>11</v>
      </c>
      <c r="BI1454" s="2" t="s">
        <v>639</v>
      </c>
      <c r="BJ1454" s="2">
        <v>9</v>
      </c>
      <c r="BK1454" s="2">
        <v>13</v>
      </c>
      <c r="BL1454" s="2">
        <v>40</v>
      </c>
      <c r="BM1454" s="2">
        <v>2</v>
      </c>
      <c r="BN1454" s="2">
        <v>17</v>
      </c>
      <c r="BO1454" s="2">
        <v>40</v>
      </c>
      <c r="BP1454" s="2">
        <v>19</v>
      </c>
      <c r="BQ1454" s="2">
        <v>1</v>
      </c>
      <c r="BR1454" s="2">
        <v>1000</v>
      </c>
      <c r="BS1454" s="2">
        <v>120</v>
      </c>
      <c r="BT1454" s="2">
        <v>2</v>
      </c>
      <c r="BU1454" s="2">
        <v>400</v>
      </c>
      <c r="BV1454" s="2">
        <v>1</v>
      </c>
      <c r="BW1454" s="2" t="s">
        <v>639</v>
      </c>
      <c r="BX1454" s="2" t="s">
        <v>639</v>
      </c>
      <c r="BY1454" s="2">
        <v>1</v>
      </c>
      <c r="BZ1454" s="2" t="s">
        <v>639</v>
      </c>
      <c r="CA1454" s="2">
        <v>140</v>
      </c>
      <c r="CB1454" s="2">
        <v>4</v>
      </c>
      <c r="CC1454" s="2">
        <v>1</v>
      </c>
      <c r="CD1454" s="2">
        <v>1</v>
      </c>
      <c r="CE1454" s="2">
        <v>9000</v>
      </c>
      <c r="CF1454" s="2">
        <v>1040</v>
      </c>
      <c r="CG1454" s="2">
        <v>300</v>
      </c>
      <c r="CH1454" s="2">
        <v>460</v>
      </c>
      <c r="CI1454" s="2">
        <v>15</v>
      </c>
      <c r="CJ1454" s="2" t="s">
        <v>639</v>
      </c>
      <c r="CK1454" s="2">
        <v>11</v>
      </c>
      <c r="CL1454" s="2">
        <v>1</v>
      </c>
      <c r="CM1454" s="2">
        <v>12</v>
      </c>
      <c r="CN1454" s="2">
        <v>11748</v>
      </c>
      <c r="CO1454" s="2">
        <v>39</v>
      </c>
      <c r="CP1454" s="2">
        <v>6967</v>
      </c>
      <c r="CQ1454" s="2" t="s">
        <v>788</v>
      </c>
      <c r="CR1454" s="2">
        <v>11118</v>
      </c>
      <c r="CS1454" s="2">
        <v>336</v>
      </c>
      <c r="CT1454" s="2" t="s">
        <v>639</v>
      </c>
      <c r="CU1454" s="2" t="s">
        <v>639</v>
      </c>
      <c r="CV1454" s="2">
        <v>8438</v>
      </c>
      <c r="CW1454" s="2">
        <v>3016</v>
      </c>
      <c r="CX1454" s="2" t="s">
        <v>639</v>
      </c>
      <c r="CY1454" s="2">
        <v>17</v>
      </c>
      <c r="CZ1454" s="2">
        <v>93820</v>
      </c>
      <c r="DA1454" s="2">
        <v>999</v>
      </c>
      <c r="DB1454" s="2">
        <v>79</v>
      </c>
      <c r="DC1454" s="2">
        <v>26</v>
      </c>
      <c r="DD1454" s="2">
        <v>76</v>
      </c>
      <c r="DE1454" s="2">
        <v>19</v>
      </c>
      <c r="DF1454" s="2">
        <v>12</v>
      </c>
      <c r="DG1454" s="2" t="s">
        <v>639</v>
      </c>
      <c r="DH1454" s="2" t="s">
        <v>639</v>
      </c>
      <c r="DI1454" s="2">
        <v>46</v>
      </c>
      <c r="DJ1454" s="2">
        <v>76</v>
      </c>
      <c r="DK1454" s="2">
        <v>14976</v>
      </c>
      <c r="DL1454" s="2">
        <v>119</v>
      </c>
      <c r="DM1454" s="2">
        <v>14729</v>
      </c>
      <c r="DN1454" s="2" t="s">
        <v>639</v>
      </c>
      <c r="DO1454" s="2">
        <v>2</v>
      </c>
      <c r="DP1454" s="2">
        <v>3</v>
      </c>
      <c r="DQ1454" s="2">
        <v>10</v>
      </c>
      <c r="DR1454" s="2">
        <v>17</v>
      </c>
      <c r="DS1454" s="2" t="s">
        <v>639</v>
      </c>
      <c r="DT1454" s="2" t="s">
        <v>639</v>
      </c>
      <c r="DU1454" s="2">
        <v>7</v>
      </c>
      <c r="DV1454" s="2">
        <v>6</v>
      </c>
      <c r="DW1454" s="2">
        <v>1434</v>
      </c>
      <c r="DX1454" s="2">
        <v>5</v>
      </c>
      <c r="DY1454" s="2">
        <v>500</v>
      </c>
      <c r="DZ1454" s="2">
        <v>6</v>
      </c>
      <c r="EA1454" s="2">
        <v>300</v>
      </c>
      <c r="EB1454" s="2">
        <v>7</v>
      </c>
      <c r="EC1454" s="2">
        <v>2768</v>
      </c>
      <c r="ED1454" s="2">
        <v>1424</v>
      </c>
      <c r="EE1454" s="2">
        <v>846</v>
      </c>
      <c r="EF1454" s="2">
        <v>2862</v>
      </c>
      <c r="EG1454" s="2">
        <v>1474</v>
      </c>
      <c r="EH1454" s="2">
        <v>876</v>
      </c>
      <c r="EI1454" s="2">
        <v>94</v>
      </c>
      <c r="EJ1454" s="2">
        <v>50</v>
      </c>
      <c r="EK1454" s="2">
        <v>30</v>
      </c>
      <c r="EL1454" s="2" t="s">
        <v>639</v>
      </c>
      <c r="EM1454" s="2" t="s">
        <v>639</v>
      </c>
      <c r="EN1454" s="2" t="s">
        <v>639</v>
      </c>
      <c r="EO1454" s="2">
        <v>810</v>
      </c>
      <c r="EP1454" s="2">
        <v>1002</v>
      </c>
      <c r="EQ1454" s="2">
        <v>956</v>
      </c>
      <c r="ER1454" s="2">
        <v>369</v>
      </c>
      <c r="ES1454" s="2">
        <v>457</v>
      </c>
      <c r="ET1454" s="2">
        <v>598</v>
      </c>
      <c r="EU1454" s="2">
        <v>238</v>
      </c>
      <c r="EV1454" s="2">
        <v>271</v>
      </c>
      <c r="EW1454" s="2">
        <v>337</v>
      </c>
      <c r="EX1454" s="2">
        <v>983</v>
      </c>
      <c r="EY1454" s="2">
        <v>1050</v>
      </c>
      <c r="EZ1454" s="2">
        <v>1189</v>
      </c>
      <c r="FA1454" s="2">
        <v>407</v>
      </c>
      <c r="FB1454" s="2">
        <v>455</v>
      </c>
      <c r="FC1454" s="2">
        <v>696</v>
      </c>
      <c r="FD1454" s="2">
        <v>252</v>
      </c>
      <c r="FE1454" s="2">
        <v>262</v>
      </c>
      <c r="FF1454" s="2">
        <v>379</v>
      </c>
      <c r="FG1454" s="2">
        <v>810</v>
      </c>
      <c r="FH1454" s="2">
        <v>1002</v>
      </c>
      <c r="FI1454" s="2">
        <v>956</v>
      </c>
      <c r="FJ1454" s="2">
        <v>369</v>
      </c>
      <c r="FK1454" s="2">
        <v>455</v>
      </c>
      <c r="FL1454" s="2">
        <v>598</v>
      </c>
      <c r="FM1454" s="2">
        <v>238</v>
      </c>
      <c r="FN1454" s="2">
        <v>262</v>
      </c>
      <c r="FO1454" s="2">
        <v>337</v>
      </c>
      <c r="FP1454" s="2">
        <v>87</v>
      </c>
      <c r="FQ1454" s="2">
        <v>24</v>
      </c>
      <c r="FR1454" s="2">
        <v>19</v>
      </c>
      <c r="FS1454" s="2" t="s">
        <v>639</v>
      </c>
      <c r="FT1454" s="2">
        <v>7</v>
      </c>
      <c r="FU1454" s="2" t="s">
        <v>639</v>
      </c>
      <c r="FV1454" s="2" t="s">
        <v>639</v>
      </c>
      <c r="FW1454" s="2" t="s">
        <v>639</v>
      </c>
      <c r="FX1454" s="2" t="s">
        <v>639</v>
      </c>
      <c r="FY1454" s="2" t="s">
        <v>639</v>
      </c>
      <c r="FZ1454" s="2">
        <v>2</v>
      </c>
      <c r="GA1454" s="2" t="s">
        <v>639</v>
      </c>
      <c r="GB1454" s="2" t="s">
        <v>639</v>
      </c>
      <c r="GC1454" s="2">
        <v>9</v>
      </c>
      <c r="GD1454" s="2" t="s">
        <v>639</v>
      </c>
      <c r="GE1454" s="2">
        <v>108</v>
      </c>
      <c r="GF1454" s="2">
        <v>61</v>
      </c>
      <c r="GG1454" s="2">
        <v>34</v>
      </c>
      <c r="GH1454" s="2" t="s">
        <v>641</v>
      </c>
      <c r="GI1454" s="2" t="s">
        <v>642</v>
      </c>
      <c r="GJ1454" s="2" t="s">
        <v>642</v>
      </c>
      <c r="GK1454" s="2" t="s">
        <v>639</v>
      </c>
      <c r="GL1454" s="2" t="s">
        <v>639</v>
      </c>
      <c r="GM1454" s="2" t="s">
        <v>639</v>
      </c>
      <c r="GN1454" s="2" t="s">
        <v>639</v>
      </c>
      <c r="GO1454" s="2" t="s">
        <v>639</v>
      </c>
      <c r="GP1454" s="2" t="s">
        <v>639</v>
      </c>
      <c r="GQ1454" s="2" t="s">
        <v>639</v>
      </c>
      <c r="GR1454" s="2" t="s">
        <v>639</v>
      </c>
      <c r="GS1454" s="2" t="s">
        <v>639</v>
      </c>
      <c r="GT1454" s="2">
        <v>415000</v>
      </c>
      <c r="GU1454" s="2">
        <v>121226</v>
      </c>
      <c r="GV1454" s="2">
        <v>38969</v>
      </c>
      <c r="GW1454" s="2">
        <v>368780</v>
      </c>
      <c r="GX1454" s="2">
        <v>29390</v>
      </c>
      <c r="GY1454" s="2">
        <v>24130</v>
      </c>
      <c r="GZ1454" s="2">
        <v>93000</v>
      </c>
      <c r="HA1454" s="2">
        <v>40000</v>
      </c>
      <c r="HB1454" s="2">
        <v>60500</v>
      </c>
      <c r="HC1454" s="2">
        <v>37400</v>
      </c>
      <c r="HD1454" s="2">
        <v>7711</v>
      </c>
      <c r="HE1454" s="2">
        <v>12500</v>
      </c>
      <c r="HF1454" s="2">
        <v>5027</v>
      </c>
      <c r="HG1454" s="2">
        <v>3629</v>
      </c>
      <c r="HH1454" s="2">
        <v>120000</v>
      </c>
      <c r="HI1454" s="2">
        <v>19571</v>
      </c>
      <c r="HJ1454" s="2">
        <v>1396833</v>
      </c>
      <c r="HK1454" s="2">
        <v>358641</v>
      </c>
      <c r="HL1454" s="2">
        <v>509222</v>
      </c>
      <c r="HM1454" s="2" t="s">
        <v>639</v>
      </c>
      <c r="HN1454" s="2">
        <v>14519</v>
      </c>
      <c r="HO1454" s="2">
        <v>2670975</v>
      </c>
      <c r="HP1454" s="2">
        <v>377216</v>
      </c>
      <c r="HQ1454" s="2" t="s">
        <v>639</v>
      </c>
      <c r="HR1454" s="2">
        <v>835349</v>
      </c>
      <c r="HS1454" s="2">
        <v>124274</v>
      </c>
      <c r="HT1454" s="2">
        <v>274560</v>
      </c>
      <c r="HU1454" s="2">
        <v>174460</v>
      </c>
      <c r="HV1454" s="2">
        <v>5212</v>
      </c>
      <c r="HW1454" s="2">
        <v>73350</v>
      </c>
      <c r="HX1454" s="2">
        <v>807177</v>
      </c>
      <c r="HY1454" s="2">
        <v>1057244</v>
      </c>
      <c r="HZ1454" s="2">
        <v>1613731</v>
      </c>
      <c r="IA1454" s="2">
        <v>66317</v>
      </c>
      <c r="IB1454" s="2">
        <v>152766</v>
      </c>
      <c r="IC1454" s="2">
        <v>-2185</v>
      </c>
      <c r="ID1454" s="2">
        <v>40000</v>
      </c>
      <c r="IE1454" s="2">
        <v>777405</v>
      </c>
      <c r="IF1454" s="2">
        <v>450000</v>
      </c>
      <c r="IG1454" s="2">
        <v>520000</v>
      </c>
      <c r="IH1454" s="2">
        <v>2586379</v>
      </c>
      <c r="II1454" s="2">
        <v>2649</v>
      </c>
      <c r="IJ1454" s="2" t="s">
        <v>639</v>
      </c>
      <c r="IK1454" s="2">
        <v>804528</v>
      </c>
      <c r="IL1454" s="2">
        <v>1545089</v>
      </c>
      <c r="IM1454" s="2">
        <v>516566</v>
      </c>
      <c r="IN1454" s="2">
        <v>152766</v>
      </c>
      <c r="IO1454" s="2">
        <v>1020265</v>
      </c>
      <c r="IP1454" s="2" t="s">
        <v>639</v>
      </c>
      <c r="IQ1454" s="2" t="s">
        <v>639</v>
      </c>
      <c r="IR1454" s="2">
        <v>4400000</v>
      </c>
      <c r="IS1454" s="2">
        <v>116960</v>
      </c>
      <c r="IT1454" s="2">
        <v>5252180</v>
      </c>
      <c r="IU1454" s="2">
        <v>2517105</v>
      </c>
      <c r="IV1454" s="2" t="s">
        <v>639</v>
      </c>
      <c r="IW1454" s="2">
        <v>2554681</v>
      </c>
      <c r="IX1454" s="2" t="s">
        <v>639</v>
      </c>
      <c r="IY1454" s="2" t="s">
        <v>639</v>
      </c>
      <c r="IZ1454" s="2" t="s">
        <v>639</v>
      </c>
      <c r="JA1454" s="2">
        <v>370000</v>
      </c>
      <c r="JB1454" s="2">
        <v>516960</v>
      </c>
      <c r="JC1454" s="2" t="s">
        <v>639</v>
      </c>
      <c r="JD1454" s="2" t="s">
        <v>639</v>
      </c>
      <c r="JE1454" s="2" t="s">
        <v>639</v>
      </c>
      <c r="JF1454" s="2">
        <v>69384</v>
      </c>
      <c r="JG1454" s="2">
        <v>447182</v>
      </c>
      <c r="JH1454" s="2" t="s">
        <v>639</v>
      </c>
      <c r="JI1454" s="2">
        <v>1106000</v>
      </c>
      <c r="JJ1454" s="2">
        <v>1820000</v>
      </c>
      <c r="JK1454" s="2">
        <v>3930</v>
      </c>
      <c r="JL1454" s="2">
        <v>4755</v>
      </c>
      <c r="JM1454" s="2">
        <v>5390</v>
      </c>
      <c r="JN1454" s="2">
        <v>61</v>
      </c>
      <c r="JO1454" s="2">
        <v>93</v>
      </c>
      <c r="JP1454" s="2">
        <v>1560</v>
      </c>
      <c r="JQ1454" s="2">
        <v>-933</v>
      </c>
      <c r="JR1454" s="2">
        <v>15</v>
      </c>
      <c r="JS1454" s="2">
        <v>10</v>
      </c>
      <c r="JT1454" s="2">
        <v>115</v>
      </c>
      <c r="JU1454" s="2">
        <v>500</v>
      </c>
      <c r="JV1454" s="2">
        <v>37564</v>
      </c>
      <c r="JW1454" s="2">
        <v>33545</v>
      </c>
      <c r="JX1454" s="2">
        <v>31073</v>
      </c>
      <c r="JY1454" s="2" t="s">
        <v>643</v>
      </c>
      <c r="JZ1454" s="2" t="s">
        <v>644</v>
      </c>
      <c r="KA1454" s="2" t="s">
        <v>645</v>
      </c>
      <c r="KB1454" s="2" t="s">
        <v>646</v>
      </c>
      <c r="KC1454" s="2" t="s">
        <v>646</v>
      </c>
      <c r="KD1454" s="2" t="s">
        <v>646</v>
      </c>
      <c r="KE1454" s="2">
        <v>1</v>
      </c>
      <c r="KF1454" s="2">
        <v>12918</v>
      </c>
      <c r="KG1454" s="2">
        <v>5167200</v>
      </c>
      <c r="KH1454" s="2" t="s">
        <v>639</v>
      </c>
      <c r="KI1454" s="2">
        <v>5330831</v>
      </c>
      <c r="KJ1454" s="2">
        <v>360</v>
      </c>
      <c r="KK1454" s="2">
        <v>360</v>
      </c>
      <c r="KL1454" s="2">
        <v>340</v>
      </c>
      <c r="KM1454" s="2">
        <v>610</v>
      </c>
      <c r="KN1454" s="2">
        <v>610</v>
      </c>
      <c r="KO1454" s="2">
        <v>520</v>
      </c>
      <c r="KP1454" s="2">
        <v>850</v>
      </c>
      <c r="KQ1454" s="2">
        <v>850</v>
      </c>
      <c r="KR1454" s="2">
        <v>740</v>
      </c>
      <c r="KS1454" s="2">
        <v>114</v>
      </c>
      <c r="KT1454" s="2">
        <v>1000</v>
      </c>
      <c r="KU1454" s="2">
        <v>5</v>
      </c>
      <c r="KV1454" s="2">
        <v>2</v>
      </c>
      <c r="KW1454" s="2">
        <v>13192</v>
      </c>
      <c r="KX1454" s="2">
        <v>5276800</v>
      </c>
      <c r="KY1454" s="2" t="s">
        <v>639</v>
      </c>
      <c r="KZ1454" s="2">
        <v>5440431</v>
      </c>
      <c r="LA1454" s="2">
        <v>365</v>
      </c>
      <c r="LB1454" s="2">
        <v>365</v>
      </c>
      <c r="LC1454" s="2">
        <v>340</v>
      </c>
      <c r="LD1454" s="2">
        <v>615</v>
      </c>
      <c r="LE1454" s="2">
        <v>615</v>
      </c>
      <c r="LF1454" s="2">
        <v>520</v>
      </c>
      <c r="LG1454" s="2">
        <v>860</v>
      </c>
      <c r="LH1454" s="2">
        <v>860</v>
      </c>
      <c r="LI1454" s="2">
        <v>740</v>
      </c>
      <c r="LJ1454" s="2">
        <v>114</v>
      </c>
      <c r="LK1454" s="2">
        <v>1020</v>
      </c>
      <c r="LL1454" s="2">
        <v>5</v>
      </c>
      <c r="LM1454" s="2">
        <v>3</v>
      </c>
      <c r="LN1454" s="2">
        <v>13764</v>
      </c>
      <c r="LO1454" s="2">
        <v>5367960</v>
      </c>
      <c r="LP1454" s="2">
        <v>1</v>
      </c>
      <c r="LQ1454" s="2">
        <v>5701465</v>
      </c>
      <c r="LR1454" s="2">
        <v>373</v>
      </c>
      <c r="LS1454" s="2">
        <v>373</v>
      </c>
      <c r="LT1454" s="2">
        <v>360</v>
      </c>
      <c r="LU1454" s="2">
        <v>620</v>
      </c>
      <c r="LV1454" s="2">
        <v>620</v>
      </c>
      <c r="LW1454" s="2">
        <v>540</v>
      </c>
      <c r="LX1454" s="2">
        <v>860</v>
      </c>
      <c r="LY1454" s="2">
        <v>860</v>
      </c>
      <c r="LZ1454" s="2">
        <v>760</v>
      </c>
      <c r="MA1454" s="2">
        <v>106</v>
      </c>
      <c r="MB1454" s="2">
        <v>1000</v>
      </c>
      <c r="MC1454" s="2">
        <v>5</v>
      </c>
      <c r="MD1454" s="2">
        <v>4</v>
      </c>
      <c r="ME1454" s="2">
        <v>12013</v>
      </c>
      <c r="MF1454" s="2">
        <v>4805200</v>
      </c>
      <c r="MG1454" s="2" t="s">
        <v>639</v>
      </c>
      <c r="MH1454" s="2">
        <v>4968831</v>
      </c>
      <c r="MI1454" s="2">
        <v>360</v>
      </c>
      <c r="MJ1454" s="2">
        <v>360</v>
      </c>
      <c r="MK1454" s="2">
        <v>340</v>
      </c>
      <c r="ML1454" s="2">
        <v>610</v>
      </c>
      <c r="MM1454" s="2">
        <v>610</v>
      </c>
      <c r="MN1454" s="2">
        <v>520</v>
      </c>
      <c r="MO1454" s="2">
        <v>850</v>
      </c>
      <c r="MP1454" s="2">
        <v>850</v>
      </c>
      <c r="MQ1454" s="2">
        <v>740</v>
      </c>
      <c r="MR1454" s="2">
        <v>86</v>
      </c>
      <c r="MS1454" s="2">
        <v>1000</v>
      </c>
      <c r="MT1454" s="2">
        <v>5</v>
      </c>
      <c r="MU1454" s="2">
        <v>5</v>
      </c>
      <c r="MV1454" s="2">
        <v>12918</v>
      </c>
      <c r="MW1454" s="2">
        <v>5167200</v>
      </c>
      <c r="MX1454" s="2" t="s">
        <v>639</v>
      </c>
      <c r="MY1454" s="2">
        <v>5330831</v>
      </c>
      <c r="MZ1454" s="2">
        <v>360</v>
      </c>
      <c r="NA1454" s="2">
        <v>360</v>
      </c>
      <c r="NB1454" s="2">
        <v>340</v>
      </c>
      <c r="NC1454" s="2">
        <v>610</v>
      </c>
      <c r="ND1454" s="2">
        <v>610</v>
      </c>
      <c r="NE1454" s="2">
        <v>520</v>
      </c>
      <c r="NF1454" s="2">
        <v>850</v>
      </c>
      <c r="NG1454" s="2">
        <v>850</v>
      </c>
      <c r="NH1454" s="2">
        <v>740</v>
      </c>
      <c r="NI1454" s="2">
        <v>114</v>
      </c>
      <c r="NJ1454" s="2">
        <v>1000</v>
      </c>
      <c r="NK1454" s="2">
        <v>5</v>
      </c>
      <c r="NL1454" s="2">
        <v>6</v>
      </c>
      <c r="NM1454" s="2">
        <v>13301</v>
      </c>
      <c r="NN1454" s="2">
        <v>5852440</v>
      </c>
      <c r="NO1454" s="2">
        <v>1</v>
      </c>
      <c r="NP1454" s="2">
        <v>5537323</v>
      </c>
      <c r="NQ1454" s="2">
        <v>382</v>
      </c>
      <c r="NR1454" s="2">
        <v>382</v>
      </c>
      <c r="NS1454" s="2">
        <v>371</v>
      </c>
      <c r="NT1454" s="2">
        <v>647</v>
      </c>
      <c r="NU1454" s="2">
        <v>647</v>
      </c>
      <c r="NV1454" s="2">
        <v>567</v>
      </c>
      <c r="NW1454" s="2">
        <v>901</v>
      </c>
      <c r="NX1454" s="2">
        <v>901</v>
      </c>
      <c r="NY1454" s="2">
        <v>807</v>
      </c>
      <c r="NZ1454" s="2">
        <v>114</v>
      </c>
      <c r="OA1454" s="2">
        <v>1000</v>
      </c>
      <c r="OB1454" s="2">
        <v>5</v>
      </c>
      <c r="OC1454" s="2">
        <v>7</v>
      </c>
      <c r="OD1454" s="2" t="s">
        <v>639</v>
      </c>
      <c r="OE1454" s="2" t="s">
        <v>639</v>
      </c>
      <c r="OF1454" s="2" t="s">
        <v>639</v>
      </c>
      <c r="OG1454" s="2" t="s">
        <v>639</v>
      </c>
      <c r="OH1454" s="2" t="s">
        <v>639</v>
      </c>
      <c r="OI1454" s="2" t="s">
        <v>639</v>
      </c>
      <c r="OJ1454" s="2" t="s">
        <v>639</v>
      </c>
      <c r="OK1454" s="2" t="s">
        <v>639</v>
      </c>
      <c r="OL1454" s="2" t="s">
        <v>639</v>
      </c>
      <c r="OM1454" s="2" t="s">
        <v>639</v>
      </c>
      <c r="ON1454" s="2" t="s">
        <v>639</v>
      </c>
      <c r="OO1454" s="2" t="s">
        <v>639</v>
      </c>
      <c r="OP1454" s="2" t="s">
        <v>639</v>
      </c>
      <c r="OQ1454" s="2" t="s">
        <v>639</v>
      </c>
      <c r="OR1454" s="2" t="s">
        <v>639</v>
      </c>
      <c r="OS1454" s="2" t="s">
        <v>639</v>
      </c>
      <c r="OT1454" s="2">
        <v>8</v>
      </c>
      <c r="OU1454" s="2" t="s">
        <v>639</v>
      </c>
      <c r="OV1454" s="2" t="s">
        <v>639</v>
      </c>
      <c r="OW1454" s="2" t="s">
        <v>639</v>
      </c>
      <c r="OX1454" s="2" t="s">
        <v>639</v>
      </c>
      <c r="OY1454" s="2" t="s">
        <v>639</v>
      </c>
      <c r="OZ1454" s="2" t="s">
        <v>639</v>
      </c>
      <c r="PA1454" s="2" t="s">
        <v>639</v>
      </c>
      <c r="PB1454" s="2" t="s">
        <v>639</v>
      </c>
      <c r="PC1454" s="2" t="s">
        <v>639</v>
      </c>
      <c r="PD1454" s="2" t="s">
        <v>639</v>
      </c>
      <c r="PE1454" s="2" t="s">
        <v>639</v>
      </c>
      <c r="PF1454" s="2" t="s">
        <v>639</v>
      </c>
      <c r="PG1454" s="2" t="s">
        <v>639</v>
      </c>
      <c r="PH1454" s="2" t="s">
        <v>639</v>
      </c>
      <c r="PI1454" s="2" t="s">
        <v>639</v>
      </c>
      <c r="PJ1454" s="2" t="s">
        <v>639</v>
      </c>
      <c r="PK1454" s="2">
        <v>3193879</v>
      </c>
      <c r="PL1454" s="2">
        <v>99633</v>
      </c>
      <c r="PM1454" s="2">
        <v>1451208</v>
      </c>
      <c r="PN1454" s="2">
        <v>860770</v>
      </c>
      <c r="PO1454" s="2">
        <v>200456</v>
      </c>
      <c r="PP1454" s="2">
        <v>518539</v>
      </c>
      <c r="PQ1454" s="2" t="s">
        <v>639</v>
      </c>
      <c r="PR1454" s="2" t="s">
        <v>639</v>
      </c>
      <c r="PS1454" s="2">
        <v>4000000</v>
      </c>
      <c r="PT1454" s="2" t="s">
        <v>639</v>
      </c>
      <c r="PU1454" s="2">
        <v>886495</v>
      </c>
      <c r="PV1454" s="2">
        <v>3916379</v>
      </c>
      <c r="PW1454" s="2">
        <v>693351</v>
      </c>
      <c r="PX1454" s="2">
        <v>1594885</v>
      </c>
      <c r="PY1454" s="2">
        <v>194978</v>
      </c>
      <c r="PZ1454" s="2">
        <v>152476</v>
      </c>
      <c r="QA1454" s="2">
        <v>872574</v>
      </c>
      <c r="QB1454" s="2" t="s">
        <v>639</v>
      </c>
      <c r="QC1454" s="2">
        <v>600000</v>
      </c>
      <c r="QD1454" s="2">
        <v>4000000</v>
      </c>
      <c r="QE1454" s="2" t="s">
        <v>639</v>
      </c>
      <c r="QF1454" s="2">
        <v>774543</v>
      </c>
      <c r="QG1454" s="2">
        <v>3213073</v>
      </c>
      <c r="QH1454" s="2">
        <v>693026</v>
      </c>
      <c r="QI1454" s="2">
        <v>1521901</v>
      </c>
      <c r="QJ1454" s="2">
        <v>320507</v>
      </c>
      <c r="QK1454" s="2">
        <v>180900</v>
      </c>
      <c r="QL1454" s="2">
        <v>895980</v>
      </c>
      <c r="QM1454" s="2" t="s">
        <v>639</v>
      </c>
      <c r="QN1454" s="2" t="s">
        <v>639</v>
      </c>
      <c r="QO1454" s="2">
        <v>3900000</v>
      </c>
      <c r="QP1454" s="2" t="s">
        <v>639</v>
      </c>
      <c r="QQ1454" s="2">
        <v>771627</v>
      </c>
      <c r="QR1454" s="2">
        <v>3193879</v>
      </c>
      <c r="QS1454" s="2">
        <v>979803</v>
      </c>
      <c r="QT1454" s="2">
        <v>1342409</v>
      </c>
      <c r="QU1454" s="2">
        <v>352642</v>
      </c>
      <c r="QV1454" s="2">
        <v>113326</v>
      </c>
      <c r="QW1454" s="2">
        <v>1072215</v>
      </c>
      <c r="QX1454" s="2" t="s">
        <v>639</v>
      </c>
      <c r="QY1454" s="2" t="s">
        <v>639</v>
      </c>
      <c r="QZ1454" s="2">
        <v>4000000</v>
      </c>
      <c r="RA1454" s="2" t="s">
        <v>639</v>
      </c>
      <c r="RB1454" s="2">
        <v>683192</v>
      </c>
      <c r="RC1454" s="2">
        <v>3193879</v>
      </c>
      <c r="RD1454" s="2">
        <v>99633</v>
      </c>
      <c r="RE1454" s="2">
        <v>1451208</v>
      </c>
      <c r="RF1454" s="2">
        <v>860770</v>
      </c>
      <c r="RG1454" s="2">
        <v>200456</v>
      </c>
      <c r="RH1454" s="2">
        <v>518539</v>
      </c>
      <c r="RI1454" s="2" t="s">
        <v>639</v>
      </c>
      <c r="RJ1454" s="2" t="s">
        <v>639</v>
      </c>
      <c r="RK1454" s="2">
        <v>4000000</v>
      </c>
      <c r="RL1454" s="2" t="s">
        <v>639</v>
      </c>
      <c r="RM1454" s="2">
        <v>886495</v>
      </c>
      <c r="RN1454" s="2">
        <v>3556379</v>
      </c>
      <c r="RO1454" s="2">
        <v>807177</v>
      </c>
      <c r="RP1454" s="2">
        <v>1545089</v>
      </c>
      <c r="RQ1454" s="2">
        <v>516566</v>
      </c>
      <c r="RR1454" s="2">
        <v>152766</v>
      </c>
      <c r="RS1454" s="2">
        <v>1020265</v>
      </c>
      <c r="RT1454" s="2" t="s">
        <v>639</v>
      </c>
      <c r="RU1454" s="2" t="s">
        <v>639</v>
      </c>
      <c r="RV1454" s="2">
        <v>4400000</v>
      </c>
      <c r="RW1454" s="2">
        <v>116960</v>
      </c>
      <c r="RX1454" s="2">
        <v>735220</v>
      </c>
      <c r="RY1454" s="2" t="s">
        <v>646</v>
      </c>
      <c r="RZ1454" s="2" t="s">
        <v>646</v>
      </c>
      <c r="SA1454" s="2" t="s">
        <v>646</v>
      </c>
      <c r="SB1454" s="2" t="s">
        <v>646</v>
      </c>
      <c r="SC1454" s="2" t="s">
        <v>646</v>
      </c>
      <c r="SD1454" s="2" t="s">
        <v>646</v>
      </c>
      <c r="SE1454" s="2" t="s">
        <v>646</v>
      </c>
      <c r="SF1454" s="2" t="s">
        <v>646</v>
      </c>
      <c r="SG1454" s="2" t="s">
        <v>646</v>
      </c>
      <c r="SH1454" s="2" t="s">
        <v>646</v>
      </c>
      <c r="SI1454" s="2" t="s">
        <v>646</v>
      </c>
      <c r="SJ1454" s="2" t="s">
        <v>646</v>
      </c>
      <c r="SK1454" s="2" t="s">
        <v>646</v>
      </c>
      <c r="SL1454" s="2" t="s">
        <v>646</v>
      </c>
      <c r="SM1454" s="2" t="s">
        <v>646</v>
      </c>
      <c r="SN1454" s="2" t="s">
        <v>646</v>
      </c>
      <c r="SO1454" s="2" t="s">
        <v>646</v>
      </c>
      <c r="SP1454" s="2" t="s">
        <v>646</v>
      </c>
      <c r="SQ1454" s="2" t="s">
        <v>646</v>
      </c>
      <c r="SR1454" s="2" t="s">
        <v>646</v>
      </c>
      <c r="SS1454" s="2" t="s">
        <v>646</v>
      </c>
      <c r="ST1454" s="2" t="s">
        <v>646</v>
      </c>
      <c r="SU1454" s="2">
        <v>360000</v>
      </c>
      <c r="SV1454" s="2">
        <v>90000</v>
      </c>
      <c r="SW1454" s="2" t="s">
        <v>647</v>
      </c>
      <c r="SX1454" s="2" t="s">
        <v>648</v>
      </c>
      <c r="SY1454" s="2" t="s">
        <v>647</v>
      </c>
      <c r="SZ1454" s="2" t="s">
        <v>647</v>
      </c>
      <c r="TA1454" s="2">
        <v>365000</v>
      </c>
      <c r="TB1454" s="2">
        <v>95000</v>
      </c>
      <c r="TC1454" s="2" t="s">
        <v>647</v>
      </c>
      <c r="TD1454" s="2" t="s">
        <v>648</v>
      </c>
      <c r="TE1454" s="2" t="s">
        <v>647</v>
      </c>
      <c r="TF1454" s="2" t="s">
        <v>647</v>
      </c>
      <c r="TG1454" s="2">
        <v>399000</v>
      </c>
      <c r="TH1454" s="2">
        <v>96000</v>
      </c>
      <c r="TI1454" s="2" t="s">
        <v>648</v>
      </c>
      <c r="TJ1454" s="2" t="s">
        <v>648</v>
      </c>
      <c r="TK1454" s="2" t="s">
        <v>648</v>
      </c>
      <c r="TL1454" s="2" t="s">
        <v>647</v>
      </c>
      <c r="TM1454" s="2">
        <v>420000</v>
      </c>
      <c r="TN1454" s="2">
        <v>90000</v>
      </c>
      <c r="TO1454" s="2" t="s">
        <v>647</v>
      </c>
      <c r="TP1454" s="2" t="s">
        <v>648</v>
      </c>
      <c r="TQ1454" s="2" t="s">
        <v>647</v>
      </c>
      <c r="TR1454" s="2" t="s">
        <v>647</v>
      </c>
      <c r="TS1454" s="2">
        <v>360000</v>
      </c>
      <c r="TT1454" s="2">
        <v>90000</v>
      </c>
      <c r="TU1454" s="2" t="s">
        <v>647</v>
      </c>
      <c r="TV1454" s="2" t="s">
        <v>648</v>
      </c>
      <c r="TW1454" s="2" t="s">
        <v>647</v>
      </c>
      <c r="TX1454" s="2" t="s">
        <v>647</v>
      </c>
      <c r="TY1454" s="2">
        <v>415000</v>
      </c>
      <c r="TZ1454" s="2">
        <v>93000</v>
      </c>
      <c r="UA1454" s="2" t="s">
        <v>648</v>
      </c>
      <c r="UB1454" s="2" t="s">
        <v>648</v>
      </c>
      <c r="UC1454" s="2" t="s">
        <v>648</v>
      </c>
      <c r="UD1454" s="2" t="s">
        <v>647</v>
      </c>
      <c r="UE1454" s="2" t="s">
        <v>639</v>
      </c>
      <c r="UF1454" s="2" t="s">
        <v>639</v>
      </c>
      <c r="UG1454" s="2" t="s">
        <v>639</v>
      </c>
      <c r="UH1454" s="2" t="s">
        <v>639</v>
      </c>
      <c r="UI1454" s="2" t="s">
        <v>639</v>
      </c>
      <c r="UJ1454" s="2" t="s">
        <v>639</v>
      </c>
      <c r="UK1454" s="2" t="s">
        <v>639</v>
      </c>
      <c r="UL1454" s="2" t="s">
        <v>639</v>
      </c>
      <c r="UM1454" s="2" t="s">
        <v>639</v>
      </c>
      <c r="UN1454" s="2" t="s">
        <v>639</v>
      </c>
      <c r="UO1454" s="2" t="s">
        <v>639</v>
      </c>
      <c r="UP1454" s="2" t="s">
        <v>639</v>
      </c>
      <c r="UQ1454" s="2" t="s">
        <v>731</v>
      </c>
      <c r="UR1454" s="2" t="s">
        <v>707</v>
      </c>
      <c r="US1454" s="2" t="s">
        <v>760</v>
      </c>
      <c r="UT1454" s="2" t="s">
        <v>734</v>
      </c>
      <c r="UU1454" s="2" t="s">
        <v>705</v>
      </c>
      <c r="UV1454" s="2" t="s">
        <v>824</v>
      </c>
      <c r="UW1454" s="2" t="s">
        <v>719</v>
      </c>
      <c r="UX1454" s="2" t="s">
        <v>809</v>
      </c>
      <c r="UY1454" s="2" t="s">
        <v>697</v>
      </c>
      <c r="UZ1454" s="2" t="s">
        <v>803</v>
      </c>
      <c r="VA1454" s="2" t="s">
        <v>781</v>
      </c>
      <c r="VB1454" s="2" t="s">
        <v>799</v>
      </c>
      <c r="VC1454" s="2" t="s">
        <v>813</v>
      </c>
      <c r="VD1454" s="2" t="s">
        <v>701</v>
      </c>
      <c r="VE1454" s="2" t="s">
        <v>777</v>
      </c>
      <c r="VF1454" s="2" t="s">
        <v>761</v>
      </c>
      <c r="VG1454" s="2" t="s">
        <v>745</v>
      </c>
      <c r="VH1454" s="2" t="s">
        <v>696</v>
      </c>
      <c r="VI1454" s="2" t="s">
        <v>803</v>
      </c>
      <c r="VJ1454" s="2" t="s">
        <v>804</v>
      </c>
      <c r="VK1454" s="2" t="s">
        <v>759</v>
      </c>
      <c r="VL1454" s="2" t="s">
        <v>797</v>
      </c>
      <c r="VM1454" s="2" t="s">
        <v>709</v>
      </c>
      <c r="VN1454" s="2" t="s">
        <v>774</v>
      </c>
      <c r="VO1454" s="2" t="s">
        <v>693</v>
      </c>
      <c r="VP1454" s="2" t="s">
        <v>766</v>
      </c>
      <c r="VQ1454" s="2" t="s">
        <v>983</v>
      </c>
      <c r="VR1454" s="2" t="s">
        <v>699</v>
      </c>
      <c r="VS1454" s="2" t="s">
        <v>700</v>
      </c>
      <c r="VT1454" s="2" t="s">
        <v>737</v>
      </c>
      <c r="VU1454" s="2" t="s">
        <v>689</v>
      </c>
      <c r="VV1454" s="2" t="s">
        <v>690</v>
      </c>
      <c r="VW1454" s="2" t="s">
        <v>697</v>
      </c>
      <c r="VX1454" s="2" t="s">
        <v>703</v>
      </c>
      <c r="VY1454" s="2" t="s">
        <v>765</v>
      </c>
      <c r="VZ1454" s="2" t="s">
        <v>806</v>
      </c>
      <c r="WA1454" s="2" t="s">
        <v>731</v>
      </c>
      <c r="WB1454" s="2" t="s">
        <v>707</v>
      </c>
      <c r="WC1454" s="2" t="s">
        <v>760</v>
      </c>
      <c r="WD1454" s="2" t="s">
        <v>734</v>
      </c>
      <c r="WE1454" s="2" t="s">
        <v>705</v>
      </c>
      <c r="WF1454" s="2" t="s">
        <v>824</v>
      </c>
      <c r="WG1454" s="2" t="s">
        <v>719</v>
      </c>
      <c r="WH1454" s="2" t="s">
        <v>809</v>
      </c>
      <c r="WI1454" s="2" t="s">
        <v>697</v>
      </c>
      <c r="WJ1454" s="2" t="s">
        <v>797</v>
      </c>
      <c r="WK1454" s="2" t="s">
        <v>701</v>
      </c>
      <c r="WL1454" s="2" t="s">
        <v>696</v>
      </c>
      <c r="WM1454" s="2" t="s">
        <v>845</v>
      </c>
      <c r="WN1454" s="2" t="s">
        <v>707</v>
      </c>
      <c r="WO1454" s="2" t="s">
        <v>708</v>
      </c>
      <c r="WP1454" s="2" t="s">
        <v>690</v>
      </c>
      <c r="WQ1454" s="2" t="s">
        <v>758</v>
      </c>
      <c r="WR1454" s="2" t="s">
        <v>811</v>
      </c>
      <c r="WS1454" s="2" t="s">
        <v>639</v>
      </c>
      <c r="WT1454" s="2" t="s">
        <v>639</v>
      </c>
      <c r="WU1454" s="2" t="s">
        <v>639</v>
      </c>
      <c r="WV1454" s="2" t="s">
        <v>639</v>
      </c>
      <c r="WW1454" s="2" t="s">
        <v>639</v>
      </c>
      <c r="WX1454" s="2" t="s">
        <v>639</v>
      </c>
      <c r="WY1454" s="2" t="s">
        <v>639</v>
      </c>
      <c r="WZ1454" s="2" t="s">
        <v>639</v>
      </c>
      <c r="XA1454" s="2" t="s">
        <v>639</v>
      </c>
      <c r="XB1454" s="2" t="s">
        <v>639</v>
      </c>
      <c r="XC1454" s="2" t="s">
        <v>639</v>
      </c>
      <c r="XD1454" s="2" t="s">
        <v>639</v>
      </c>
      <c r="XE1454" s="2" t="s">
        <v>639</v>
      </c>
      <c r="XF1454" s="2" t="s">
        <v>639</v>
      </c>
      <c r="XG1454" s="2" t="s">
        <v>639</v>
      </c>
      <c r="XH1454" s="2" t="s">
        <v>639</v>
      </c>
      <c r="XI1454" s="2" t="s">
        <v>639</v>
      </c>
      <c r="XJ1454" s="2" t="s">
        <v>639</v>
      </c>
      <c r="XK1454" s="2">
        <v>1</v>
      </c>
      <c r="XL1454" s="2">
        <v>1</v>
      </c>
      <c r="XM1454" s="2" t="s">
        <v>2865</v>
      </c>
    </row>
    <row r="1455" spans="1:637" ht="15.75" x14ac:dyDescent="0.25">
      <c r="A1455" s="2" t="s">
        <v>636</v>
      </c>
      <c r="B1455" s="2" t="s">
        <v>2864</v>
      </c>
      <c r="C1455" s="2">
        <v>60</v>
      </c>
      <c r="D1455" s="2">
        <v>6</v>
      </c>
      <c r="E1455" s="2" t="s">
        <v>638</v>
      </c>
      <c r="F1455" s="2">
        <v>2014</v>
      </c>
      <c r="G1455" s="2">
        <v>1</v>
      </c>
      <c r="H1455" s="2">
        <v>42</v>
      </c>
      <c r="I1455" s="2">
        <v>40</v>
      </c>
      <c r="J1455" s="2">
        <v>54</v>
      </c>
      <c r="K1455" s="2">
        <v>53</v>
      </c>
      <c r="L1455" s="2">
        <v>46</v>
      </c>
      <c r="M1455" s="2">
        <v>40</v>
      </c>
      <c r="N1455" s="2">
        <v>42</v>
      </c>
      <c r="O1455" s="2">
        <v>40</v>
      </c>
      <c r="P1455" s="2">
        <v>37</v>
      </c>
      <c r="Q1455" s="2">
        <v>38</v>
      </c>
      <c r="R1455" s="2">
        <v>34</v>
      </c>
      <c r="S1455" s="2">
        <v>34</v>
      </c>
      <c r="T1455" s="2">
        <v>375</v>
      </c>
      <c r="U1455" s="2">
        <v>370</v>
      </c>
      <c r="V1455" s="2">
        <v>355</v>
      </c>
      <c r="W1455" s="2">
        <v>635</v>
      </c>
      <c r="X1455" s="2">
        <v>629</v>
      </c>
      <c r="Y1455" s="2">
        <v>541</v>
      </c>
      <c r="Z1455" s="2">
        <v>890</v>
      </c>
      <c r="AA1455" s="2">
        <v>870</v>
      </c>
      <c r="AB1455" s="2">
        <v>773</v>
      </c>
      <c r="AC1455" s="2">
        <v>1726</v>
      </c>
      <c r="AD1455" s="2">
        <v>1534</v>
      </c>
      <c r="AE1455" s="2">
        <v>1524</v>
      </c>
      <c r="AF1455" s="2">
        <v>675</v>
      </c>
      <c r="AG1455" s="2">
        <v>629</v>
      </c>
      <c r="AH1455" s="2">
        <v>858</v>
      </c>
      <c r="AI1455" s="2">
        <v>356</v>
      </c>
      <c r="AJ1455" s="2">
        <v>302</v>
      </c>
      <c r="AK1455" s="2">
        <v>440</v>
      </c>
      <c r="AL1455" s="2" t="s">
        <v>639</v>
      </c>
      <c r="AM1455" s="2" t="s">
        <v>639</v>
      </c>
      <c r="AN1455" s="2" t="s">
        <v>639</v>
      </c>
      <c r="AO1455" s="2">
        <v>30</v>
      </c>
      <c r="AP1455" s="2">
        <v>30</v>
      </c>
      <c r="AQ1455" s="2">
        <v>33</v>
      </c>
      <c r="AR1455" s="2">
        <v>117</v>
      </c>
      <c r="AS1455" s="2">
        <v>171</v>
      </c>
      <c r="AT1455" s="2">
        <v>339</v>
      </c>
      <c r="AU1455" s="2">
        <v>6</v>
      </c>
      <c r="AV1455" s="2">
        <v>7</v>
      </c>
      <c r="AW1455" s="2">
        <v>7</v>
      </c>
      <c r="AX1455" s="2" t="s">
        <v>639</v>
      </c>
      <c r="AY1455" s="2" t="s">
        <v>639</v>
      </c>
      <c r="AZ1455" s="2" t="s">
        <v>639</v>
      </c>
      <c r="BA1455" s="2">
        <v>8</v>
      </c>
      <c r="BB1455" s="2">
        <v>14</v>
      </c>
      <c r="BC1455" s="2">
        <v>13</v>
      </c>
      <c r="BD1455" s="2">
        <v>6</v>
      </c>
      <c r="BE1455" s="2">
        <v>14</v>
      </c>
      <c r="BF1455" s="2">
        <v>10</v>
      </c>
      <c r="BG1455" s="2">
        <v>15</v>
      </c>
      <c r="BH1455" s="2">
        <v>11</v>
      </c>
      <c r="BI1455" s="2" t="s">
        <v>639</v>
      </c>
      <c r="BJ1455" s="2">
        <v>7</v>
      </c>
      <c r="BK1455" s="2">
        <v>9</v>
      </c>
      <c r="BL1455" s="2">
        <v>40</v>
      </c>
      <c r="BM1455" s="2">
        <v>2</v>
      </c>
      <c r="BN1455" s="2">
        <v>21</v>
      </c>
      <c r="BO1455" s="2">
        <v>45</v>
      </c>
      <c r="BP1455" s="2">
        <v>1</v>
      </c>
      <c r="BQ1455" s="2">
        <v>1</v>
      </c>
      <c r="BR1455" s="2">
        <v>1000</v>
      </c>
      <c r="BS1455" s="2">
        <v>121</v>
      </c>
      <c r="BT1455" s="2">
        <v>2</v>
      </c>
      <c r="BU1455" s="2">
        <v>-440</v>
      </c>
      <c r="BV1455" s="2">
        <v>2</v>
      </c>
      <c r="BW1455" s="2" t="s">
        <v>639</v>
      </c>
      <c r="BX1455" s="2" t="s">
        <v>639</v>
      </c>
      <c r="BY1455" s="2" t="s">
        <v>639</v>
      </c>
      <c r="BZ1455" s="2" t="s">
        <v>639</v>
      </c>
      <c r="CA1455" s="2" t="s">
        <v>639</v>
      </c>
      <c r="CB1455" s="2">
        <v>4</v>
      </c>
      <c r="CC1455" s="2">
        <v>1</v>
      </c>
      <c r="CD1455" s="2">
        <v>1</v>
      </c>
      <c r="CE1455" s="2">
        <v>9000</v>
      </c>
      <c r="CF1455" s="2">
        <v>1040</v>
      </c>
      <c r="CG1455" s="2">
        <v>300</v>
      </c>
      <c r="CH1455" s="2">
        <v>470</v>
      </c>
      <c r="CI1455" s="2" t="s">
        <v>639</v>
      </c>
      <c r="CJ1455" s="2" t="s">
        <v>639</v>
      </c>
      <c r="CK1455" s="2">
        <v>12</v>
      </c>
      <c r="CL1455" s="2" t="s">
        <v>639</v>
      </c>
      <c r="CM1455" s="2">
        <v>12</v>
      </c>
      <c r="CN1455" s="2">
        <v>12816</v>
      </c>
      <c r="CO1455" s="2">
        <v>46</v>
      </c>
      <c r="CP1455" s="2">
        <v>10621</v>
      </c>
      <c r="CQ1455" s="2" t="s">
        <v>859</v>
      </c>
      <c r="CR1455" s="2">
        <v>12016</v>
      </c>
      <c r="CS1455" s="2">
        <v>848</v>
      </c>
      <c r="CT1455" s="2" t="s">
        <v>639</v>
      </c>
      <c r="CU1455" s="2" t="s">
        <v>639</v>
      </c>
      <c r="CV1455" s="2">
        <v>12839</v>
      </c>
      <c r="CW1455" s="2">
        <v>25</v>
      </c>
      <c r="CX1455" s="2">
        <v>13000</v>
      </c>
      <c r="CY1455" s="2">
        <v>21</v>
      </c>
      <c r="CZ1455" s="2">
        <v>108922</v>
      </c>
      <c r="DA1455" s="2">
        <v>999</v>
      </c>
      <c r="DB1455" s="2">
        <v>91</v>
      </c>
      <c r="DC1455" s="2">
        <v>46</v>
      </c>
      <c r="DD1455" s="2">
        <v>76</v>
      </c>
      <c r="DE1455" s="2">
        <v>1</v>
      </c>
      <c r="DF1455" s="2">
        <v>20</v>
      </c>
      <c r="DG1455" s="2" t="s">
        <v>639</v>
      </c>
      <c r="DH1455" s="2" t="s">
        <v>639</v>
      </c>
      <c r="DI1455" s="2">
        <v>47</v>
      </c>
      <c r="DJ1455" s="2">
        <v>80</v>
      </c>
      <c r="DK1455" s="2">
        <v>26496</v>
      </c>
      <c r="DL1455" s="2">
        <v>329</v>
      </c>
      <c r="DM1455" s="2">
        <v>22457</v>
      </c>
      <c r="DN1455" s="2" t="s">
        <v>639</v>
      </c>
      <c r="DO1455" s="2">
        <v>7</v>
      </c>
      <c r="DP1455" s="2">
        <v>6</v>
      </c>
      <c r="DQ1455" s="2">
        <v>17</v>
      </c>
      <c r="DR1455" s="2">
        <v>21</v>
      </c>
      <c r="DS1455" s="2">
        <v>1</v>
      </c>
      <c r="DT1455" s="2" t="s">
        <v>639</v>
      </c>
      <c r="DU1455" s="2">
        <v>7</v>
      </c>
      <c r="DV1455" s="2">
        <v>6</v>
      </c>
      <c r="DW1455" s="2">
        <v>1321</v>
      </c>
      <c r="DX1455" s="2">
        <v>9</v>
      </c>
      <c r="DY1455" s="2">
        <v>500</v>
      </c>
      <c r="DZ1455" s="2">
        <v>8</v>
      </c>
      <c r="EA1455" s="2">
        <v>300</v>
      </c>
      <c r="EB1455" s="2">
        <v>10</v>
      </c>
      <c r="EC1455" s="2">
        <v>4784</v>
      </c>
      <c r="ED1455" s="2">
        <v>2162</v>
      </c>
      <c r="EE1455" s="2">
        <v>1098</v>
      </c>
      <c r="EF1455" s="2">
        <v>4950</v>
      </c>
      <c r="EG1455" s="2">
        <v>2239</v>
      </c>
      <c r="EH1455" s="2">
        <v>1137</v>
      </c>
      <c r="EI1455" s="2">
        <v>166</v>
      </c>
      <c r="EJ1455" s="2">
        <v>77</v>
      </c>
      <c r="EK1455" s="2">
        <v>39</v>
      </c>
      <c r="EL1455" s="2" t="s">
        <v>639</v>
      </c>
      <c r="EM1455" s="2" t="s">
        <v>639</v>
      </c>
      <c r="EN1455" s="2" t="s">
        <v>639</v>
      </c>
      <c r="EO1455" s="2">
        <v>1726</v>
      </c>
      <c r="EP1455" s="2">
        <v>1534</v>
      </c>
      <c r="EQ1455" s="2">
        <v>1524</v>
      </c>
      <c r="ER1455" s="2">
        <v>675</v>
      </c>
      <c r="ES1455" s="2">
        <v>629</v>
      </c>
      <c r="ET1455" s="2">
        <v>858</v>
      </c>
      <c r="EU1455" s="2">
        <v>356</v>
      </c>
      <c r="EV1455" s="2">
        <v>302</v>
      </c>
      <c r="EW1455" s="2">
        <v>440</v>
      </c>
      <c r="EX1455" s="2">
        <v>1178</v>
      </c>
      <c r="EY1455" s="2">
        <v>1085</v>
      </c>
      <c r="EZ1455" s="2">
        <v>1217</v>
      </c>
      <c r="FA1455" s="2">
        <v>468</v>
      </c>
      <c r="FB1455" s="2">
        <v>453</v>
      </c>
      <c r="FC1455" s="2">
        <v>688</v>
      </c>
      <c r="FD1455" s="2">
        <v>296</v>
      </c>
      <c r="FE1455" s="2">
        <v>268</v>
      </c>
      <c r="FF1455" s="2">
        <v>372</v>
      </c>
      <c r="FG1455" s="2">
        <v>1265</v>
      </c>
      <c r="FH1455" s="2">
        <v>1109</v>
      </c>
      <c r="FI1455" s="2">
        <v>1217</v>
      </c>
      <c r="FJ1455" s="2">
        <v>487</v>
      </c>
      <c r="FK1455" s="2">
        <v>453</v>
      </c>
      <c r="FL1455" s="2">
        <v>688</v>
      </c>
      <c r="FM1455" s="2">
        <v>303</v>
      </c>
      <c r="FN1455" s="2">
        <v>268</v>
      </c>
      <c r="FO1455" s="2">
        <v>372</v>
      </c>
      <c r="FP1455" s="2" t="s">
        <v>639</v>
      </c>
      <c r="FQ1455" s="2" t="s">
        <v>639</v>
      </c>
      <c r="FR1455" s="2" t="s">
        <v>639</v>
      </c>
      <c r="FS1455" s="2" t="s">
        <v>639</v>
      </c>
      <c r="FT1455" s="2" t="s">
        <v>639</v>
      </c>
      <c r="FU1455" s="2" t="s">
        <v>639</v>
      </c>
      <c r="FV1455" s="2">
        <v>461</v>
      </c>
      <c r="FW1455" s="2">
        <v>425</v>
      </c>
      <c r="FX1455" s="2">
        <v>307</v>
      </c>
      <c r="FY1455" s="2">
        <v>188</v>
      </c>
      <c r="FZ1455" s="2">
        <v>178</v>
      </c>
      <c r="GA1455" s="2">
        <v>170</v>
      </c>
      <c r="GB1455" s="2">
        <v>53</v>
      </c>
      <c r="GC1455" s="2">
        <v>43</v>
      </c>
      <c r="GD1455" s="2">
        <v>68</v>
      </c>
      <c r="GE1455" s="2">
        <v>110</v>
      </c>
      <c r="GF1455" s="2">
        <v>59</v>
      </c>
      <c r="GG1455" s="2">
        <v>34</v>
      </c>
      <c r="GH1455" s="2" t="s">
        <v>642</v>
      </c>
      <c r="GI1455" s="2" t="s">
        <v>642</v>
      </c>
      <c r="GJ1455" s="2" t="s">
        <v>641</v>
      </c>
      <c r="GK1455" s="2" t="s">
        <v>639</v>
      </c>
      <c r="GL1455" s="2" t="s">
        <v>639</v>
      </c>
      <c r="GM1455" s="2" t="s">
        <v>639</v>
      </c>
      <c r="GN1455" s="2" t="s">
        <v>639</v>
      </c>
      <c r="GO1455" s="2" t="s">
        <v>639</v>
      </c>
      <c r="GP1455" s="2" t="s">
        <v>639</v>
      </c>
      <c r="GQ1455" s="2" t="s">
        <v>639</v>
      </c>
      <c r="GR1455" s="2" t="s">
        <v>639</v>
      </c>
      <c r="GS1455" s="2" t="s">
        <v>639</v>
      </c>
      <c r="GT1455" s="2">
        <v>500000</v>
      </c>
      <c r="GU1455" s="2">
        <v>135096</v>
      </c>
      <c r="GV1455" s="2">
        <v>49753</v>
      </c>
      <c r="GW1455" s="2">
        <v>412649</v>
      </c>
      <c r="GX1455" s="2">
        <v>30909</v>
      </c>
      <c r="GY1455" s="2">
        <v>23950</v>
      </c>
      <c r="GZ1455" s="2">
        <v>93000</v>
      </c>
      <c r="HA1455" s="2">
        <v>45000</v>
      </c>
      <c r="HB1455" s="2">
        <v>32500</v>
      </c>
      <c r="HC1455" s="2">
        <v>40800</v>
      </c>
      <c r="HD1455" s="2">
        <v>11183</v>
      </c>
      <c r="HE1455" s="2">
        <v>12500</v>
      </c>
      <c r="HF1455" s="2">
        <v>6162</v>
      </c>
      <c r="HG1455" s="2">
        <v>4363</v>
      </c>
      <c r="HH1455" s="2">
        <v>121000</v>
      </c>
      <c r="HI1455" s="2">
        <v>22987</v>
      </c>
      <c r="HJ1455" s="2">
        <v>1541852</v>
      </c>
      <c r="HK1455" s="2" t="s">
        <v>639</v>
      </c>
      <c r="HL1455" s="2">
        <v>310852</v>
      </c>
      <c r="HM1455" s="2">
        <v>600</v>
      </c>
      <c r="HN1455" s="2">
        <v>17454</v>
      </c>
      <c r="HO1455" s="2">
        <v>3090996</v>
      </c>
      <c r="HP1455" s="2">
        <v>807177</v>
      </c>
      <c r="HQ1455" s="2" t="s">
        <v>639</v>
      </c>
      <c r="HR1455" s="2">
        <v>646592</v>
      </c>
      <c r="HS1455" s="2">
        <v>160012</v>
      </c>
      <c r="HT1455" s="2">
        <v>379984</v>
      </c>
      <c r="HU1455" s="2">
        <v>240255</v>
      </c>
      <c r="HV1455" s="2">
        <v>8326</v>
      </c>
      <c r="HW1455" s="2">
        <v>104300</v>
      </c>
      <c r="HX1455" s="2">
        <v>1176363</v>
      </c>
      <c r="HY1455" s="2">
        <v>1170283</v>
      </c>
      <c r="HZ1455" s="2">
        <v>1920713</v>
      </c>
      <c r="IA1455" s="2">
        <v>64661</v>
      </c>
      <c r="IB1455" s="2" t="s">
        <v>639</v>
      </c>
      <c r="IC1455" s="2">
        <v>310852</v>
      </c>
      <c r="ID1455" s="2">
        <v>88000</v>
      </c>
      <c r="IE1455" s="2">
        <v>735220</v>
      </c>
      <c r="IF1455" s="2">
        <v>450000</v>
      </c>
      <c r="IG1455" s="2">
        <v>520000</v>
      </c>
      <c r="IH1455" s="2">
        <v>2521718</v>
      </c>
      <c r="II1455" s="2">
        <v>247000</v>
      </c>
      <c r="IJ1455" s="2" t="s">
        <v>639</v>
      </c>
      <c r="IK1455" s="2">
        <v>929363</v>
      </c>
      <c r="IL1455" s="2">
        <v>1760680</v>
      </c>
      <c r="IM1455" s="2" t="s">
        <v>639</v>
      </c>
      <c r="IN1455" s="2">
        <v>152766</v>
      </c>
      <c r="IO1455" s="2">
        <v>1053529</v>
      </c>
      <c r="IP1455" s="2">
        <v>332678</v>
      </c>
      <c r="IQ1455" s="2" t="s">
        <v>639</v>
      </c>
      <c r="IR1455" s="2">
        <v>3960000</v>
      </c>
      <c r="IS1455" s="2" t="s">
        <v>639</v>
      </c>
      <c r="IT1455" s="2">
        <v>4889788</v>
      </c>
      <c r="IU1455" s="2">
        <v>2875405</v>
      </c>
      <c r="IV1455" s="2" t="s">
        <v>639</v>
      </c>
      <c r="IW1455" s="2">
        <v>3048057</v>
      </c>
      <c r="IX1455" s="2" t="s">
        <v>639</v>
      </c>
      <c r="IY1455" s="2" t="s">
        <v>639</v>
      </c>
      <c r="IZ1455" s="2" t="s">
        <v>639</v>
      </c>
      <c r="JA1455" s="2" t="s">
        <v>639</v>
      </c>
      <c r="JB1455" s="2" t="s">
        <v>639</v>
      </c>
      <c r="JC1455" s="2">
        <v>585244</v>
      </c>
      <c r="JD1455" s="2" t="s">
        <v>639</v>
      </c>
      <c r="JE1455" s="2">
        <v>3348</v>
      </c>
      <c r="JF1455" s="2">
        <v>-849244</v>
      </c>
      <c r="JG1455" s="2">
        <v>516566</v>
      </c>
      <c r="JH1455" s="2" t="s">
        <v>639</v>
      </c>
      <c r="JI1455" s="2">
        <v>1451000</v>
      </c>
      <c r="JJ1455" s="2">
        <v>1274000</v>
      </c>
      <c r="JK1455" s="2">
        <v>3969</v>
      </c>
      <c r="JL1455" s="2">
        <v>5240</v>
      </c>
      <c r="JM1455" s="2">
        <v>5390</v>
      </c>
      <c r="JN1455" s="2">
        <v>61</v>
      </c>
      <c r="JO1455" s="2">
        <v>93</v>
      </c>
      <c r="JP1455" s="2">
        <v>1570</v>
      </c>
      <c r="JQ1455" s="2">
        <v>-933</v>
      </c>
      <c r="JR1455" s="2">
        <v>15</v>
      </c>
      <c r="JS1455" s="2">
        <v>10</v>
      </c>
      <c r="JT1455" s="2">
        <v>114</v>
      </c>
      <c r="JU1455" s="2">
        <v>500</v>
      </c>
      <c r="JV1455" s="2">
        <v>37705</v>
      </c>
      <c r="JW1455" s="2">
        <v>33777</v>
      </c>
      <c r="JX1455" s="2">
        <v>31208</v>
      </c>
      <c r="JY1455" s="2" t="s">
        <v>651</v>
      </c>
      <c r="JZ1455" s="2" t="s">
        <v>652</v>
      </c>
      <c r="KA1455" s="2" t="s">
        <v>653</v>
      </c>
      <c r="KB1455" s="2" t="s">
        <v>654</v>
      </c>
      <c r="KC1455" s="2" t="s">
        <v>655</v>
      </c>
      <c r="KD1455" s="2" t="s">
        <v>646</v>
      </c>
      <c r="KE1455" s="2">
        <v>1</v>
      </c>
      <c r="KF1455" s="2">
        <v>12440</v>
      </c>
      <c r="KG1455" s="2">
        <v>4976000</v>
      </c>
      <c r="KH1455" s="2" t="s">
        <v>639</v>
      </c>
      <c r="KI1455" s="2">
        <v>5140244</v>
      </c>
      <c r="KJ1455" s="2">
        <v>360</v>
      </c>
      <c r="KK1455" s="2">
        <v>360</v>
      </c>
      <c r="KL1455" s="2">
        <v>340</v>
      </c>
      <c r="KM1455" s="2">
        <v>610</v>
      </c>
      <c r="KN1455" s="2">
        <v>610</v>
      </c>
      <c r="KO1455" s="2">
        <v>520</v>
      </c>
      <c r="KP1455" s="2">
        <v>850</v>
      </c>
      <c r="KQ1455" s="2">
        <v>850</v>
      </c>
      <c r="KR1455" s="2">
        <v>740</v>
      </c>
      <c r="KS1455" s="2">
        <v>111</v>
      </c>
      <c r="KT1455" s="2">
        <v>1000</v>
      </c>
      <c r="KU1455" s="2">
        <v>5</v>
      </c>
      <c r="KV1455" s="2">
        <v>2</v>
      </c>
      <c r="KW1455" s="2">
        <v>13620</v>
      </c>
      <c r="KX1455" s="2">
        <v>5448000</v>
      </c>
      <c r="KY1455" s="2" t="s">
        <v>639</v>
      </c>
      <c r="KZ1455" s="2">
        <v>5612244</v>
      </c>
      <c r="LA1455" s="2">
        <v>365</v>
      </c>
      <c r="LB1455" s="2">
        <v>365</v>
      </c>
      <c r="LC1455" s="2">
        <v>340</v>
      </c>
      <c r="LD1455" s="2">
        <v>615</v>
      </c>
      <c r="LE1455" s="2">
        <v>615</v>
      </c>
      <c r="LF1455" s="2">
        <v>520</v>
      </c>
      <c r="LG1455" s="2">
        <v>860</v>
      </c>
      <c r="LH1455" s="2">
        <v>860</v>
      </c>
      <c r="LI1455" s="2">
        <v>740</v>
      </c>
      <c r="LJ1455" s="2">
        <v>154</v>
      </c>
      <c r="LK1455" s="2">
        <v>1020</v>
      </c>
      <c r="LL1455" s="2">
        <v>9</v>
      </c>
      <c r="LM1455" s="2">
        <v>3</v>
      </c>
      <c r="LN1455" s="2">
        <v>13835</v>
      </c>
      <c r="LO1455" s="2">
        <v>5326475</v>
      </c>
      <c r="LP1455" s="2">
        <v>2</v>
      </c>
      <c r="LQ1455" s="2">
        <v>5808601</v>
      </c>
      <c r="LR1455" s="2">
        <v>370</v>
      </c>
      <c r="LS1455" s="2">
        <v>365</v>
      </c>
      <c r="LT1455" s="2">
        <v>355</v>
      </c>
      <c r="LU1455" s="2">
        <v>615</v>
      </c>
      <c r="LV1455" s="2">
        <v>610</v>
      </c>
      <c r="LW1455" s="2">
        <v>535</v>
      </c>
      <c r="LX1455" s="2">
        <v>855</v>
      </c>
      <c r="LY1455" s="2">
        <v>850</v>
      </c>
      <c r="LZ1455" s="2">
        <v>750</v>
      </c>
      <c r="MA1455" s="2">
        <v>96</v>
      </c>
      <c r="MB1455" s="2">
        <v>1030</v>
      </c>
      <c r="MC1455" s="2">
        <v>9</v>
      </c>
      <c r="MD1455" s="2">
        <v>4</v>
      </c>
      <c r="ME1455" s="2">
        <v>11917</v>
      </c>
      <c r="MF1455" s="2">
        <v>4766800</v>
      </c>
      <c r="MG1455" s="2" t="s">
        <v>639</v>
      </c>
      <c r="MH1455" s="2">
        <v>4931044</v>
      </c>
      <c r="MI1455" s="2">
        <v>360</v>
      </c>
      <c r="MJ1455" s="2">
        <v>358</v>
      </c>
      <c r="MK1455" s="2">
        <v>340</v>
      </c>
      <c r="ML1455" s="2">
        <v>610</v>
      </c>
      <c r="MM1455" s="2">
        <v>607</v>
      </c>
      <c r="MN1455" s="2">
        <v>520</v>
      </c>
      <c r="MO1455" s="2">
        <v>850</v>
      </c>
      <c r="MP1455" s="2">
        <v>844</v>
      </c>
      <c r="MQ1455" s="2">
        <v>740</v>
      </c>
      <c r="MR1455" s="2">
        <v>73</v>
      </c>
      <c r="MS1455" s="2">
        <v>1015</v>
      </c>
      <c r="MT1455" s="2">
        <v>6</v>
      </c>
      <c r="MU1455" s="2">
        <v>5</v>
      </c>
      <c r="MV1455" s="2">
        <v>12087</v>
      </c>
      <c r="MW1455" s="2">
        <v>4834800</v>
      </c>
      <c r="MX1455" s="2" t="s">
        <v>639</v>
      </c>
      <c r="MY1455" s="2">
        <v>4999044</v>
      </c>
      <c r="MZ1455" s="2">
        <v>365</v>
      </c>
      <c r="NA1455" s="2">
        <v>365</v>
      </c>
      <c r="NB1455" s="2">
        <v>345</v>
      </c>
      <c r="NC1455" s="2">
        <v>615</v>
      </c>
      <c r="ND1455" s="2">
        <v>615</v>
      </c>
      <c r="NE1455" s="2">
        <v>525</v>
      </c>
      <c r="NF1455" s="2">
        <v>850</v>
      </c>
      <c r="NG1455" s="2">
        <v>850</v>
      </c>
      <c r="NH1455" s="2">
        <v>740</v>
      </c>
      <c r="NI1455" s="2">
        <v>111</v>
      </c>
      <c r="NJ1455" s="2">
        <v>1172</v>
      </c>
      <c r="NK1455" s="2">
        <v>5</v>
      </c>
      <c r="NL1455" s="2">
        <v>6</v>
      </c>
      <c r="NM1455" s="2">
        <v>13764</v>
      </c>
      <c r="NN1455" s="2">
        <v>5450544</v>
      </c>
      <c r="NO1455" s="2">
        <v>2</v>
      </c>
      <c r="NP1455" s="2">
        <v>5810013</v>
      </c>
      <c r="NQ1455" s="2">
        <v>375</v>
      </c>
      <c r="NR1455" s="2">
        <v>370</v>
      </c>
      <c r="NS1455" s="2">
        <v>355</v>
      </c>
      <c r="NT1455" s="2">
        <v>635</v>
      </c>
      <c r="NU1455" s="2">
        <v>629</v>
      </c>
      <c r="NV1455" s="2">
        <v>541</v>
      </c>
      <c r="NW1455" s="2">
        <v>890</v>
      </c>
      <c r="NX1455" s="2">
        <v>870</v>
      </c>
      <c r="NY1455" s="2">
        <v>773</v>
      </c>
      <c r="NZ1455" s="2">
        <v>142</v>
      </c>
      <c r="OA1455" s="2">
        <v>1000</v>
      </c>
      <c r="OB1455" s="2">
        <v>13</v>
      </c>
      <c r="OC1455" s="2">
        <v>7</v>
      </c>
      <c r="OD1455" s="2" t="s">
        <v>639</v>
      </c>
      <c r="OE1455" s="2" t="s">
        <v>639</v>
      </c>
      <c r="OF1455" s="2" t="s">
        <v>639</v>
      </c>
      <c r="OG1455" s="2" t="s">
        <v>639</v>
      </c>
      <c r="OH1455" s="2" t="s">
        <v>639</v>
      </c>
      <c r="OI1455" s="2" t="s">
        <v>639</v>
      </c>
      <c r="OJ1455" s="2" t="s">
        <v>639</v>
      </c>
      <c r="OK1455" s="2" t="s">
        <v>639</v>
      </c>
      <c r="OL1455" s="2" t="s">
        <v>639</v>
      </c>
      <c r="OM1455" s="2" t="s">
        <v>639</v>
      </c>
      <c r="ON1455" s="2" t="s">
        <v>639</v>
      </c>
      <c r="OO1455" s="2" t="s">
        <v>639</v>
      </c>
      <c r="OP1455" s="2" t="s">
        <v>639</v>
      </c>
      <c r="OQ1455" s="2" t="s">
        <v>639</v>
      </c>
      <c r="OR1455" s="2" t="s">
        <v>639</v>
      </c>
      <c r="OS1455" s="2" t="s">
        <v>639</v>
      </c>
      <c r="OT1455" s="2">
        <v>8</v>
      </c>
      <c r="OU1455" s="2" t="s">
        <v>639</v>
      </c>
      <c r="OV1455" s="2" t="s">
        <v>639</v>
      </c>
      <c r="OW1455" s="2" t="s">
        <v>639</v>
      </c>
      <c r="OX1455" s="2" t="s">
        <v>639</v>
      </c>
      <c r="OY1455" s="2" t="s">
        <v>639</v>
      </c>
      <c r="OZ1455" s="2" t="s">
        <v>639</v>
      </c>
      <c r="PA1455" s="2" t="s">
        <v>639</v>
      </c>
      <c r="PB1455" s="2" t="s">
        <v>639</v>
      </c>
      <c r="PC1455" s="2" t="s">
        <v>639</v>
      </c>
      <c r="PD1455" s="2" t="s">
        <v>639</v>
      </c>
      <c r="PE1455" s="2" t="s">
        <v>639</v>
      </c>
      <c r="PF1455" s="2" t="s">
        <v>639</v>
      </c>
      <c r="PG1455" s="2" t="s">
        <v>639</v>
      </c>
      <c r="PH1455" s="2" t="s">
        <v>639</v>
      </c>
      <c r="PI1455" s="2" t="s">
        <v>639</v>
      </c>
      <c r="PJ1455" s="2" t="s">
        <v>639</v>
      </c>
      <c r="PK1455" s="2">
        <v>3136530</v>
      </c>
      <c r="PL1455" s="2">
        <v>1092</v>
      </c>
      <c r="PM1455" s="2">
        <v>1262693</v>
      </c>
      <c r="PN1455" s="2">
        <v>1340040</v>
      </c>
      <c r="PO1455" s="2">
        <v>200456</v>
      </c>
      <c r="PP1455" s="2">
        <v>612259</v>
      </c>
      <c r="PQ1455" s="2" t="s">
        <v>639</v>
      </c>
      <c r="PR1455" s="2" t="s">
        <v>639</v>
      </c>
      <c r="PS1455" s="2">
        <v>4000000</v>
      </c>
      <c r="PT1455" s="2" t="s">
        <v>639</v>
      </c>
      <c r="PU1455" s="2">
        <v>927640</v>
      </c>
      <c r="PV1455" s="2">
        <v>4151906</v>
      </c>
      <c r="PW1455" s="2">
        <v>731114</v>
      </c>
      <c r="PX1455" s="2">
        <v>1646614</v>
      </c>
      <c r="PY1455" s="2">
        <v>270720</v>
      </c>
      <c r="PZ1455" s="2">
        <v>152476</v>
      </c>
      <c r="QA1455" s="2">
        <v>781561</v>
      </c>
      <c r="QB1455" s="2" t="s">
        <v>639</v>
      </c>
      <c r="QC1455" s="2">
        <v>900000</v>
      </c>
      <c r="QD1455" s="2">
        <v>4000000</v>
      </c>
      <c r="QE1455" s="2" t="s">
        <v>639</v>
      </c>
      <c r="QF1455" s="2">
        <v>966317</v>
      </c>
      <c r="QG1455" s="2">
        <v>3083958</v>
      </c>
      <c r="QH1455" s="2">
        <v>1020159</v>
      </c>
      <c r="QI1455" s="2">
        <v>1701392</v>
      </c>
      <c r="QJ1455" s="2">
        <v>228367</v>
      </c>
      <c r="QK1455" s="2">
        <v>180900</v>
      </c>
      <c r="QL1455" s="2">
        <v>1069752</v>
      </c>
      <c r="QM1455" s="2" t="s">
        <v>639</v>
      </c>
      <c r="QN1455" s="2" t="s">
        <v>639</v>
      </c>
      <c r="QO1455" s="2">
        <v>3850000</v>
      </c>
      <c r="QP1455" s="2" t="s">
        <v>639</v>
      </c>
      <c r="QQ1455" s="2">
        <v>933224</v>
      </c>
      <c r="QR1455" s="2">
        <v>3429030</v>
      </c>
      <c r="QS1455" s="2">
        <v>940505</v>
      </c>
      <c r="QT1455" s="2">
        <v>1194305</v>
      </c>
      <c r="QU1455" s="2" t="s">
        <v>639</v>
      </c>
      <c r="QV1455" s="2">
        <v>113326</v>
      </c>
      <c r="QW1455" s="2">
        <v>751554</v>
      </c>
      <c r="QX1455" s="2">
        <v>129625</v>
      </c>
      <c r="QY1455" s="2" t="s">
        <v>639</v>
      </c>
      <c r="QZ1455" s="2">
        <v>4000000</v>
      </c>
      <c r="RA1455" s="2" t="s">
        <v>639</v>
      </c>
      <c r="RB1455" s="2">
        <v>569335</v>
      </c>
      <c r="RC1455" s="2">
        <v>3136530</v>
      </c>
      <c r="RD1455" s="2">
        <v>31026</v>
      </c>
      <c r="RE1455" s="2">
        <v>1164618</v>
      </c>
      <c r="RF1455" s="2">
        <v>1368221</v>
      </c>
      <c r="RG1455" s="2">
        <v>200456</v>
      </c>
      <c r="RH1455" s="2">
        <v>629380</v>
      </c>
      <c r="RI1455" s="2" t="s">
        <v>639</v>
      </c>
      <c r="RJ1455" s="2" t="s">
        <v>639</v>
      </c>
      <c r="RK1455" s="2">
        <v>4000000</v>
      </c>
      <c r="RL1455" s="2" t="s">
        <v>639</v>
      </c>
      <c r="RM1455" s="2">
        <v>870559</v>
      </c>
      <c r="RN1455" s="2">
        <v>3491718</v>
      </c>
      <c r="RO1455" s="2">
        <v>1176363</v>
      </c>
      <c r="RP1455" s="2">
        <v>1760680</v>
      </c>
      <c r="RQ1455" s="2" t="s">
        <v>639</v>
      </c>
      <c r="RR1455" s="2">
        <v>152766</v>
      </c>
      <c r="RS1455" s="2">
        <v>1053529</v>
      </c>
      <c r="RT1455" s="2">
        <v>332678</v>
      </c>
      <c r="RU1455" s="2" t="s">
        <v>639</v>
      </c>
      <c r="RV1455" s="2">
        <v>3960000</v>
      </c>
      <c r="RW1455" s="2" t="s">
        <v>639</v>
      </c>
      <c r="RX1455" s="2">
        <v>929788</v>
      </c>
      <c r="RY1455" s="2" t="s">
        <v>646</v>
      </c>
      <c r="RZ1455" s="2" t="s">
        <v>646</v>
      </c>
      <c r="SA1455" s="2" t="s">
        <v>646</v>
      </c>
      <c r="SB1455" s="2" t="s">
        <v>646</v>
      </c>
      <c r="SC1455" s="2" t="s">
        <v>646</v>
      </c>
      <c r="SD1455" s="2" t="s">
        <v>646</v>
      </c>
      <c r="SE1455" s="2" t="s">
        <v>646</v>
      </c>
      <c r="SF1455" s="2" t="s">
        <v>646</v>
      </c>
      <c r="SG1455" s="2" t="s">
        <v>646</v>
      </c>
      <c r="SH1455" s="2" t="s">
        <v>646</v>
      </c>
      <c r="SI1455" s="2" t="s">
        <v>646</v>
      </c>
      <c r="SJ1455" s="2" t="s">
        <v>646</v>
      </c>
      <c r="SK1455" s="2" t="s">
        <v>646</v>
      </c>
      <c r="SL1455" s="2" t="s">
        <v>646</v>
      </c>
      <c r="SM1455" s="2" t="s">
        <v>646</v>
      </c>
      <c r="SN1455" s="2" t="s">
        <v>646</v>
      </c>
      <c r="SO1455" s="2" t="s">
        <v>646</v>
      </c>
      <c r="SP1455" s="2" t="s">
        <v>646</v>
      </c>
      <c r="SQ1455" s="2" t="s">
        <v>646</v>
      </c>
      <c r="SR1455" s="2" t="s">
        <v>646</v>
      </c>
      <c r="SS1455" s="2" t="s">
        <v>646</v>
      </c>
      <c r="ST1455" s="2" t="s">
        <v>646</v>
      </c>
      <c r="SU1455" s="2">
        <v>360000</v>
      </c>
      <c r="SV1455" s="2">
        <v>90000</v>
      </c>
      <c r="SW1455" s="2" t="s">
        <v>647</v>
      </c>
      <c r="SX1455" s="2" t="s">
        <v>647</v>
      </c>
      <c r="SY1455" s="2" t="s">
        <v>647</v>
      </c>
      <c r="SZ1455" s="2" t="s">
        <v>647</v>
      </c>
      <c r="TA1455" s="2">
        <v>418000</v>
      </c>
      <c r="TB1455" s="2">
        <v>108000</v>
      </c>
      <c r="TC1455" s="2" t="s">
        <v>648</v>
      </c>
      <c r="TD1455" s="2" t="s">
        <v>648</v>
      </c>
      <c r="TE1455" s="2" t="s">
        <v>647</v>
      </c>
      <c r="TF1455" s="2" t="s">
        <v>647</v>
      </c>
      <c r="TG1455" s="2">
        <v>399000</v>
      </c>
      <c r="TH1455" s="2">
        <v>96000</v>
      </c>
      <c r="TI1455" s="2" t="s">
        <v>648</v>
      </c>
      <c r="TJ1455" s="2" t="s">
        <v>648</v>
      </c>
      <c r="TK1455" s="2" t="s">
        <v>648</v>
      </c>
      <c r="TL1455" s="2" t="s">
        <v>647</v>
      </c>
      <c r="TM1455" s="2">
        <v>475000</v>
      </c>
      <c r="TN1455" s="2">
        <v>75000</v>
      </c>
      <c r="TO1455" s="2" t="s">
        <v>647</v>
      </c>
      <c r="TP1455" s="2" t="s">
        <v>648</v>
      </c>
      <c r="TQ1455" s="2" t="s">
        <v>647</v>
      </c>
      <c r="TR1455" s="2" t="s">
        <v>647</v>
      </c>
      <c r="TS1455" s="2">
        <v>368000</v>
      </c>
      <c r="TT1455" s="2">
        <v>75000</v>
      </c>
      <c r="TU1455" s="2" t="s">
        <v>647</v>
      </c>
      <c r="TV1455" s="2" t="s">
        <v>647</v>
      </c>
      <c r="TW1455" s="2" t="s">
        <v>647</v>
      </c>
      <c r="TX1455" s="2" t="s">
        <v>647</v>
      </c>
      <c r="TY1455" s="2">
        <v>500000</v>
      </c>
      <c r="TZ1455" s="2">
        <v>93000</v>
      </c>
      <c r="UA1455" s="2" t="s">
        <v>648</v>
      </c>
      <c r="UB1455" s="2" t="s">
        <v>648</v>
      </c>
      <c r="UC1455" s="2" t="s">
        <v>648</v>
      </c>
      <c r="UD1455" s="2" t="s">
        <v>647</v>
      </c>
      <c r="UE1455" s="2" t="s">
        <v>639</v>
      </c>
      <c r="UF1455" s="2" t="s">
        <v>639</v>
      </c>
      <c r="UG1455" s="2" t="s">
        <v>639</v>
      </c>
      <c r="UH1455" s="2" t="s">
        <v>639</v>
      </c>
      <c r="UI1455" s="2" t="s">
        <v>639</v>
      </c>
      <c r="UJ1455" s="2" t="s">
        <v>639</v>
      </c>
      <c r="UK1455" s="2" t="s">
        <v>639</v>
      </c>
      <c r="UL1455" s="2" t="s">
        <v>639</v>
      </c>
      <c r="UM1455" s="2" t="s">
        <v>639</v>
      </c>
      <c r="UN1455" s="2" t="s">
        <v>639</v>
      </c>
      <c r="UO1455" s="2" t="s">
        <v>639</v>
      </c>
      <c r="UP1455" s="2" t="s">
        <v>639</v>
      </c>
      <c r="UQ1455" s="2" t="s">
        <v>689</v>
      </c>
      <c r="UR1455" s="2" t="s">
        <v>693</v>
      </c>
      <c r="US1455" s="2" t="s">
        <v>732</v>
      </c>
      <c r="UT1455" s="2" t="s">
        <v>698</v>
      </c>
      <c r="UU1455" s="2" t="s">
        <v>729</v>
      </c>
      <c r="UV1455" s="2" t="s">
        <v>760</v>
      </c>
      <c r="UW1455" s="2" t="s">
        <v>733</v>
      </c>
      <c r="UX1455" s="2" t="s">
        <v>758</v>
      </c>
      <c r="UY1455" s="2" t="s">
        <v>724</v>
      </c>
      <c r="UZ1455" s="2" t="s">
        <v>755</v>
      </c>
      <c r="VA1455" s="2" t="s">
        <v>843</v>
      </c>
      <c r="VB1455" s="2" t="s">
        <v>767</v>
      </c>
      <c r="VC1455" s="2" t="s">
        <v>695</v>
      </c>
      <c r="VD1455" s="2" t="s">
        <v>758</v>
      </c>
      <c r="VE1455" s="2" t="s">
        <v>982</v>
      </c>
      <c r="VF1455" s="2" t="s">
        <v>737</v>
      </c>
      <c r="VG1455" s="2" t="s">
        <v>779</v>
      </c>
      <c r="VH1455" s="2" t="s">
        <v>837</v>
      </c>
      <c r="VI1455" s="2" t="s">
        <v>690</v>
      </c>
      <c r="VJ1455" s="2" t="s">
        <v>722</v>
      </c>
      <c r="VK1455" s="2" t="s">
        <v>778</v>
      </c>
      <c r="VL1455" s="2" t="s">
        <v>733</v>
      </c>
      <c r="VM1455" s="2" t="s">
        <v>735</v>
      </c>
      <c r="VN1455" s="2" t="s">
        <v>748</v>
      </c>
      <c r="VO1455" s="2" t="s">
        <v>796</v>
      </c>
      <c r="VP1455" s="2" t="s">
        <v>921</v>
      </c>
      <c r="VQ1455" s="2" t="s">
        <v>1271</v>
      </c>
      <c r="VR1455" s="2" t="s">
        <v>739</v>
      </c>
      <c r="VS1455" s="2" t="s">
        <v>690</v>
      </c>
      <c r="VT1455" s="2" t="s">
        <v>724</v>
      </c>
      <c r="VU1455" s="2" t="s">
        <v>725</v>
      </c>
      <c r="VV1455" s="2" t="s">
        <v>726</v>
      </c>
      <c r="VW1455" s="2" t="s">
        <v>735</v>
      </c>
      <c r="VX1455" s="2" t="s">
        <v>720</v>
      </c>
      <c r="VY1455" s="2" t="s">
        <v>694</v>
      </c>
      <c r="VZ1455" s="2" t="s">
        <v>779</v>
      </c>
      <c r="WA1455" s="2" t="s">
        <v>725</v>
      </c>
      <c r="WB1455" s="2" t="s">
        <v>754</v>
      </c>
      <c r="WC1455" s="2" t="s">
        <v>737</v>
      </c>
      <c r="WD1455" s="2" t="s">
        <v>731</v>
      </c>
      <c r="WE1455" s="2" t="s">
        <v>728</v>
      </c>
      <c r="WF1455" s="2" t="s">
        <v>697</v>
      </c>
      <c r="WG1455" s="2" t="s">
        <v>700</v>
      </c>
      <c r="WH1455" s="2" t="s">
        <v>742</v>
      </c>
      <c r="WI1455" s="2" t="s">
        <v>779</v>
      </c>
      <c r="WJ1455" s="2" t="s">
        <v>724</v>
      </c>
      <c r="WK1455" s="2" t="s">
        <v>809</v>
      </c>
      <c r="WL1455" s="2" t="s">
        <v>982</v>
      </c>
      <c r="WM1455" s="2" t="s">
        <v>700</v>
      </c>
      <c r="WN1455" s="2" t="s">
        <v>781</v>
      </c>
      <c r="WO1455" s="2" t="s">
        <v>982</v>
      </c>
      <c r="WP1455" s="2" t="s">
        <v>809</v>
      </c>
      <c r="WQ1455" s="2" t="s">
        <v>710</v>
      </c>
      <c r="WR1455" s="2" t="s">
        <v>1095</v>
      </c>
      <c r="WS1455" s="2" t="s">
        <v>639</v>
      </c>
      <c r="WT1455" s="2" t="s">
        <v>639</v>
      </c>
      <c r="WU1455" s="2" t="s">
        <v>639</v>
      </c>
      <c r="WV1455" s="2" t="s">
        <v>639</v>
      </c>
      <c r="WW1455" s="2" t="s">
        <v>639</v>
      </c>
      <c r="WX1455" s="2" t="s">
        <v>639</v>
      </c>
      <c r="WY1455" s="2" t="s">
        <v>639</v>
      </c>
      <c r="WZ1455" s="2" t="s">
        <v>639</v>
      </c>
      <c r="XA1455" s="2" t="s">
        <v>639</v>
      </c>
      <c r="XB1455" s="2" t="s">
        <v>639</v>
      </c>
      <c r="XC1455" s="2" t="s">
        <v>639</v>
      </c>
      <c r="XD1455" s="2" t="s">
        <v>639</v>
      </c>
      <c r="XE1455" s="2" t="s">
        <v>639</v>
      </c>
      <c r="XF1455" s="2" t="s">
        <v>639</v>
      </c>
      <c r="XG1455" s="2" t="s">
        <v>639</v>
      </c>
      <c r="XH1455" s="2" t="s">
        <v>639</v>
      </c>
      <c r="XI1455" s="2" t="s">
        <v>639</v>
      </c>
      <c r="XJ1455" s="2" t="s">
        <v>639</v>
      </c>
      <c r="XK1455" s="2">
        <v>1</v>
      </c>
      <c r="XL1455" s="2">
        <v>2</v>
      </c>
      <c r="XM1455" s="2" t="s">
        <v>2866</v>
      </c>
    </row>
    <row r="1456" spans="1:637" ht="15.75" x14ac:dyDescent="0.25">
      <c r="A1456" s="2" t="s">
        <v>636</v>
      </c>
      <c r="B1456" s="2" t="s">
        <v>2864</v>
      </c>
      <c r="C1456" s="2">
        <v>60</v>
      </c>
      <c r="D1456" s="2">
        <v>6</v>
      </c>
      <c r="E1456" s="2" t="s">
        <v>638</v>
      </c>
      <c r="F1456" s="2">
        <v>2014</v>
      </c>
      <c r="G1456" s="2">
        <v>2</v>
      </c>
      <c r="H1456" s="2">
        <v>42</v>
      </c>
      <c r="I1456" s="2">
        <v>42</v>
      </c>
      <c r="J1456" s="2">
        <v>54</v>
      </c>
      <c r="K1456" s="2">
        <v>54</v>
      </c>
      <c r="L1456" s="2">
        <v>48</v>
      </c>
      <c r="M1456" s="2">
        <v>41</v>
      </c>
      <c r="N1456" s="2">
        <v>43</v>
      </c>
      <c r="O1456" s="2">
        <v>43</v>
      </c>
      <c r="P1456" s="2">
        <v>38</v>
      </c>
      <c r="Q1456" s="2">
        <v>39</v>
      </c>
      <c r="R1456" s="2">
        <v>36</v>
      </c>
      <c r="S1456" s="2">
        <v>35</v>
      </c>
      <c r="T1456" s="2">
        <v>362</v>
      </c>
      <c r="U1456" s="2">
        <v>357</v>
      </c>
      <c r="V1456" s="2">
        <v>343</v>
      </c>
      <c r="W1456" s="2">
        <v>610</v>
      </c>
      <c r="X1456" s="2">
        <v>610</v>
      </c>
      <c r="Y1456" s="2">
        <v>525</v>
      </c>
      <c r="Z1456" s="2">
        <v>863</v>
      </c>
      <c r="AA1456" s="2">
        <v>844</v>
      </c>
      <c r="AB1456" s="2">
        <v>750</v>
      </c>
      <c r="AC1456" s="2">
        <v>1328</v>
      </c>
      <c r="AD1456" s="2">
        <v>1166</v>
      </c>
      <c r="AE1456" s="2">
        <v>1460</v>
      </c>
      <c r="AF1456" s="2">
        <v>552</v>
      </c>
      <c r="AG1456" s="2">
        <v>479</v>
      </c>
      <c r="AH1456" s="2">
        <v>836</v>
      </c>
      <c r="AI1456" s="2">
        <v>392</v>
      </c>
      <c r="AJ1456" s="2">
        <v>344</v>
      </c>
      <c r="AK1456" s="2">
        <v>467</v>
      </c>
      <c r="AL1456" s="2" t="s">
        <v>639</v>
      </c>
      <c r="AM1456" s="2" t="s">
        <v>639</v>
      </c>
      <c r="AN1456" s="2" t="s">
        <v>639</v>
      </c>
      <c r="AO1456" s="2">
        <v>30</v>
      </c>
      <c r="AP1456" s="2">
        <v>30</v>
      </c>
      <c r="AQ1456" s="2">
        <v>33</v>
      </c>
      <c r="AR1456" s="2">
        <v>120</v>
      </c>
      <c r="AS1456" s="2">
        <v>180</v>
      </c>
      <c r="AT1456" s="2">
        <v>360</v>
      </c>
      <c r="AU1456" s="2">
        <v>7</v>
      </c>
      <c r="AV1456" s="2">
        <v>7</v>
      </c>
      <c r="AW1456" s="2">
        <v>7</v>
      </c>
      <c r="AX1456" s="2" t="s">
        <v>639</v>
      </c>
      <c r="AY1456" s="2" t="s">
        <v>639</v>
      </c>
      <c r="AZ1456" s="2" t="s">
        <v>639</v>
      </c>
      <c r="BA1456" s="2">
        <v>8</v>
      </c>
      <c r="BB1456" s="2">
        <v>14</v>
      </c>
      <c r="BC1456" s="2">
        <v>13</v>
      </c>
      <c r="BD1456" s="2">
        <v>6</v>
      </c>
      <c r="BE1456" s="2">
        <v>14</v>
      </c>
      <c r="BF1456" s="2">
        <v>10</v>
      </c>
      <c r="BG1456" s="2">
        <v>15</v>
      </c>
      <c r="BH1456" s="2">
        <v>11</v>
      </c>
      <c r="BI1456" s="2" t="s">
        <v>639</v>
      </c>
      <c r="BJ1456" s="2" t="s">
        <v>639</v>
      </c>
      <c r="BK1456" s="2">
        <v>4</v>
      </c>
      <c r="BL1456" s="2">
        <v>40</v>
      </c>
      <c r="BM1456" s="2">
        <v>2</v>
      </c>
      <c r="BN1456" s="2">
        <v>21</v>
      </c>
      <c r="BO1456" s="2">
        <v>55</v>
      </c>
      <c r="BP1456" s="2" t="s">
        <v>639</v>
      </c>
      <c r="BQ1456" s="2" t="s">
        <v>639</v>
      </c>
      <c r="BR1456" s="2">
        <v>1015</v>
      </c>
      <c r="BS1456" s="2">
        <v>121</v>
      </c>
      <c r="BT1456" s="2">
        <v>2</v>
      </c>
      <c r="BU1456" s="2" t="s">
        <v>639</v>
      </c>
      <c r="BV1456" s="2">
        <v>3</v>
      </c>
      <c r="BW1456" s="2" t="s">
        <v>639</v>
      </c>
      <c r="BX1456" s="2" t="s">
        <v>639</v>
      </c>
      <c r="BY1456" s="2" t="s">
        <v>639</v>
      </c>
      <c r="BZ1456" s="2" t="s">
        <v>639</v>
      </c>
      <c r="CA1456" s="2" t="s">
        <v>639</v>
      </c>
      <c r="CB1456" s="2">
        <v>4</v>
      </c>
      <c r="CC1456" s="2">
        <v>1</v>
      </c>
      <c r="CD1456" s="2">
        <v>1</v>
      </c>
      <c r="CE1456" s="2">
        <v>9000</v>
      </c>
      <c r="CF1456" s="2">
        <v>1040</v>
      </c>
      <c r="CG1456" s="2">
        <v>300</v>
      </c>
      <c r="CH1456" s="2">
        <v>470</v>
      </c>
      <c r="CI1456" s="2">
        <v>45</v>
      </c>
      <c r="CJ1456" s="2" t="s">
        <v>639</v>
      </c>
      <c r="CK1456" s="2">
        <v>12</v>
      </c>
      <c r="CL1456" s="2" t="s">
        <v>639</v>
      </c>
      <c r="CM1456" s="2">
        <v>12</v>
      </c>
      <c r="CN1456" s="2">
        <v>12816</v>
      </c>
      <c r="CO1456" s="2">
        <v>45</v>
      </c>
      <c r="CP1456" s="2">
        <v>9614</v>
      </c>
      <c r="CQ1456" s="2" t="s">
        <v>1065</v>
      </c>
      <c r="CR1456" s="2">
        <v>20025</v>
      </c>
      <c r="CS1456" s="2">
        <v>817</v>
      </c>
      <c r="CT1456" s="2" t="s">
        <v>639</v>
      </c>
      <c r="CU1456" s="2" t="s">
        <v>639</v>
      </c>
      <c r="CV1456" s="2">
        <v>11684</v>
      </c>
      <c r="CW1456" s="2">
        <v>9158</v>
      </c>
      <c r="CX1456" s="2">
        <v>9000</v>
      </c>
      <c r="CY1456" s="2">
        <v>21</v>
      </c>
      <c r="CZ1456" s="2">
        <v>124671</v>
      </c>
      <c r="DA1456" s="2">
        <v>999</v>
      </c>
      <c r="DB1456" s="2">
        <v>106</v>
      </c>
      <c r="DC1456" s="2">
        <v>47</v>
      </c>
      <c r="DD1456" s="2">
        <v>80</v>
      </c>
      <c r="DE1456" s="2" t="s">
        <v>639</v>
      </c>
      <c r="DF1456" s="2">
        <v>16</v>
      </c>
      <c r="DG1456" s="2" t="s">
        <v>639</v>
      </c>
      <c r="DH1456" s="2" t="s">
        <v>639</v>
      </c>
      <c r="DI1456" s="2">
        <v>47</v>
      </c>
      <c r="DJ1456" s="2">
        <v>59</v>
      </c>
      <c r="DK1456" s="2">
        <v>27072</v>
      </c>
      <c r="DL1456" s="2">
        <v>745</v>
      </c>
      <c r="DM1456" s="2">
        <v>21437</v>
      </c>
      <c r="DN1456" s="2" t="s">
        <v>639</v>
      </c>
      <c r="DO1456" s="2">
        <v>7</v>
      </c>
      <c r="DP1456" s="2">
        <v>6</v>
      </c>
      <c r="DQ1456" s="2">
        <v>21</v>
      </c>
      <c r="DR1456" s="2">
        <v>21</v>
      </c>
      <c r="DS1456" s="2">
        <v>1</v>
      </c>
      <c r="DT1456" s="2" t="s">
        <v>639</v>
      </c>
      <c r="DU1456" s="2">
        <v>7</v>
      </c>
      <c r="DV1456" s="2">
        <v>6</v>
      </c>
      <c r="DW1456" s="2">
        <v>1321</v>
      </c>
      <c r="DX1456" s="2">
        <v>8</v>
      </c>
      <c r="DY1456" s="2">
        <v>500</v>
      </c>
      <c r="DZ1456" s="2">
        <v>7</v>
      </c>
      <c r="EA1456" s="2">
        <v>300</v>
      </c>
      <c r="EB1456" s="2">
        <v>10</v>
      </c>
      <c r="EC1456" s="2">
        <v>3954</v>
      </c>
      <c r="ED1456" s="2">
        <v>1867</v>
      </c>
      <c r="EE1456" s="2">
        <v>1203</v>
      </c>
      <c r="EF1456" s="2">
        <v>4090</v>
      </c>
      <c r="EG1456" s="2">
        <v>1931</v>
      </c>
      <c r="EH1456" s="2">
        <v>1244</v>
      </c>
      <c r="EI1456" s="2">
        <v>136</v>
      </c>
      <c r="EJ1456" s="2">
        <v>64</v>
      </c>
      <c r="EK1456" s="2">
        <v>41</v>
      </c>
      <c r="EL1456" s="2" t="s">
        <v>639</v>
      </c>
      <c r="EM1456" s="2" t="s">
        <v>639</v>
      </c>
      <c r="EN1456" s="2" t="s">
        <v>639</v>
      </c>
      <c r="EO1456" s="2">
        <v>1328</v>
      </c>
      <c r="EP1456" s="2">
        <v>1166</v>
      </c>
      <c r="EQ1456" s="2">
        <v>1460</v>
      </c>
      <c r="ER1456" s="2">
        <v>552</v>
      </c>
      <c r="ES1456" s="2">
        <v>479</v>
      </c>
      <c r="ET1456" s="2">
        <v>836</v>
      </c>
      <c r="EU1456" s="2">
        <v>392</v>
      </c>
      <c r="EV1456" s="2">
        <v>344</v>
      </c>
      <c r="EW1456" s="2">
        <v>467</v>
      </c>
      <c r="EX1456" s="2">
        <v>1552</v>
      </c>
      <c r="EY1456" s="2">
        <v>1348</v>
      </c>
      <c r="EZ1456" s="2">
        <v>1465</v>
      </c>
      <c r="FA1456" s="2">
        <v>624</v>
      </c>
      <c r="FB1456" s="2">
        <v>551</v>
      </c>
      <c r="FC1456" s="2">
        <v>799</v>
      </c>
      <c r="FD1456" s="2">
        <v>348</v>
      </c>
      <c r="FE1456" s="2">
        <v>301</v>
      </c>
      <c r="FF1456" s="2">
        <v>422</v>
      </c>
      <c r="FG1456" s="2">
        <v>1552</v>
      </c>
      <c r="FH1456" s="2">
        <v>1348</v>
      </c>
      <c r="FI1456" s="2">
        <v>1465</v>
      </c>
      <c r="FJ1456" s="2">
        <v>624</v>
      </c>
      <c r="FK1456" s="2">
        <v>551</v>
      </c>
      <c r="FL1456" s="2">
        <v>799</v>
      </c>
      <c r="FM1456" s="2">
        <v>348</v>
      </c>
      <c r="FN1456" s="2">
        <v>301</v>
      </c>
      <c r="FO1456" s="2">
        <v>422</v>
      </c>
      <c r="FP1456" s="2" t="s">
        <v>639</v>
      </c>
      <c r="FQ1456" s="2" t="s">
        <v>639</v>
      </c>
      <c r="FR1456" s="2" t="s">
        <v>639</v>
      </c>
      <c r="FS1456" s="2" t="s">
        <v>639</v>
      </c>
      <c r="FT1456" s="2" t="s">
        <v>639</v>
      </c>
      <c r="FU1456" s="2" t="s">
        <v>639</v>
      </c>
      <c r="FV1456" s="2">
        <v>237</v>
      </c>
      <c r="FW1456" s="2">
        <v>243</v>
      </c>
      <c r="FX1456" s="2">
        <v>302</v>
      </c>
      <c r="FY1456" s="2">
        <v>116</v>
      </c>
      <c r="FZ1456" s="2">
        <v>106</v>
      </c>
      <c r="GA1456" s="2">
        <v>207</v>
      </c>
      <c r="GB1456" s="2">
        <v>97</v>
      </c>
      <c r="GC1456" s="2">
        <v>86</v>
      </c>
      <c r="GD1456" s="2">
        <v>113</v>
      </c>
      <c r="GE1456" s="2">
        <v>824</v>
      </c>
      <c r="GF1456" s="2">
        <v>74</v>
      </c>
      <c r="GG1456" s="2">
        <v>303</v>
      </c>
      <c r="GH1456" s="2" t="s">
        <v>641</v>
      </c>
      <c r="GI1456" s="2" t="s">
        <v>641</v>
      </c>
      <c r="GJ1456" s="2" t="s">
        <v>641</v>
      </c>
      <c r="GK1456" s="2" t="s">
        <v>639</v>
      </c>
      <c r="GL1456" s="2" t="s">
        <v>639</v>
      </c>
      <c r="GM1456" s="2" t="s">
        <v>639</v>
      </c>
      <c r="GN1456" s="2" t="s">
        <v>639</v>
      </c>
      <c r="GO1456" s="2" t="s">
        <v>639</v>
      </c>
      <c r="GP1456" s="2" t="s">
        <v>639</v>
      </c>
      <c r="GQ1456" s="2" t="s">
        <v>639</v>
      </c>
      <c r="GR1456" s="2" t="s">
        <v>639</v>
      </c>
      <c r="GS1456" s="2" t="s">
        <v>639</v>
      </c>
      <c r="GT1456" s="2">
        <v>515000</v>
      </c>
      <c r="GU1456" s="2">
        <v>151231</v>
      </c>
      <c r="GV1456" s="2">
        <v>58153</v>
      </c>
      <c r="GW1456" s="2">
        <v>458200</v>
      </c>
      <c r="GX1456" s="2">
        <v>35681</v>
      </c>
      <c r="GY1456" s="2">
        <v>109787</v>
      </c>
      <c r="GZ1456" s="2">
        <v>93000</v>
      </c>
      <c r="HA1456" s="2">
        <v>55000</v>
      </c>
      <c r="HB1456" s="2">
        <v>18000</v>
      </c>
      <c r="HC1456" s="2">
        <v>40800</v>
      </c>
      <c r="HD1456" s="2">
        <v>22960</v>
      </c>
      <c r="HE1456" s="2">
        <v>12500</v>
      </c>
      <c r="HF1456" s="2">
        <v>7410</v>
      </c>
      <c r="HG1456" s="2">
        <v>4668</v>
      </c>
      <c r="HH1456" s="2">
        <v>121000</v>
      </c>
      <c r="HI1456" s="2">
        <v>22840</v>
      </c>
      <c r="HJ1456" s="2">
        <v>1726230</v>
      </c>
      <c r="HK1456" s="2">
        <v>310852</v>
      </c>
      <c r="HL1456" s="2">
        <v>897618</v>
      </c>
      <c r="HM1456" s="2">
        <v>79507</v>
      </c>
      <c r="HN1456" s="2">
        <v>18672</v>
      </c>
      <c r="HO1456" s="2">
        <v>3568128</v>
      </c>
      <c r="HP1456" s="2">
        <v>1176363</v>
      </c>
      <c r="HQ1456" s="2" t="s">
        <v>639</v>
      </c>
      <c r="HR1456" s="2">
        <v>194988</v>
      </c>
      <c r="HS1456" s="2">
        <v>150936</v>
      </c>
      <c r="HT1456" s="2">
        <v>339876</v>
      </c>
      <c r="HU1456" s="2">
        <v>226197</v>
      </c>
      <c r="HV1456" s="2">
        <v>7265</v>
      </c>
      <c r="HW1456" s="2">
        <v>92400</v>
      </c>
      <c r="HX1456" s="2">
        <v>939065</v>
      </c>
      <c r="HY1456" s="2">
        <v>1248960</v>
      </c>
      <c r="HZ1456" s="2">
        <v>2319168</v>
      </c>
      <c r="IA1456" s="2">
        <v>63044</v>
      </c>
      <c r="IB1456" s="2" t="s">
        <v>639</v>
      </c>
      <c r="IC1456" s="2">
        <v>586766</v>
      </c>
      <c r="ID1456" s="2">
        <v>118800</v>
      </c>
      <c r="IE1456" s="2">
        <v>929788</v>
      </c>
      <c r="IF1456" s="2">
        <v>450000</v>
      </c>
      <c r="IG1456" s="2">
        <v>520000</v>
      </c>
      <c r="IH1456" s="2">
        <v>2458674</v>
      </c>
      <c r="II1456" s="2">
        <v>226920</v>
      </c>
      <c r="IJ1456" s="2" t="s">
        <v>639</v>
      </c>
      <c r="IK1456" s="2">
        <v>712145</v>
      </c>
      <c r="IL1456" s="2">
        <v>2054488</v>
      </c>
      <c r="IM1456" s="2" t="s">
        <v>639</v>
      </c>
      <c r="IN1456" s="2" t="s">
        <v>639</v>
      </c>
      <c r="IO1456" s="2">
        <v>938441</v>
      </c>
      <c r="IP1456" s="2">
        <v>126032</v>
      </c>
      <c r="IQ1456" s="2" t="s">
        <v>639</v>
      </c>
      <c r="IR1456" s="2">
        <v>3960000</v>
      </c>
      <c r="IS1456" s="2" t="s">
        <v>639</v>
      </c>
      <c r="IT1456" s="2">
        <v>5357754</v>
      </c>
      <c r="IU1456" s="2">
        <v>3274320</v>
      </c>
      <c r="IV1456" s="2">
        <v>60835</v>
      </c>
      <c r="IW1456" s="2">
        <v>2852980</v>
      </c>
      <c r="IX1456" s="2">
        <v>152766</v>
      </c>
      <c r="IY1456" s="2" t="s">
        <v>639</v>
      </c>
      <c r="IZ1456" s="2" t="s">
        <v>639</v>
      </c>
      <c r="JA1456" s="2" t="s">
        <v>639</v>
      </c>
      <c r="JB1456" s="2" t="s">
        <v>639</v>
      </c>
      <c r="JC1456" s="2" t="s">
        <v>639</v>
      </c>
      <c r="JD1456" s="2" t="s">
        <v>639</v>
      </c>
      <c r="JE1456" s="2">
        <v>3963</v>
      </c>
      <c r="JF1456" s="2">
        <v>206646</v>
      </c>
      <c r="JG1456" s="2">
        <v>-332678</v>
      </c>
      <c r="JH1456" s="2" t="s">
        <v>639</v>
      </c>
      <c r="JI1456" s="2">
        <v>1865000</v>
      </c>
      <c r="JJ1456" s="2">
        <v>1246000</v>
      </c>
      <c r="JK1456" s="2">
        <v>3969</v>
      </c>
      <c r="JL1456" s="2">
        <v>5240</v>
      </c>
      <c r="JM1456" s="2">
        <v>5390</v>
      </c>
      <c r="JN1456" s="2">
        <v>60</v>
      </c>
      <c r="JO1456" s="2">
        <v>93</v>
      </c>
      <c r="JP1456" s="2">
        <v>1580</v>
      </c>
      <c r="JQ1456" s="2">
        <v>-933</v>
      </c>
      <c r="JR1456" s="2">
        <v>20</v>
      </c>
      <c r="JS1456" s="2">
        <v>10</v>
      </c>
      <c r="JT1456" s="2">
        <v>114</v>
      </c>
      <c r="JU1456" s="2">
        <v>500</v>
      </c>
      <c r="JV1456" s="2">
        <v>37856</v>
      </c>
      <c r="JW1456" s="2">
        <v>35091</v>
      </c>
      <c r="JX1456" s="2">
        <v>31325</v>
      </c>
      <c r="JY1456" s="2" t="s">
        <v>658</v>
      </c>
      <c r="JZ1456" s="2" t="s">
        <v>659</v>
      </c>
      <c r="KA1456" s="2" t="s">
        <v>660</v>
      </c>
      <c r="KB1456" s="2" t="s">
        <v>646</v>
      </c>
      <c r="KC1456" s="2" t="s">
        <v>646</v>
      </c>
      <c r="KD1456" s="2" t="s">
        <v>646</v>
      </c>
      <c r="KE1456" s="2">
        <v>1</v>
      </c>
      <c r="KF1456" s="2">
        <v>12602</v>
      </c>
      <c r="KG1456" s="2">
        <v>5040800</v>
      </c>
      <c r="KH1456" s="2" t="s">
        <v>639</v>
      </c>
      <c r="KI1456" s="2">
        <v>5205659</v>
      </c>
      <c r="KJ1456" s="2">
        <v>360</v>
      </c>
      <c r="KK1456" s="2">
        <v>360</v>
      </c>
      <c r="KL1456" s="2">
        <v>340</v>
      </c>
      <c r="KM1456" s="2">
        <v>610</v>
      </c>
      <c r="KN1456" s="2">
        <v>610</v>
      </c>
      <c r="KO1456" s="2">
        <v>520</v>
      </c>
      <c r="KP1456" s="2">
        <v>850</v>
      </c>
      <c r="KQ1456" s="2">
        <v>850</v>
      </c>
      <c r="KR1456" s="2">
        <v>740</v>
      </c>
      <c r="KS1456" s="2">
        <v>111</v>
      </c>
      <c r="KT1456" s="2">
        <v>1000</v>
      </c>
      <c r="KU1456" s="2">
        <v>5</v>
      </c>
      <c r="KV1456" s="2">
        <v>2</v>
      </c>
      <c r="KW1456" s="2">
        <v>14345</v>
      </c>
      <c r="KX1456" s="2">
        <v>5824070</v>
      </c>
      <c r="KY1456" s="2">
        <v>1</v>
      </c>
      <c r="KZ1456" s="2">
        <v>5947053</v>
      </c>
      <c r="LA1456" s="2">
        <v>370</v>
      </c>
      <c r="LB1456" s="2">
        <v>365</v>
      </c>
      <c r="LC1456" s="2">
        <v>348</v>
      </c>
      <c r="LD1456" s="2">
        <v>620</v>
      </c>
      <c r="LE1456" s="2">
        <v>615</v>
      </c>
      <c r="LF1456" s="2">
        <v>528</v>
      </c>
      <c r="LG1456" s="2">
        <v>870</v>
      </c>
      <c r="LH1456" s="2">
        <v>860</v>
      </c>
      <c r="LI1456" s="2">
        <v>745</v>
      </c>
      <c r="LJ1456" s="2">
        <v>166</v>
      </c>
      <c r="LK1456" s="2">
        <v>1020</v>
      </c>
      <c r="LL1456" s="2">
        <v>14</v>
      </c>
      <c r="LM1456" s="2">
        <v>3</v>
      </c>
      <c r="LN1456" s="2">
        <v>14651</v>
      </c>
      <c r="LO1456" s="2">
        <v>5494125</v>
      </c>
      <c r="LP1456" s="2">
        <v>3</v>
      </c>
      <c r="LQ1456" s="2">
        <v>6232860</v>
      </c>
      <c r="LR1456" s="2">
        <v>380</v>
      </c>
      <c r="LS1456" s="2">
        <v>372</v>
      </c>
      <c r="LT1456" s="2">
        <v>362</v>
      </c>
      <c r="LU1456" s="2">
        <v>630</v>
      </c>
      <c r="LV1456" s="2">
        <v>620</v>
      </c>
      <c r="LW1456" s="2">
        <v>550</v>
      </c>
      <c r="LX1456" s="2">
        <v>870</v>
      </c>
      <c r="LY1456" s="2">
        <v>865</v>
      </c>
      <c r="LZ1456" s="2">
        <v>770</v>
      </c>
      <c r="MA1456" s="2">
        <v>81</v>
      </c>
      <c r="MB1456" s="2">
        <v>1040</v>
      </c>
      <c r="MC1456" s="2">
        <v>9</v>
      </c>
      <c r="MD1456" s="2">
        <v>4</v>
      </c>
      <c r="ME1456" s="2">
        <v>12375</v>
      </c>
      <c r="MF1456" s="2">
        <v>4950000</v>
      </c>
      <c r="MG1456" s="2" t="s">
        <v>639</v>
      </c>
      <c r="MH1456" s="2">
        <v>5114859</v>
      </c>
      <c r="MI1456" s="2">
        <v>360</v>
      </c>
      <c r="MJ1456" s="2">
        <v>358</v>
      </c>
      <c r="MK1456" s="2">
        <v>340</v>
      </c>
      <c r="ML1456" s="2">
        <v>610</v>
      </c>
      <c r="MM1456" s="2">
        <v>607</v>
      </c>
      <c r="MN1456" s="2">
        <v>520</v>
      </c>
      <c r="MO1456" s="2">
        <v>850</v>
      </c>
      <c r="MP1456" s="2">
        <v>844</v>
      </c>
      <c r="MQ1456" s="2">
        <v>740</v>
      </c>
      <c r="MR1456" s="2">
        <v>76</v>
      </c>
      <c r="MS1456" s="2">
        <v>1015</v>
      </c>
      <c r="MT1456" s="2">
        <v>9</v>
      </c>
      <c r="MU1456" s="2">
        <v>5</v>
      </c>
      <c r="MV1456" s="2">
        <v>10401</v>
      </c>
      <c r="MW1456" s="2">
        <v>4160400</v>
      </c>
      <c r="MX1456" s="2">
        <v>1</v>
      </c>
      <c r="MY1456" s="2">
        <v>4365409</v>
      </c>
      <c r="MZ1456" s="2">
        <v>363</v>
      </c>
      <c r="NA1456" s="2">
        <v>363</v>
      </c>
      <c r="NB1456" s="2">
        <v>343</v>
      </c>
      <c r="NC1456" s="2">
        <v>613</v>
      </c>
      <c r="ND1456" s="2">
        <v>613</v>
      </c>
      <c r="NE1456" s="2">
        <v>523</v>
      </c>
      <c r="NF1456" s="2">
        <v>848</v>
      </c>
      <c r="NG1456" s="2">
        <v>848</v>
      </c>
      <c r="NH1456" s="2">
        <v>738</v>
      </c>
      <c r="NI1456" s="2">
        <v>99</v>
      </c>
      <c r="NJ1456" s="2">
        <v>1172</v>
      </c>
      <c r="NK1456" s="2">
        <v>5</v>
      </c>
      <c r="NL1456" s="2">
        <v>6</v>
      </c>
      <c r="NM1456" s="2">
        <v>15713</v>
      </c>
      <c r="NN1456" s="2">
        <v>6222348</v>
      </c>
      <c r="NO1456" s="2">
        <v>3</v>
      </c>
      <c r="NP1456" s="2">
        <v>6702410</v>
      </c>
      <c r="NQ1456" s="2">
        <v>362</v>
      </c>
      <c r="NR1456" s="2">
        <v>357</v>
      </c>
      <c r="NS1456" s="2">
        <v>343</v>
      </c>
      <c r="NT1456" s="2">
        <v>610</v>
      </c>
      <c r="NU1456" s="2">
        <v>610</v>
      </c>
      <c r="NV1456" s="2">
        <v>525</v>
      </c>
      <c r="NW1456" s="2">
        <v>863</v>
      </c>
      <c r="NX1456" s="2">
        <v>844</v>
      </c>
      <c r="NY1456" s="2">
        <v>750</v>
      </c>
      <c r="NZ1456" s="2">
        <v>143</v>
      </c>
      <c r="OA1456" s="2">
        <v>1015</v>
      </c>
      <c r="OB1456" s="2">
        <v>13</v>
      </c>
      <c r="OC1456" s="2">
        <v>7</v>
      </c>
      <c r="OD1456" s="2" t="s">
        <v>639</v>
      </c>
      <c r="OE1456" s="2" t="s">
        <v>639</v>
      </c>
      <c r="OF1456" s="2" t="s">
        <v>639</v>
      </c>
      <c r="OG1456" s="2" t="s">
        <v>639</v>
      </c>
      <c r="OH1456" s="2" t="s">
        <v>639</v>
      </c>
      <c r="OI1456" s="2" t="s">
        <v>639</v>
      </c>
      <c r="OJ1456" s="2" t="s">
        <v>639</v>
      </c>
      <c r="OK1456" s="2" t="s">
        <v>639</v>
      </c>
      <c r="OL1456" s="2" t="s">
        <v>639</v>
      </c>
      <c r="OM1456" s="2" t="s">
        <v>639</v>
      </c>
      <c r="ON1456" s="2" t="s">
        <v>639</v>
      </c>
      <c r="OO1456" s="2" t="s">
        <v>639</v>
      </c>
      <c r="OP1456" s="2" t="s">
        <v>639</v>
      </c>
      <c r="OQ1456" s="2" t="s">
        <v>639</v>
      </c>
      <c r="OR1456" s="2" t="s">
        <v>639</v>
      </c>
      <c r="OS1456" s="2" t="s">
        <v>639</v>
      </c>
      <c r="OT1456" s="2">
        <v>8</v>
      </c>
      <c r="OU1456" s="2" t="s">
        <v>639</v>
      </c>
      <c r="OV1456" s="2" t="s">
        <v>639</v>
      </c>
      <c r="OW1456" s="2" t="s">
        <v>639</v>
      </c>
      <c r="OX1456" s="2" t="s">
        <v>639</v>
      </c>
      <c r="OY1456" s="2" t="s">
        <v>639</v>
      </c>
      <c r="OZ1456" s="2" t="s">
        <v>639</v>
      </c>
      <c r="PA1456" s="2" t="s">
        <v>639</v>
      </c>
      <c r="PB1456" s="2" t="s">
        <v>639</v>
      </c>
      <c r="PC1456" s="2" t="s">
        <v>639</v>
      </c>
      <c r="PD1456" s="2" t="s">
        <v>639</v>
      </c>
      <c r="PE1456" s="2" t="s">
        <v>639</v>
      </c>
      <c r="PF1456" s="2" t="s">
        <v>639</v>
      </c>
      <c r="PG1456" s="2" t="s">
        <v>639</v>
      </c>
      <c r="PH1456" s="2" t="s">
        <v>639</v>
      </c>
      <c r="PI1456" s="2" t="s">
        <v>639</v>
      </c>
      <c r="PJ1456" s="2" t="s">
        <v>639</v>
      </c>
      <c r="PK1456" s="2">
        <v>3080616</v>
      </c>
      <c r="PL1456" s="2">
        <v>12636</v>
      </c>
      <c r="PM1456" s="2">
        <v>1283590</v>
      </c>
      <c r="PN1456" s="2">
        <v>1347759</v>
      </c>
      <c r="PO1456" s="2" t="s">
        <v>639</v>
      </c>
      <c r="PP1456" s="2">
        <v>744405</v>
      </c>
      <c r="PQ1456" s="2" t="s">
        <v>639</v>
      </c>
      <c r="PR1456" s="2" t="s">
        <v>639</v>
      </c>
      <c r="PS1456" s="2">
        <v>4000000</v>
      </c>
      <c r="PT1456" s="2" t="s">
        <v>639</v>
      </c>
      <c r="PU1456" s="2">
        <v>980196</v>
      </c>
      <c r="PV1456" s="2">
        <v>4456920</v>
      </c>
      <c r="PW1456" s="2">
        <v>833688</v>
      </c>
      <c r="PX1456" s="2">
        <v>1917311</v>
      </c>
      <c r="PY1456" s="2">
        <v>244768</v>
      </c>
      <c r="PZ1456" s="2" t="s">
        <v>639</v>
      </c>
      <c r="QA1456" s="2">
        <v>920113</v>
      </c>
      <c r="QB1456" s="2" t="s">
        <v>639</v>
      </c>
      <c r="QC1456" s="2">
        <v>1250000</v>
      </c>
      <c r="QD1456" s="2">
        <v>4060000</v>
      </c>
      <c r="QE1456" s="2">
        <v>21720</v>
      </c>
      <c r="QF1456" s="2">
        <v>1200854</v>
      </c>
      <c r="QG1456" s="2">
        <v>2636706</v>
      </c>
      <c r="QH1456" s="2">
        <v>1424874</v>
      </c>
      <c r="QI1456" s="2">
        <v>1888153</v>
      </c>
      <c r="QJ1456" s="2">
        <v>200000</v>
      </c>
      <c r="QK1456" s="2" t="s">
        <v>639</v>
      </c>
      <c r="QL1456" s="2">
        <v>1299901</v>
      </c>
      <c r="QM1456" s="2">
        <v>85936</v>
      </c>
      <c r="QN1456" s="2" t="s">
        <v>639</v>
      </c>
      <c r="QO1456" s="2">
        <v>3750000</v>
      </c>
      <c r="QP1456" s="2" t="s">
        <v>639</v>
      </c>
      <c r="QQ1456" s="2">
        <v>1013896</v>
      </c>
      <c r="QR1456" s="2">
        <v>3365804</v>
      </c>
      <c r="QS1456" s="2">
        <v>673707</v>
      </c>
      <c r="QT1456" s="2">
        <v>1368655</v>
      </c>
      <c r="QU1456" s="2" t="s">
        <v>639</v>
      </c>
      <c r="QV1456" s="2" t="s">
        <v>639</v>
      </c>
      <c r="QW1456" s="2">
        <v>688312</v>
      </c>
      <c r="QX1456" s="2">
        <v>10044</v>
      </c>
      <c r="QY1456" s="2" t="s">
        <v>639</v>
      </c>
      <c r="QZ1456" s="2">
        <v>4000000</v>
      </c>
      <c r="RA1456" s="2" t="s">
        <v>639</v>
      </c>
      <c r="RB1456" s="2">
        <v>709810</v>
      </c>
      <c r="RC1456" s="2">
        <v>2536782</v>
      </c>
      <c r="RD1456" s="2">
        <v>279805</v>
      </c>
      <c r="RE1456" s="2">
        <v>1161360</v>
      </c>
      <c r="RF1456" s="2">
        <v>1542779</v>
      </c>
      <c r="RG1456" s="2" t="s">
        <v>639</v>
      </c>
      <c r="RH1456" s="2">
        <v>886848</v>
      </c>
      <c r="RI1456" s="2" t="s">
        <v>639</v>
      </c>
      <c r="RJ1456" s="2">
        <v>50000</v>
      </c>
      <c r="RK1456" s="2">
        <v>4000000</v>
      </c>
      <c r="RL1456" s="2" t="s">
        <v>639</v>
      </c>
      <c r="RM1456" s="2">
        <v>583878</v>
      </c>
      <c r="RN1456" s="2">
        <v>3428674</v>
      </c>
      <c r="RO1456" s="2">
        <v>939065</v>
      </c>
      <c r="RP1456" s="2">
        <v>2054488</v>
      </c>
      <c r="RQ1456" s="2" t="s">
        <v>639</v>
      </c>
      <c r="RR1456" s="2" t="s">
        <v>639</v>
      </c>
      <c r="RS1456" s="2">
        <v>938441</v>
      </c>
      <c r="RT1456" s="2">
        <v>126032</v>
      </c>
      <c r="RU1456" s="2" t="s">
        <v>639</v>
      </c>
      <c r="RV1456" s="2">
        <v>3960000</v>
      </c>
      <c r="RW1456" s="2" t="s">
        <v>639</v>
      </c>
      <c r="RX1456" s="2">
        <v>1397754</v>
      </c>
      <c r="RY1456" s="2" t="s">
        <v>646</v>
      </c>
      <c r="RZ1456" s="2" t="s">
        <v>646</v>
      </c>
      <c r="SA1456" s="2" t="s">
        <v>646</v>
      </c>
      <c r="SB1456" s="2" t="s">
        <v>646</v>
      </c>
      <c r="SC1456" s="2" t="s">
        <v>646</v>
      </c>
      <c r="SD1456" s="2" t="s">
        <v>646</v>
      </c>
      <c r="SE1456" s="2" t="s">
        <v>646</v>
      </c>
      <c r="SF1456" s="2" t="s">
        <v>646</v>
      </c>
      <c r="SG1456" s="2" t="s">
        <v>646</v>
      </c>
      <c r="SH1456" s="2" t="s">
        <v>646</v>
      </c>
      <c r="SI1456" s="2" t="s">
        <v>646</v>
      </c>
      <c r="SJ1456" s="2" t="s">
        <v>646</v>
      </c>
      <c r="SK1456" s="2" t="s">
        <v>646</v>
      </c>
      <c r="SL1456" s="2" t="s">
        <v>646</v>
      </c>
      <c r="SM1456" s="2" t="s">
        <v>646</v>
      </c>
      <c r="SN1456" s="2" t="s">
        <v>646</v>
      </c>
      <c r="SO1456" s="2" t="s">
        <v>646</v>
      </c>
      <c r="SP1456" s="2" t="s">
        <v>646</v>
      </c>
      <c r="SQ1456" s="2" t="s">
        <v>646</v>
      </c>
      <c r="SR1456" s="2" t="s">
        <v>646</v>
      </c>
      <c r="SS1456" s="2" t="s">
        <v>646</v>
      </c>
      <c r="ST1456" s="2" t="s">
        <v>646</v>
      </c>
      <c r="SU1456" s="2">
        <v>360000</v>
      </c>
      <c r="SV1456" s="2">
        <v>90000</v>
      </c>
      <c r="SW1456" s="2" t="s">
        <v>647</v>
      </c>
      <c r="SX1456" s="2" t="s">
        <v>647</v>
      </c>
      <c r="SY1456" s="2" t="s">
        <v>647</v>
      </c>
      <c r="SZ1456" s="2" t="s">
        <v>647</v>
      </c>
      <c r="TA1456" s="2">
        <v>418000</v>
      </c>
      <c r="TB1456" s="2">
        <v>108000</v>
      </c>
      <c r="TC1456" s="2" t="s">
        <v>648</v>
      </c>
      <c r="TD1456" s="2" t="s">
        <v>648</v>
      </c>
      <c r="TE1456" s="2" t="s">
        <v>647</v>
      </c>
      <c r="TF1456" s="2" t="s">
        <v>647</v>
      </c>
      <c r="TG1456" s="2">
        <v>412000</v>
      </c>
      <c r="TH1456" s="2">
        <v>102000</v>
      </c>
      <c r="TI1456" s="2" t="s">
        <v>648</v>
      </c>
      <c r="TJ1456" s="2" t="s">
        <v>648</v>
      </c>
      <c r="TK1456" s="2" t="s">
        <v>648</v>
      </c>
      <c r="TL1456" s="2" t="s">
        <v>647</v>
      </c>
      <c r="TM1456" s="2">
        <v>475000</v>
      </c>
      <c r="TN1456" s="2">
        <v>75000</v>
      </c>
      <c r="TO1456" s="2" t="s">
        <v>881</v>
      </c>
      <c r="TP1456" s="2" t="s">
        <v>648</v>
      </c>
      <c r="TQ1456" s="2" t="s">
        <v>647</v>
      </c>
      <c r="TR1456" s="2" t="s">
        <v>647</v>
      </c>
      <c r="TS1456" s="2">
        <v>389000</v>
      </c>
      <c r="TT1456" s="2">
        <v>30000</v>
      </c>
      <c r="TU1456" s="2" t="s">
        <v>647</v>
      </c>
      <c r="TV1456" s="2" t="s">
        <v>647</v>
      </c>
      <c r="TW1456" s="2" t="s">
        <v>648</v>
      </c>
      <c r="TX1456" s="2" t="s">
        <v>647</v>
      </c>
      <c r="TY1456" s="2">
        <v>515000</v>
      </c>
      <c r="TZ1456" s="2">
        <v>93000</v>
      </c>
      <c r="UA1456" s="2" t="s">
        <v>648</v>
      </c>
      <c r="UB1456" s="2" t="s">
        <v>648</v>
      </c>
      <c r="UC1456" s="2" t="s">
        <v>648</v>
      </c>
      <c r="UD1456" s="2" t="s">
        <v>648</v>
      </c>
      <c r="UE1456" s="2" t="s">
        <v>639</v>
      </c>
      <c r="UF1456" s="2" t="s">
        <v>639</v>
      </c>
      <c r="UG1456" s="2" t="s">
        <v>639</v>
      </c>
      <c r="UH1456" s="2" t="s">
        <v>639</v>
      </c>
      <c r="UI1456" s="2" t="s">
        <v>639</v>
      </c>
      <c r="UJ1456" s="2" t="s">
        <v>639</v>
      </c>
      <c r="UK1456" s="2" t="s">
        <v>639</v>
      </c>
      <c r="UL1456" s="2" t="s">
        <v>639</v>
      </c>
      <c r="UM1456" s="2" t="s">
        <v>639</v>
      </c>
      <c r="UN1456" s="2" t="s">
        <v>639</v>
      </c>
      <c r="UO1456" s="2" t="s">
        <v>639</v>
      </c>
      <c r="UP1456" s="2" t="s">
        <v>639</v>
      </c>
      <c r="UQ1456" s="2" t="s">
        <v>731</v>
      </c>
      <c r="UR1456" s="2" t="s">
        <v>693</v>
      </c>
      <c r="US1456" s="2" t="s">
        <v>727</v>
      </c>
      <c r="UT1456" s="2" t="s">
        <v>845</v>
      </c>
      <c r="UU1456" s="2" t="s">
        <v>804</v>
      </c>
      <c r="UV1456" s="2" t="s">
        <v>694</v>
      </c>
      <c r="UW1456" s="2" t="s">
        <v>733</v>
      </c>
      <c r="UX1456" s="2" t="s">
        <v>696</v>
      </c>
      <c r="UY1456" s="2" t="s">
        <v>763</v>
      </c>
      <c r="UZ1456" s="2" t="s">
        <v>724</v>
      </c>
      <c r="VA1456" s="2" t="s">
        <v>809</v>
      </c>
      <c r="VB1456" s="2" t="s">
        <v>810</v>
      </c>
      <c r="VC1456" s="2" t="s">
        <v>709</v>
      </c>
      <c r="VD1456" s="2" t="s">
        <v>694</v>
      </c>
      <c r="VE1456" s="2" t="s">
        <v>768</v>
      </c>
      <c r="VF1456" s="2" t="s">
        <v>735</v>
      </c>
      <c r="VG1456" s="2" t="s">
        <v>779</v>
      </c>
      <c r="VH1456" s="2" t="s">
        <v>783</v>
      </c>
      <c r="VI1456" s="2" t="s">
        <v>716</v>
      </c>
      <c r="VJ1456" s="2" t="s">
        <v>796</v>
      </c>
      <c r="VK1456" s="2" t="s">
        <v>745</v>
      </c>
      <c r="VL1456" s="2" t="s">
        <v>736</v>
      </c>
      <c r="VM1456" s="2" t="s">
        <v>708</v>
      </c>
      <c r="VN1456" s="2" t="s">
        <v>749</v>
      </c>
      <c r="VO1456" s="2" t="s">
        <v>722</v>
      </c>
      <c r="VP1456" s="2" t="s">
        <v>747</v>
      </c>
      <c r="VQ1456" s="2" t="s">
        <v>837</v>
      </c>
      <c r="VR1456" s="2" t="s">
        <v>706</v>
      </c>
      <c r="VS1456" s="2" t="s">
        <v>742</v>
      </c>
      <c r="VT1456" s="2" t="s">
        <v>694</v>
      </c>
      <c r="VU1456" s="2" t="s">
        <v>813</v>
      </c>
      <c r="VV1456" s="2" t="s">
        <v>763</v>
      </c>
      <c r="VW1456" s="2" t="s">
        <v>744</v>
      </c>
      <c r="VX1456" s="2" t="s">
        <v>703</v>
      </c>
      <c r="VY1456" s="2" t="s">
        <v>809</v>
      </c>
      <c r="VZ1456" s="2" t="s">
        <v>767</v>
      </c>
      <c r="WA1456" s="2" t="s">
        <v>844</v>
      </c>
      <c r="WB1456" s="2" t="s">
        <v>695</v>
      </c>
      <c r="WC1456" s="2" t="s">
        <v>732</v>
      </c>
      <c r="WD1456" s="2" t="s">
        <v>844</v>
      </c>
      <c r="WE1456" s="2" t="s">
        <v>719</v>
      </c>
      <c r="WF1456" s="2" t="s">
        <v>843</v>
      </c>
      <c r="WG1456" s="2" t="s">
        <v>695</v>
      </c>
      <c r="WH1456" s="2" t="s">
        <v>732</v>
      </c>
      <c r="WI1456" s="2" t="s">
        <v>741</v>
      </c>
      <c r="WJ1456" s="2" t="s">
        <v>796</v>
      </c>
      <c r="WK1456" s="2" t="s">
        <v>738</v>
      </c>
      <c r="WL1456" s="2" t="s">
        <v>932</v>
      </c>
      <c r="WM1456" s="2" t="s">
        <v>763</v>
      </c>
      <c r="WN1456" s="2" t="s">
        <v>735</v>
      </c>
      <c r="WO1456" s="2" t="s">
        <v>783</v>
      </c>
      <c r="WP1456" s="2" t="s">
        <v>766</v>
      </c>
      <c r="WQ1456" s="2" t="s">
        <v>748</v>
      </c>
      <c r="WR1456" s="2" t="s">
        <v>882</v>
      </c>
      <c r="WS1456" s="2" t="s">
        <v>639</v>
      </c>
      <c r="WT1456" s="2" t="s">
        <v>639</v>
      </c>
      <c r="WU1456" s="2" t="s">
        <v>639</v>
      </c>
      <c r="WV1456" s="2" t="s">
        <v>639</v>
      </c>
      <c r="WW1456" s="2" t="s">
        <v>639</v>
      </c>
      <c r="WX1456" s="2" t="s">
        <v>639</v>
      </c>
      <c r="WY1456" s="2" t="s">
        <v>639</v>
      </c>
      <c r="WZ1456" s="2" t="s">
        <v>639</v>
      </c>
      <c r="XA1456" s="2" t="s">
        <v>639</v>
      </c>
      <c r="XB1456" s="2" t="s">
        <v>639</v>
      </c>
      <c r="XC1456" s="2" t="s">
        <v>639</v>
      </c>
      <c r="XD1456" s="2" t="s">
        <v>639</v>
      </c>
      <c r="XE1456" s="2" t="s">
        <v>639</v>
      </c>
      <c r="XF1456" s="2" t="s">
        <v>639</v>
      </c>
      <c r="XG1456" s="2" t="s">
        <v>639</v>
      </c>
      <c r="XH1456" s="2" t="s">
        <v>639</v>
      </c>
      <c r="XI1456" s="2" t="s">
        <v>639</v>
      </c>
      <c r="XJ1456" s="2" t="s">
        <v>639</v>
      </c>
      <c r="XK1456" s="2">
        <v>1</v>
      </c>
      <c r="XL1456" s="2">
        <v>3</v>
      </c>
      <c r="XM1456" s="2" t="s">
        <v>2867</v>
      </c>
    </row>
    <row r="1457" spans="1:637" ht="15.75" x14ac:dyDescent="0.25">
      <c r="A1457" s="2" t="s">
        <v>636</v>
      </c>
      <c r="B1457" s="2" t="s">
        <v>2864</v>
      </c>
      <c r="C1457" s="2">
        <v>60</v>
      </c>
      <c r="D1457" s="2">
        <v>6</v>
      </c>
      <c r="E1457" s="2" t="s">
        <v>638</v>
      </c>
      <c r="F1457" s="2">
        <v>2014</v>
      </c>
      <c r="G1457" s="2">
        <v>3</v>
      </c>
      <c r="H1457" s="2">
        <v>42</v>
      </c>
      <c r="I1457" s="2">
        <v>42</v>
      </c>
      <c r="J1457" s="2">
        <v>54</v>
      </c>
      <c r="K1457" s="2">
        <v>54</v>
      </c>
      <c r="L1457" s="2">
        <v>48</v>
      </c>
      <c r="M1457" s="2">
        <v>41</v>
      </c>
      <c r="N1457" s="2">
        <v>43</v>
      </c>
      <c r="O1457" s="2">
        <v>43</v>
      </c>
      <c r="P1457" s="2">
        <v>38</v>
      </c>
      <c r="Q1457" s="2">
        <v>39</v>
      </c>
      <c r="R1457" s="2">
        <v>36</v>
      </c>
      <c r="S1457" s="2">
        <v>35</v>
      </c>
      <c r="T1457" s="2">
        <v>362</v>
      </c>
      <c r="U1457" s="2">
        <v>357</v>
      </c>
      <c r="V1457" s="2">
        <v>343</v>
      </c>
      <c r="W1457" s="2">
        <v>610</v>
      </c>
      <c r="X1457" s="2">
        <v>610</v>
      </c>
      <c r="Y1457" s="2">
        <v>525</v>
      </c>
      <c r="Z1457" s="2">
        <v>863</v>
      </c>
      <c r="AA1457" s="2">
        <v>844</v>
      </c>
      <c r="AB1457" s="2">
        <v>750</v>
      </c>
      <c r="AC1457" s="2">
        <v>1774</v>
      </c>
      <c r="AD1457" s="2">
        <v>1368</v>
      </c>
      <c r="AE1457" s="2">
        <v>1470</v>
      </c>
      <c r="AF1457" s="2">
        <v>679</v>
      </c>
      <c r="AG1457" s="2">
        <v>536</v>
      </c>
      <c r="AH1457" s="2">
        <v>745</v>
      </c>
      <c r="AI1457" s="2">
        <v>342</v>
      </c>
      <c r="AJ1457" s="2">
        <v>265</v>
      </c>
      <c r="AK1457" s="2">
        <v>385</v>
      </c>
      <c r="AL1457" s="2" t="s">
        <v>639</v>
      </c>
      <c r="AM1457" s="2" t="s">
        <v>639</v>
      </c>
      <c r="AN1457" s="2" t="s">
        <v>639</v>
      </c>
      <c r="AO1457" s="2">
        <v>25</v>
      </c>
      <c r="AP1457" s="2">
        <v>25</v>
      </c>
      <c r="AQ1457" s="2">
        <v>25</v>
      </c>
      <c r="AR1457" s="2">
        <v>126</v>
      </c>
      <c r="AS1457" s="2">
        <v>186</v>
      </c>
      <c r="AT1457" s="2">
        <v>372</v>
      </c>
      <c r="AU1457" s="2">
        <v>8</v>
      </c>
      <c r="AV1457" s="2">
        <v>8</v>
      </c>
      <c r="AW1457" s="2">
        <v>8</v>
      </c>
      <c r="AX1457" s="2" t="s">
        <v>639</v>
      </c>
      <c r="AY1457" s="2" t="s">
        <v>639</v>
      </c>
      <c r="AZ1457" s="2" t="s">
        <v>639</v>
      </c>
      <c r="BA1457" s="2">
        <v>8</v>
      </c>
      <c r="BB1457" s="2">
        <v>14</v>
      </c>
      <c r="BC1457" s="2">
        <v>13</v>
      </c>
      <c r="BD1457" s="2">
        <v>6</v>
      </c>
      <c r="BE1457" s="2">
        <v>14</v>
      </c>
      <c r="BF1457" s="2">
        <v>10</v>
      </c>
      <c r="BG1457" s="2">
        <v>15</v>
      </c>
      <c r="BH1457" s="2">
        <v>11</v>
      </c>
      <c r="BI1457" s="2" t="s">
        <v>639</v>
      </c>
      <c r="BJ1457" s="2">
        <v>3</v>
      </c>
      <c r="BK1457" s="2" t="s">
        <v>639</v>
      </c>
      <c r="BL1457" s="2">
        <v>45</v>
      </c>
      <c r="BM1457" s="2">
        <v>2</v>
      </c>
      <c r="BN1457" s="2">
        <v>21</v>
      </c>
      <c r="BO1457" s="2">
        <v>50</v>
      </c>
      <c r="BP1457" s="2">
        <v>1</v>
      </c>
      <c r="BQ1457" s="2" t="s">
        <v>639</v>
      </c>
      <c r="BR1457" s="2">
        <v>1020</v>
      </c>
      <c r="BS1457" s="2">
        <v>121</v>
      </c>
      <c r="BT1457" s="2">
        <v>3</v>
      </c>
      <c r="BU1457" s="2">
        <v>440</v>
      </c>
      <c r="BV1457" s="2">
        <v>4</v>
      </c>
      <c r="BW1457" s="2" t="s">
        <v>639</v>
      </c>
      <c r="BX1457" s="2" t="s">
        <v>639</v>
      </c>
      <c r="BY1457" s="2" t="s">
        <v>639</v>
      </c>
      <c r="BZ1457" s="2" t="s">
        <v>639</v>
      </c>
      <c r="CA1457" s="2" t="s">
        <v>639</v>
      </c>
      <c r="CB1457" s="2">
        <v>4</v>
      </c>
      <c r="CC1457" s="2">
        <v>1</v>
      </c>
      <c r="CD1457" s="2">
        <v>1</v>
      </c>
      <c r="CE1457" s="2">
        <v>9000</v>
      </c>
      <c r="CF1457" s="2">
        <v>1040</v>
      </c>
      <c r="CG1457" s="2">
        <v>300</v>
      </c>
      <c r="CH1457" s="2">
        <v>470</v>
      </c>
      <c r="CI1457" s="2">
        <v>36</v>
      </c>
      <c r="CJ1457" s="2" t="s">
        <v>639</v>
      </c>
      <c r="CK1457" s="2">
        <v>12</v>
      </c>
      <c r="CL1457" s="2" t="s">
        <v>639</v>
      </c>
      <c r="CM1457" s="2">
        <v>12</v>
      </c>
      <c r="CN1457" s="2">
        <v>12816</v>
      </c>
      <c r="CO1457" s="2">
        <v>46</v>
      </c>
      <c r="CP1457" s="2">
        <v>10006</v>
      </c>
      <c r="CQ1457" s="2" t="s">
        <v>841</v>
      </c>
      <c r="CR1457" s="2">
        <v>18158</v>
      </c>
      <c r="CS1457" s="2">
        <v>948</v>
      </c>
      <c r="CT1457" s="2" t="s">
        <v>639</v>
      </c>
      <c r="CU1457" s="2" t="s">
        <v>639</v>
      </c>
      <c r="CV1457" s="2">
        <v>11869</v>
      </c>
      <c r="CW1457" s="2">
        <v>7237</v>
      </c>
      <c r="CX1457" s="2">
        <v>4000</v>
      </c>
      <c r="CY1457" s="2">
        <v>21</v>
      </c>
      <c r="CZ1457" s="2">
        <v>139218</v>
      </c>
      <c r="DA1457" s="2">
        <v>998</v>
      </c>
      <c r="DB1457" s="2">
        <v>108</v>
      </c>
      <c r="DC1457" s="2">
        <v>47</v>
      </c>
      <c r="DD1457" s="2">
        <v>59</v>
      </c>
      <c r="DE1457" s="2">
        <v>1</v>
      </c>
      <c r="DF1457" s="2">
        <v>37</v>
      </c>
      <c r="DG1457" s="2" t="s">
        <v>639</v>
      </c>
      <c r="DH1457" s="2" t="s">
        <v>639</v>
      </c>
      <c r="DI1457" s="2">
        <v>47</v>
      </c>
      <c r="DJ1457" s="2">
        <v>60</v>
      </c>
      <c r="DK1457" s="2">
        <v>27072</v>
      </c>
      <c r="DL1457" s="2">
        <v>694</v>
      </c>
      <c r="DM1457" s="2">
        <v>22597</v>
      </c>
      <c r="DN1457" s="2" t="s">
        <v>639</v>
      </c>
      <c r="DO1457" s="2">
        <v>7</v>
      </c>
      <c r="DP1457" s="2">
        <v>6</v>
      </c>
      <c r="DQ1457" s="2">
        <v>21</v>
      </c>
      <c r="DR1457" s="2">
        <v>21</v>
      </c>
      <c r="DS1457" s="2">
        <v>1</v>
      </c>
      <c r="DT1457" s="2" t="s">
        <v>639</v>
      </c>
      <c r="DU1457" s="2">
        <v>7</v>
      </c>
      <c r="DV1457" s="2">
        <v>6</v>
      </c>
      <c r="DW1457" s="2">
        <v>1321</v>
      </c>
      <c r="DX1457" s="2">
        <v>9</v>
      </c>
      <c r="DY1457" s="2">
        <v>500</v>
      </c>
      <c r="DZ1457" s="2">
        <v>7</v>
      </c>
      <c r="EA1457" s="2">
        <v>300</v>
      </c>
      <c r="EB1457" s="2">
        <v>9</v>
      </c>
      <c r="EC1457" s="2">
        <v>4612</v>
      </c>
      <c r="ED1457" s="2">
        <v>1960</v>
      </c>
      <c r="EE1457" s="2">
        <v>992</v>
      </c>
      <c r="EF1457" s="2">
        <v>4756</v>
      </c>
      <c r="EG1457" s="2">
        <v>2022</v>
      </c>
      <c r="EH1457" s="2">
        <v>1023</v>
      </c>
      <c r="EI1457" s="2">
        <v>144</v>
      </c>
      <c r="EJ1457" s="2">
        <v>62</v>
      </c>
      <c r="EK1457" s="2">
        <v>31</v>
      </c>
      <c r="EL1457" s="2" t="s">
        <v>639</v>
      </c>
      <c r="EM1457" s="2" t="s">
        <v>639</v>
      </c>
      <c r="EN1457" s="2" t="s">
        <v>639</v>
      </c>
      <c r="EO1457" s="2">
        <v>1774</v>
      </c>
      <c r="EP1457" s="2">
        <v>1368</v>
      </c>
      <c r="EQ1457" s="2">
        <v>1470</v>
      </c>
      <c r="ER1457" s="2">
        <v>679</v>
      </c>
      <c r="ES1457" s="2">
        <v>536</v>
      </c>
      <c r="ET1457" s="2">
        <v>745</v>
      </c>
      <c r="EU1457" s="2">
        <v>342</v>
      </c>
      <c r="EV1457" s="2">
        <v>265</v>
      </c>
      <c r="EW1457" s="2">
        <v>385</v>
      </c>
      <c r="EX1457" s="2">
        <v>1545</v>
      </c>
      <c r="EY1457" s="2">
        <v>1342</v>
      </c>
      <c r="EZ1457" s="2">
        <v>1511</v>
      </c>
      <c r="FA1457" s="2">
        <v>636</v>
      </c>
      <c r="FB1457" s="2">
        <v>559</v>
      </c>
      <c r="FC1457" s="2">
        <v>827</v>
      </c>
      <c r="FD1457" s="2">
        <v>352</v>
      </c>
      <c r="FE1457" s="2">
        <v>302</v>
      </c>
      <c r="FF1457" s="2">
        <v>426</v>
      </c>
      <c r="FG1457" s="2">
        <v>1545</v>
      </c>
      <c r="FH1457" s="2">
        <v>1342</v>
      </c>
      <c r="FI1457" s="2">
        <v>1511</v>
      </c>
      <c r="FJ1457" s="2">
        <v>636</v>
      </c>
      <c r="FK1457" s="2">
        <v>559</v>
      </c>
      <c r="FL1457" s="2">
        <v>827</v>
      </c>
      <c r="FM1457" s="2">
        <v>352</v>
      </c>
      <c r="FN1457" s="2">
        <v>302</v>
      </c>
      <c r="FO1457" s="2">
        <v>426</v>
      </c>
      <c r="FP1457" s="2" t="s">
        <v>639</v>
      </c>
      <c r="FQ1457" s="2" t="s">
        <v>639</v>
      </c>
      <c r="FR1457" s="2" t="s">
        <v>639</v>
      </c>
      <c r="FS1457" s="2" t="s">
        <v>639</v>
      </c>
      <c r="FT1457" s="2" t="s">
        <v>639</v>
      </c>
      <c r="FU1457" s="2" t="s">
        <v>639</v>
      </c>
      <c r="FV1457" s="2">
        <v>466</v>
      </c>
      <c r="FW1457" s="2">
        <v>269</v>
      </c>
      <c r="FX1457" s="2">
        <v>261</v>
      </c>
      <c r="FY1457" s="2">
        <v>159</v>
      </c>
      <c r="FZ1457" s="2">
        <v>83</v>
      </c>
      <c r="GA1457" s="2">
        <v>125</v>
      </c>
      <c r="GB1457" s="2">
        <v>87</v>
      </c>
      <c r="GC1457" s="2">
        <v>49</v>
      </c>
      <c r="GD1457" s="2">
        <v>72</v>
      </c>
      <c r="GE1457" s="2">
        <v>157</v>
      </c>
      <c r="GF1457" s="2">
        <v>75</v>
      </c>
      <c r="GG1457" s="2">
        <v>44</v>
      </c>
      <c r="GH1457" s="2" t="s">
        <v>641</v>
      </c>
      <c r="GI1457" s="2" t="s">
        <v>641</v>
      </c>
      <c r="GJ1457" s="2" t="s">
        <v>663</v>
      </c>
      <c r="GK1457" s="2" t="s">
        <v>639</v>
      </c>
      <c r="GL1457" s="2" t="s">
        <v>639</v>
      </c>
      <c r="GM1457" s="2" t="s">
        <v>639</v>
      </c>
      <c r="GN1457" s="2" t="s">
        <v>639</v>
      </c>
      <c r="GO1457" s="2" t="s">
        <v>639</v>
      </c>
      <c r="GP1457" s="2" t="s">
        <v>639</v>
      </c>
      <c r="GQ1457" s="2" t="s">
        <v>639</v>
      </c>
      <c r="GR1457" s="2" t="s">
        <v>639</v>
      </c>
      <c r="GS1457" s="2" t="s">
        <v>639</v>
      </c>
      <c r="GT1457" s="2">
        <v>515000</v>
      </c>
      <c r="GU1457" s="2">
        <v>154914</v>
      </c>
      <c r="GV1457" s="2">
        <v>59158</v>
      </c>
      <c r="GW1457" s="2">
        <v>459627</v>
      </c>
      <c r="GX1457" s="2">
        <v>36123</v>
      </c>
      <c r="GY1457" s="2">
        <v>31670</v>
      </c>
      <c r="GZ1457" s="2">
        <v>75000</v>
      </c>
      <c r="HA1457" s="2">
        <v>50000</v>
      </c>
      <c r="HB1457" s="2">
        <v>42000</v>
      </c>
      <c r="HC1457" s="2">
        <v>45900</v>
      </c>
      <c r="HD1457" s="2">
        <v>28808</v>
      </c>
      <c r="HE1457" s="2">
        <v>12500</v>
      </c>
      <c r="HF1457" s="2">
        <v>7500</v>
      </c>
      <c r="HG1457" s="2">
        <v>4367</v>
      </c>
      <c r="HH1457" s="2">
        <v>121000</v>
      </c>
      <c r="HI1457" s="2">
        <v>22913</v>
      </c>
      <c r="HJ1457" s="2">
        <v>1666480</v>
      </c>
      <c r="HK1457" s="2">
        <v>897618</v>
      </c>
      <c r="HL1457" s="2">
        <v>1488082</v>
      </c>
      <c r="HM1457" s="2" t="s">
        <v>639</v>
      </c>
      <c r="HN1457" s="2">
        <v>17470</v>
      </c>
      <c r="HO1457" s="2">
        <v>3612386</v>
      </c>
      <c r="HP1457" s="2">
        <v>939065</v>
      </c>
      <c r="HQ1457" s="2" t="s">
        <v>639</v>
      </c>
      <c r="HR1457" s="2">
        <v>181376</v>
      </c>
      <c r="HS1457" s="2">
        <v>154612</v>
      </c>
      <c r="HT1457" s="2">
        <v>355440</v>
      </c>
      <c r="HU1457" s="2">
        <v>245060</v>
      </c>
      <c r="HV1457" s="2">
        <v>7801</v>
      </c>
      <c r="HW1457" s="2">
        <v>94350</v>
      </c>
      <c r="HX1457" s="2">
        <v>683730</v>
      </c>
      <c r="HY1457" s="2">
        <v>1293974</v>
      </c>
      <c r="HZ1457" s="2">
        <v>2318412</v>
      </c>
      <c r="IA1457" s="2">
        <v>61468</v>
      </c>
      <c r="IB1457" s="2" t="s">
        <v>639</v>
      </c>
      <c r="IC1457" s="2">
        <v>590464</v>
      </c>
      <c r="ID1457" s="2">
        <v>158400</v>
      </c>
      <c r="IE1457" s="2">
        <v>1397754</v>
      </c>
      <c r="IF1457" s="2">
        <v>450000</v>
      </c>
      <c r="IG1457" s="2">
        <v>520000</v>
      </c>
      <c r="IH1457" s="2">
        <v>2397206</v>
      </c>
      <c r="II1457" s="2">
        <v>219303</v>
      </c>
      <c r="IJ1457" s="2" t="s">
        <v>639</v>
      </c>
      <c r="IK1457" s="2">
        <v>464427</v>
      </c>
      <c r="IL1457" s="2">
        <v>2075091</v>
      </c>
      <c r="IM1457" s="2">
        <v>1216579</v>
      </c>
      <c r="IN1457" s="2" t="s">
        <v>639</v>
      </c>
      <c r="IO1457" s="2">
        <v>861416</v>
      </c>
      <c r="IP1457" s="2" t="s">
        <v>639</v>
      </c>
      <c r="IQ1457" s="2" t="s">
        <v>639</v>
      </c>
      <c r="IR1457" s="2">
        <v>4400000</v>
      </c>
      <c r="IS1457" s="2">
        <v>251372</v>
      </c>
      <c r="IT1457" s="2">
        <v>6481190</v>
      </c>
      <c r="IU1457" s="2">
        <v>3591783</v>
      </c>
      <c r="IV1457" s="2" t="s">
        <v>639</v>
      </c>
      <c r="IW1457" s="2">
        <v>2782144</v>
      </c>
      <c r="IX1457" s="2" t="s">
        <v>639</v>
      </c>
      <c r="IY1457" s="2" t="s">
        <v>639</v>
      </c>
      <c r="IZ1457" s="2" t="s">
        <v>639</v>
      </c>
      <c r="JA1457" s="2" t="s">
        <v>639</v>
      </c>
      <c r="JB1457" s="2">
        <v>691372</v>
      </c>
      <c r="JC1457" s="2" t="s">
        <v>639</v>
      </c>
      <c r="JD1457" s="2" t="s">
        <v>639</v>
      </c>
      <c r="JE1457" s="2" t="s">
        <v>639</v>
      </c>
      <c r="JF1457" s="2">
        <v>1342611</v>
      </c>
      <c r="JG1457" s="2">
        <v>-126032</v>
      </c>
      <c r="JH1457" s="2" t="s">
        <v>639</v>
      </c>
      <c r="JI1457" s="2">
        <v>1833000</v>
      </c>
      <c r="JJ1457" s="2">
        <v>1903000</v>
      </c>
      <c r="JK1457" s="2">
        <v>3969</v>
      </c>
      <c r="JL1457" s="2">
        <v>5240</v>
      </c>
      <c r="JM1457" s="2">
        <v>5390</v>
      </c>
      <c r="JN1457" s="2">
        <v>59</v>
      </c>
      <c r="JO1457" s="2">
        <v>92</v>
      </c>
      <c r="JP1457" s="2">
        <v>1590</v>
      </c>
      <c r="JQ1457" s="2">
        <v>-933</v>
      </c>
      <c r="JR1457" s="2">
        <v>20</v>
      </c>
      <c r="JS1457" s="2">
        <v>15</v>
      </c>
      <c r="JT1457" s="2">
        <v>115</v>
      </c>
      <c r="JU1457" s="2">
        <v>500</v>
      </c>
      <c r="JV1457" s="2">
        <v>38042</v>
      </c>
      <c r="JW1457" s="2">
        <v>35124</v>
      </c>
      <c r="JX1457" s="2">
        <v>31518</v>
      </c>
      <c r="JY1457" s="2" t="s">
        <v>664</v>
      </c>
      <c r="JZ1457" s="2" t="s">
        <v>665</v>
      </c>
      <c r="KA1457" s="2" t="s">
        <v>666</v>
      </c>
      <c r="KB1457" s="2" t="s">
        <v>646</v>
      </c>
      <c r="KC1457" s="2" t="s">
        <v>646</v>
      </c>
      <c r="KD1457" s="2" t="s">
        <v>646</v>
      </c>
      <c r="KE1457" s="2">
        <v>1</v>
      </c>
      <c r="KF1457" s="2">
        <v>12348</v>
      </c>
      <c r="KG1457" s="2">
        <v>4939200</v>
      </c>
      <c r="KH1457" s="2" t="s">
        <v>639</v>
      </c>
      <c r="KI1457" s="2">
        <v>5104883</v>
      </c>
      <c r="KJ1457" s="2">
        <v>360</v>
      </c>
      <c r="KK1457" s="2">
        <v>360</v>
      </c>
      <c r="KL1457" s="2">
        <v>340</v>
      </c>
      <c r="KM1457" s="2">
        <v>610</v>
      </c>
      <c r="KN1457" s="2">
        <v>610</v>
      </c>
      <c r="KO1457" s="2">
        <v>520</v>
      </c>
      <c r="KP1457" s="2">
        <v>850</v>
      </c>
      <c r="KQ1457" s="2">
        <v>850</v>
      </c>
      <c r="KR1457" s="2">
        <v>740</v>
      </c>
      <c r="KS1457" s="2">
        <v>111</v>
      </c>
      <c r="KT1457" s="2">
        <v>1000</v>
      </c>
      <c r="KU1457" s="2">
        <v>5</v>
      </c>
      <c r="KV1457" s="2">
        <v>2</v>
      </c>
      <c r="KW1457" s="2">
        <v>13932</v>
      </c>
      <c r="KX1457" s="2">
        <v>5656392</v>
      </c>
      <c r="KY1457" s="2">
        <v>6</v>
      </c>
      <c r="KZ1457" s="2">
        <v>6024807</v>
      </c>
      <c r="LA1457" s="2">
        <v>365</v>
      </c>
      <c r="LB1457" s="2">
        <v>360</v>
      </c>
      <c r="LC1457" s="2">
        <v>343</v>
      </c>
      <c r="LD1457" s="2">
        <v>615</v>
      </c>
      <c r="LE1457" s="2">
        <v>610</v>
      </c>
      <c r="LF1457" s="2">
        <v>523</v>
      </c>
      <c r="LG1457" s="2">
        <v>867</v>
      </c>
      <c r="LH1457" s="2">
        <v>857</v>
      </c>
      <c r="LI1457" s="2">
        <v>742</v>
      </c>
      <c r="LJ1457" s="2">
        <v>182</v>
      </c>
      <c r="LK1457" s="2">
        <v>1040</v>
      </c>
      <c r="LL1457" s="2">
        <v>21</v>
      </c>
      <c r="LM1457" s="2">
        <v>3</v>
      </c>
      <c r="LN1457" s="2">
        <v>14805</v>
      </c>
      <c r="LO1457" s="2">
        <v>5255775</v>
      </c>
      <c r="LP1457" s="2">
        <v>4</v>
      </c>
      <c r="LQ1457" s="2">
        <v>6443438</v>
      </c>
      <c r="LR1457" s="2">
        <v>365</v>
      </c>
      <c r="LS1457" s="2">
        <v>360</v>
      </c>
      <c r="LT1457" s="2">
        <v>355</v>
      </c>
      <c r="LU1457" s="2">
        <v>609</v>
      </c>
      <c r="LV1457" s="2">
        <v>609</v>
      </c>
      <c r="LW1457" s="2">
        <v>520</v>
      </c>
      <c r="LX1457" s="2">
        <v>860</v>
      </c>
      <c r="LY1457" s="2">
        <v>860</v>
      </c>
      <c r="LZ1457" s="2">
        <v>760</v>
      </c>
      <c r="MA1457" s="2">
        <v>76</v>
      </c>
      <c r="MB1457" s="2">
        <v>1040</v>
      </c>
      <c r="MC1457" s="2">
        <v>10</v>
      </c>
      <c r="MD1457" s="2">
        <v>4</v>
      </c>
      <c r="ME1457" s="2">
        <v>12521</v>
      </c>
      <c r="MF1457" s="2">
        <v>5008400</v>
      </c>
      <c r="MG1457" s="2" t="s">
        <v>639</v>
      </c>
      <c r="MH1457" s="2">
        <v>5174083</v>
      </c>
      <c r="MI1457" s="2">
        <v>360</v>
      </c>
      <c r="MJ1457" s="2">
        <v>358</v>
      </c>
      <c r="MK1457" s="2">
        <v>340</v>
      </c>
      <c r="ML1457" s="2">
        <v>610</v>
      </c>
      <c r="MM1457" s="2">
        <v>607</v>
      </c>
      <c r="MN1457" s="2">
        <v>520</v>
      </c>
      <c r="MO1457" s="2">
        <v>850</v>
      </c>
      <c r="MP1457" s="2">
        <v>844</v>
      </c>
      <c r="MQ1457" s="2">
        <v>740</v>
      </c>
      <c r="MR1457" s="2">
        <v>76</v>
      </c>
      <c r="MS1457" s="2">
        <v>1015</v>
      </c>
      <c r="MT1457" s="2">
        <v>9</v>
      </c>
      <c r="MU1457" s="2">
        <v>5</v>
      </c>
      <c r="MV1457" s="2">
        <v>10896</v>
      </c>
      <c r="MW1457" s="2">
        <v>3922560</v>
      </c>
      <c r="MX1457" s="2">
        <v>1</v>
      </c>
      <c r="MY1457" s="2">
        <v>4586914</v>
      </c>
      <c r="MZ1457" s="2">
        <v>363</v>
      </c>
      <c r="NA1457" s="2">
        <v>363</v>
      </c>
      <c r="NB1457" s="2">
        <v>343</v>
      </c>
      <c r="NC1457" s="2">
        <v>613</v>
      </c>
      <c r="ND1457" s="2">
        <v>613</v>
      </c>
      <c r="NE1457" s="2">
        <v>523</v>
      </c>
      <c r="NF1457" s="2">
        <v>848</v>
      </c>
      <c r="NG1457" s="2">
        <v>848</v>
      </c>
      <c r="NH1457" s="2">
        <v>738</v>
      </c>
      <c r="NI1457" s="2">
        <v>80</v>
      </c>
      <c r="NJ1457" s="2">
        <v>1175</v>
      </c>
      <c r="NK1457" s="2">
        <v>4</v>
      </c>
      <c r="NL1457" s="2">
        <v>6</v>
      </c>
      <c r="NM1457" s="2">
        <v>16981</v>
      </c>
      <c r="NN1457" s="2">
        <v>7471640</v>
      </c>
      <c r="NO1457" s="2">
        <v>4</v>
      </c>
      <c r="NP1457" s="2">
        <v>7418466</v>
      </c>
      <c r="NQ1457" s="2">
        <v>362</v>
      </c>
      <c r="NR1457" s="2">
        <v>357</v>
      </c>
      <c r="NS1457" s="2">
        <v>343</v>
      </c>
      <c r="NT1457" s="2">
        <v>610</v>
      </c>
      <c r="NU1457" s="2">
        <v>610</v>
      </c>
      <c r="NV1457" s="2">
        <v>525</v>
      </c>
      <c r="NW1457" s="2">
        <v>863</v>
      </c>
      <c r="NX1457" s="2">
        <v>844</v>
      </c>
      <c r="NY1457" s="2">
        <v>750</v>
      </c>
      <c r="NZ1457" s="2">
        <v>143</v>
      </c>
      <c r="OA1457" s="2">
        <v>1020</v>
      </c>
      <c r="OB1457" s="2">
        <v>13</v>
      </c>
      <c r="OC1457" s="2">
        <v>7</v>
      </c>
      <c r="OD1457" s="2" t="s">
        <v>639</v>
      </c>
      <c r="OE1457" s="2" t="s">
        <v>639</v>
      </c>
      <c r="OF1457" s="2" t="s">
        <v>639</v>
      </c>
      <c r="OG1457" s="2" t="s">
        <v>639</v>
      </c>
      <c r="OH1457" s="2" t="s">
        <v>639</v>
      </c>
      <c r="OI1457" s="2" t="s">
        <v>639</v>
      </c>
      <c r="OJ1457" s="2" t="s">
        <v>639</v>
      </c>
      <c r="OK1457" s="2" t="s">
        <v>639</v>
      </c>
      <c r="OL1457" s="2" t="s">
        <v>639</v>
      </c>
      <c r="OM1457" s="2" t="s">
        <v>639</v>
      </c>
      <c r="ON1457" s="2" t="s">
        <v>639</v>
      </c>
      <c r="OO1457" s="2" t="s">
        <v>639</v>
      </c>
      <c r="OP1457" s="2" t="s">
        <v>639</v>
      </c>
      <c r="OQ1457" s="2" t="s">
        <v>639</v>
      </c>
      <c r="OR1457" s="2" t="s">
        <v>639</v>
      </c>
      <c r="OS1457" s="2" t="s">
        <v>639</v>
      </c>
      <c r="OT1457" s="2">
        <v>8</v>
      </c>
      <c r="OU1457" s="2" t="s">
        <v>639</v>
      </c>
      <c r="OV1457" s="2" t="s">
        <v>639</v>
      </c>
      <c r="OW1457" s="2" t="s">
        <v>639</v>
      </c>
      <c r="OX1457" s="2" t="s">
        <v>639</v>
      </c>
      <c r="OY1457" s="2" t="s">
        <v>639</v>
      </c>
      <c r="OZ1457" s="2" t="s">
        <v>639</v>
      </c>
      <c r="PA1457" s="2" t="s">
        <v>639</v>
      </c>
      <c r="PB1457" s="2" t="s">
        <v>639</v>
      </c>
      <c r="PC1457" s="2" t="s">
        <v>639</v>
      </c>
      <c r="PD1457" s="2" t="s">
        <v>639</v>
      </c>
      <c r="PE1457" s="2" t="s">
        <v>639</v>
      </c>
      <c r="PF1457" s="2" t="s">
        <v>639</v>
      </c>
      <c r="PG1457" s="2" t="s">
        <v>639</v>
      </c>
      <c r="PH1457" s="2" t="s">
        <v>639</v>
      </c>
      <c r="PI1457" s="2" t="s">
        <v>639</v>
      </c>
      <c r="PJ1457" s="2" t="s">
        <v>639</v>
      </c>
      <c r="PK1457" s="2">
        <v>3026100</v>
      </c>
      <c r="PL1457" s="2">
        <v>47409</v>
      </c>
      <c r="PM1457" s="2">
        <v>1211216</v>
      </c>
      <c r="PN1457" s="2">
        <v>1388898</v>
      </c>
      <c r="PO1457" s="2" t="s">
        <v>639</v>
      </c>
      <c r="PP1457" s="2">
        <v>697019</v>
      </c>
      <c r="PQ1457" s="2" t="s">
        <v>639</v>
      </c>
      <c r="PR1457" s="2" t="s">
        <v>639</v>
      </c>
      <c r="PS1457" s="2">
        <v>4000000</v>
      </c>
      <c r="PT1457" s="2" t="s">
        <v>639</v>
      </c>
      <c r="PU1457" s="2">
        <v>976604</v>
      </c>
      <c r="PV1457" s="2">
        <v>4374058</v>
      </c>
      <c r="PW1457" s="2">
        <v>840027</v>
      </c>
      <c r="PX1457" s="2">
        <v>1992045</v>
      </c>
      <c r="PY1457" s="2">
        <v>52010</v>
      </c>
      <c r="PZ1457" s="2" t="s">
        <v>639</v>
      </c>
      <c r="QA1457" s="2">
        <v>946502</v>
      </c>
      <c r="QB1457" s="2" t="s">
        <v>639</v>
      </c>
      <c r="QC1457" s="2">
        <v>1250000</v>
      </c>
      <c r="QD1457" s="2">
        <v>4060000</v>
      </c>
      <c r="QE1457" s="2">
        <v>21720</v>
      </c>
      <c r="QF1457" s="2">
        <v>979918</v>
      </c>
      <c r="QG1457" s="2">
        <v>2405714</v>
      </c>
      <c r="QH1457" s="2">
        <v>1265597</v>
      </c>
      <c r="QI1457" s="2">
        <v>1907403</v>
      </c>
      <c r="QJ1457" s="2">
        <v>500000</v>
      </c>
      <c r="QK1457" s="2" t="s">
        <v>639</v>
      </c>
      <c r="QL1457" s="2">
        <v>1083008</v>
      </c>
      <c r="QM1457" s="2">
        <v>504179</v>
      </c>
      <c r="QN1457" s="2" t="s">
        <v>639</v>
      </c>
      <c r="QO1457" s="2">
        <v>3550000</v>
      </c>
      <c r="QP1457" s="2" t="s">
        <v>639</v>
      </c>
      <c r="QQ1457" s="2">
        <v>941527</v>
      </c>
      <c r="QR1457" s="2">
        <v>3304158</v>
      </c>
      <c r="QS1457" s="2">
        <v>410700</v>
      </c>
      <c r="QT1457" s="2">
        <v>1372574</v>
      </c>
      <c r="QU1457" s="2">
        <v>414214</v>
      </c>
      <c r="QV1457" s="2" t="s">
        <v>639</v>
      </c>
      <c r="QW1457" s="2">
        <v>634332</v>
      </c>
      <c r="QX1457" s="2" t="s">
        <v>639</v>
      </c>
      <c r="QY1457" s="2" t="s">
        <v>639</v>
      </c>
      <c r="QZ1457" s="2">
        <v>4000000</v>
      </c>
      <c r="RA1457" s="2" t="s">
        <v>639</v>
      </c>
      <c r="RB1457" s="2">
        <v>867314</v>
      </c>
      <c r="RC1457" s="2">
        <v>2495862</v>
      </c>
      <c r="RD1457" s="2">
        <v>530923</v>
      </c>
      <c r="RE1457" s="2">
        <v>1014523</v>
      </c>
      <c r="RF1457" s="2">
        <v>698238</v>
      </c>
      <c r="RG1457" s="2" t="s">
        <v>639</v>
      </c>
      <c r="RH1457" s="2">
        <v>813694</v>
      </c>
      <c r="RI1457" s="2" t="s">
        <v>639</v>
      </c>
      <c r="RJ1457" s="2">
        <v>50000</v>
      </c>
      <c r="RK1457" s="2">
        <v>3600000</v>
      </c>
      <c r="RL1457" s="2" t="s">
        <v>639</v>
      </c>
      <c r="RM1457" s="2">
        <v>275852</v>
      </c>
      <c r="RN1457" s="2">
        <v>3367206</v>
      </c>
      <c r="RO1457" s="2">
        <v>683730</v>
      </c>
      <c r="RP1457" s="2">
        <v>2075091</v>
      </c>
      <c r="RQ1457" s="2">
        <v>1216579</v>
      </c>
      <c r="RR1457" s="2" t="s">
        <v>639</v>
      </c>
      <c r="RS1457" s="2">
        <v>861416</v>
      </c>
      <c r="RT1457" s="2" t="s">
        <v>639</v>
      </c>
      <c r="RU1457" s="2" t="s">
        <v>639</v>
      </c>
      <c r="RV1457" s="2">
        <v>4400000</v>
      </c>
      <c r="RW1457" s="2">
        <v>251372</v>
      </c>
      <c r="RX1457" s="2">
        <v>1829818</v>
      </c>
      <c r="RY1457" s="2" t="s">
        <v>646</v>
      </c>
      <c r="RZ1457" s="2" t="s">
        <v>646</v>
      </c>
      <c r="SA1457" s="2" t="s">
        <v>646</v>
      </c>
      <c r="SB1457" s="2" t="s">
        <v>646</v>
      </c>
      <c r="SC1457" s="2" t="s">
        <v>646</v>
      </c>
      <c r="SD1457" s="2" t="s">
        <v>646</v>
      </c>
      <c r="SE1457" s="2" t="s">
        <v>646</v>
      </c>
      <c r="SF1457" s="2" t="s">
        <v>646</v>
      </c>
      <c r="SG1457" s="2" t="s">
        <v>646</v>
      </c>
      <c r="SH1457" s="2" t="s">
        <v>646</v>
      </c>
      <c r="SI1457" s="2" t="s">
        <v>646</v>
      </c>
      <c r="SJ1457" s="2" t="s">
        <v>646</v>
      </c>
      <c r="SK1457" s="2" t="s">
        <v>646</v>
      </c>
      <c r="SL1457" s="2" t="s">
        <v>646</v>
      </c>
      <c r="SM1457" s="2" t="s">
        <v>646</v>
      </c>
      <c r="SN1457" s="2" t="s">
        <v>646</v>
      </c>
      <c r="SO1457" s="2" t="s">
        <v>646</v>
      </c>
      <c r="SP1457" s="2" t="s">
        <v>646</v>
      </c>
      <c r="SQ1457" s="2" t="s">
        <v>646</v>
      </c>
      <c r="SR1457" s="2" t="s">
        <v>646</v>
      </c>
      <c r="SS1457" s="2" t="s">
        <v>646</v>
      </c>
      <c r="ST1457" s="2" t="s">
        <v>646</v>
      </c>
      <c r="SU1457" s="2">
        <v>360000</v>
      </c>
      <c r="SV1457" s="2">
        <v>90000</v>
      </c>
      <c r="SW1457" s="2" t="s">
        <v>647</v>
      </c>
      <c r="SX1457" s="2" t="s">
        <v>647</v>
      </c>
      <c r="SY1457" s="2" t="s">
        <v>647</v>
      </c>
      <c r="SZ1457" s="2" t="s">
        <v>647</v>
      </c>
      <c r="TA1457" s="2">
        <v>543000</v>
      </c>
      <c r="TB1457" s="2">
        <v>113000</v>
      </c>
      <c r="TC1457" s="2" t="s">
        <v>648</v>
      </c>
      <c r="TD1457" s="2" t="s">
        <v>648</v>
      </c>
      <c r="TE1457" s="2" t="s">
        <v>647</v>
      </c>
      <c r="TF1457" s="2" t="s">
        <v>647</v>
      </c>
      <c r="TG1457" s="2">
        <v>514000</v>
      </c>
      <c r="TH1457" s="2">
        <v>135000</v>
      </c>
      <c r="TI1457" s="2" t="s">
        <v>648</v>
      </c>
      <c r="TJ1457" s="2" t="s">
        <v>648</v>
      </c>
      <c r="TK1457" s="2" t="s">
        <v>648</v>
      </c>
      <c r="TL1457" s="2" t="s">
        <v>647</v>
      </c>
      <c r="TM1457" s="2">
        <v>475000</v>
      </c>
      <c r="TN1457" s="2">
        <v>75000</v>
      </c>
      <c r="TO1457" s="2" t="s">
        <v>881</v>
      </c>
      <c r="TP1457" s="2" t="s">
        <v>648</v>
      </c>
      <c r="TQ1457" s="2" t="s">
        <v>647</v>
      </c>
      <c r="TR1457" s="2" t="s">
        <v>647</v>
      </c>
      <c r="TS1457" s="2">
        <v>360000</v>
      </c>
      <c r="TT1457" s="2">
        <v>45000</v>
      </c>
      <c r="TU1457" s="2" t="s">
        <v>881</v>
      </c>
      <c r="TV1457" s="2" t="s">
        <v>647</v>
      </c>
      <c r="TW1457" s="2" t="s">
        <v>648</v>
      </c>
      <c r="TX1457" s="2" t="s">
        <v>647</v>
      </c>
      <c r="TY1457" s="2">
        <v>515000</v>
      </c>
      <c r="TZ1457" s="2">
        <v>75000</v>
      </c>
      <c r="UA1457" s="2" t="s">
        <v>648</v>
      </c>
      <c r="UB1457" s="2" t="s">
        <v>648</v>
      </c>
      <c r="UC1457" s="2" t="s">
        <v>648</v>
      </c>
      <c r="UD1457" s="2" t="s">
        <v>648</v>
      </c>
      <c r="UE1457" s="2" t="s">
        <v>639</v>
      </c>
      <c r="UF1457" s="2" t="s">
        <v>639</v>
      </c>
      <c r="UG1457" s="2" t="s">
        <v>639</v>
      </c>
      <c r="UH1457" s="2" t="s">
        <v>639</v>
      </c>
      <c r="UI1457" s="2" t="s">
        <v>639</v>
      </c>
      <c r="UJ1457" s="2" t="s">
        <v>639</v>
      </c>
      <c r="UK1457" s="2" t="s">
        <v>639</v>
      </c>
      <c r="UL1457" s="2" t="s">
        <v>639</v>
      </c>
      <c r="UM1457" s="2" t="s">
        <v>639</v>
      </c>
      <c r="UN1457" s="2" t="s">
        <v>639</v>
      </c>
      <c r="UO1457" s="2" t="s">
        <v>639</v>
      </c>
      <c r="UP1457" s="2" t="s">
        <v>639</v>
      </c>
      <c r="UQ1457" s="2" t="s">
        <v>739</v>
      </c>
      <c r="UR1457" s="2" t="s">
        <v>723</v>
      </c>
      <c r="US1457" s="2" t="s">
        <v>756</v>
      </c>
      <c r="UT1457" s="2" t="s">
        <v>739</v>
      </c>
      <c r="UU1457" s="2" t="s">
        <v>736</v>
      </c>
      <c r="UV1457" s="2" t="s">
        <v>697</v>
      </c>
      <c r="UW1457" s="2" t="s">
        <v>703</v>
      </c>
      <c r="UX1457" s="2" t="s">
        <v>760</v>
      </c>
      <c r="UY1457" s="2" t="s">
        <v>732</v>
      </c>
      <c r="UZ1457" s="2" t="s">
        <v>758</v>
      </c>
      <c r="VA1457" s="2" t="s">
        <v>779</v>
      </c>
      <c r="VB1457" s="2" t="s">
        <v>747</v>
      </c>
      <c r="VC1457" s="2" t="s">
        <v>724</v>
      </c>
      <c r="VD1457" s="2" t="s">
        <v>799</v>
      </c>
      <c r="VE1457" s="2" t="s">
        <v>806</v>
      </c>
      <c r="VF1457" s="2" t="s">
        <v>744</v>
      </c>
      <c r="VG1457" s="2" t="s">
        <v>767</v>
      </c>
      <c r="VH1457" s="2" t="s">
        <v>842</v>
      </c>
      <c r="VI1457" s="2" t="s">
        <v>742</v>
      </c>
      <c r="VJ1457" s="2" t="s">
        <v>800</v>
      </c>
      <c r="VK1457" s="2" t="s">
        <v>748</v>
      </c>
      <c r="VL1457" s="2" t="s">
        <v>729</v>
      </c>
      <c r="VM1457" s="2" t="s">
        <v>800</v>
      </c>
      <c r="VN1457" s="2" t="s">
        <v>768</v>
      </c>
      <c r="VO1457" s="2" t="s">
        <v>749</v>
      </c>
      <c r="VP1457" s="2" t="s">
        <v>826</v>
      </c>
      <c r="VQ1457" s="2" t="s">
        <v>1047</v>
      </c>
      <c r="VR1457" s="2" t="s">
        <v>734</v>
      </c>
      <c r="VS1457" s="2" t="s">
        <v>763</v>
      </c>
      <c r="VT1457" s="2" t="s">
        <v>697</v>
      </c>
      <c r="VU1457" s="2" t="s">
        <v>704</v>
      </c>
      <c r="VV1457" s="2" t="s">
        <v>691</v>
      </c>
      <c r="VW1457" s="2" t="s">
        <v>800</v>
      </c>
      <c r="VX1457" s="2" t="s">
        <v>690</v>
      </c>
      <c r="VY1457" s="2" t="s">
        <v>722</v>
      </c>
      <c r="VZ1457" s="2" t="s">
        <v>806</v>
      </c>
      <c r="WA1457" s="2" t="s">
        <v>689</v>
      </c>
      <c r="WB1457" s="2" t="s">
        <v>720</v>
      </c>
      <c r="WC1457" s="2" t="s">
        <v>730</v>
      </c>
      <c r="WD1457" s="2" t="s">
        <v>715</v>
      </c>
      <c r="WE1457" s="2" t="s">
        <v>773</v>
      </c>
      <c r="WF1457" s="2" t="s">
        <v>705</v>
      </c>
      <c r="WG1457" s="2" t="s">
        <v>704</v>
      </c>
      <c r="WH1457" s="2" t="s">
        <v>693</v>
      </c>
      <c r="WI1457" s="2" t="s">
        <v>716</v>
      </c>
      <c r="WJ1457" s="2" t="s">
        <v>722</v>
      </c>
      <c r="WK1457" s="2" t="s">
        <v>798</v>
      </c>
      <c r="WL1457" s="2" t="s">
        <v>1095</v>
      </c>
      <c r="WM1457" s="2" t="s">
        <v>732</v>
      </c>
      <c r="WN1457" s="2" t="s">
        <v>799</v>
      </c>
      <c r="WO1457" s="2" t="s">
        <v>743</v>
      </c>
      <c r="WP1457" s="2" t="s">
        <v>748</v>
      </c>
      <c r="WQ1457" s="2" t="s">
        <v>768</v>
      </c>
      <c r="WR1457" s="2" t="s">
        <v>815</v>
      </c>
      <c r="WS1457" s="2" t="s">
        <v>639</v>
      </c>
      <c r="WT1457" s="2" t="s">
        <v>639</v>
      </c>
      <c r="WU1457" s="2" t="s">
        <v>639</v>
      </c>
      <c r="WV1457" s="2" t="s">
        <v>639</v>
      </c>
      <c r="WW1457" s="2" t="s">
        <v>639</v>
      </c>
      <c r="WX1457" s="2" t="s">
        <v>639</v>
      </c>
      <c r="WY1457" s="2" t="s">
        <v>639</v>
      </c>
      <c r="WZ1457" s="2" t="s">
        <v>639</v>
      </c>
      <c r="XA1457" s="2" t="s">
        <v>639</v>
      </c>
      <c r="XB1457" s="2" t="s">
        <v>639</v>
      </c>
      <c r="XC1457" s="2" t="s">
        <v>639</v>
      </c>
      <c r="XD1457" s="2" t="s">
        <v>639</v>
      </c>
      <c r="XE1457" s="2" t="s">
        <v>639</v>
      </c>
      <c r="XF1457" s="2" t="s">
        <v>639</v>
      </c>
      <c r="XG1457" s="2" t="s">
        <v>639</v>
      </c>
      <c r="XH1457" s="2" t="s">
        <v>639</v>
      </c>
      <c r="XI1457" s="2" t="s">
        <v>639</v>
      </c>
      <c r="XJ1457" s="2" t="s">
        <v>639</v>
      </c>
      <c r="XK1457" s="2">
        <v>1</v>
      </c>
      <c r="XL1457" s="2">
        <v>4</v>
      </c>
      <c r="XM1457" s="2" t="s">
        <v>2868</v>
      </c>
    </row>
    <row r="1458" spans="1:637" ht="15.75" x14ac:dyDescent="0.25">
      <c r="A1458" s="2" t="s">
        <v>636</v>
      </c>
      <c r="B1458" s="2" t="s">
        <v>2869</v>
      </c>
      <c r="C1458" s="2">
        <v>6</v>
      </c>
      <c r="D1458" s="2">
        <v>1</v>
      </c>
      <c r="E1458" s="2" t="s">
        <v>638</v>
      </c>
      <c r="F1458" s="2">
        <v>2013</v>
      </c>
      <c r="G1458" s="2">
        <v>4</v>
      </c>
      <c r="H1458" s="2">
        <v>28</v>
      </c>
      <c r="I1458" s="2">
        <v>28</v>
      </c>
      <c r="J1458" s="2">
        <v>32</v>
      </c>
      <c r="K1458" s="2">
        <v>30</v>
      </c>
      <c r="L1458" s="2">
        <v>30</v>
      </c>
      <c r="M1458" s="2">
        <v>30</v>
      </c>
      <c r="N1458" s="2">
        <v>33</v>
      </c>
      <c r="O1458" s="2">
        <v>31</v>
      </c>
      <c r="P1458" s="2">
        <v>35</v>
      </c>
      <c r="Q1458" s="2">
        <v>30</v>
      </c>
      <c r="R1458" s="2">
        <v>31</v>
      </c>
      <c r="S1458" s="2">
        <v>30</v>
      </c>
      <c r="T1458" s="2">
        <v>360</v>
      </c>
      <c r="U1458" s="2">
        <v>360</v>
      </c>
      <c r="V1458" s="2">
        <v>340</v>
      </c>
      <c r="W1458" s="2">
        <v>610</v>
      </c>
      <c r="X1458" s="2">
        <v>610</v>
      </c>
      <c r="Y1458" s="2">
        <v>520</v>
      </c>
      <c r="Z1458" s="2">
        <v>850</v>
      </c>
      <c r="AA1458" s="2">
        <v>850</v>
      </c>
      <c r="AB1458" s="2">
        <v>740</v>
      </c>
      <c r="AC1458" s="2">
        <v>720</v>
      </c>
      <c r="AD1458" s="2">
        <v>925</v>
      </c>
      <c r="AE1458" s="2">
        <v>1000</v>
      </c>
      <c r="AF1458" s="2">
        <v>365</v>
      </c>
      <c r="AG1458" s="2">
        <v>475</v>
      </c>
      <c r="AH1458" s="2">
        <v>600</v>
      </c>
      <c r="AI1458" s="2">
        <v>220</v>
      </c>
      <c r="AJ1458" s="2">
        <v>210</v>
      </c>
      <c r="AK1458" s="2">
        <v>375</v>
      </c>
      <c r="AL1458" s="2">
        <v>1</v>
      </c>
      <c r="AM1458" s="2">
        <v>1</v>
      </c>
      <c r="AN1458" s="2">
        <v>1</v>
      </c>
      <c r="AO1458" s="2">
        <v>40</v>
      </c>
      <c r="AP1458" s="2">
        <v>5</v>
      </c>
      <c r="AQ1458" s="2">
        <v>35</v>
      </c>
      <c r="AR1458" s="2">
        <v>115</v>
      </c>
      <c r="AS1458" s="2">
        <v>165</v>
      </c>
      <c r="AT1458" s="2">
        <v>325</v>
      </c>
      <c r="AU1458" s="2" t="s">
        <v>639</v>
      </c>
      <c r="AV1458" s="2" t="s">
        <v>639</v>
      </c>
      <c r="AW1458" s="2" t="s">
        <v>639</v>
      </c>
      <c r="AX1458" s="2" t="s">
        <v>639</v>
      </c>
      <c r="AY1458" s="2" t="s">
        <v>639</v>
      </c>
      <c r="AZ1458" s="2" t="s">
        <v>639</v>
      </c>
      <c r="BA1458" s="2">
        <v>2</v>
      </c>
      <c r="BB1458" s="2">
        <v>13</v>
      </c>
      <c r="BC1458" s="2">
        <v>13</v>
      </c>
      <c r="BD1458" s="2">
        <v>3</v>
      </c>
      <c r="BE1458" s="2">
        <v>13</v>
      </c>
      <c r="BF1458" s="2">
        <v>13</v>
      </c>
      <c r="BG1458" s="2">
        <v>11</v>
      </c>
      <c r="BH1458" s="2">
        <v>11</v>
      </c>
      <c r="BI1458" s="2">
        <v>7</v>
      </c>
      <c r="BJ1458" s="2">
        <v>2</v>
      </c>
      <c r="BK1458" s="2">
        <v>3</v>
      </c>
      <c r="BL1458" s="2">
        <v>25</v>
      </c>
      <c r="BM1458" s="2">
        <v>2</v>
      </c>
      <c r="BN1458" s="2">
        <v>11</v>
      </c>
      <c r="BO1458" s="2">
        <v>40</v>
      </c>
      <c r="BP1458" s="2">
        <v>3</v>
      </c>
      <c r="BQ1458" s="2" t="s">
        <v>639</v>
      </c>
      <c r="BR1458" s="2">
        <v>1000</v>
      </c>
      <c r="BS1458" s="2">
        <v>115</v>
      </c>
      <c r="BT1458" s="2" t="s">
        <v>639</v>
      </c>
      <c r="BU1458" s="2" t="s">
        <v>639</v>
      </c>
      <c r="BV1458" s="2" t="s">
        <v>639</v>
      </c>
      <c r="BW1458" s="2" t="s">
        <v>639</v>
      </c>
      <c r="BX1458" s="2" t="s">
        <v>639</v>
      </c>
      <c r="BY1458" s="2" t="s">
        <v>639</v>
      </c>
      <c r="BZ1458" s="2" t="s">
        <v>639</v>
      </c>
      <c r="CA1458" s="2" t="s">
        <v>639</v>
      </c>
      <c r="CB1458" s="2">
        <v>2</v>
      </c>
      <c r="CC1458" s="2" t="s">
        <v>639</v>
      </c>
      <c r="CD1458" s="2">
        <v>1</v>
      </c>
      <c r="CE1458" s="2">
        <v>9000</v>
      </c>
      <c r="CF1458" s="2">
        <v>900</v>
      </c>
      <c r="CG1458" s="2">
        <v>275</v>
      </c>
      <c r="CH1458" s="2">
        <v>280</v>
      </c>
      <c r="CI1458" s="2">
        <v>49</v>
      </c>
      <c r="CJ1458" s="2" t="s">
        <v>639</v>
      </c>
      <c r="CK1458" s="2">
        <v>11</v>
      </c>
      <c r="CL1458" s="2" t="s">
        <v>639</v>
      </c>
      <c r="CM1458" s="2">
        <v>11</v>
      </c>
      <c r="CN1458" s="2">
        <v>11748</v>
      </c>
      <c r="CO1458" s="2">
        <v>38</v>
      </c>
      <c r="CP1458" s="2">
        <v>6776</v>
      </c>
      <c r="CQ1458" s="2" t="s">
        <v>640</v>
      </c>
      <c r="CR1458" s="2">
        <v>11118</v>
      </c>
      <c r="CS1458" s="2" t="s">
        <v>639</v>
      </c>
      <c r="CT1458" s="2" t="s">
        <v>639</v>
      </c>
      <c r="CU1458" s="2" t="s">
        <v>639</v>
      </c>
      <c r="CV1458" s="2">
        <v>8235</v>
      </c>
      <c r="CW1458" s="2">
        <v>9883</v>
      </c>
      <c r="CX1458" s="2" t="s">
        <v>639</v>
      </c>
      <c r="CY1458" s="2">
        <v>11</v>
      </c>
      <c r="CZ1458" s="2">
        <v>84855</v>
      </c>
      <c r="DA1458" s="2">
        <v>960</v>
      </c>
      <c r="DB1458" s="2">
        <v>88</v>
      </c>
      <c r="DC1458" s="2">
        <v>26</v>
      </c>
      <c r="DD1458" s="2">
        <v>76</v>
      </c>
      <c r="DE1458" s="2">
        <v>3</v>
      </c>
      <c r="DF1458" s="2">
        <v>12</v>
      </c>
      <c r="DG1458" s="2" t="s">
        <v>639</v>
      </c>
      <c r="DH1458" s="2" t="s">
        <v>639</v>
      </c>
      <c r="DI1458" s="2">
        <v>28</v>
      </c>
      <c r="DJ1458" s="2">
        <v>76</v>
      </c>
      <c r="DK1458" s="2">
        <v>14976</v>
      </c>
      <c r="DL1458" s="2">
        <v>133</v>
      </c>
      <c r="DM1458" s="2">
        <v>13885</v>
      </c>
      <c r="DN1458" s="2" t="s">
        <v>639</v>
      </c>
      <c r="DO1458" s="2">
        <v>2</v>
      </c>
      <c r="DP1458" s="2">
        <v>3</v>
      </c>
      <c r="DQ1458" s="2">
        <v>10</v>
      </c>
      <c r="DR1458" s="2">
        <v>11</v>
      </c>
      <c r="DS1458" s="2" t="s">
        <v>639</v>
      </c>
      <c r="DT1458" s="2" t="s">
        <v>639</v>
      </c>
      <c r="DU1458" s="2">
        <v>2</v>
      </c>
      <c r="DV1458" s="2">
        <v>3</v>
      </c>
      <c r="DW1458" s="2">
        <v>1434</v>
      </c>
      <c r="DX1458" s="2">
        <v>5</v>
      </c>
      <c r="DY1458" s="2">
        <v>500</v>
      </c>
      <c r="DZ1458" s="2">
        <v>6</v>
      </c>
      <c r="EA1458" s="2">
        <v>300</v>
      </c>
      <c r="EB1458" s="2">
        <v>8</v>
      </c>
      <c r="EC1458" s="2">
        <v>2645</v>
      </c>
      <c r="ED1458" s="2">
        <v>1440</v>
      </c>
      <c r="EE1458" s="2">
        <v>805</v>
      </c>
      <c r="EF1458" s="2">
        <v>2739</v>
      </c>
      <c r="EG1458" s="2">
        <v>1494</v>
      </c>
      <c r="EH1458" s="2">
        <v>836</v>
      </c>
      <c r="EI1458" s="2">
        <v>94</v>
      </c>
      <c r="EJ1458" s="2">
        <v>54</v>
      </c>
      <c r="EK1458" s="2">
        <v>31</v>
      </c>
      <c r="EL1458" s="2" t="s">
        <v>639</v>
      </c>
      <c r="EM1458" s="2" t="s">
        <v>639</v>
      </c>
      <c r="EN1458" s="2" t="s">
        <v>639</v>
      </c>
      <c r="EO1458" s="2">
        <v>720</v>
      </c>
      <c r="EP1458" s="2">
        <v>925</v>
      </c>
      <c r="EQ1458" s="2">
        <v>1000</v>
      </c>
      <c r="ER1458" s="2">
        <v>365</v>
      </c>
      <c r="ES1458" s="2">
        <v>475</v>
      </c>
      <c r="ET1458" s="2">
        <v>600</v>
      </c>
      <c r="EU1458" s="2">
        <v>220</v>
      </c>
      <c r="EV1458" s="2">
        <v>210</v>
      </c>
      <c r="EW1458" s="2">
        <v>375</v>
      </c>
      <c r="EX1458" s="2">
        <v>1074</v>
      </c>
      <c r="EY1458" s="2">
        <v>1188</v>
      </c>
      <c r="EZ1458" s="2">
        <v>1316</v>
      </c>
      <c r="FA1458" s="2">
        <v>471</v>
      </c>
      <c r="FB1458" s="2">
        <v>533</v>
      </c>
      <c r="FC1458" s="2">
        <v>784</v>
      </c>
      <c r="FD1458" s="2">
        <v>288</v>
      </c>
      <c r="FE1458" s="2">
        <v>309</v>
      </c>
      <c r="FF1458" s="2">
        <v>415</v>
      </c>
      <c r="FG1458" s="2">
        <v>720</v>
      </c>
      <c r="FH1458" s="2">
        <v>925</v>
      </c>
      <c r="FI1458" s="2">
        <v>1000</v>
      </c>
      <c r="FJ1458" s="2">
        <v>365</v>
      </c>
      <c r="FK1458" s="2">
        <v>475</v>
      </c>
      <c r="FL1458" s="2">
        <v>600</v>
      </c>
      <c r="FM1458" s="2">
        <v>220</v>
      </c>
      <c r="FN1458" s="2">
        <v>210</v>
      </c>
      <c r="FO1458" s="2">
        <v>375</v>
      </c>
      <c r="FP1458" s="2">
        <v>178</v>
      </c>
      <c r="FQ1458" s="2">
        <v>131</v>
      </c>
      <c r="FR1458" s="2">
        <v>53</v>
      </c>
      <c r="FS1458" s="2">
        <v>29</v>
      </c>
      <c r="FT1458" s="2">
        <v>34</v>
      </c>
      <c r="FU1458" s="2">
        <v>49</v>
      </c>
      <c r="FV1458" s="2" t="s">
        <v>639</v>
      </c>
      <c r="FW1458" s="2" t="s">
        <v>639</v>
      </c>
      <c r="FX1458" s="2" t="s">
        <v>639</v>
      </c>
      <c r="FY1458" s="2" t="s">
        <v>639</v>
      </c>
      <c r="FZ1458" s="2" t="s">
        <v>639</v>
      </c>
      <c r="GA1458" s="2" t="s">
        <v>639</v>
      </c>
      <c r="GB1458" s="2" t="s">
        <v>639</v>
      </c>
      <c r="GC1458" s="2" t="s">
        <v>639</v>
      </c>
      <c r="GD1458" s="2" t="s">
        <v>639</v>
      </c>
      <c r="GE1458" s="2">
        <v>108</v>
      </c>
      <c r="GF1458" s="2">
        <v>61</v>
      </c>
      <c r="GG1458" s="2">
        <v>34</v>
      </c>
      <c r="GH1458" s="2" t="s">
        <v>641</v>
      </c>
      <c r="GI1458" s="2" t="s">
        <v>642</v>
      </c>
      <c r="GJ1458" s="2" t="s">
        <v>641</v>
      </c>
      <c r="GK1458" s="2" t="s">
        <v>639</v>
      </c>
      <c r="GL1458" s="2" t="s">
        <v>639</v>
      </c>
      <c r="GM1458" s="2" t="s">
        <v>639</v>
      </c>
      <c r="GN1458" s="2" t="s">
        <v>639</v>
      </c>
      <c r="GO1458" s="2" t="s">
        <v>639</v>
      </c>
      <c r="GP1458" s="2" t="s">
        <v>639</v>
      </c>
      <c r="GQ1458" s="2" t="s">
        <v>639</v>
      </c>
      <c r="GR1458" s="2" t="s">
        <v>639</v>
      </c>
      <c r="GS1458" s="2" t="s">
        <v>639</v>
      </c>
      <c r="GT1458" s="2">
        <v>368000</v>
      </c>
      <c r="GU1458" s="2">
        <v>113245</v>
      </c>
      <c r="GV1458" s="2">
        <v>37885</v>
      </c>
      <c r="GW1458" s="2">
        <v>288599</v>
      </c>
      <c r="GX1458" s="2">
        <v>30964</v>
      </c>
      <c r="GY1458" s="2">
        <v>24130</v>
      </c>
      <c r="GZ1458" s="2">
        <v>80000</v>
      </c>
      <c r="HA1458" s="2">
        <v>40000</v>
      </c>
      <c r="HB1458" s="2">
        <v>18000</v>
      </c>
      <c r="HC1458" s="2">
        <v>23375</v>
      </c>
      <c r="HD1458" s="2">
        <v>7684</v>
      </c>
      <c r="HE1458" s="2">
        <v>7500</v>
      </c>
      <c r="HF1458" s="2">
        <v>4890</v>
      </c>
      <c r="HG1458" s="2">
        <v>12704</v>
      </c>
      <c r="HH1458" s="2">
        <v>115000</v>
      </c>
      <c r="HI1458" s="2">
        <v>19476</v>
      </c>
      <c r="HJ1458" s="2">
        <v>1191452</v>
      </c>
      <c r="HK1458" s="2">
        <v>358641</v>
      </c>
      <c r="HL1458" s="2">
        <v>518472</v>
      </c>
      <c r="HM1458" s="2" t="s">
        <v>639</v>
      </c>
      <c r="HN1458" s="2">
        <v>7259</v>
      </c>
      <c r="HO1458" s="2">
        <v>2429502</v>
      </c>
      <c r="HP1458" s="2">
        <v>377216</v>
      </c>
      <c r="HQ1458" s="2" t="s">
        <v>639</v>
      </c>
      <c r="HR1458" s="2">
        <v>487024</v>
      </c>
      <c r="HS1458" s="2">
        <v>122598</v>
      </c>
      <c r="HT1458" s="2">
        <v>274560</v>
      </c>
      <c r="HU1458" s="2">
        <v>157580</v>
      </c>
      <c r="HV1458" s="2">
        <v>5069</v>
      </c>
      <c r="HW1458" s="2">
        <v>74000</v>
      </c>
      <c r="HX1458" s="2">
        <v>478645</v>
      </c>
      <c r="HY1458" s="2">
        <v>1019402</v>
      </c>
      <c r="HZ1458" s="2">
        <v>1410100</v>
      </c>
      <c r="IA1458" s="2">
        <v>58817</v>
      </c>
      <c r="IB1458" s="2">
        <v>155541</v>
      </c>
      <c r="IC1458" s="2">
        <v>4290</v>
      </c>
      <c r="ID1458" s="2" t="s">
        <v>639</v>
      </c>
      <c r="IE1458" s="2">
        <v>777405</v>
      </c>
      <c r="IF1458" s="2">
        <v>450000</v>
      </c>
      <c r="IG1458" s="2">
        <v>450000</v>
      </c>
      <c r="IH1458" s="2">
        <v>2293879</v>
      </c>
      <c r="II1458" s="2" t="s">
        <v>639</v>
      </c>
      <c r="IJ1458" s="2" t="s">
        <v>639</v>
      </c>
      <c r="IK1458" s="2">
        <v>478645</v>
      </c>
      <c r="IL1458" s="2">
        <v>1380518</v>
      </c>
      <c r="IM1458" s="2">
        <v>664895</v>
      </c>
      <c r="IN1458" s="2">
        <v>155541</v>
      </c>
      <c r="IO1458" s="2">
        <v>780701</v>
      </c>
      <c r="IP1458" s="2" t="s">
        <v>639</v>
      </c>
      <c r="IQ1458" s="2" t="s">
        <v>639</v>
      </c>
      <c r="IR1458" s="2">
        <v>4000000</v>
      </c>
      <c r="IS1458" s="2" t="s">
        <v>639</v>
      </c>
      <c r="IT1458" s="2">
        <v>4781695</v>
      </c>
      <c r="IU1458" s="2">
        <v>2440203</v>
      </c>
      <c r="IV1458" s="2" t="s">
        <v>639</v>
      </c>
      <c r="IW1458" s="2">
        <v>2222490</v>
      </c>
      <c r="IX1458" s="2" t="s">
        <v>639</v>
      </c>
      <c r="IY1458" s="2" t="s">
        <v>639</v>
      </c>
      <c r="IZ1458" s="2" t="s">
        <v>639</v>
      </c>
      <c r="JA1458" s="2" t="s">
        <v>639</v>
      </c>
      <c r="JB1458" s="2" t="s">
        <v>639</v>
      </c>
      <c r="JC1458" s="2" t="s">
        <v>639</v>
      </c>
      <c r="JD1458" s="2" t="s">
        <v>639</v>
      </c>
      <c r="JE1458" s="2" t="s">
        <v>639</v>
      </c>
      <c r="JF1458" s="2">
        <v>217713</v>
      </c>
      <c r="JG1458" s="2">
        <v>447182</v>
      </c>
      <c r="JH1458" s="2" t="s">
        <v>639</v>
      </c>
      <c r="JI1458" s="2">
        <v>996000</v>
      </c>
      <c r="JJ1458" s="2">
        <v>1516000</v>
      </c>
      <c r="JK1458" s="2">
        <v>3930</v>
      </c>
      <c r="JL1458" s="2">
        <v>4755</v>
      </c>
      <c r="JM1458" s="2">
        <v>5390</v>
      </c>
      <c r="JN1458" s="2">
        <v>61</v>
      </c>
      <c r="JO1458" s="2">
        <v>93</v>
      </c>
      <c r="JP1458" s="2">
        <v>1560</v>
      </c>
      <c r="JQ1458" s="2">
        <v>-933</v>
      </c>
      <c r="JR1458" s="2">
        <v>15</v>
      </c>
      <c r="JS1458" s="2">
        <v>10</v>
      </c>
      <c r="JT1458" s="2">
        <v>115</v>
      </c>
      <c r="JU1458" s="2">
        <v>500</v>
      </c>
      <c r="JV1458" s="2">
        <v>37564</v>
      </c>
      <c r="JW1458" s="2">
        <v>33545</v>
      </c>
      <c r="JX1458" s="2">
        <v>31073</v>
      </c>
      <c r="JY1458" s="2" t="s">
        <v>643</v>
      </c>
      <c r="JZ1458" s="2" t="s">
        <v>644</v>
      </c>
      <c r="KA1458" s="2" t="s">
        <v>645</v>
      </c>
      <c r="KB1458" s="2" t="s">
        <v>646</v>
      </c>
      <c r="KC1458" s="2" t="s">
        <v>646</v>
      </c>
      <c r="KD1458" s="2" t="s">
        <v>646</v>
      </c>
      <c r="KE1458" s="2" t="s">
        <v>646</v>
      </c>
      <c r="KF1458" s="2">
        <v>12561</v>
      </c>
      <c r="KG1458" s="2">
        <v>5024400</v>
      </c>
      <c r="KH1458" s="2" t="s">
        <v>639</v>
      </c>
      <c r="KI1458" s="2">
        <v>5188031</v>
      </c>
      <c r="KJ1458" s="2">
        <v>360</v>
      </c>
      <c r="KK1458" s="2">
        <v>360</v>
      </c>
      <c r="KL1458" s="2">
        <v>340</v>
      </c>
      <c r="KM1458" s="2">
        <v>610</v>
      </c>
      <c r="KN1458" s="2">
        <v>610</v>
      </c>
      <c r="KO1458" s="2">
        <v>520</v>
      </c>
      <c r="KP1458" s="2">
        <v>850</v>
      </c>
      <c r="KQ1458" s="2">
        <v>850</v>
      </c>
      <c r="KR1458" s="2">
        <v>740</v>
      </c>
      <c r="KS1458" s="2">
        <v>114</v>
      </c>
      <c r="KT1458" s="2">
        <v>1000</v>
      </c>
      <c r="KU1458" s="2">
        <v>5</v>
      </c>
      <c r="KV1458" s="2" t="s">
        <v>646</v>
      </c>
      <c r="KW1458" s="2">
        <v>12955</v>
      </c>
      <c r="KX1458" s="2">
        <v>5182000</v>
      </c>
      <c r="KY1458" s="2">
        <v>2</v>
      </c>
      <c r="KZ1458" s="2">
        <v>5425931</v>
      </c>
      <c r="LA1458" s="2">
        <v>377</v>
      </c>
      <c r="LB1458" s="2">
        <v>382</v>
      </c>
      <c r="LC1458" s="2">
        <v>362</v>
      </c>
      <c r="LD1458" s="2">
        <v>599</v>
      </c>
      <c r="LE1458" s="2">
        <v>615</v>
      </c>
      <c r="LF1458" s="2">
        <v>575</v>
      </c>
      <c r="LG1458" s="2">
        <v>859</v>
      </c>
      <c r="LH1458" s="2">
        <v>879</v>
      </c>
      <c r="LI1458" s="2">
        <v>810</v>
      </c>
      <c r="LJ1458" s="2">
        <v>114</v>
      </c>
      <c r="LK1458" s="2">
        <v>1000</v>
      </c>
      <c r="LL1458" s="2">
        <v>5</v>
      </c>
      <c r="LM1458" s="2" t="s">
        <v>646</v>
      </c>
      <c r="LN1458" s="2">
        <v>13108</v>
      </c>
      <c r="LO1458" s="2">
        <v>5243200</v>
      </c>
      <c r="LP1458" s="2" t="s">
        <v>639</v>
      </c>
      <c r="LQ1458" s="2">
        <v>5406831</v>
      </c>
      <c r="LR1458" s="2">
        <v>360</v>
      </c>
      <c r="LS1458" s="2">
        <v>360</v>
      </c>
      <c r="LT1458" s="2">
        <v>340</v>
      </c>
      <c r="LU1458" s="2">
        <v>610</v>
      </c>
      <c r="LV1458" s="2">
        <v>610</v>
      </c>
      <c r="LW1458" s="2">
        <v>520</v>
      </c>
      <c r="LX1458" s="2">
        <v>850</v>
      </c>
      <c r="LY1458" s="2">
        <v>850</v>
      </c>
      <c r="LZ1458" s="2">
        <v>740</v>
      </c>
      <c r="MA1458" s="2">
        <v>114</v>
      </c>
      <c r="MB1458" s="2">
        <v>1000</v>
      </c>
      <c r="MC1458" s="2">
        <v>5</v>
      </c>
      <c r="MD1458" s="2" t="s">
        <v>646</v>
      </c>
      <c r="ME1458" s="2">
        <v>12993</v>
      </c>
      <c r="MF1458" s="2">
        <v>5197200</v>
      </c>
      <c r="MG1458" s="2" t="s">
        <v>639</v>
      </c>
      <c r="MH1458" s="2">
        <v>5360831</v>
      </c>
      <c r="MI1458" s="2">
        <v>360</v>
      </c>
      <c r="MJ1458" s="2">
        <v>360</v>
      </c>
      <c r="MK1458" s="2">
        <v>340</v>
      </c>
      <c r="ML1458" s="2">
        <v>610</v>
      </c>
      <c r="MM1458" s="2">
        <v>610</v>
      </c>
      <c r="MN1458" s="2">
        <v>520</v>
      </c>
      <c r="MO1458" s="2">
        <v>850</v>
      </c>
      <c r="MP1458" s="2">
        <v>850</v>
      </c>
      <c r="MQ1458" s="2">
        <v>740</v>
      </c>
      <c r="MR1458" s="2">
        <v>114</v>
      </c>
      <c r="MS1458" s="2">
        <v>1000</v>
      </c>
      <c r="MT1458" s="2">
        <v>5</v>
      </c>
      <c r="MU1458" s="2" t="s">
        <v>646</v>
      </c>
      <c r="MV1458" s="2">
        <v>13203</v>
      </c>
      <c r="MW1458" s="2">
        <v>5281200</v>
      </c>
      <c r="MX1458" s="2" t="s">
        <v>639</v>
      </c>
      <c r="MY1458" s="2">
        <v>5444831</v>
      </c>
      <c r="MZ1458" s="2">
        <v>360</v>
      </c>
      <c r="NA1458" s="2">
        <v>360</v>
      </c>
      <c r="NB1458" s="2">
        <v>340</v>
      </c>
      <c r="NC1458" s="2">
        <v>610</v>
      </c>
      <c r="ND1458" s="2">
        <v>610</v>
      </c>
      <c r="NE1458" s="2">
        <v>520</v>
      </c>
      <c r="NF1458" s="2">
        <v>850</v>
      </c>
      <c r="NG1458" s="2">
        <v>850</v>
      </c>
      <c r="NH1458" s="2">
        <v>740</v>
      </c>
      <c r="NI1458" s="2">
        <v>114</v>
      </c>
      <c r="NJ1458" s="2">
        <v>1000</v>
      </c>
      <c r="NK1458" s="2">
        <v>5</v>
      </c>
      <c r="NL1458" s="2" t="s">
        <v>646</v>
      </c>
      <c r="NM1458" s="2">
        <v>12748</v>
      </c>
      <c r="NN1458" s="2">
        <v>5099200</v>
      </c>
      <c r="NO1458" s="2" t="s">
        <v>639</v>
      </c>
      <c r="NP1458" s="2">
        <v>5262831</v>
      </c>
      <c r="NQ1458" s="2">
        <v>350</v>
      </c>
      <c r="NR1458" s="2">
        <v>350</v>
      </c>
      <c r="NS1458" s="2">
        <v>330</v>
      </c>
      <c r="NT1458" s="2">
        <v>565</v>
      </c>
      <c r="NU1458" s="2">
        <v>565</v>
      </c>
      <c r="NV1458" s="2">
        <v>485</v>
      </c>
      <c r="NW1458" s="2">
        <v>840</v>
      </c>
      <c r="NX1458" s="2">
        <v>840</v>
      </c>
      <c r="NY1458" s="2">
        <v>730</v>
      </c>
      <c r="NZ1458" s="2">
        <v>114</v>
      </c>
      <c r="OA1458" s="2">
        <v>1050</v>
      </c>
      <c r="OB1458" s="2">
        <v>5</v>
      </c>
      <c r="OC1458" s="2" t="s">
        <v>646</v>
      </c>
      <c r="OD1458" s="2">
        <v>13203</v>
      </c>
      <c r="OE1458" s="2">
        <v>5281200</v>
      </c>
      <c r="OF1458" s="2" t="s">
        <v>639</v>
      </c>
      <c r="OG1458" s="2">
        <v>5444831</v>
      </c>
      <c r="OH1458" s="2">
        <v>360</v>
      </c>
      <c r="OI1458" s="2">
        <v>360</v>
      </c>
      <c r="OJ1458" s="2">
        <v>340</v>
      </c>
      <c r="OK1458" s="2">
        <v>610</v>
      </c>
      <c r="OL1458" s="2">
        <v>610</v>
      </c>
      <c r="OM1458" s="2">
        <v>520</v>
      </c>
      <c r="ON1458" s="2">
        <v>850</v>
      </c>
      <c r="OO1458" s="2">
        <v>850</v>
      </c>
      <c r="OP1458" s="2">
        <v>740</v>
      </c>
      <c r="OQ1458" s="2">
        <v>114</v>
      </c>
      <c r="OR1458" s="2">
        <v>1000</v>
      </c>
      <c r="OS1458" s="2">
        <v>5</v>
      </c>
      <c r="OT1458" s="2" t="s">
        <v>646</v>
      </c>
      <c r="OU1458" s="2" t="s">
        <v>639</v>
      </c>
      <c r="OV1458" s="2" t="s">
        <v>639</v>
      </c>
      <c r="OW1458" s="2" t="s">
        <v>639</v>
      </c>
      <c r="OX1458" s="2" t="s">
        <v>639</v>
      </c>
      <c r="OY1458" s="2" t="s">
        <v>639</v>
      </c>
      <c r="OZ1458" s="2" t="s">
        <v>639</v>
      </c>
      <c r="PA1458" s="2" t="s">
        <v>639</v>
      </c>
      <c r="PB1458" s="2" t="s">
        <v>639</v>
      </c>
      <c r="PC1458" s="2" t="s">
        <v>639</v>
      </c>
      <c r="PD1458" s="2" t="s">
        <v>639</v>
      </c>
      <c r="PE1458" s="2" t="s">
        <v>639</v>
      </c>
      <c r="PF1458" s="2" t="s">
        <v>639</v>
      </c>
      <c r="PG1458" s="2" t="s">
        <v>639</v>
      </c>
      <c r="PH1458" s="2" t="s">
        <v>639</v>
      </c>
      <c r="PI1458" s="2" t="s">
        <v>639</v>
      </c>
      <c r="PJ1458" s="2" t="s">
        <v>639</v>
      </c>
      <c r="PK1458" s="2">
        <v>3193879</v>
      </c>
      <c r="PL1458" s="2">
        <v>478645</v>
      </c>
      <c r="PM1458" s="2">
        <v>1380518</v>
      </c>
      <c r="PN1458" s="2">
        <v>664895</v>
      </c>
      <c r="PO1458" s="2">
        <v>155541</v>
      </c>
      <c r="PP1458" s="2">
        <v>780701</v>
      </c>
      <c r="PQ1458" s="2" t="s">
        <v>639</v>
      </c>
      <c r="PR1458" s="2" t="s">
        <v>639</v>
      </c>
      <c r="PS1458" s="2">
        <v>4000000</v>
      </c>
      <c r="PT1458" s="2" t="s">
        <v>639</v>
      </c>
      <c r="PU1458" s="2">
        <v>781695</v>
      </c>
      <c r="PV1458" s="2">
        <v>3678879</v>
      </c>
      <c r="PW1458" s="2">
        <v>1154214</v>
      </c>
      <c r="PX1458" s="2">
        <v>1456318</v>
      </c>
      <c r="PY1458" s="2" t="s">
        <v>639</v>
      </c>
      <c r="PZ1458" s="2">
        <v>143379</v>
      </c>
      <c r="QA1458" s="2">
        <v>1217130</v>
      </c>
      <c r="QB1458" s="2">
        <v>255584</v>
      </c>
      <c r="QC1458" s="2" t="s">
        <v>639</v>
      </c>
      <c r="QD1458" s="2">
        <v>4000000</v>
      </c>
      <c r="QE1458" s="2" t="s">
        <v>639</v>
      </c>
      <c r="QF1458" s="2">
        <v>673318</v>
      </c>
      <c r="QG1458" s="2">
        <v>3193879</v>
      </c>
      <c r="QH1458" s="2">
        <v>564022</v>
      </c>
      <c r="QI1458" s="2">
        <v>1411474</v>
      </c>
      <c r="QJ1458" s="2">
        <v>770482</v>
      </c>
      <c r="QK1458" s="2">
        <v>214532</v>
      </c>
      <c r="QL1458" s="2">
        <v>805986</v>
      </c>
      <c r="QM1458" s="2" t="s">
        <v>639</v>
      </c>
      <c r="QN1458" s="2" t="s">
        <v>639</v>
      </c>
      <c r="QO1458" s="2">
        <v>4000000</v>
      </c>
      <c r="QP1458" s="2" t="s">
        <v>639</v>
      </c>
      <c r="QQ1458" s="2">
        <v>919339</v>
      </c>
      <c r="QR1458" s="2">
        <v>3193879</v>
      </c>
      <c r="QS1458" s="2">
        <v>101203</v>
      </c>
      <c r="QT1458" s="2">
        <v>1447189</v>
      </c>
      <c r="QU1458" s="2">
        <v>866016</v>
      </c>
      <c r="QV1458" s="2">
        <v>201289</v>
      </c>
      <c r="QW1458" s="2">
        <v>518557</v>
      </c>
      <c r="QX1458" s="2" t="s">
        <v>639</v>
      </c>
      <c r="QY1458" s="2" t="s">
        <v>639</v>
      </c>
      <c r="QZ1458" s="2">
        <v>4000000</v>
      </c>
      <c r="RA1458" s="2" t="s">
        <v>639</v>
      </c>
      <c r="RB1458" s="2">
        <v>888441</v>
      </c>
      <c r="RC1458" s="2">
        <v>3193879</v>
      </c>
      <c r="RD1458" s="2">
        <v>101203</v>
      </c>
      <c r="RE1458" s="2">
        <v>1447189</v>
      </c>
      <c r="RF1458" s="2">
        <v>866016</v>
      </c>
      <c r="RG1458" s="2">
        <v>201289</v>
      </c>
      <c r="RH1458" s="2">
        <v>518557</v>
      </c>
      <c r="RI1458" s="2" t="s">
        <v>639</v>
      </c>
      <c r="RJ1458" s="2" t="s">
        <v>639</v>
      </c>
      <c r="RK1458" s="2">
        <v>4000000</v>
      </c>
      <c r="RL1458" s="2" t="s">
        <v>639</v>
      </c>
      <c r="RM1458" s="2">
        <v>888441</v>
      </c>
      <c r="RN1458" s="2">
        <v>3486379</v>
      </c>
      <c r="RO1458" s="2">
        <v>339747</v>
      </c>
      <c r="RP1458" s="2">
        <v>1307121</v>
      </c>
      <c r="RQ1458" s="2">
        <v>800354</v>
      </c>
      <c r="RR1458" s="2">
        <v>124304</v>
      </c>
      <c r="RS1458" s="2">
        <v>715490</v>
      </c>
      <c r="RT1458" s="2" t="s">
        <v>639</v>
      </c>
      <c r="RU1458" s="2">
        <v>385000</v>
      </c>
      <c r="RV1458" s="2">
        <v>4000000</v>
      </c>
      <c r="RW1458" s="2" t="s">
        <v>639</v>
      </c>
      <c r="RX1458" s="2">
        <v>708807</v>
      </c>
      <c r="RY1458" s="2">
        <v>3193879</v>
      </c>
      <c r="RZ1458" s="2">
        <v>101203</v>
      </c>
      <c r="SA1458" s="2">
        <v>1447189</v>
      </c>
      <c r="SB1458" s="2">
        <v>866016</v>
      </c>
      <c r="SC1458" s="2">
        <v>201289</v>
      </c>
      <c r="SD1458" s="2">
        <v>518557</v>
      </c>
      <c r="SE1458" s="2" t="s">
        <v>639</v>
      </c>
      <c r="SF1458" s="2" t="s">
        <v>639</v>
      </c>
      <c r="SG1458" s="2">
        <v>4000000</v>
      </c>
      <c r="SH1458" s="2" t="s">
        <v>639</v>
      </c>
      <c r="SI1458" s="2">
        <v>888441</v>
      </c>
      <c r="SJ1458" s="2" t="s">
        <v>646</v>
      </c>
      <c r="SK1458" s="2" t="s">
        <v>646</v>
      </c>
      <c r="SL1458" s="2" t="s">
        <v>646</v>
      </c>
      <c r="SM1458" s="2" t="s">
        <v>646</v>
      </c>
      <c r="SN1458" s="2" t="s">
        <v>646</v>
      </c>
      <c r="SO1458" s="2" t="s">
        <v>646</v>
      </c>
      <c r="SP1458" s="2" t="s">
        <v>646</v>
      </c>
      <c r="SQ1458" s="2" t="s">
        <v>646</v>
      </c>
      <c r="SR1458" s="2" t="s">
        <v>646</v>
      </c>
      <c r="SS1458" s="2" t="s">
        <v>646</v>
      </c>
      <c r="ST1458" s="2" t="s">
        <v>646</v>
      </c>
      <c r="SU1458" s="2">
        <v>368000</v>
      </c>
      <c r="SV1458" s="2">
        <v>80000</v>
      </c>
      <c r="SW1458" s="2" t="s">
        <v>648</v>
      </c>
      <c r="SX1458" s="2" t="s">
        <v>648</v>
      </c>
      <c r="SY1458" s="2" t="s">
        <v>648</v>
      </c>
      <c r="SZ1458" s="2" t="s">
        <v>647</v>
      </c>
      <c r="TA1458" s="2">
        <v>470000</v>
      </c>
      <c r="TB1458" s="2">
        <v>70000</v>
      </c>
      <c r="TC1458" s="2" t="s">
        <v>648</v>
      </c>
      <c r="TD1458" s="2" t="s">
        <v>648</v>
      </c>
      <c r="TE1458" s="2" t="s">
        <v>647</v>
      </c>
      <c r="TF1458" s="2" t="s">
        <v>647</v>
      </c>
      <c r="TG1458" s="2">
        <v>360000</v>
      </c>
      <c r="TH1458" s="2">
        <v>75000</v>
      </c>
      <c r="TI1458" s="2" t="s">
        <v>647</v>
      </c>
      <c r="TJ1458" s="2" t="s">
        <v>648</v>
      </c>
      <c r="TK1458" s="2" t="s">
        <v>647</v>
      </c>
      <c r="TL1458" s="2" t="s">
        <v>647</v>
      </c>
      <c r="TM1458" s="2">
        <v>360000</v>
      </c>
      <c r="TN1458" s="2">
        <v>90000</v>
      </c>
      <c r="TO1458" s="2" t="s">
        <v>647</v>
      </c>
      <c r="TP1458" s="2" t="s">
        <v>648</v>
      </c>
      <c r="TQ1458" s="2" t="s">
        <v>647</v>
      </c>
      <c r="TR1458" s="2" t="s">
        <v>647</v>
      </c>
      <c r="TS1458" s="2">
        <v>360000</v>
      </c>
      <c r="TT1458" s="2">
        <v>90000</v>
      </c>
      <c r="TU1458" s="2" t="s">
        <v>647</v>
      </c>
      <c r="TV1458" s="2" t="s">
        <v>648</v>
      </c>
      <c r="TW1458" s="2" t="s">
        <v>647</v>
      </c>
      <c r="TX1458" s="2" t="s">
        <v>647</v>
      </c>
      <c r="TY1458" s="2">
        <v>402000</v>
      </c>
      <c r="TZ1458" s="2">
        <v>90000</v>
      </c>
      <c r="UA1458" s="2" t="s">
        <v>648</v>
      </c>
      <c r="UB1458" s="2" t="s">
        <v>648</v>
      </c>
      <c r="UC1458" s="2" t="s">
        <v>648</v>
      </c>
      <c r="UD1458" s="2" t="s">
        <v>647</v>
      </c>
      <c r="UE1458" s="2">
        <v>360000</v>
      </c>
      <c r="UF1458" s="2">
        <v>90000</v>
      </c>
      <c r="UG1458" s="2" t="s">
        <v>647</v>
      </c>
      <c r="UH1458" s="2" t="s">
        <v>648</v>
      </c>
      <c r="UI1458" s="2" t="s">
        <v>647</v>
      </c>
      <c r="UJ1458" s="2" t="s">
        <v>647</v>
      </c>
      <c r="UK1458" s="2" t="s">
        <v>639</v>
      </c>
      <c r="UL1458" s="2" t="s">
        <v>639</v>
      </c>
      <c r="UM1458" s="2" t="s">
        <v>639</v>
      </c>
      <c r="UN1458" s="2" t="s">
        <v>639</v>
      </c>
      <c r="UO1458" s="2" t="s">
        <v>639</v>
      </c>
      <c r="UP1458" s="2" t="s">
        <v>639</v>
      </c>
      <c r="UQ1458" s="2" t="s">
        <v>646</v>
      </c>
      <c r="UR1458" s="2" t="s">
        <v>646</v>
      </c>
      <c r="US1458" s="2" t="s">
        <v>646</v>
      </c>
      <c r="UT1458" s="2" t="s">
        <v>646</v>
      </c>
      <c r="UU1458" s="2" t="s">
        <v>646</v>
      </c>
      <c r="UV1458" s="2" t="s">
        <v>646</v>
      </c>
      <c r="UW1458" s="2" t="s">
        <v>646</v>
      </c>
      <c r="UX1458" s="2" t="s">
        <v>646</v>
      </c>
      <c r="UY1458" s="2" t="s">
        <v>646</v>
      </c>
      <c r="UZ1458" s="2" t="s">
        <v>646</v>
      </c>
      <c r="VA1458" s="2" t="s">
        <v>646</v>
      </c>
      <c r="VB1458" s="2" t="s">
        <v>646</v>
      </c>
      <c r="VC1458" s="2" t="s">
        <v>646</v>
      </c>
      <c r="VD1458" s="2" t="s">
        <v>646</v>
      </c>
      <c r="VE1458" s="2" t="s">
        <v>646</v>
      </c>
      <c r="VF1458" s="2" t="s">
        <v>646</v>
      </c>
      <c r="VG1458" s="2" t="s">
        <v>646</v>
      </c>
      <c r="VH1458" s="2" t="s">
        <v>646</v>
      </c>
      <c r="VI1458" s="2" t="s">
        <v>646</v>
      </c>
      <c r="VJ1458" s="2" t="s">
        <v>646</v>
      </c>
      <c r="VK1458" s="2" t="s">
        <v>646</v>
      </c>
      <c r="VL1458" s="2" t="s">
        <v>646</v>
      </c>
      <c r="VM1458" s="2" t="s">
        <v>646</v>
      </c>
      <c r="VN1458" s="2" t="s">
        <v>646</v>
      </c>
      <c r="VO1458" s="2" t="s">
        <v>646</v>
      </c>
      <c r="VP1458" s="2" t="s">
        <v>646</v>
      </c>
      <c r="VQ1458" s="2" t="s">
        <v>646</v>
      </c>
      <c r="VR1458" s="2" t="s">
        <v>646</v>
      </c>
      <c r="VS1458" s="2" t="s">
        <v>646</v>
      </c>
      <c r="VT1458" s="2" t="s">
        <v>646</v>
      </c>
      <c r="VU1458" s="2" t="s">
        <v>646</v>
      </c>
      <c r="VV1458" s="2" t="s">
        <v>646</v>
      </c>
      <c r="VW1458" s="2" t="s">
        <v>646</v>
      </c>
      <c r="VX1458" s="2" t="s">
        <v>646</v>
      </c>
      <c r="VY1458" s="2" t="s">
        <v>646</v>
      </c>
      <c r="VZ1458" s="2" t="s">
        <v>646</v>
      </c>
      <c r="WA1458" s="2" t="s">
        <v>646</v>
      </c>
      <c r="WB1458" s="2" t="s">
        <v>646</v>
      </c>
      <c r="WC1458" s="2" t="s">
        <v>646</v>
      </c>
      <c r="WD1458" s="2" t="s">
        <v>646</v>
      </c>
      <c r="WE1458" s="2" t="s">
        <v>646</v>
      </c>
      <c r="WF1458" s="2" t="s">
        <v>646</v>
      </c>
      <c r="WG1458" s="2" t="s">
        <v>646</v>
      </c>
      <c r="WH1458" s="2" t="s">
        <v>646</v>
      </c>
      <c r="WI1458" s="2" t="s">
        <v>646</v>
      </c>
      <c r="WJ1458" s="2" t="s">
        <v>646</v>
      </c>
      <c r="WK1458" s="2" t="s">
        <v>646</v>
      </c>
      <c r="WL1458" s="2" t="s">
        <v>646</v>
      </c>
      <c r="WM1458" s="2" t="s">
        <v>646</v>
      </c>
      <c r="WN1458" s="2" t="s">
        <v>646</v>
      </c>
      <c r="WO1458" s="2" t="s">
        <v>646</v>
      </c>
      <c r="WP1458" s="2" t="s">
        <v>646</v>
      </c>
      <c r="WQ1458" s="2" t="s">
        <v>646</v>
      </c>
      <c r="WR1458" s="2" t="s">
        <v>646</v>
      </c>
      <c r="WS1458" s="2" t="s">
        <v>646</v>
      </c>
      <c r="WT1458" s="2" t="s">
        <v>646</v>
      </c>
      <c r="WU1458" s="2" t="s">
        <v>646</v>
      </c>
      <c r="WV1458" s="2" t="s">
        <v>646</v>
      </c>
      <c r="WW1458" s="2" t="s">
        <v>646</v>
      </c>
      <c r="WX1458" s="2" t="s">
        <v>646</v>
      </c>
      <c r="WY1458" s="2" t="s">
        <v>646</v>
      </c>
      <c r="WZ1458" s="2" t="s">
        <v>646</v>
      </c>
      <c r="XA1458" s="2" t="s">
        <v>646</v>
      </c>
      <c r="XB1458" s="2" t="s">
        <v>646</v>
      </c>
      <c r="XC1458" s="2" t="s">
        <v>646</v>
      </c>
      <c r="XD1458" s="2" t="s">
        <v>646</v>
      </c>
      <c r="XE1458" s="2" t="s">
        <v>646</v>
      </c>
      <c r="XF1458" s="2" t="s">
        <v>646</v>
      </c>
      <c r="XG1458" s="2" t="s">
        <v>646</v>
      </c>
      <c r="XH1458" s="2" t="s">
        <v>646</v>
      </c>
      <c r="XI1458" s="2" t="s">
        <v>646</v>
      </c>
      <c r="XJ1458" s="2" t="s">
        <v>646</v>
      </c>
      <c r="XK1458" s="2">
        <v>1</v>
      </c>
      <c r="XL1458" s="2">
        <v>1</v>
      </c>
      <c r="XM1458" s="2" t="s">
        <v>2870</v>
      </c>
    </row>
    <row r="1459" spans="1:637" ht="15.75" x14ac:dyDescent="0.25">
      <c r="A1459" s="2" t="s">
        <v>636</v>
      </c>
      <c r="B1459" s="2" t="s">
        <v>2871</v>
      </c>
      <c r="C1459" s="2">
        <v>61</v>
      </c>
      <c r="D1459" s="2">
        <v>1</v>
      </c>
      <c r="E1459" s="2" t="s">
        <v>638</v>
      </c>
      <c r="F1459" s="2">
        <v>2013</v>
      </c>
      <c r="G1459" s="2">
        <v>4</v>
      </c>
      <c r="H1459" s="2">
        <v>30</v>
      </c>
      <c r="I1459" s="2">
        <v>30</v>
      </c>
      <c r="J1459" s="2">
        <v>30</v>
      </c>
      <c r="K1459" s="2">
        <v>30</v>
      </c>
      <c r="L1459" s="2">
        <v>30</v>
      </c>
      <c r="M1459" s="2">
        <v>30</v>
      </c>
      <c r="N1459" s="2">
        <v>30</v>
      </c>
      <c r="O1459" s="2">
        <v>30</v>
      </c>
      <c r="P1459" s="2">
        <v>30</v>
      </c>
      <c r="Q1459" s="2">
        <v>30</v>
      </c>
      <c r="R1459" s="2">
        <v>30</v>
      </c>
      <c r="S1459" s="2">
        <v>30</v>
      </c>
      <c r="T1459" s="2">
        <v>360</v>
      </c>
      <c r="U1459" s="2">
        <v>360</v>
      </c>
      <c r="V1459" s="2">
        <v>340</v>
      </c>
      <c r="W1459" s="2">
        <v>610</v>
      </c>
      <c r="X1459" s="2">
        <v>610</v>
      </c>
      <c r="Y1459" s="2">
        <v>520</v>
      </c>
      <c r="Z1459" s="2">
        <v>850</v>
      </c>
      <c r="AA1459" s="2">
        <v>850</v>
      </c>
      <c r="AB1459" s="2">
        <v>740</v>
      </c>
      <c r="AC1459" s="2">
        <v>700</v>
      </c>
      <c r="AD1459" s="2">
        <v>925</v>
      </c>
      <c r="AE1459" s="2">
        <v>1000</v>
      </c>
      <c r="AF1459" s="2">
        <v>400</v>
      </c>
      <c r="AG1459" s="2">
        <v>475</v>
      </c>
      <c r="AH1459" s="2">
        <v>600</v>
      </c>
      <c r="AI1459" s="2">
        <v>220</v>
      </c>
      <c r="AJ1459" s="2">
        <v>250</v>
      </c>
      <c r="AK1459" s="2">
        <v>250</v>
      </c>
      <c r="AL1459" s="2" t="s">
        <v>639</v>
      </c>
      <c r="AM1459" s="2" t="s">
        <v>639</v>
      </c>
      <c r="AN1459" s="2" t="s">
        <v>639</v>
      </c>
      <c r="AO1459" s="2">
        <v>30</v>
      </c>
      <c r="AP1459" s="2">
        <v>30</v>
      </c>
      <c r="AQ1459" s="2">
        <v>30</v>
      </c>
      <c r="AR1459" s="2">
        <v>115</v>
      </c>
      <c r="AS1459" s="2">
        <v>165</v>
      </c>
      <c r="AT1459" s="2">
        <v>325</v>
      </c>
      <c r="AU1459" s="2" t="s">
        <v>639</v>
      </c>
      <c r="AV1459" s="2" t="s">
        <v>639</v>
      </c>
      <c r="AW1459" s="2" t="s">
        <v>639</v>
      </c>
      <c r="AX1459" s="2" t="s">
        <v>639</v>
      </c>
      <c r="AY1459" s="2" t="s">
        <v>639</v>
      </c>
      <c r="AZ1459" s="2" t="s">
        <v>639</v>
      </c>
      <c r="BA1459" s="2">
        <v>2</v>
      </c>
      <c r="BB1459" s="2">
        <v>13</v>
      </c>
      <c r="BC1459" s="2">
        <v>13</v>
      </c>
      <c r="BD1459" s="2">
        <v>3</v>
      </c>
      <c r="BE1459" s="2">
        <v>13</v>
      </c>
      <c r="BF1459" s="2">
        <v>13</v>
      </c>
      <c r="BG1459" s="2">
        <v>11</v>
      </c>
      <c r="BH1459" s="2">
        <v>11</v>
      </c>
      <c r="BI1459" s="2" t="s">
        <v>639</v>
      </c>
      <c r="BJ1459" s="2" t="s">
        <v>639</v>
      </c>
      <c r="BK1459" s="2" t="s">
        <v>639</v>
      </c>
      <c r="BL1459" s="2">
        <v>25</v>
      </c>
      <c r="BM1459" s="2">
        <v>2</v>
      </c>
      <c r="BN1459" s="2">
        <v>10</v>
      </c>
      <c r="BO1459" s="2">
        <v>30</v>
      </c>
      <c r="BP1459" s="2" t="s">
        <v>639</v>
      </c>
      <c r="BQ1459" s="2" t="s">
        <v>639</v>
      </c>
      <c r="BR1459" s="2">
        <v>1000</v>
      </c>
      <c r="BS1459" s="2">
        <v>115</v>
      </c>
      <c r="BT1459" s="2" t="s">
        <v>639</v>
      </c>
      <c r="BU1459" s="2" t="s">
        <v>639</v>
      </c>
      <c r="BV1459" s="2" t="s">
        <v>639</v>
      </c>
      <c r="BW1459" s="2" t="s">
        <v>639</v>
      </c>
      <c r="BX1459" s="2" t="s">
        <v>639</v>
      </c>
      <c r="BY1459" s="2" t="s">
        <v>639</v>
      </c>
      <c r="BZ1459" s="2" t="s">
        <v>639</v>
      </c>
      <c r="CA1459" s="2" t="s">
        <v>639</v>
      </c>
      <c r="CB1459" s="2">
        <v>2</v>
      </c>
      <c r="CC1459" s="2" t="s">
        <v>639</v>
      </c>
      <c r="CD1459" s="2">
        <v>1</v>
      </c>
      <c r="CE1459" s="2">
        <v>9000</v>
      </c>
      <c r="CF1459" s="2">
        <v>900</v>
      </c>
      <c r="CG1459" s="2">
        <v>275</v>
      </c>
      <c r="CH1459" s="2">
        <v>240</v>
      </c>
      <c r="CI1459" s="2">
        <v>15</v>
      </c>
      <c r="CJ1459" s="2" t="s">
        <v>639</v>
      </c>
      <c r="CK1459" s="2">
        <v>11</v>
      </c>
      <c r="CL1459" s="2" t="s">
        <v>639</v>
      </c>
      <c r="CM1459" s="2">
        <v>11</v>
      </c>
      <c r="CN1459" s="2">
        <v>11748</v>
      </c>
      <c r="CO1459" s="2">
        <v>37</v>
      </c>
      <c r="CP1459" s="2">
        <v>6611</v>
      </c>
      <c r="CQ1459" s="2" t="s">
        <v>640</v>
      </c>
      <c r="CR1459" s="2">
        <v>11118</v>
      </c>
      <c r="CS1459" s="2" t="s">
        <v>639</v>
      </c>
      <c r="CT1459" s="2" t="s">
        <v>639</v>
      </c>
      <c r="CU1459" s="2" t="s">
        <v>639</v>
      </c>
      <c r="CV1459" s="2">
        <v>8020</v>
      </c>
      <c r="CW1459" s="2">
        <v>3098</v>
      </c>
      <c r="CX1459" s="2" t="s">
        <v>639</v>
      </c>
      <c r="CY1459" s="2">
        <v>10</v>
      </c>
      <c r="CZ1459" s="2">
        <v>81686</v>
      </c>
      <c r="DA1459" s="2">
        <v>934</v>
      </c>
      <c r="DB1459" s="2">
        <v>84</v>
      </c>
      <c r="DC1459" s="2">
        <v>26</v>
      </c>
      <c r="DD1459" s="2">
        <v>76</v>
      </c>
      <c r="DE1459" s="2" t="s">
        <v>639</v>
      </c>
      <c r="DF1459" s="2">
        <v>12</v>
      </c>
      <c r="DG1459" s="2" t="s">
        <v>639</v>
      </c>
      <c r="DH1459" s="2" t="s">
        <v>639</v>
      </c>
      <c r="DI1459" s="2">
        <v>24</v>
      </c>
      <c r="DJ1459" s="2">
        <v>76</v>
      </c>
      <c r="DK1459" s="2">
        <v>14976</v>
      </c>
      <c r="DL1459" s="2">
        <v>187</v>
      </c>
      <c r="DM1459" s="2">
        <v>13464</v>
      </c>
      <c r="DN1459" s="2">
        <v>1</v>
      </c>
      <c r="DO1459" s="2">
        <v>2</v>
      </c>
      <c r="DP1459" s="2">
        <v>3</v>
      </c>
      <c r="DQ1459" s="2">
        <v>10</v>
      </c>
      <c r="DR1459" s="2">
        <v>10</v>
      </c>
      <c r="DS1459" s="2" t="s">
        <v>639</v>
      </c>
      <c r="DT1459" s="2" t="s">
        <v>639</v>
      </c>
      <c r="DU1459" s="2">
        <v>2</v>
      </c>
      <c r="DV1459" s="2">
        <v>3</v>
      </c>
      <c r="DW1459" s="2">
        <v>1434</v>
      </c>
      <c r="DX1459" s="2">
        <v>5</v>
      </c>
      <c r="DY1459" s="2">
        <v>500</v>
      </c>
      <c r="DZ1459" s="2">
        <v>6</v>
      </c>
      <c r="EA1459" s="2">
        <v>300</v>
      </c>
      <c r="EB1459" s="2">
        <v>7</v>
      </c>
      <c r="EC1459" s="2">
        <v>2625</v>
      </c>
      <c r="ED1459" s="2">
        <v>1475</v>
      </c>
      <c r="EE1459" s="2">
        <v>720</v>
      </c>
      <c r="EF1459" s="2">
        <v>2719</v>
      </c>
      <c r="EG1459" s="2">
        <v>1530</v>
      </c>
      <c r="EH1459" s="2">
        <v>747</v>
      </c>
      <c r="EI1459" s="2">
        <v>94</v>
      </c>
      <c r="EJ1459" s="2">
        <v>55</v>
      </c>
      <c r="EK1459" s="2">
        <v>27</v>
      </c>
      <c r="EL1459" s="2" t="s">
        <v>639</v>
      </c>
      <c r="EM1459" s="2" t="s">
        <v>639</v>
      </c>
      <c r="EN1459" s="2" t="s">
        <v>639</v>
      </c>
      <c r="EO1459" s="2">
        <v>700</v>
      </c>
      <c r="EP1459" s="2">
        <v>925</v>
      </c>
      <c r="EQ1459" s="2">
        <v>1000</v>
      </c>
      <c r="ER1459" s="2">
        <v>400</v>
      </c>
      <c r="ES1459" s="2">
        <v>475</v>
      </c>
      <c r="ET1459" s="2">
        <v>600</v>
      </c>
      <c r="EU1459" s="2">
        <v>220</v>
      </c>
      <c r="EV1459" s="2">
        <v>250</v>
      </c>
      <c r="EW1459" s="2">
        <v>250</v>
      </c>
      <c r="EX1459" s="2">
        <v>849</v>
      </c>
      <c r="EY1459" s="2">
        <v>1015</v>
      </c>
      <c r="EZ1459" s="2">
        <v>1118</v>
      </c>
      <c r="FA1459" s="2">
        <v>427</v>
      </c>
      <c r="FB1459" s="2">
        <v>513</v>
      </c>
      <c r="FC1459" s="2">
        <v>721</v>
      </c>
      <c r="FD1459" s="2">
        <v>262</v>
      </c>
      <c r="FE1459" s="2">
        <v>297</v>
      </c>
      <c r="FF1459" s="2">
        <v>392</v>
      </c>
      <c r="FG1459" s="2">
        <v>700</v>
      </c>
      <c r="FH1459" s="2">
        <v>925</v>
      </c>
      <c r="FI1459" s="2">
        <v>1000</v>
      </c>
      <c r="FJ1459" s="2">
        <v>422</v>
      </c>
      <c r="FK1459" s="2">
        <v>486</v>
      </c>
      <c r="FL1459" s="2">
        <v>637</v>
      </c>
      <c r="FM1459" s="2">
        <v>221</v>
      </c>
      <c r="FN1459" s="2">
        <v>277</v>
      </c>
      <c r="FO1459" s="2">
        <v>250</v>
      </c>
      <c r="FP1459" s="2">
        <v>76</v>
      </c>
      <c r="FQ1459" s="2">
        <v>45</v>
      </c>
      <c r="FR1459" s="2">
        <v>2</v>
      </c>
      <c r="FS1459" s="2">
        <v>13</v>
      </c>
      <c r="FT1459" s="2">
        <v>20</v>
      </c>
      <c r="FU1459" s="2">
        <v>10</v>
      </c>
      <c r="FV1459" s="2" t="s">
        <v>639</v>
      </c>
      <c r="FW1459" s="2" t="s">
        <v>639</v>
      </c>
      <c r="FX1459" s="2" t="s">
        <v>639</v>
      </c>
      <c r="FY1459" s="2" t="s">
        <v>639</v>
      </c>
      <c r="FZ1459" s="2" t="s">
        <v>639</v>
      </c>
      <c r="GA1459" s="2" t="s">
        <v>639</v>
      </c>
      <c r="GB1459" s="2" t="s">
        <v>639</v>
      </c>
      <c r="GC1459" s="2" t="s">
        <v>639</v>
      </c>
      <c r="GD1459" s="2" t="s">
        <v>639</v>
      </c>
      <c r="GE1459" s="2">
        <v>108</v>
      </c>
      <c r="GF1459" s="2">
        <v>61</v>
      </c>
      <c r="GG1459" s="2">
        <v>34</v>
      </c>
      <c r="GH1459" s="2" t="s">
        <v>641</v>
      </c>
      <c r="GI1459" s="2" t="s">
        <v>642</v>
      </c>
      <c r="GJ1459" s="2" t="s">
        <v>642</v>
      </c>
      <c r="GK1459" s="2" t="s">
        <v>639</v>
      </c>
      <c r="GL1459" s="2" t="s">
        <v>639</v>
      </c>
      <c r="GM1459" s="2" t="s">
        <v>639</v>
      </c>
      <c r="GN1459" s="2" t="s">
        <v>639</v>
      </c>
      <c r="GO1459" s="2" t="s">
        <v>639</v>
      </c>
      <c r="GP1459" s="2" t="s">
        <v>639</v>
      </c>
      <c r="GQ1459" s="2" t="s">
        <v>639</v>
      </c>
      <c r="GR1459" s="2" t="s">
        <v>639</v>
      </c>
      <c r="GS1459" s="2" t="s">
        <v>639</v>
      </c>
      <c r="GT1459" s="2">
        <v>360000</v>
      </c>
      <c r="GU1459" s="2">
        <v>105186</v>
      </c>
      <c r="GV1459" s="2">
        <v>35687</v>
      </c>
      <c r="GW1459" s="2">
        <v>279982</v>
      </c>
      <c r="GX1459" s="2">
        <v>27647</v>
      </c>
      <c r="GY1459" s="2">
        <v>24130</v>
      </c>
      <c r="GZ1459" s="2">
        <v>90000</v>
      </c>
      <c r="HA1459" s="2">
        <v>30000</v>
      </c>
      <c r="HB1459" s="2">
        <v>12000</v>
      </c>
      <c r="HC1459" s="2">
        <v>23375</v>
      </c>
      <c r="HD1459" s="2">
        <v>7684</v>
      </c>
      <c r="HE1459" s="2">
        <v>7500</v>
      </c>
      <c r="HF1459" s="2">
        <v>4918</v>
      </c>
      <c r="HG1459" s="2">
        <v>12704</v>
      </c>
      <c r="HH1459" s="2">
        <v>115000</v>
      </c>
      <c r="HI1459" s="2">
        <v>19447</v>
      </c>
      <c r="HJ1459" s="2">
        <v>1155260</v>
      </c>
      <c r="HK1459" s="2">
        <v>358641</v>
      </c>
      <c r="HL1459" s="2">
        <v>673527</v>
      </c>
      <c r="HM1459" s="2" t="s">
        <v>639</v>
      </c>
      <c r="HN1459" s="2">
        <v>7259</v>
      </c>
      <c r="HO1459" s="2">
        <v>2429820</v>
      </c>
      <c r="HP1459" s="2">
        <v>377216</v>
      </c>
      <c r="HQ1459" s="2" t="s">
        <v>639</v>
      </c>
      <c r="HR1459" s="2" t="s">
        <v>639</v>
      </c>
      <c r="HS1459" s="2">
        <v>121208</v>
      </c>
      <c r="HT1459" s="2">
        <v>274560</v>
      </c>
      <c r="HU1459" s="2">
        <v>149160</v>
      </c>
      <c r="HV1459" s="2">
        <v>4996</v>
      </c>
      <c r="HW1459" s="2">
        <v>73350</v>
      </c>
      <c r="HX1459" s="2">
        <v>99633</v>
      </c>
      <c r="HY1459" s="2">
        <v>900857</v>
      </c>
      <c r="HZ1459" s="2">
        <v>1528963</v>
      </c>
      <c r="IA1459" s="2">
        <v>58817</v>
      </c>
      <c r="IB1459" s="2">
        <v>202058</v>
      </c>
      <c r="IC1459" s="2">
        <v>112828</v>
      </c>
      <c r="ID1459" s="2" t="s">
        <v>639</v>
      </c>
      <c r="IE1459" s="2">
        <v>777405</v>
      </c>
      <c r="IF1459" s="2">
        <v>450000</v>
      </c>
      <c r="IG1459" s="2">
        <v>450000</v>
      </c>
      <c r="IH1459" s="2">
        <v>2293879</v>
      </c>
      <c r="II1459" s="2" t="s">
        <v>639</v>
      </c>
      <c r="IJ1459" s="2" t="s">
        <v>639</v>
      </c>
      <c r="IK1459" s="2">
        <v>99633</v>
      </c>
      <c r="IL1459" s="2">
        <v>1451208</v>
      </c>
      <c r="IM1459" s="2">
        <v>866110</v>
      </c>
      <c r="IN1459" s="2">
        <v>202058</v>
      </c>
      <c r="IO1459" s="2">
        <v>518539</v>
      </c>
      <c r="IP1459" s="2" t="s">
        <v>639</v>
      </c>
      <c r="IQ1459" s="2" t="s">
        <v>639</v>
      </c>
      <c r="IR1459" s="2">
        <v>4000000</v>
      </c>
      <c r="IS1459" s="2" t="s">
        <v>639</v>
      </c>
      <c r="IT1459" s="2">
        <v>4890233</v>
      </c>
      <c r="IU1459" s="2">
        <v>2369831</v>
      </c>
      <c r="IV1459" s="2" t="s">
        <v>639</v>
      </c>
      <c r="IW1459" s="2">
        <v>1950903</v>
      </c>
      <c r="IX1459" s="2" t="s">
        <v>639</v>
      </c>
      <c r="IY1459" s="2" t="s">
        <v>639</v>
      </c>
      <c r="IZ1459" s="2" t="s">
        <v>639</v>
      </c>
      <c r="JA1459" s="2" t="s">
        <v>639</v>
      </c>
      <c r="JB1459" s="2" t="s">
        <v>639</v>
      </c>
      <c r="JC1459" s="2" t="s">
        <v>639</v>
      </c>
      <c r="JD1459" s="2" t="s">
        <v>639</v>
      </c>
      <c r="JE1459" s="2" t="s">
        <v>639</v>
      </c>
      <c r="JF1459" s="2">
        <v>418928</v>
      </c>
      <c r="JG1459" s="2">
        <v>447182</v>
      </c>
      <c r="JH1459" s="2" t="s">
        <v>639</v>
      </c>
      <c r="JI1459" s="2">
        <v>1085000</v>
      </c>
      <c r="JJ1459" s="2">
        <v>1497000</v>
      </c>
      <c r="JK1459" s="2">
        <v>3930</v>
      </c>
      <c r="JL1459" s="2">
        <v>4755</v>
      </c>
      <c r="JM1459" s="2">
        <v>5390</v>
      </c>
      <c r="JN1459" s="2">
        <v>61</v>
      </c>
      <c r="JO1459" s="2">
        <v>93</v>
      </c>
      <c r="JP1459" s="2">
        <v>1560</v>
      </c>
      <c r="JQ1459" s="2">
        <v>-933</v>
      </c>
      <c r="JR1459" s="2">
        <v>15</v>
      </c>
      <c r="JS1459" s="2">
        <v>10</v>
      </c>
      <c r="JT1459" s="2">
        <v>115</v>
      </c>
      <c r="JU1459" s="2">
        <v>500</v>
      </c>
      <c r="JV1459" s="2">
        <v>37564</v>
      </c>
      <c r="JW1459" s="2">
        <v>33545</v>
      </c>
      <c r="JX1459" s="2">
        <v>31073</v>
      </c>
      <c r="JY1459" s="2" t="s">
        <v>643</v>
      </c>
      <c r="JZ1459" s="2" t="s">
        <v>644</v>
      </c>
      <c r="KA1459" s="2" t="s">
        <v>645</v>
      </c>
      <c r="KB1459" s="2" t="s">
        <v>646</v>
      </c>
      <c r="KC1459" s="2" t="s">
        <v>646</v>
      </c>
      <c r="KD1459" s="2" t="s">
        <v>646</v>
      </c>
      <c r="KE1459" s="2" t="s">
        <v>646</v>
      </c>
      <c r="KF1459" s="2">
        <v>12912</v>
      </c>
      <c r="KG1459" s="2">
        <v>5164800</v>
      </c>
      <c r="KH1459" s="2" t="s">
        <v>639</v>
      </c>
      <c r="KI1459" s="2">
        <v>5328431</v>
      </c>
      <c r="KJ1459" s="2">
        <v>360</v>
      </c>
      <c r="KK1459" s="2">
        <v>360</v>
      </c>
      <c r="KL1459" s="2">
        <v>340</v>
      </c>
      <c r="KM1459" s="2">
        <v>610</v>
      </c>
      <c r="KN1459" s="2">
        <v>610</v>
      </c>
      <c r="KO1459" s="2">
        <v>520</v>
      </c>
      <c r="KP1459" s="2">
        <v>850</v>
      </c>
      <c r="KQ1459" s="2">
        <v>850</v>
      </c>
      <c r="KR1459" s="2">
        <v>740</v>
      </c>
      <c r="KS1459" s="2">
        <v>114</v>
      </c>
      <c r="KT1459" s="2">
        <v>1000</v>
      </c>
      <c r="KU1459" s="2">
        <v>5</v>
      </c>
      <c r="KV1459" s="2" t="s">
        <v>646</v>
      </c>
      <c r="KW1459" s="2">
        <v>13461</v>
      </c>
      <c r="KX1459" s="2">
        <v>5384400</v>
      </c>
      <c r="KY1459" s="2">
        <v>1</v>
      </c>
      <c r="KZ1459" s="2">
        <v>5588181</v>
      </c>
      <c r="LA1459" s="2">
        <v>365</v>
      </c>
      <c r="LB1459" s="2">
        <v>365</v>
      </c>
      <c r="LC1459" s="2">
        <v>345</v>
      </c>
      <c r="LD1459" s="2">
        <v>615</v>
      </c>
      <c r="LE1459" s="2">
        <v>615</v>
      </c>
      <c r="LF1459" s="2">
        <v>525</v>
      </c>
      <c r="LG1459" s="2">
        <v>860</v>
      </c>
      <c r="LH1459" s="2">
        <v>860</v>
      </c>
      <c r="LI1459" s="2">
        <v>755</v>
      </c>
      <c r="LJ1459" s="2">
        <v>114</v>
      </c>
      <c r="LK1459" s="2">
        <v>1000</v>
      </c>
      <c r="LL1459" s="2">
        <v>5</v>
      </c>
      <c r="LM1459" s="2" t="s">
        <v>646</v>
      </c>
      <c r="LN1459" s="2">
        <v>12971</v>
      </c>
      <c r="LO1459" s="2">
        <v>5188400</v>
      </c>
      <c r="LP1459" s="2">
        <v>1</v>
      </c>
      <c r="LQ1459" s="2">
        <v>5392181</v>
      </c>
      <c r="LR1459" s="2">
        <v>360</v>
      </c>
      <c r="LS1459" s="2">
        <v>360</v>
      </c>
      <c r="LT1459" s="2">
        <v>340</v>
      </c>
      <c r="LU1459" s="2">
        <v>610</v>
      </c>
      <c r="LV1459" s="2">
        <v>610</v>
      </c>
      <c r="LW1459" s="2">
        <v>520</v>
      </c>
      <c r="LX1459" s="2">
        <v>850</v>
      </c>
      <c r="LY1459" s="2">
        <v>850</v>
      </c>
      <c r="LZ1459" s="2">
        <v>740</v>
      </c>
      <c r="MA1459" s="2">
        <v>114</v>
      </c>
      <c r="MB1459" s="2">
        <v>1000</v>
      </c>
      <c r="MC1459" s="2">
        <v>5</v>
      </c>
      <c r="MD1459" s="2" t="s">
        <v>646</v>
      </c>
      <c r="ME1459" s="2">
        <v>12219</v>
      </c>
      <c r="MF1459" s="2">
        <v>4887600</v>
      </c>
      <c r="MG1459" s="2">
        <v>2</v>
      </c>
      <c r="MH1459" s="2">
        <v>5131531</v>
      </c>
      <c r="MI1459" s="2">
        <v>369</v>
      </c>
      <c r="MJ1459" s="2">
        <v>369</v>
      </c>
      <c r="MK1459" s="2">
        <v>349</v>
      </c>
      <c r="ML1459" s="2">
        <v>619</v>
      </c>
      <c r="MM1459" s="2">
        <v>619</v>
      </c>
      <c r="MN1459" s="2">
        <v>529</v>
      </c>
      <c r="MO1459" s="2">
        <v>859</v>
      </c>
      <c r="MP1459" s="2">
        <v>859</v>
      </c>
      <c r="MQ1459" s="2">
        <v>749</v>
      </c>
      <c r="MR1459" s="2">
        <v>114</v>
      </c>
      <c r="MS1459" s="2">
        <v>1000</v>
      </c>
      <c r="MT1459" s="2">
        <v>5</v>
      </c>
      <c r="MU1459" s="2" t="s">
        <v>646</v>
      </c>
      <c r="MV1459" s="2">
        <v>13472</v>
      </c>
      <c r="MW1459" s="2">
        <v>5388800</v>
      </c>
      <c r="MX1459" s="2" t="s">
        <v>639</v>
      </c>
      <c r="MY1459" s="2">
        <v>5552431</v>
      </c>
      <c r="MZ1459" s="2">
        <v>360</v>
      </c>
      <c r="NA1459" s="2">
        <v>360</v>
      </c>
      <c r="NB1459" s="2">
        <v>340</v>
      </c>
      <c r="NC1459" s="2">
        <v>600</v>
      </c>
      <c r="ND1459" s="2">
        <v>610</v>
      </c>
      <c r="NE1459" s="2">
        <v>520</v>
      </c>
      <c r="NF1459" s="2">
        <v>870</v>
      </c>
      <c r="NG1459" s="2">
        <v>870</v>
      </c>
      <c r="NH1459" s="2">
        <v>770</v>
      </c>
      <c r="NI1459" s="2">
        <v>114</v>
      </c>
      <c r="NJ1459" s="2">
        <v>1000</v>
      </c>
      <c r="NK1459" s="2">
        <v>5</v>
      </c>
      <c r="NL1459" s="2" t="s">
        <v>646</v>
      </c>
      <c r="NM1459" s="2">
        <v>12824</v>
      </c>
      <c r="NN1459" s="2">
        <v>5642560</v>
      </c>
      <c r="NO1459" s="2">
        <v>1</v>
      </c>
      <c r="NP1459" s="2">
        <v>5327443</v>
      </c>
      <c r="NQ1459" s="2">
        <v>390</v>
      </c>
      <c r="NR1459" s="2">
        <v>390</v>
      </c>
      <c r="NS1459" s="2">
        <v>370</v>
      </c>
      <c r="NT1459" s="2">
        <v>655</v>
      </c>
      <c r="NU1459" s="2">
        <v>655</v>
      </c>
      <c r="NV1459" s="2">
        <v>575</v>
      </c>
      <c r="NW1459" s="2">
        <v>910</v>
      </c>
      <c r="NX1459" s="2">
        <v>910</v>
      </c>
      <c r="NY1459" s="2">
        <v>815</v>
      </c>
      <c r="NZ1459" s="2">
        <v>106</v>
      </c>
      <c r="OA1459" s="2">
        <v>1000</v>
      </c>
      <c r="OB1459" s="2">
        <v>5</v>
      </c>
      <c r="OC1459" s="2" t="s">
        <v>646</v>
      </c>
      <c r="OD1459" s="2" t="s">
        <v>639</v>
      </c>
      <c r="OE1459" s="2" t="s">
        <v>639</v>
      </c>
      <c r="OF1459" s="2" t="s">
        <v>639</v>
      </c>
      <c r="OG1459" s="2" t="s">
        <v>639</v>
      </c>
      <c r="OH1459" s="2" t="s">
        <v>639</v>
      </c>
      <c r="OI1459" s="2" t="s">
        <v>639</v>
      </c>
      <c r="OJ1459" s="2" t="s">
        <v>639</v>
      </c>
      <c r="OK1459" s="2" t="s">
        <v>639</v>
      </c>
      <c r="OL1459" s="2" t="s">
        <v>639</v>
      </c>
      <c r="OM1459" s="2" t="s">
        <v>639</v>
      </c>
      <c r="ON1459" s="2" t="s">
        <v>639</v>
      </c>
      <c r="OO1459" s="2" t="s">
        <v>639</v>
      </c>
      <c r="OP1459" s="2" t="s">
        <v>639</v>
      </c>
      <c r="OQ1459" s="2" t="s">
        <v>639</v>
      </c>
      <c r="OR1459" s="2" t="s">
        <v>639</v>
      </c>
      <c r="OS1459" s="2" t="s">
        <v>639</v>
      </c>
      <c r="OT1459" s="2" t="s">
        <v>646</v>
      </c>
      <c r="OU1459" s="2" t="s">
        <v>639</v>
      </c>
      <c r="OV1459" s="2" t="s">
        <v>639</v>
      </c>
      <c r="OW1459" s="2" t="s">
        <v>639</v>
      </c>
      <c r="OX1459" s="2" t="s">
        <v>639</v>
      </c>
      <c r="OY1459" s="2" t="s">
        <v>639</v>
      </c>
      <c r="OZ1459" s="2" t="s">
        <v>639</v>
      </c>
      <c r="PA1459" s="2" t="s">
        <v>639</v>
      </c>
      <c r="PB1459" s="2" t="s">
        <v>639</v>
      </c>
      <c r="PC1459" s="2" t="s">
        <v>639</v>
      </c>
      <c r="PD1459" s="2" t="s">
        <v>639</v>
      </c>
      <c r="PE1459" s="2" t="s">
        <v>639</v>
      </c>
      <c r="PF1459" s="2" t="s">
        <v>639</v>
      </c>
      <c r="PG1459" s="2" t="s">
        <v>639</v>
      </c>
      <c r="PH1459" s="2" t="s">
        <v>639</v>
      </c>
      <c r="PI1459" s="2" t="s">
        <v>639</v>
      </c>
      <c r="PJ1459" s="2" t="s">
        <v>639</v>
      </c>
      <c r="PK1459" s="2">
        <v>3193879</v>
      </c>
      <c r="PL1459" s="2">
        <v>99633</v>
      </c>
      <c r="PM1459" s="2">
        <v>1451208</v>
      </c>
      <c r="PN1459" s="2">
        <v>866110</v>
      </c>
      <c r="PO1459" s="2">
        <v>202058</v>
      </c>
      <c r="PP1459" s="2">
        <v>518539</v>
      </c>
      <c r="PQ1459" s="2" t="s">
        <v>639</v>
      </c>
      <c r="PR1459" s="2" t="s">
        <v>639</v>
      </c>
      <c r="PS1459" s="2">
        <v>4000000</v>
      </c>
      <c r="PT1459" s="2" t="s">
        <v>639</v>
      </c>
      <c r="PU1459" s="2">
        <v>890233</v>
      </c>
      <c r="PV1459" s="2">
        <v>3193879</v>
      </c>
      <c r="PW1459" s="2">
        <v>450265</v>
      </c>
      <c r="PX1459" s="2">
        <v>1502591</v>
      </c>
      <c r="PY1459" s="2">
        <v>696509</v>
      </c>
      <c r="PZ1459" s="2">
        <v>199250</v>
      </c>
      <c r="QA1459" s="2">
        <v>800313</v>
      </c>
      <c r="QB1459" s="2" t="s">
        <v>639</v>
      </c>
      <c r="QC1459" s="2" t="s">
        <v>639</v>
      </c>
      <c r="QD1459" s="2">
        <v>4000000</v>
      </c>
      <c r="QE1459" s="2" t="s">
        <v>639</v>
      </c>
      <c r="QF1459" s="2">
        <v>843681</v>
      </c>
      <c r="QG1459" s="2">
        <v>3193879</v>
      </c>
      <c r="QH1459" s="2">
        <v>436675</v>
      </c>
      <c r="QI1459" s="2">
        <v>1350443</v>
      </c>
      <c r="QJ1459" s="2">
        <v>747342</v>
      </c>
      <c r="QK1459" s="2">
        <v>183014</v>
      </c>
      <c r="QL1459" s="2">
        <v>739526</v>
      </c>
      <c r="QM1459" s="2" t="s">
        <v>639</v>
      </c>
      <c r="QN1459" s="2" t="s">
        <v>639</v>
      </c>
      <c r="QO1459" s="2">
        <v>4000000</v>
      </c>
      <c r="QP1459" s="2" t="s">
        <v>639</v>
      </c>
      <c r="QQ1459" s="2">
        <v>805799</v>
      </c>
      <c r="QR1459" s="2">
        <v>3193879</v>
      </c>
      <c r="QS1459" s="2">
        <v>734324</v>
      </c>
      <c r="QT1459" s="2">
        <v>1468057</v>
      </c>
      <c r="QU1459" s="2">
        <v>432953</v>
      </c>
      <c r="QV1459" s="2">
        <v>97713</v>
      </c>
      <c r="QW1459" s="2">
        <v>1164737</v>
      </c>
      <c r="QX1459" s="2" t="s">
        <v>639</v>
      </c>
      <c r="QY1459" s="2" t="s">
        <v>639</v>
      </c>
      <c r="QZ1459" s="2">
        <v>4000000</v>
      </c>
      <c r="RA1459" s="2" t="s">
        <v>639</v>
      </c>
      <c r="RB1459" s="2">
        <v>566763</v>
      </c>
      <c r="RC1459" s="2">
        <v>3193879</v>
      </c>
      <c r="RD1459" s="2">
        <v>643377</v>
      </c>
      <c r="RE1459" s="2">
        <v>1420643</v>
      </c>
      <c r="RF1459" s="2">
        <v>608646</v>
      </c>
      <c r="RG1459" s="2">
        <v>187328</v>
      </c>
      <c r="RH1459" s="2">
        <v>823352</v>
      </c>
      <c r="RI1459" s="2" t="s">
        <v>639</v>
      </c>
      <c r="RJ1459" s="2" t="s">
        <v>639</v>
      </c>
      <c r="RK1459" s="2">
        <v>4000000</v>
      </c>
      <c r="RL1459" s="2" t="s">
        <v>639</v>
      </c>
      <c r="RM1459" s="2">
        <v>855865</v>
      </c>
      <c r="RN1459" s="2">
        <v>3678073</v>
      </c>
      <c r="RO1459" s="2">
        <v>849400</v>
      </c>
      <c r="RP1459" s="2">
        <v>1520059</v>
      </c>
      <c r="RQ1459" s="2">
        <v>355547</v>
      </c>
      <c r="RR1459" s="2">
        <v>131999</v>
      </c>
      <c r="RS1459" s="2">
        <v>1067358</v>
      </c>
      <c r="RT1459" s="2" t="s">
        <v>639</v>
      </c>
      <c r="RU1459" s="2" t="s">
        <v>639</v>
      </c>
      <c r="RV1459" s="2">
        <v>4400000</v>
      </c>
      <c r="RW1459" s="2">
        <v>116960</v>
      </c>
      <c r="RX1459" s="2">
        <v>686762</v>
      </c>
      <c r="RY1459" s="2" t="s">
        <v>646</v>
      </c>
      <c r="RZ1459" s="2" t="s">
        <v>646</v>
      </c>
      <c r="SA1459" s="2" t="s">
        <v>646</v>
      </c>
      <c r="SB1459" s="2" t="s">
        <v>646</v>
      </c>
      <c r="SC1459" s="2" t="s">
        <v>646</v>
      </c>
      <c r="SD1459" s="2" t="s">
        <v>646</v>
      </c>
      <c r="SE1459" s="2" t="s">
        <v>646</v>
      </c>
      <c r="SF1459" s="2" t="s">
        <v>646</v>
      </c>
      <c r="SG1459" s="2" t="s">
        <v>646</v>
      </c>
      <c r="SH1459" s="2" t="s">
        <v>646</v>
      </c>
      <c r="SI1459" s="2" t="s">
        <v>646</v>
      </c>
      <c r="SJ1459" s="2" t="s">
        <v>646</v>
      </c>
      <c r="SK1459" s="2" t="s">
        <v>646</v>
      </c>
      <c r="SL1459" s="2" t="s">
        <v>646</v>
      </c>
      <c r="SM1459" s="2" t="s">
        <v>646</v>
      </c>
      <c r="SN1459" s="2" t="s">
        <v>646</v>
      </c>
      <c r="SO1459" s="2" t="s">
        <v>646</v>
      </c>
      <c r="SP1459" s="2" t="s">
        <v>646</v>
      </c>
      <c r="SQ1459" s="2" t="s">
        <v>646</v>
      </c>
      <c r="SR1459" s="2" t="s">
        <v>646</v>
      </c>
      <c r="SS1459" s="2" t="s">
        <v>646</v>
      </c>
      <c r="ST1459" s="2" t="s">
        <v>646</v>
      </c>
      <c r="SU1459" s="2">
        <v>360000</v>
      </c>
      <c r="SV1459" s="2">
        <v>90000</v>
      </c>
      <c r="SW1459" s="2" t="s">
        <v>647</v>
      </c>
      <c r="SX1459" s="2" t="s">
        <v>648</v>
      </c>
      <c r="SY1459" s="2" t="s">
        <v>647</v>
      </c>
      <c r="SZ1459" s="2" t="s">
        <v>647</v>
      </c>
      <c r="TA1459" s="2">
        <v>381000</v>
      </c>
      <c r="TB1459" s="2">
        <v>120000</v>
      </c>
      <c r="TC1459" s="2" t="s">
        <v>647</v>
      </c>
      <c r="TD1459" s="2" t="s">
        <v>648</v>
      </c>
      <c r="TE1459" s="2" t="s">
        <v>647</v>
      </c>
      <c r="TF1459" s="2" t="s">
        <v>647</v>
      </c>
      <c r="TG1459" s="2">
        <v>360000</v>
      </c>
      <c r="TH1459" s="2">
        <v>96000</v>
      </c>
      <c r="TI1459" s="2" t="s">
        <v>648</v>
      </c>
      <c r="TJ1459" s="2" t="s">
        <v>648</v>
      </c>
      <c r="TK1459" s="2" t="s">
        <v>647</v>
      </c>
      <c r="TL1459" s="2" t="s">
        <v>647</v>
      </c>
      <c r="TM1459" s="2">
        <v>601000</v>
      </c>
      <c r="TN1459" s="2">
        <v>110000</v>
      </c>
      <c r="TO1459" s="2" t="s">
        <v>648</v>
      </c>
      <c r="TP1459" s="2" t="s">
        <v>648</v>
      </c>
      <c r="TQ1459" s="2" t="s">
        <v>647</v>
      </c>
      <c r="TR1459" s="2" t="s">
        <v>647</v>
      </c>
      <c r="TS1459" s="2">
        <v>360000</v>
      </c>
      <c r="TT1459" s="2">
        <v>90000</v>
      </c>
      <c r="TU1459" s="2" t="s">
        <v>648</v>
      </c>
      <c r="TV1459" s="2" t="s">
        <v>648</v>
      </c>
      <c r="TW1459" s="2" t="s">
        <v>648</v>
      </c>
      <c r="TX1459" s="2" t="s">
        <v>647</v>
      </c>
      <c r="TY1459" s="2">
        <v>420000</v>
      </c>
      <c r="TZ1459" s="2">
        <v>93000</v>
      </c>
      <c r="UA1459" s="2" t="s">
        <v>648</v>
      </c>
      <c r="UB1459" s="2" t="s">
        <v>648</v>
      </c>
      <c r="UC1459" s="2" t="s">
        <v>648</v>
      </c>
      <c r="UD1459" s="2" t="s">
        <v>647</v>
      </c>
      <c r="UE1459" s="2" t="s">
        <v>639</v>
      </c>
      <c r="UF1459" s="2" t="s">
        <v>639</v>
      </c>
      <c r="UG1459" s="2" t="s">
        <v>639</v>
      </c>
      <c r="UH1459" s="2" t="s">
        <v>639</v>
      </c>
      <c r="UI1459" s="2" t="s">
        <v>639</v>
      </c>
      <c r="UJ1459" s="2" t="s">
        <v>639</v>
      </c>
      <c r="UK1459" s="2" t="s">
        <v>639</v>
      </c>
      <c r="UL1459" s="2" t="s">
        <v>639</v>
      </c>
      <c r="UM1459" s="2" t="s">
        <v>639</v>
      </c>
      <c r="UN1459" s="2" t="s">
        <v>639</v>
      </c>
      <c r="UO1459" s="2" t="s">
        <v>639</v>
      </c>
      <c r="UP1459" s="2" t="s">
        <v>639</v>
      </c>
      <c r="UQ1459" s="2" t="s">
        <v>646</v>
      </c>
      <c r="UR1459" s="2" t="s">
        <v>646</v>
      </c>
      <c r="US1459" s="2" t="s">
        <v>646</v>
      </c>
      <c r="UT1459" s="2" t="s">
        <v>646</v>
      </c>
      <c r="UU1459" s="2" t="s">
        <v>646</v>
      </c>
      <c r="UV1459" s="2" t="s">
        <v>646</v>
      </c>
      <c r="UW1459" s="2" t="s">
        <v>646</v>
      </c>
      <c r="UX1459" s="2" t="s">
        <v>646</v>
      </c>
      <c r="UY1459" s="2" t="s">
        <v>646</v>
      </c>
      <c r="UZ1459" s="2" t="s">
        <v>646</v>
      </c>
      <c r="VA1459" s="2" t="s">
        <v>646</v>
      </c>
      <c r="VB1459" s="2" t="s">
        <v>646</v>
      </c>
      <c r="VC1459" s="2" t="s">
        <v>646</v>
      </c>
      <c r="VD1459" s="2" t="s">
        <v>646</v>
      </c>
      <c r="VE1459" s="2" t="s">
        <v>646</v>
      </c>
      <c r="VF1459" s="2" t="s">
        <v>646</v>
      </c>
      <c r="VG1459" s="2" t="s">
        <v>646</v>
      </c>
      <c r="VH1459" s="2" t="s">
        <v>646</v>
      </c>
      <c r="VI1459" s="2" t="s">
        <v>646</v>
      </c>
      <c r="VJ1459" s="2" t="s">
        <v>646</v>
      </c>
      <c r="VK1459" s="2" t="s">
        <v>646</v>
      </c>
      <c r="VL1459" s="2" t="s">
        <v>646</v>
      </c>
      <c r="VM1459" s="2" t="s">
        <v>646</v>
      </c>
      <c r="VN1459" s="2" t="s">
        <v>646</v>
      </c>
      <c r="VO1459" s="2" t="s">
        <v>646</v>
      </c>
      <c r="VP1459" s="2" t="s">
        <v>646</v>
      </c>
      <c r="VQ1459" s="2" t="s">
        <v>646</v>
      </c>
      <c r="VR1459" s="2" t="s">
        <v>646</v>
      </c>
      <c r="VS1459" s="2" t="s">
        <v>646</v>
      </c>
      <c r="VT1459" s="2" t="s">
        <v>646</v>
      </c>
      <c r="VU1459" s="2" t="s">
        <v>646</v>
      </c>
      <c r="VV1459" s="2" t="s">
        <v>646</v>
      </c>
      <c r="VW1459" s="2" t="s">
        <v>646</v>
      </c>
      <c r="VX1459" s="2" t="s">
        <v>646</v>
      </c>
      <c r="VY1459" s="2" t="s">
        <v>646</v>
      </c>
      <c r="VZ1459" s="2" t="s">
        <v>646</v>
      </c>
      <c r="WA1459" s="2" t="s">
        <v>646</v>
      </c>
      <c r="WB1459" s="2" t="s">
        <v>646</v>
      </c>
      <c r="WC1459" s="2" t="s">
        <v>646</v>
      </c>
      <c r="WD1459" s="2" t="s">
        <v>646</v>
      </c>
      <c r="WE1459" s="2" t="s">
        <v>646</v>
      </c>
      <c r="WF1459" s="2" t="s">
        <v>646</v>
      </c>
      <c r="WG1459" s="2" t="s">
        <v>646</v>
      </c>
      <c r="WH1459" s="2" t="s">
        <v>646</v>
      </c>
      <c r="WI1459" s="2" t="s">
        <v>646</v>
      </c>
      <c r="WJ1459" s="2" t="s">
        <v>646</v>
      </c>
      <c r="WK1459" s="2" t="s">
        <v>646</v>
      </c>
      <c r="WL1459" s="2" t="s">
        <v>646</v>
      </c>
      <c r="WM1459" s="2" t="s">
        <v>646</v>
      </c>
      <c r="WN1459" s="2" t="s">
        <v>646</v>
      </c>
      <c r="WO1459" s="2" t="s">
        <v>646</v>
      </c>
      <c r="WP1459" s="2" t="s">
        <v>646</v>
      </c>
      <c r="WQ1459" s="2" t="s">
        <v>646</v>
      </c>
      <c r="WR1459" s="2" t="s">
        <v>646</v>
      </c>
      <c r="WS1459" s="2" t="s">
        <v>646</v>
      </c>
      <c r="WT1459" s="2" t="s">
        <v>646</v>
      </c>
      <c r="WU1459" s="2" t="s">
        <v>646</v>
      </c>
      <c r="WV1459" s="2" t="s">
        <v>646</v>
      </c>
      <c r="WW1459" s="2" t="s">
        <v>646</v>
      </c>
      <c r="WX1459" s="2" t="s">
        <v>646</v>
      </c>
      <c r="WY1459" s="2" t="s">
        <v>646</v>
      </c>
      <c r="WZ1459" s="2" t="s">
        <v>646</v>
      </c>
      <c r="XA1459" s="2" t="s">
        <v>646</v>
      </c>
      <c r="XB1459" s="2" t="s">
        <v>646</v>
      </c>
      <c r="XC1459" s="2" t="s">
        <v>646</v>
      </c>
      <c r="XD1459" s="2" t="s">
        <v>646</v>
      </c>
      <c r="XE1459" s="2" t="s">
        <v>646</v>
      </c>
      <c r="XF1459" s="2" t="s">
        <v>646</v>
      </c>
      <c r="XG1459" s="2" t="s">
        <v>646</v>
      </c>
      <c r="XH1459" s="2" t="s">
        <v>646</v>
      </c>
      <c r="XI1459" s="2" t="s">
        <v>646</v>
      </c>
      <c r="XJ1459" s="2" t="s">
        <v>646</v>
      </c>
      <c r="XK1459" s="2">
        <v>1</v>
      </c>
      <c r="XL1459" s="2">
        <v>1</v>
      </c>
      <c r="XM1459" s="2" t="s">
        <v>2872</v>
      </c>
    </row>
    <row r="1460" spans="1:637" ht="15.75" x14ac:dyDescent="0.25">
      <c r="A1460" s="2" t="s">
        <v>636</v>
      </c>
      <c r="B1460" s="2" t="s">
        <v>2871</v>
      </c>
      <c r="C1460" s="2">
        <v>61</v>
      </c>
      <c r="D1460" s="2">
        <v>1</v>
      </c>
      <c r="E1460" s="2" t="s">
        <v>638</v>
      </c>
      <c r="F1460" s="2">
        <v>2014</v>
      </c>
      <c r="G1460" s="2">
        <v>1</v>
      </c>
      <c r="H1460" s="2">
        <v>30</v>
      </c>
      <c r="I1460" s="2">
        <v>30</v>
      </c>
      <c r="J1460" s="2">
        <v>30</v>
      </c>
      <c r="K1460" s="2">
        <v>30</v>
      </c>
      <c r="L1460" s="2">
        <v>30</v>
      </c>
      <c r="M1460" s="2">
        <v>30</v>
      </c>
      <c r="N1460" s="2">
        <v>30</v>
      </c>
      <c r="O1460" s="2">
        <v>30</v>
      </c>
      <c r="P1460" s="2">
        <v>30</v>
      </c>
      <c r="Q1460" s="2">
        <v>30</v>
      </c>
      <c r="R1460" s="2">
        <v>30</v>
      </c>
      <c r="S1460" s="2">
        <v>30</v>
      </c>
      <c r="T1460" s="2">
        <v>360</v>
      </c>
      <c r="U1460" s="2">
        <v>360</v>
      </c>
      <c r="V1460" s="2">
        <v>340</v>
      </c>
      <c r="W1460" s="2">
        <v>610</v>
      </c>
      <c r="X1460" s="2">
        <v>610</v>
      </c>
      <c r="Y1460" s="2">
        <v>520</v>
      </c>
      <c r="Z1460" s="2">
        <v>850</v>
      </c>
      <c r="AA1460" s="2">
        <v>850</v>
      </c>
      <c r="AB1460" s="2">
        <v>740</v>
      </c>
      <c r="AC1460" s="2">
        <v>700</v>
      </c>
      <c r="AD1460" s="2">
        <v>925</v>
      </c>
      <c r="AE1460" s="2">
        <v>1000</v>
      </c>
      <c r="AF1460" s="2">
        <v>400</v>
      </c>
      <c r="AG1460" s="2">
        <v>475</v>
      </c>
      <c r="AH1460" s="2">
        <v>600</v>
      </c>
      <c r="AI1460" s="2">
        <v>220</v>
      </c>
      <c r="AJ1460" s="2">
        <v>250</v>
      </c>
      <c r="AK1460" s="2">
        <v>250</v>
      </c>
      <c r="AL1460" s="2" t="s">
        <v>639</v>
      </c>
      <c r="AM1460" s="2" t="s">
        <v>639</v>
      </c>
      <c r="AN1460" s="2" t="s">
        <v>639</v>
      </c>
      <c r="AO1460" s="2">
        <v>30</v>
      </c>
      <c r="AP1460" s="2">
        <v>30</v>
      </c>
      <c r="AQ1460" s="2">
        <v>30</v>
      </c>
      <c r="AR1460" s="2">
        <v>115</v>
      </c>
      <c r="AS1460" s="2">
        <v>165</v>
      </c>
      <c r="AT1460" s="2">
        <v>325</v>
      </c>
      <c r="AU1460" s="2" t="s">
        <v>639</v>
      </c>
      <c r="AV1460" s="2" t="s">
        <v>639</v>
      </c>
      <c r="AW1460" s="2" t="s">
        <v>639</v>
      </c>
      <c r="AX1460" s="2" t="s">
        <v>639</v>
      </c>
      <c r="AY1460" s="2" t="s">
        <v>639</v>
      </c>
      <c r="AZ1460" s="2" t="s">
        <v>639</v>
      </c>
      <c r="BA1460" s="2">
        <v>2</v>
      </c>
      <c r="BB1460" s="2">
        <v>13</v>
      </c>
      <c r="BC1460" s="2">
        <v>13</v>
      </c>
      <c r="BD1460" s="2">
        <v>3</v>
      </c>
      <c r="BE1460" s="2">
        <v>13</v>
      </c>
      <c r="BF1460" s="2">
        <v>13</v>
      </c>
      <c r="BG1460" s="2">
        <v>11</v>
      </c>
      <c r="BH1460" s="2">
        <v>11</v>
      </c>
      <c r="BI1460" s="2" t="s">
        <v>639</v>
      </c>
      <c r="BJ1460" s="2" t="s">
        <v>639</v>
      </c>
      <c r="BK1460" s="2" t="s">
        <v>639</v>
      </c>
      <c r="BL1460" s="2">
        <v>25</v>
      </c>
      <c r="BM1460" s="2">
        <v>2</v>
      </c>
      <c r="BN1460" s="2">
        <v>10</v>
      </c>
      <c r="BO1460" s="2">
        <v>30</v>
      </c>
      <c r="BP1460" s="2" t="s">
        <v>639</v>
      </c>
      <c r="BQ1460" s="2" t="s">
        <v>639</v>
      </c>
      <c r="BR1460" s="2">
        <v>1000</v>
      </c>
      <c r="BS1460" s="2">
        <v>115</v>
      </c>
      <c r="BT1460" s="2" t="s">
        <v>639</v>
      </c>
      <c r="BU1460" s="2" t="s">
        <v>639</v>
      </c>
      <c r="BV1460" s="2" t="s">
        <v>639</v>
      </c>
      <c r="BW1460" s="2" t="s">
        <v>639</v>
      </c>
      <c r="BX1460" s="2" t="s">
        <v>639</v>
      </c>
      <c r="BY1460" s="2" t="s">
        <v>639</v>
      </c>
      <c r="BZ1460" s="2" t="s">
        <v>639</v>
      </c>
      <c r="CA1460" s="2" t="s">
        <v>639</v>
      </c>
      <c r="CB1460" s="2">
        <v>2</v>
      </c>
      <c r="CC1460" s="2" t="s">
        <v>639</v>
      </c>
      <c r="CD1460" s="2">
        <v>1</v>
      </c>
      <c r="CE1460" s="2">
        <v>9000</v>
      </c>
      <c r="CF1460" s="2">
        <v>900</v>
      </c>
      <c r="CG1460" s="2">
        <v>275</v>
      </c>
      <c r="CH1460" s="2">
        <v>230</v>
      </c>
      <c r="CI1460" s="2" t="s">
        <v>639</v>
      </c>
      <c r="CJ1460" s="2" t="s">
        <v>639</v>
      </c>
      <c r="CK1460" s="2">
        <v>11</v>
      </c>
      <c r="CL1460" s="2" t="s">
        <v>639</v>
      </c>
      <c r="CM1460" s="2">
        <v>11</v>
      </c>
      <c r="CN1460" s="2">
        <v>11748</v>
      </c>
      <c r="CO1460" s="2">
        <v>35</v>
      </c>
      <c r="CP1460" s="2">
        <v>6154</v>
      </c>
      <c r="CQ1460" s="2" t="s">
        <v>670</v>
      </c>
      <c r="CR1460" s="2">
        <v>3098</v>
      </c>
      <c r="CS1460" s="2" t="s">
        <v>639</v>
      </c>
      <c r="CT1460" s="2">
        <v>4322</v>
      </c>
      <c r="CU1460" s="2" t="s">
        <v>639</v>
      </c>
      <c r="CV1460" s="2">
        <v>7420</v>
      </c>
      <c r="CW1460" s="2" t="s">
        <v>639</v>
      </c>
      <c r="CX1460" s="2" t="s">
        <v>639</v>
      </c>
      <c r="CY1460" s="2">
        <v>10</v>
      </c>
      <c r="CZ1460" s="2">
        <v>79590</v>
      </c>
      <c r="DA1460" s="2">
        <v>942</v>
      </c>
      <c r="DB1460" s="2">
        <v>77</v>
      </c>
      <c r="DC1460" s="2">
        <v>24</v>
      </c>
      <c r="DD1460" s="2">
        <v>76</v>
      </c>
      <c r="DE1460" s="2" t="s">
        <v>639</v>
      </c>
      <c r="DF1460" s="2">
        <v>12</v>
      </c>
      <c r="DG1460" s="2" t="s">
        <v>639</v>
      </c>
      <c r="DH1460" s="2" t="s">
        <v>639</v>
      </c>
      <c r="DI1460" s="2">
        <v>23</v>
      </c>
      <c r="DJ1460" s="2">
        <v>76</v>
      </c>
      <c r="DK1460" s="2">
        <v>12672</v>
      </c>
      <c r="DL1460" s="2">
        <v>216</v>
      </c>
      <c r="DM1460" s="2">
        <v>12456</v>
      </c>
      <c r="DN1460" s="2" t="s">
        <v>639</v>
      </c>
      <c r="DO1460" s="2">
        <v>2</v>
      </c>
      <c r="DP1460" s="2">
        <v>3</v>
      </c>
      <c r="DQ1460" s="2">
        <v>10</v>
      </c>
      <c r="DR1460" s="2">
        <v>10</v>
      </c>
      <c r="DS1460" s="2" t="s">
        <v>639</v>
      </c>
      <c r="DT1460" s="2" t="s">
        <v>639</v>
      </c>
      <c r="DU1460" s="2">
        <v>2</v>
      </c>
      <c r="DV1460" s="2">
        <v>3</v>
      </c>
      <c r="DW1460" s="2">
        <v>1434</v>
      </c>
      <c r="DX1460" s="2">
        <v>5</v>
      </c>
      <c r="DY1460" s="2">
        <v>500</v>
      </c>
      <c r="DZ1460" s="2">
        <v>6</v>
      </c>
      <c r="EA1460" s="2">
        <v>300</v>
      </c>
      <c r="EB1460" s="2">
        <v>6</v>
      </c>
      <c r="EC1460" s="2">
        <v>2429</v>
      </c>
      <c r="ED1460" s="2">
        <v>1366</v>
      </c>
      <c r="EE1460" s="2">
        <v>666</v>
      </c>
      <c r="EF1460" s="2">
        <v>2515</v>
      </c>
      <c r="EG1460" s="2">
        <v>1416</v>
      </c>
      <c r="EH1460" s="2">
        <v>691</v>
      </c>
      <c r="EI1460" s="2">
        <v>86</v>
      </c>
      <c r="EJ1460" s="2">
        <v>50</v>
      </c>
      <c r="EK1460" s="2">
        <v>25</v>
      </c>
      <c r="EL1460" s="2" t="s">
        <v>639</v>
      </c>
      <c r="EM1460" s="2" t="s">
        <v>639</v>
      </c>
      <c r="EN1460" s="2" t="s">
        <v>639</v>
      </c>
      <c r="EO1460" s="2">
        <v>647</v>
      </c>
      <c r="EP1460" s="2">
        <v>856</v>
      </c>
      <c r="EQ1460" s="2">
        <v>926</v>
      </c>
      <c r="ER1460" s="2">
        <v>370</v>
      </c>
      <c r="ES1460" s="2">
        <v>440</v>
      </c>
      <c r="ET1460" s="2">
        <v>556</v>
      </c>
      <c r="EU1460" s="2">
        <v>203</v>
      </c>
      <c r="EV1460" s="2">
        <v>231</v>
      </c>
      <c r="EW1460" s="2">
        <v>232</v>
      </c>
      <c r="EX1460" s="2">
        <v>647</v>
      </c>
      <c r="EY1460" s="2">
        <v>827</v>
      </c>
      <c r="EZ1460" s="2">
        <v>936</v>
      </c>
      <c r="FA1460" s="2">
        <v>343</v>
      </c>
      <c r="FB1460" s="2">
        <v>410</v>
      </c>
      <c r="FC1460" s="2">
        <v>598</v>
      </c>
      <c r="FD1460" s="2">
        <v>212</v>
      </c>
      <c r="FE1460" s="2">
        <v>247</v>
      </c>
      <c r="FF1460" s="2">
        <v>318</v>
      </c>
      <c r="FG1460" s="2">
        <v>647</v>
      </c>
      <c r="FH1460" s="2">
        <v>856</v>
      </c>
      <c r="FI1460" s="2">
        <v>926</v>
      </c>
      <c r="FJ1460" s="2">
        <v>345</v>
      </c>
      <c r="FK1460" s="2">
        <v>423</v>
      </c>
      <c r="FL1460" s="2">
        <v>556</v>
      </c>
      <c r="FM1460" s="2">
        <v>203</v>
      </c>
      <c r="FN1460" s="2">
        <v>231</v>
      </c>
      <c r="FO1460" s="2">
        <v>232</v>
      </c>
      <c r="FP1460" s="2">
        <v>38</v>
      </c>
      <c r="FQ1460" s="2">
        <v>8</v>
      </c>
      <c r="FR1460" s="2" t="s">
        <v>639</v>
      </c>
      <c r="FS1460" s="2" t="s">
        <v>639</v>
      </c>
      <c r="FT1460" s="2">
        <v>14</v>
      </c>
      <c r="FU1460" s="2">
        <v>13</v>
      </c>
      <c r="FV1460" s="2" t="s">
        <v>639</v>
      </c>
      <c r="FW1460" s="2" t="s">
        <v>639</v>
      </c>
      <c r="FX1460" s="2" t="s">
        <v>639</v>
      </c>
      <c r="FY1460" s="2">
        <v>25</v>
      </c>
      <c r="FZ1460" s="2">
        <v>17</v>
      </c>
      <c r="GA1460" s="2" t="s">
        <v>639</v>
      </c>
      <c r="GB1460" s="2" t="s">
        <v>639</v>
      </c>
      <c r="GC1460" s="2" t="s">
        <v>639</v>
      </c>
      <c r="GD1460" s="2" t="s">
        <v>639</v>
      </c>
      <c r="GE1460" s="2">
        <v>109</v>
      </c>
      <c r="GF1460" s="2">
        <v>62</v>
      </c>
      <c r="GG1460" s="2">
        <v>33</v>
      </c>
      <c r="GH1460" s="2" t="s">
        <v>642</v>
      </c>
      <c r="GI1460" s="2" t="s">
        <v>642</v>
      </c>
      <c r="GJ1460" s="2" t="s">
        <v>641</v>
      </c>
      <c r="GK1460" s="2" t="s">
        <v>639</v>
      </c>
      <c r="GL1460" s="2" t="s">
        <v>639</v>
      </c>
      <c r="GM1460" s="2" t="s">
        <v>639</v>
      </c>
      <c r="GN1460" s="2" t="s">
        <v>639</v>
      </c>
      <c r="GO1460" s="2" t="s">
        <v>639</v>
      </c>
      <c r="GP1460" s="2" t="s">
        <v>639</v>
      </c>
      <c r="GQ1460" s="2" t="s">
        <v>639</v>
      </c>
      <c r="GR1460" s="2" t="s">
        <v>639</v>
      </c>
      <c r="GS1460" s="2" t="s">
        <v>639</v>
      </c>
      <c r="GT1460" s="2">
        <v>360000</v>
      </c>
      <c r="GU1460" s="2">
        <v>96319</v>
      </c>
      <c r="GV1460" s="2">
        <v>33268</v>
      </c>
      <c r="GW1460" s="2">
        <v>245032</v>
      </c>
      <c r="GX1460" s="2">
        <v>22446</v>
      </c>
      <c r="GY1460" s="2">
        <v>24090</v>
      </c>
      <c r="GZ1460" s="2">
        <v>90000</v>
      </c>
      <c r="HA1460" s="2">
        <v>30000</v>
      </c>
      <c r="HB1460" s="2">
        <v>12000</v>
      </c>
      <c r="HC1460" s="2">
        <v>23375</v>
      </c>
      <c r="HD1460" s="2">
        <v>7578</v>
      </c>
      <c r="HE1460" s="2">
        <v>7500</v>
      </c>
      <c r="HF1460" s="2">
        <v>4419</v>
      </c>
      <c r="HG1460" s="2">
        <v>11527</v>
      </c>
      <c r="HH1460" s="2">
        <v>115000</v>
      </c>
      <c r="HI1460" s="2">
        <v>19369</v>
      </c>
      <c r="HJ1460" s="2">
        <v>1101923</v>
      </c>
      <c r="HK1460" s="2" t="s">
        <v>639</v>
      </c>
      <c r="HL1460" s="2">
        <v>89903</v>
      </c>
      <c r="HM1460" s="2">
        <v>600</v>
      </c>
      <c r="HN1460" s="2">
        <v>6587</v>
      </c>
      <c r="HO1460" s="2">
        <v>2164540</v>
      </c>
      <c r="HP1460" s="2">
        <v>99633</v>
      </c>
      <c r="HQ1460" s="2" t="s">
        <v>639</v>
      </c>
      <c r="HR1460" s="2">
        <v>205371</v>
      </c>
      <c r="HS1460" s="2">
        <v>117552</v>
      </c>
      <c r="HT1460" s="2">
        <v>274560</v>
      </c>
      <c r="HU1460" s="2">
        <v>147479</v>
      </c>
      <c r="HV1460" s="2">
        <v>4622</v>
      </c>
      <c r="HW1460" s="2">
        <v>72700</v>
      </c>
      <c r="HX1460" s="2">
        <v>6552</v>
      </c>
      <c r="HY1460" s="2">
        <v>915365</v>
      </c>
      <c r="HZ1460" s="2">
        <v>1249175</v>
      </c>
      <c r="IA1460" s="2">
        <v>57349</v>
      </c>
      <c r="IB1460" s="2" t="s">
        <v>639</v>
      </c>
      <c r="IC1460" s="2">
        <v>89903</v>
      </c>
      <c r="ID1460" s="2" t="s">
        <v>639</v>
      </c>
      <c r="IE1460" s="2">
        <v>890233</v>
      </c>
      <c r="IF1460" s="2">
        <v>450000</v>
      </c>
      <c r="IG1460" s="2">
        <v>450000</v>
      </c>
      <c r="IH1460" s="2">
        <v>2236530</v>
      </c>
      <c r="II1460" s="2">
        <v>6552</v>
      </c>
      <c r="IJ1460" s="2" t="s">
        <v>639</v>
      </c>
      <c r="IK1460" s="2" t="s">
        <v>639</v>
      </c>
      <c r="IL1460" s="2">
        <v>1300219</v>
      </c>
      <c r="IM1460" s="2">
        <v>1359321</v>
      </c>
      <c r="IN1460" s="2">
        <v>202058</v>
      </c>
      <c r="IO1460" s="2">
        <v>620428</v>
      </c>
      <c r="IP1460" s="2" t="s">
        <v>639</v>
      </c>
      <c r="IQ1460" s="2" t="s">
        <v>639</v>
      </c>
      <c r="IR1460" s="2">
        <v>4000000</v>
      </c>
      <c r="IS1460" s="2" t="s">
        <v>639</v>
      </c>
      <c r="IT1460" s="2">
        <v>4980136</v>
      </c>
      <c r="IU1460" s="2">
        <v>2315529</v>
      </c>
      <c r="IV1460" s="2" t="s">
        <v>639</v>
      </c>
      <c r="IW1460" s="2">
        <v>1822318</v>
      </c>
      <c r="IX1460" s="2" t="s">
        <v>639</v>
      </c>
      <c r="IY1460" s="2" t="s">
        <v>639</v>
      </c>
      <c r="IZ1460" s="2" t="s">
        <v>639</v>
      </c>
      <c r="JA1460" s="2" t="s">
        <v>639</v>
      </c>
      <c r="JB1460" s="2" t="s">
        <v>639</v>
      </c>
      <c r="JC1460" s="2" t="s">
        <v>639</v>
      </c>
      <c r="JD1460" s="2" t="s">
        <v>639</v>
      </c>
      <c r="JE1460" s="2" t="s">
        <v>639</v>
      </c>
      <c r="JF1460" s="2">
        <v>493211</v>
      </c>
      <c r="JG1460" s="2">
        <v>866110</v>
      </c>
      <c r="JH1460" s="2" t="s">
        <v>639</v>
      </c>
      <c r="JI1460" s="2">
        <v>801000</v>
      </c>
      <c r="JJ1460" s="2">
        <v>1724000</v>
      </c>
      <c r="JK1460" s="2">
        <v>3969</v>
      </c>
      <c r="JL1460" s="2">
        <v>5240</v>
      </c>
      <c r="JM1460" s="2">
        <v>5390</v>
      </c>
      <c r="JN1460" s="2">
        <v>61</v>
      </c>
      <c r="JO1460" s="2">
        <v>93</v>
      </c>
      <c r="JP1460" s="2">
        <v>1570</v>
      </c>
      <c r="JQ1460" s="2">
        <v>-933</v>
      </c>
      <c r="JR1460" s="2">
        <v>15</v>
      </c>
      <c r="JS1460" s="2">
        <v>10</v>
      </c>
      <c r="JT1460" s="2">
        <v>114</v>
      </c>
      <c r="JU1460" s="2">
        <v>500</v>
      </c>
      <c r="JV1460" s="2">
        <v>37705</v>
      </c>
      <c r="JW1460" s="2">
        <v>33777</v>
      </c>
      <c r="JX1460" s="2">
        <v>31208</v>
      </c>
      <c r="JY1460" s="2" t="s">
        <v>651</v>
      </c>
      <c r="JZ1460" s="2" t="s">
        <v>652</v>
      </c>
      <c r="KA1460" s="2" t="s">
        <v>653</v>
      </c>
      <c r="KB1460" s="2" t="s">
        <v>654</v>
      </c>
      <c r="KC1460" s="2" t="s">
        <v>655</v>
      </c>
      <c r="KD1460" s="2" t="s">
        <v>646</v>
      </c>
      <c r="KE1460" s="2" t="s">
        <v>646</v>
      </c>
      <c r="KF1460" s="2">
        <v>12623</v>
      </c>
      <c r="KG1460" s="2">
        <v>5049200</v>
      </c>
      <c r="KH1460" s="2" t="s">
        <v>639</v>
      </c>
      <c r="KI1460" s="2">
        <v>5213444</v>
      </c>
      <c r="KJ1460" s="2">
        <v>360</v>
      </c>
      <c r="KK1460" s="2">
        <v>360</v>
      </c>
      <c r="KL1460" s="2">
        <v>340</v>
      </c>
      <c r="KM1460" s="2">
        <v>610</v>
      </c>
      <c r="KN1460" s="2">
        <v>610</v>
      </c>
      <c r="KO1460" s="2">
        <v>520</v>
      </c>
      <c r="KP1460" s="2">
        <v>850</v>
      </c>
      <c r="KQ1460" s="2">
        <v>850</v>
      </c>
      <c r="KR1460" s="2">
        <v>740</v>
      </c>
      <c r="KS1460" s="2">
        <v>112</v>
      </c>
      <c r="KT1460" s="2">
        <v>1000</v>
      </c>
      <c r="KU1460" s="2">
        <v>5</v>
      </c>
      <c r="KV1460" s="2" t="s">
        <v>646</v>
      </c>
      <c r="KW1460" s="2">
        <v>14189</v>
      </c>
      <c r="KX1460" s="2">
        <v>5675600</v>
      </c>
      <c r="KY1460" s="2">
        <v>1</v>
      </c>
      <c r="KZ1460" s="2">
        <v>5920295</v>
      </c>
      <c r="LA1460" s="2">
        <v>365</v>
      </c>
      <c r="LB1460" s="2">
        <v>365</v>
      </c>
      <c r="LC1460" s="2">
        <v>345</v>
      </c>
      <c r="LD1460" s="2">
        <v>615</v>
      </c>
      <c r="LE1460" s="2">
        <v>615</v>
      </c>
      <c r="LF1460" s="2">
        <v>525</v>
      </c>
      <c r="LG1460" s="2">
        <v>860</v>
      </c>
      <c r="LH1460" s="2">
        <v>860</v>
      </c>
      <c r="LI1460" s="2">
        <v>755</v>
      </c>
      <c r="LJ1460" s="2">
        <v>116</v>
      </c>
      <c r="LK1460" s="2">
        <v>1000</v>
      </c>
      <c r="LL1460" s="2">
        <v>5</v>
      </c>
      <c r="LM1460" s="2" t="s">
        <v>646</v>
      </c>
      <c r="LN1460" s="2">
        <v>13198</v>
      </c>
      <c r="LO1460" s="2">
        <v>5279200</v>
      </c>
      <c r="LP1460" s="2">
        <v>1</v>
      </c>
      <c r="LQ1460" s="2">
        <v>5523895</v>
      </c>
      <c r="LR1460" s="2">
        <v>360</v>
      </c>
      <c r="LS1460" s="2">
        <v>360</v>
      </c>
      <c r="LT1460" s="2">
        <v>340</v>
      </c>
      <c r="LU1460" s="2">
        <v>610</v>
      </c>
      <c r="LV1460" s="2">
        <v>610</v>
      </c>
      <c r="LW1460" s="2">
        <v>520</v>
      </c>
      <c r="LX1460" s="2">
        <v>850</v>
      </c>
      <c r="LY1460" s="2">
        <v>850</v>
      </c>
      <c r="LZ1460" s="2">
        <v>740</v>
      </c>
      <c r="MA1460" s="2">
        <v>114</v>
      </c>
      <c r="MB1460" s="2">
        <v>1000</v>
      </c>
      <c r="MC1460" s="2">
        <v>5</v>
      </c>
      <c r="MD1460" s="2" t="s">
        <v>646</v>
      </c>
      <c r="ME1460" s="2">
        <v>13021</v>
      </c>
      <c r="MF1460" s="2">
        <v>5208400</v>
      </c>
      <c r="MG1460" s="2">
        <v>1</v>
      </c>
      <c r="MH1460" s="2">
        <v>5493395</v>
      </c>
      <c r="MI1460" s="2">
        <v>369</v>
      </c>
      <c r="MJ1460" s="2">
        <v>369</v>
      </c>
      <c r="MK1460" s="2">
        <v>349</v>
      </c>
      <c r="ML1460" s="2">
        <v>619</v>
      </c>
      <c r="MM1460" s="2">
        <v>619</v>
      </c>
      <c r="MN1460" s="2">
        <v>529</v>
      </c>
      <c r="MO1460" s="2">
        <v>859</v>
      </c>
      <c r="MP1460" s="2">
        <v>859</v>
      </c>
      <c r="MQ1460" s="2">
        <v>749</v>
      </c>
      <c r="MR1460" s="2">
        <v>88</v>
      </c>
      <c r="MS1460" s="2">
        <v>1000</v>
      </c>
      <c r="MT1460" s="2">
        <v>5</v>
      </c>
      <c r="MU1460" s="2" t="s">
        <v>646</v>
      </c>
      <c r="MV1460" s="2">
        <v>13875</v>
      </c>
      <c r="MW1460" s="2">
        <v>5341875</v>
      </c>
      <c r="MX1460" s="2">
        <v>2</v>
      </c>
      <c r="MY1460" s="2">
        <v>5789257</v>
      </c>
      <c r="MZ1460" s="2">
        <v>370</v>
      </c>
      <c r="NA1460" s="2">
        <v>370</v>
      </c>
      <c r="NB1460" s="2">
        <v>350</v>
      </c>
      <c r="NC1460" s="2">
        <v>630</v>
      </c>
      <c r="ND1460" s="2">
        <v>630</v>
      </c>
      <c r="NE1460" s="2">
        <v>520</v>
      </c>
      <c r="NF1460" s="2">
        <v>870</v>
      </c>
      <c r="NG1460" s="2">
        <v>870</v>
      </c>
      <c r="NH1460" s="2">
        <v>754</v>
      </c>
      <c r="NI1460" s="2">
        <v>89</v>
      </c>
      <c r="NJ1460" s="2">
        <v>1000</v>
      </c>
      <c r="NK1460" s="2">
        <v>6</v>
      </c>
      <c r="NL1460" s="2" t="s">
        <v>646</v>
      </c>
      <c r="NM1460" s="2">
        <v>13499</v>
      </c>
      <c r="NN1460" s="2">
        <v>5345604</v>
      </c>
      <c r="NO1460" s="2">
        <v>3</v>
      </c>
      <c r="NP1460" s="2">
        <v>5728172</v>
      </c>
      <c r="NQ1460" s="2">
        <v>375</v>
      </c>
      <c r="NR1460" s="2">
        <v>375</v>
      </c>
      <c r="NS1460" s="2">
        <v>360</v>
      </c>
      <c r="NT1460" s="2">
        <v>635</v>
      </c>
      <c r="NU1460" s="2">
        <v>635</v>
      </c>
      <c r="NV1460" s="2">
        <v>555</v>
      </c>
      <c r="NW1460" s="2">
        <v>895</v>
      </c>
      <c r="NX1460" s="2">
        <v>895</v>
      </c>
      <c r="NY1460" s="2">
        <v>805</v>
      </c>
      <c r="NZ1460" s="2">
        <v>144</v>
      </c>
      <c r="OA1460" s="2">
        <v>1011</v>
      </c>
      <c r="OB1460" s="2">
        <v>13</v>
      </c>
      <c r="OC1460" s="2" t="s">
        <v>646</v>
      </c>
      <c r="OD1460" s="2" t="s">
        <v>639</v>
      </c>
      <c r="OE1460" s="2" t="s">
        <v>639</v>
      </c>
      <c r="OF1460" s="2" t="s">
        <v>639</v>
      </c>
      <c r="OG1460" s="2" t="s">
        <v>639</v>
      </c>
      <c r="OH1460" s="2" t="s">
        <v>639</v>
      </c>
      <c r="OI1460" s="2" t="s">
        <v>639</v>
      </c>
      <c r="OJ1460" s="2" t="s">
        <v>639</v>
      </c>
      <c r="OK1460" s="2" t="s">
        <v>639</v>
      </c>
      <c r="OL1460" s="2" t="s">
        <v>639</v>
      </c>
      <c r="OM1460" s="2" t="s">
        <v>639</v>
      </c>
      <c r="ON1460" s="2" t="s">
        <v>639</v>
      </c>
      <c r="OO1460" s="2" t="s">
        <v>639</v>
      </c>
      <c r="OP1460" s="2" t="s">
        <v>639</v>
      </c>
      <c r="OQ1460" s="2" t="s">
        <v>639</v>
      </c>
      <c r="OR1460" s="2" t="s">
        <v>639</v>
      </c>
      <c r="OS1460" s="2" t="s">
        <v>639</v>
      </c>
      <c r="OT1460" s="2" t="s">
        <v>646</v>
      </c>
      <c r="OU1460" s="2" t="s">
        <v>639</v>
      </c>
      <c r="OV1460" s="2" t="s">
        <v>639</v>
      </c>
      <c r="OW1460" s="2" t="s">
        <v>639</v>
      </c>
      <c r="OX1460" s="2" t="s">
        <v>639</v>
      </c>
      <c r="OY1460" s="2" t="s">
        <v>639</v>
      </c>
      <c r="OZ1460" s="2" t="s">
        <v>639</v>
      </c>
      <c r="PA1460" s="2" t="s">
        <v>639</v>
      </c>
      <c r="PB1460" s="2" t="s">
        <v>639</v>
      </c>
      <c r="PC1460" s="2" t="s">
        <v>639</v>
      </c>
      <c r="PD1460" s="2" t="s">
        <v>639</v>
      </c>
      <c r="PE1460" s="2" t="s">
        <v>639</v>
      </c>
      <c r="PF1460" s="2" t="s">
        <v>639</v>
      </c>
      <c r="PG1460" s="2" t="s">
        <v>639</v>
      </c>
      <c r="PH1460" s="2" t="s">
        <v>639</v>
      </c>
      <c r="PI1460" s="2" t="s">
        <v>639</v>
      </c>
      <c r="PJ1460" s="2" t="s">
        <v>639</v>
      </c>
      <c r="PK1460" s="2">
        <v>3136530</v>
      </c>
      <c r="PL1460" s="2">
        <v>6552</v>
      </c>
      <c r="PM1460" s="2">
        <v>1300219</v>
      </c>
      <c r="PN1460" s="2">
        <v>1359321</v>
      </c>
      <c r="PO1460" s="2">
        <v>202058</v>
      </c>
      <c r="PP1460" s="2">
        <v>620428</v>
      </c>
      <c r="PQ1460" s="2" t="s">
        <v>639</v>
      </c>
      <c r="PR1460" s="2" t="s">
        <v>639</v>
      </c>
      <c r="PS1460" s="2">
        <v>4000000</v>
      </c>
      <c r="PT1460" s="2" t="s">
        <v>639</v>
      </c>
      <c r="PU1460" s="2">
        <v>980136</v>
      </c>
      <c r="PV1460" s="2">
        <v>3186530</v>
      </c>
      <c r="PW1460" s="2">
        <v>476261</v>
      </c>
      <c r="PX1460" s="2">
        <v>1415872</v>
      </c>
      <c r="PY1460" s="2">
        <v>876166</v>
      </c>
      <c r="PZ1460" s="2">
        <v>199250</v>
      </c>
      <c r="QA1460" s="2">
        <v>747768</v>
      </c>
      <c r="QB1460" s="2" t="s">
        <v>639</v>
      </c>
      <c r="QC1460" s="2" t="s">
        <v>639</v>
      </c>
      <c r="QD1460" s="2">
        <v>4000000</v>
      </c>
      <c r="QE1460" s="2" t="s">
        <v>639</v>
      </c>
      <c r="QF1460" s="2">
        <v>1007811</v>
      </c>
      <c r="QG1460" s="2">
        <v>3136530</v>
      </c>
      <c r="QH1460" s="2">
        <v>531426</v>
      </c>
      <c r="QI1460" s="2">
        <v>1408860</v>
      </c>
      <c r="QJ1460" s="2">
        <v>821721</v>
      </c>
      <c r="QK1460" s="2">
        <v>183014</v>
      </c>
      <c r="QL1460" s="2">
        <v>747323</v>
      </c>
      <c r="QM1460" s="2" t="s">
        <v>639</v>
      </c>
      <c r="QN1460" s="2" t="s">
        <v>639</v>
      </c>
      <c r="QO1460" s="2">
        <v>4000000</v>
      </c>
      <c r="QP1460" s="2" t="s">
        <v>639</v>
      </c>
      <c r="QQ1460" s="2">
        <v>968200</v>
      </c>
      <c r="QR1460" s="2">
        <v>3136530</v>
      </c>
      <c r="QS1460" s="2">
        <v>376292</v>
      </c>
      <c r="QT1460" s="2">
        <v>1491304</v>
      </c>
      <c r="QU1460" s="2">
        <v>481168</v>
      </c>
      <c r="QV1460" s="2">
        <v>97713</v>
      </c>
      <c r="QW1460" s="2">
        <v>623235</v>
      </c>
      <c r="QX1460" s="2" t="s">
        <v>639</v>
      </c>
      <c r="QY1460" s="2" t="s">
        <v>639</v>
      </c>
      <c r="QZ1460" s="2">
        <v>4000000</v>
      </c>
      <c r="RA1460" s="2" t="s">
        <v>639</v>
      </c>
      <c r="RB1460" s="2">
        <v>764346</v>
      </c>
      <c r="RC1460" s="2">
        <v>3136530</v>
      </c>
      <c r="RD1460" s="2">
        <v>684594</v>
      </c>
      <c r="RE1460" s="2">
        <v>1449741</v>
      </c>
      <c r="RF1460" s="2">
        <v>568302</v>
      </c>
      <c r="RG1460" s="2">
        <v>187328</v>
      </c>
      <c r="RH1460" s="2">
        <v>752286</v>
      </c>
      <c r="RI1460" s="2" t="s">
        <v>639</v>
      </c>
      <c r="RJ1460" s="2" t="s">
        <v>639</v>
      </c>
      <c r="RK1460" s="2">
        <v>3850000</v>
      </c>
      <c r="RL1460" s="2" t="s">
        <v>639</v>
      </c>
      <c r="RM1460" s="2">
        <v>1049553</v>
      </c>
      <c r="RN1460" s="2">
        <v>3655620</v>
      </c>
      <c r="RO1460" s="2">
        <v>1241410</v>
      </c>
      <c r="RP1460" s="2">
        <v>1767995</v>
      </c>
      <c r="RQ1460" s="2" t="s">
        <v>639</v>
      </c>
      <c r="RR1460" s="2">
        <v>131999</v>
      </c>
      <c r="RS1460" s="2">
        <v>1125234</v>
      </c>
      <c r="RT1460" s="2">
        <v>644340</v>
      </c>
      <c r="RU1460" s="2" t="s">
        <v>639</v>
      </c>
      <c r="RV1460" s="2">
        <v>3960000</v>
      </c>
      <c r="RW1460" s="2" t="s">
        <v>639</v>
      </c>
      <c r="RX1460" s="2">
        <v>803452</v>
      </c>
      <c r="RY1460" s="2" t="s">
        <v>646</v>
      </c>
      <c r="RZ1460" s="2" t="s">
        <v>646</v>
      </c>
      <c r="SA1460" s="2" t="s">
        <v>646</v>
      </c>
      <c r="SB1460" s="2" t="s">
        <v>646</v>
      </c>
      <c r="SC1460" s="2" t="s">
        <v>646</v>
      </c>
      <c r="SD1460" s="2" t="s">
        <v>646</v>
      </c>
      <c r="SE1460" s="2" t="s">
        <v>646</v>
      </c>
      <c r="SF1460" s="2" t="s">
        <v>646</v>
      </c>
      <c r="SG1460" s="2" t="s">
        <v>646</v>
      </c>
      <c r="SH1460" s="2" t="s">
        <v>646</v>
      </c>
      <c r="SI1460" s="2" t="s">
        <v>646</v>
      </c>
      <c r="SJ1460" s="2" t="s">
        <v>646</v>
      </c>
      <c r="SK1460" s="2" t="s">
        <v>646</v>
      </c>
      <c r="SL1460" s="2" t="s">
        <v>646</v>
      </c>
      <c r="SM1460" s="2" t="s">
        <v>646</v>
      </c>
      <c r="SN1460" s="2" t="s">
        <v>646</v>
      </c>
      <c r="SO1460" s="2" t="s">
        <v>646</v>
      </c>
      <c r="SP1460" s="2" t="s">
        <v>646</v>
      </c>
      <c r="SQ1460" s="2" t="s">
        <v>646</v>
      </c>
      <c r="SR1460" s="2" t="s">
        <v>646</v>
      </c>
      <c r="SS1460" s="2" t="s">
        <v>646</v>
      </c>
      <c r="ST1460" s="2" t="s">
        <v>646</v>
      </c>
      <c r="SU1460" s="2">
        <v>360000</v>
      </c>
      <c r="SV1460" s="2">
        <v>90000</v>
      </c>
      <c r="SW1460" s="2" t="s">
        <v>647</v>
      </c>
      <c r="SX1460" s="2" t="s">
        <v>647</v>
      </c>
      <c r="SY1460" s="2" t="s">
        <v>647</v>
      </c>
      <c r="SZ1460" s="2" t="s">
        <v>647</v>
      </c>
      <c r="TA1460" s="2">
        <v>381000</v>
      </c>
      <c r="TB1460" s="2">
        <v>135000</v>
      </c>
      <c r="TC1460" s="2" t="s">
        <v>647</v>
      </c>
      <c r="TD1460" s="2" t="s">
        <v>648</v>
      </c>
      <c r="TE1460" s="2" t="s">
        <v>647</v>
      </c>
      <c r="TF1460" s="2" t="s">
        <v>647</v>
      </c>
      <c r="TG1460" s="2">
        <v>368000</v>
      </c>
      <c r="TH1460" s="2">
        <v>96000</v>
      </c>
      <c r="TI1460" s="2" t="s">
        <v>648</v>
      </c>
      <c r="TJ1460" s="2" t="s">
        <v>648</v>
      </c>
      <c r="TK1460" s="2" t="s">
        <v>647</v>
      </c>
      <c r="TL1460" s="2" t="s">
        <v>647</v>
      </c>
      <c r="TM1460" s="2">
        <v>430000</v>
      </c>
      <c r="TN1460" s="2">
        <v>110000</v>
      </c>
      <c r="TO1460" s="2" t="s">
        <v>648</v>
      </c>
      <c r="TP1460" s="2" t="s">
        <v>648</v>
      </c>
      <c r="TQ1460" s="2" t="s">
        <v>647</v>
      </c>
      <c r="TR1460" s="2" t="s">
        <v>647</v>
      </c>
      <c r="TS1460" s="2">
        <v>340000</v>
      </c>
      <c r="TT1460" s="2">
        <v>120000</v>
      </c>
      <c r="TU1460" s="2" t="s">
        <v>648</v>
      </c>
      <c r="TV1460" s="2" t="s">
        <v>648</v>
      </c>
      <c r="TW1460" s="2" t="s">
        <v>648</v>
      </c>
      <c r="TX1460" s="2" t="s">
        <v>647</v>
      </c>
      <c r="TY1460" s="2">
        <v>570000</v>
      </c>
      <c r="TZ1460" s="2">
        <v>102000</v>
      </c>
      <c r="UA1460" s="2" t="s">
        <v>648</v>
      </c>
      <c r="UB1460" s="2" t="s">
        <v>648</v>
      </c>
      <c r="UC1460" s="2" t="s">
        <v>648</v>
      </c>
      <c r="UD1460" s="2" t="s">
        <v>648</v>
      </c>
      <c r="UE1460" s="2" t="s">
        <v>639</v>
      </c>
      <c r="UF1460" s="2" t="s">
        <v>639</v>
      </c>
      <c r="UG1460" s="2" t="s">
        <v>639</v>
      </c>
      <c r="UH1460" s="2" t="s">
        <v>639</v>
      </c>
      <c r="UI1460" s="2" t="s">
        <v>639</v>
      </c>
      <c r="UJ1460" s="2" t="s">
        <v>639</v>
      </c>
      <c r="UK1460" s="2" t="s">
        <v>639</v>
      </c>
      <c r="UL1460" s="2" t="s">
        <v>639</v>
      </c>
      <c r="UM1460" s="2" t="s">
        <v>639</v>
      </c>
      <c r="UN1460" s="2" t="s">
        <v>639</v>
      </c>
      <c r="UO1460" s="2" t="s">
        <v>639</v>
      </c>
      <c r="UP1460" s="2" t="s">
        <v>639</v>
      </c>
      <c r="UQ1460" s="2" t="s">
        <v>646</v>
      </c>
      <c r="UR1460" s="2" t="s">
        <v>646</v>
      </c>
      <c r="US1460" s="2" t="s">
        <v>646</v>
      </c>
      <c r="UT1460" s="2" t="s">
        <v>646</v>
      </c>
      <c r="UU1460" s="2" t="s">
        <v>646</v>
      </c>
      <c r="UV1460" s="2" t="s">
        <v>646</v>
      </c>
      <c r="UW1460" s="2" t="s">
        <v>646</v>
      </c>
      <c r="UX1460" s="2" t="s">
        <v>646</v>
      </c>
      <c r="UY1460" s="2" t="s">
        <v>646</v>
      </c>
      <c r="UZ1460" s="2" t="s">
        <v>646</v>
      </c>
      <c r="VA1460" s="2" t="s">
        <v>646</v>
      </c>
      <c r="VB1460" s="2" t="s">
        <v>646</v>
      </c>
      <c r="VC1460" s="2" t="s">
        <v>646</v>
      </c>
      <c r="VD1460" s="2" t="s">
        <v>646</v>
      </c>
      <c r="VE1460" s="2" t="s">
        <v>646</v>
      </c>
      <c r="VF1460" s="2" t="s">
        <v>646</v>
      </c>
      <c r="VG1460" s="2" t="s">
        <v>646</v>
      </c>
      <c r="VH1460" s="2" t="s">
        <v>646</v>
      </c>
      <c r="VI1460" s="2" t="s">
        <v>646</v>
      </c>
      <c r="VJ1460" s="2" t="s">
        <v>646</v>
      </c>
      <c r="VK1460" s="2" t="s">
        <v>646</v>
      </c>
      <c r="VL1460" s="2" t="s">
        <v>646</v>
      </c>
      <c r="VM1460" s="2" t="s">
        <v>646</v>
      </c>
      <c r="VN1460" s="2" t="s">
        <v>646</v>
      </c>
      <c r="VO1460" s="2" t="s">
        <v>646</v>
      </c>
      <c r="VP1460" s="2" t="s">
        <v>646</v>
      </c>
      <c r="VQ1460" s="2" t="s">
        <v>646</v>
      </c>
      <c r="VR1460" s="2" t="s">
        <v>646</v>
      </c>
      <c r="VS1460" s="2" t="s">
        <v>646</v>
      </c>
      <c r="VT1460" s="2" t="s">
        <v>646</v>
      </c>
      <c r="VU1460" s="2" t="s">
        <v>646</v>
      </c>
      <c r="VV1460" s="2" t="s">
        <v>646</v>
      </c>
      <c r="VW1460" s="2" t="s">
        <v>646</v>
      </c>
      <c r="VX1460" s="2" t="s">
        <v>646</v>
      </c>
      <c r="VY1460" s="2" t="s">
        <v>646</v>
      </c>
      <c r="VZ1460" s="2" t="s">
        <v>646</v>
      </c>
      <c r="WA1460" s="2" t="s">
        <v>646</v>
      </c>
      <c r="WB1460" s="2" t="s">
        <v>646</v>
      </c>
      <c r="WC1460" s="2" t="s">
        <v>646</v>
      </c>
      <c r="WD1460" s="2" t="s">
        <v>646</v>
      </c>
      <c r="WE1460" s="2" t="s">
        <v>646</v>
      </c>
      <c r="WF1460" s="2" t="s">
        <v>646</v>
      </c>
      <c r="WG1460" s="2" t="s">
        <v>646</v>
      </c>
      <c r="WH1460" s="2" t="s">
        <v>646</v>
      </c>
      <c r="WI1460" s="2" t="s">
        <v>646</v>
      </c>
      <c r="WJ1460" s="2" t="s">
        <v>646</v>
      </c>
      <c r="WK1460" s="2" t="s">
        <v>646</v>
      </c>
      <c r="WL1460" s="2" t="s">
        <v>646</v>
      </c>
      <c r="WM1460" s="2" t="s">
        <v>646</v>
      </c>
      <c r="WN1460" s="2" t="s">
        <v>646</v>
      </c>
      <c r="WO1460" s="2" t="s">
        <v>646</v>
      </c>
      <c r="WP1460" s="2" t="s">
        <v>646</v>
      </c>
      <c r="WQ1460" s="2" t="s">
        <v>646</v>
      </c>
      <c r="WR1460" s="2" t="s">
        <v>646</v>
      </c>
      <c r="WS1460" s="2" t="s">
        <v>646</v>
      </c>
      <c r="WT1460" s="2" t="s">
        <v>646</v>
      </c>
      <c r="WU1460" s="2" t="s">
        <v>646</v>
      </c>
      <c r="WV1460" s="2" t="s">
        <v>646</v>
      </c>
      <c r="WW1460" s="2" t="s">
        <v>646</v>
      </c>
      <c r="WX1460" s="2" t="s">
        <v>646</v>
      </c>
      <c r="WY1460" s="2" t="s">
        <v>646</v>
      </c>
      <c r="WZ1460" s="2" t="s">
        <v>646</v>
      </c>
      <c r="XA1460" s="2" t="s">
        <v>646</v>
      </c>
      <c r="XB1460" s="2" t="s">
        <v>646</v>
      </c>
      <c r="XC1460" s="2" t="s">
        <v>646</v>
      </c>
      <c r="XD1460" s="2" t="s">
        <v>646</v>
      </c>
      <c r="XE1460" s="2" t="s">
        <v>646</v>
      </c>
      <c r="XF1460" s="2" t="s">
        <v>646</v>
      </c>
      <c r="XG1460" s="2" t="s">
        <v>646</v>
      </c>
      <c r="XH1460" s="2" t="s">
        <v>646</v>
      </c>
      <c r="XI1460" s="2" t="s">
        <v>646</v>
      </c>
      <c r="XJ1460" s="2" t="s">
        <v>646</v>
      </c>
      <c r="XK1460" s="2">
        <v>1</v>
      </c>
      <c r="XL1460" s="2">
        <v>2</v>
      </c>
      <c r="XM1460" s="2" t="s">
        <v>2873</v>
      </c>
    </row>
    <row r="1461" spans="1:637" ht="15.75" x14ac:dyDescent="0.25">
      <c r="A1461" s="2" t="s">
        <v>636</v>
      </c>
      <c r="B1461" s="2" t="s">
        <v>2871</v>
      </c>
      <c r="C1461" s="2">
        <v>61</v>
      </c>
      <c r="D1461" s="2">
        <v>1</v>
      </c>
      <c r="E1461" s="2" t="s">
        <v>638</v>
      </c>
      <c r="F1461" s="2">
        <v>2014</v>
      </c>
      <c r="G1461" s="2">
        <v>2</v>
      </c>
      <c r="H1461" s="2">
        <v>30</v>
      </c>
      <c r="I1461" s="2">
        <v>30</v>
      </c>
      <c r="J1461" s="2">
        <v>30</v>
      </c>
      <c r="K1461" s="2">
        <v>30</v>
      </c>
      <c r="L1461" s="2">
        <v>30</v>
      </c>
      <c r="M1461" s="2">
        <v>30</v>
      </c>
      <c r="N1461" s="2">
        <v>30</v>
      </c>
      <c r="O1461" s="2">
        <v>30</v>
      </c>
      <c r="P1461" s="2">
        <v>30</v>
      </c>
      <c r="Q1461" s="2">
        <v>30</v>
      </c>
      <c r="R1461" s="2">
        <v>30</v>
      </c>
      <c r="S1461" s="2">
        <v>30</v>
      </c>
      <c r="T1461" s="2">
        <v>360</v>
      </c>
      <c r="U1461" s="2">
        <v>360</v>
      </c>
      <c r="V1461" s="2">
        <v>340</v>
      </c>
      <c r="W1461" s="2">
        <v>610</v>
      </c>
      <c r="X1461" s="2">
        <v>610</v>
      </c>
      <c r="Y1461" s="2">
        <v>520</v>
      </c>
      <c r="Z1461" s="2">
        <v>850</v>
      </c>
      <c r="AA1461" s="2">
        <v>850</v>
      </c>
      <c r="AB1461" s="2">
        <v>740</v>
      </c>
      <c r="AC1461" s="2">
        <v>700</v>
      </c>
      <c r="AD1461" s="2">
        <v>925</v>
      </c>
      <c r="AE1461" s="2">
        <v>1000</v>
      </c>
      <c r="AF1461" s="2">
        <v>400</v>
      </c>
      <c r="AG1461" s="2">
        <v>475</v>
      </c>
      <c r="AH1461" s="2">
        <v>600</v>
      </c>
      <c r="AI1461" s="2">
        <v>220</v>
      </c>
      <c r="AJ1461" s="2">
        <v>250</v>
      </c>
      <c r="AK1461" s="2">
        <v>250</v>
      </c>
      <c r="AL1461" s="2" t="s">
        <v>639</v>
      </c>
      <c r="AM1461" s="2" t="s">
        <v>639</v>
      </c>
      <c r="AN1461" s="2" t="s">
        <v>639</v>
      </c>
      <c r="AO1461" s="2">
        <v>30</v>
      </c>
      <c r="AP1461" s="2">
        <v>30</v>
      </c>
      <c r="AQ1461" s="2">
        <v>30</v>
      </c>
      <c r="AR1461" s="2">
        <v>115</v>
      </c>
      <c r="AS1461" s="2">
        <v>165</v>
      </c>
      <c r="AT1461" s="2">
        <v>325</v>
      </c>
      <c r="AU1461" s="2" t="s">
        <v>639</v>
      </c>
      <c r="AV1461" s="2" t="s">
        <v>639</v>
      </c>
      <c r="AW1461" s="2" t="s">
        <v>639</v>
      </c>
      <c r="AX1461" s="2" t="s">
        <v>639</v>
      </c>
      <c r="AY1461" s="2" t="s">
        <v>639</v>
      </c>
      <c r="AZ1461" s="2" t="s">
        <v>639</v>
      </c>
      <c r="BA1461" s="2">
        <v>2</v>
      </c>
      <c r="BB1461" s="2">
        <v>13</v>
      </c>
      <c r="BC1461" s="2">
        <v>13</v>
      </c>
      <c r="BD1461" s="2">
        <v>3</v>
      </c>
      <c r="BE1461" s="2">
        <v>13</v>
      </c>
      <c r="BF1461" s="2">
        <v>13</v>
      </c>
      <c r="BG1461" s="2">
        <v>11</v>
      </c>
      <c r="BH1461" s="2">
        <v>11</v>
      </c>
      <c r="BI1461" s="2" t="s">
        <v>639</v>
      </c>
      <c r="BJ1461" s="2" t="s">
        <v>639</v>
      </c>
      <c r="BK1461" s="2" t="s">
        <v>639</v>
      </c>
      <c r="BL1461" s="2">
        <v>25</v>
      </c>
      <c r="BM1461" s="2">
        <v>2</v>
      </c>
      <c r="BN1461" s="2">
        <v>10</v>
      </c>
      <c r="BO1461" s="2">
        <v>30</v>
      </c>
      <c r="BP1461" s="2" t="s">
        <v>639</v>
      </c>
      <c r="BQ1461" s="2" t="s">
        <v>639</v>
      </c>
      <c r="BR1461" s="2">
        <v>1000</v>
      </c>
      <c r="BS1461" s="2">
        <v>115</v>
      </c>
      <c r="BT1461" s="2" t="s">
        <v>639</v>
      </c>
      <c r="BU1461" s="2" t="s">
        <v>639</v>
      </c>
      <c r="BV1461" s="2" t="s">
        <v>639</v>
      </c>
      <c r="BW1461" s="2" t="s">
        <v>639</v>
      </c>
      <c r="BX1461" s="2" t="s">
        <v>639</v>
      </c>
      <c r="BY1461" s="2" t="s">
        <v>639</v>
      </c>
      <c r="BZ1461" s="2" t="s">
        <v>639</v>
      </c>
      <c r="CA1461" s="2" t="s">
        <v>639</v>
      </c>
      <c r="CB1461" s="2">
        <v>2</v>
      </c>
      <c r="CC1461" s="2" t="s">
        <v>639</v>
      </c>
      <c r="CD1461" s="2">
        <v>1</v>
      </c>
      <c r="CE1461" s="2">
        <v>9000</v>
      </c>
      <c r="CF1461" s="2">
        <v>900</v>
      </c>
      <c r="CG1461" s="2">
        <v>275</v>
      </c>
      <c r="CH1461" s="2">
        <v>220</v>
      </c>
      <c r="CI1461" s="2" t="s">
        <v>639</v>
      </c>
      <c r="CJ1461" s="2" t="s">
        <v>639</v>
      </c>
      <c r="CK1461" s="2">
        <v>11</v>
      </c>
      <c r="CL1461" s="2" t="s">
        <v>639</v>
      </c>
      <c r="CM1461" s="2">
        <v>11</v>
      </c>
      <c r="CN1461" s="2">
        <v>11748</v>
      </c>
      <c r="CO1461" s="2">
        <v>35</v>
      </c>
      <c r="CP1461" s="2">
        <v>6450</v>
      </c>
      <c r="CQ1461" s="2" t="s">
        <v>880</v>
      </c>
      <c r="CR1461" s="2" t="s">
        <v>639</v>
      </c>
      <c r="CS1461" s="2" t="s">
        <v>639</v>
      </c>
      <c r="CT1461" s="2">
        <v>7763</v>
      </c>
      <c r="CU1461" s="2" t="s">
        <v>639</v>
      </c>
      <c r="CV1461" s="2">
        <v>7763</v>
      </c>
      <c r="CW1461" s="2" t="s">
        <v>639</v>
      </c>
      <c r="CX1461" s="2" t="s">
        <v>639</v>
      </c>
      <c r="CY1461" s="2">
        <v>10</v>
      </c>
      <c r="CZ1461" s="2">
        <v>78592</v>
      </c>
      <c r="DA1461" s="2">
        <v>946</v>
      </c>
      <c r="DB1461" s="2">
        <v>79</v>
      </c>
      <c r="DC1461" s="2">
        <v>23</v>
      </c>
      <c r="DD1461" s="2">
        <v>76</v>
      </c>
      <c r="DE1461" s="2" t="s">
        <v>639</v>
      </c>
      <c r="DF1461" s="2">
        <v>12</v>
      </c>
      <c r="DG1461" s="2" t="s">
        <v>639</v>
      </c>
      <c r="DH1461" s="2" t="s">
        <v>639</v>
      </c>
      <c r="DI1461" s="2">
        <v>22</v>
      </c>
      <c r="DJ1461" s="2">
        <v>74</v>
      </c>
      <c r="DK1461" s="2">
        <v>13248</v>
      </c>
      <c r="DL1461" s="2">
        <v>213</v>
      </c>
      <c r="DM1461" s="2">
        <v>13032</v>
      </c>
      <c r="DN1461" s="2" t="s">
        <v>639</v>
      </c>
      <c r="DO1461" s="2">
        <v>2</v>
      </c>
      <c r="DP1461" s="2">
        <v>3</v>
      </c>
      <c r="DQ1461" s="2">
        <v>10</v>
      </c>
      <c r="DR1461" s="2">
        <v>10</v>
      </c>
      <c r="DS1461" s="2" t="s">
        <v>639</v>
      </c>
      <c r="DT1461" s="2" t="s">
        <v>639</v>
      </c>
      <c r="DU1461" s="2">
        <v>2</v>
      </c>
      <c r="DV1461" s="2">
        <v>3</v>
      </c>
      <c r="DW1461" s="2">
        <v>1434</v>
      </c>
      <c r="DX1461" s="2">
        <v>5</v>
      </c>
      <c r="DY1461" s="2">
        <v>500</v>
      </c>
      <c r="DZ1461" s="2">
        <v>6</v>
      </c>
      <c r="EA1461" s="2">
        <v>300</v>
      </c>
      <c r="EB1461" s="2">
        <v>7</v>
      </c>
      <c r="EC1461" s="2">
        <v>2542</v>
      </c>
      <c r="ED1461" s="2">
        <v>1428</v>
      </c>
      <c r="EE1461" s="2">
        <v>697</v>
      </c>
      <c r="EF1461" s="2">
        <v>2632</v>
      </c>
      <c r="EG1461" s="2">
        <v>1481</v>
      </c>
      <c r="EH1461" s="2">
        <v>723</v>
      </c>
      <c r="EI1461" s="2">
        <v>90</v>
      </c>
      <c r="EJ1461" s="2">
        <v>53</v>
      </c>
      <c r="EK1461" s="2">
        <v>26</v>
      </c>
      <c r="EL1461" s="2" t="s">
        <v>639</v>
      </c>
      <c r="EM1461" s="2" t="s">
        <v>639</v>
      </c>
      <c r="EN1461" s="2" t="s">
        <v>639</v>
      </c>
      <c r="EO1461" s="2">
        <v>677</v>
      </c>
      <c r="EP1461" s="2">
        <v>896</v>
      </c>
      <c r="EQ1461" s="2">
        <v>969</v>
      </c>
      <c r="ER1461" s="2">
        <v>387</v>
      </c>
      <c r="ES1461" s="2">
        <v>459</v>
      </c>
      <c r="ET1461" s="2">
        <v>582</v>
      </c>
      <c r="EU1461" s="2">
        <v>212</v>
      </c>
      <c r="EV1461" s="2">
        <v>242</v>
      </c>
      <c r="EW1461" s="2">
        <v>243</v>
      </c>
      <c r="EX1461" s="2">
        <v>632</v>
      </c>
      <c r="EY1461" s="2">
        <v>812</v>
      </c>
      <c r="EZ1461" s="2">
        <v>948</v>
      </c>
      <c r="FA1461" s="2">
        <v>339</v>
      </c>
      <c r="FB1461" s="2">
        <v>424</v>
      </c>
      <c r="FC1461" s="2">
        <v>613</v>
      </c>
      <c r="FD1461" s="2">
        <v>214</v>
      </c>
      <c r="FE1461" s="2">
        <v>249</v>
      </c>
      <c r="FF1461" s="2">
        <v>333</v>
      </c>
      <c r="FG1461" s="2">
        <v>670</v>
      </c>
      <c r="FH1461" s="2">
        <v>820</v>
      </c>
      <c r="FI1461" s="2">
        <v>948</v>
      </c>
      <c r="FJ1461" s="2">
        <v>339</v>
      </c>
      <c r="FK1461" s="2">
        <v>424</v>
      </c>
      <c r="FL1461" s="2">
        <v>582</v>
      </c>
      <c r="FM1461" s="2">
        <v>212</v>
      </c>
      <c r="FN1461" s="2">
        <v>242</v>
      </c>
      <c r="FO1461" s="2">
        <v>243</v>
      </c>
      <c r="FP1461" s="2" t="s">
        <v>639</v>
      </c>
      <c r="FQ1461" s="2" t="s">
        <v>639</v>
      </c>
      <c r="FR1461" s="2" t="s">
        <v>639</v>
      </c>
      <c r="FS1461" s="2" t="s">
        <v>639</v>
      </c>
      <c r="FT1461" s="2">
        <v>8</v>
      </c>
      <c r="FU1461" s="2">
        <v>10</v>
      </c>
      <c r="FV1461" s="2">
        <v>7</v>
      </c>
      <c r="FW1461" s="2">
        <v>76</v>
      </c>
      <c r="FX1461" s="2">
        <v>21</v>
      </c>
      <c r="FY1461" s="2">
        <v>73</v>
      </c>
      <c r="FZ1461" s="2">
        <v>52</v>
      </c>
      <c r="GA1461" s="2" t="s">
        <v>639</v>
      </c>
      <c r="GB1461" s="2" t="s">
        <v>639</v>
      </c>
      <c r="GC1461" s="2" t="s">
        <v>639</v>
      </c>
      <c r="GD1461" s="2" t="s">
        <v>639</v>
      </c>
      <c r="GE1461" s="2">
        <v>561</v>
      </c>
      <c r="GF1461" s="2">
        <v>61</v>
      </c>
      <c r="GG1461" s="2">
        <v>188</v>
      </c>
      <c r="GH1461" s="2" t="s">
        <v>641</v>
      </c>
      <c r="GI1461" s="2" t="s">
        <v>641</v>
      </c>
      <c r="GJ1461" s="2" t="s">
        <v>641</v>
      </c>
      <c r="GK1461" s="2" t="s">
        <v>639</v>
      </c>
      <c r="GL1461" s="2" t="s">
        <v>639</v>
      </c>
      <c r="GM1461" s="2" t="s">
        <v>639</v>
      </c>
      <c r="GN1461" s="2" t="s">
        <v>639</v>
      </c>
      <c r="GO1461" s="2" t="s">
        <v>639</v>
      </c>
      <c r="GP1461" s="2" t="s">
        <v>639</v>
      </c>
      <c r="GQ1461" s="2" t="s">
        <v>639</v>
      </c>
      <c r="GR1461" s="2" t="s">
        <v>639</v>
      </c>
      <c r="GS1461" s="2" t="s">
        <v>639</v>
      </c>
      <c r="GT1461" s="2">
        <v>360000</v>
      </c>
      <c r="GU1461" s="2">
        <v>99525</v>
      </c>
      <c r="GV1461" s="2">
        <v>34142</v>
      </c>
      <c r="GW1461" s="2">
        <v>243846</v>
      </c>
      <c r="GX1461" s="2">
        <v>22663</v>
      </c>
      <c r="GY1461" s="2">
        <v>73095</v>
      </c>
      <c r="GZ1461" s="2">
        <v>90000</v>
      </c>
      <c r="HA1461" s="2">
        <v>30000</v>
      </c>
      <c r="HB1461" s="2">
        <v>12000</v>
      </c>
      <c r="HC1461" s="2">
        <v>23375</v>
      </c>
      <c r="HD1461" s="2">
        <v>8044</v>
      </c>
      <c r="HE1461" s="2">
        <v>7500</v>
      </c>
      <c r="HF1461" s="2">
        <v>4480</v>
      </c>
      <c r="HG1461" s="2">
        <v>11000</v>
      </c>
      <c r="HH1461" s="2">
        <v>115000</v>
      </c>
      <c r="HI1461" s="2">
        <v>19418</v>
      </c>
      <c r="HJ1461" s="2">
        <v>1154088</v>
      </c>
      <c r="HK1461" s="2">
        <v>89903</v>
      </c>
      <c r="HL1461" s="2">
        <v>156271</v>
      </c>
      <c r="HM1461" s="2">
        <v>50145</v>
      </c>
      <c r="HN1461" s="2">
        <v>6286</v>
      </c>
      <c r="HO1461" s="2">
        <v>2203470</v>
      </c>
      <c r="HP1461" s="2">
        <v>6552</v>
      </c>
      <c r="HQ1461" s="2" t="s">
        <v>639</v>
      </c>
      <c r="HR1461" s="2">
        <v>367053</v>
      </c>
      <c r="HS1461" s="2">
        <v>119920</v>
      </c>
      <c r="HT1461" s="2">
        <v>274560</v>
      </c>
      <c r="HU1461" s="2">
        <v>154380</v>
      </c>
      <c r="HV1461" s="2">
        <v>4836</v>
      </c>
      <c r="HW1461" s="2">
        <v>73350</v>
      </c>
      <c r="HX1461" s="2">
        <v>29692</v>
      </c>
      <c r="HY1461" s="2">
        <v>970959</v>
      </c>
      <c r="HZ1461" s="2">
        <v>1232511</v>
      </c>
      <c r="IA1461" s="2">
        <v>55914</v>
      </c>
      <c r="IB1461" s="2" t="s">
        <v>639</v>
      </c>
      <c r="IC1461" s="2">
        <v>66368</v>
      </c>
      <c r="ID1461" s="2" t="s">
        <v>639</v>
      </c>
      <c r="IE1461" s="2">
        <v>980136</v>
      </c>
      <c r="IF1461" s="2">
        <v>450000</v>
      </c>
      <c r="IG1461" s="2">
        <v>450000</v>
      </c>
      <c r="IH1461" s="2">
        <v>2180616</v>
      </c>
      <c r="II1461" s="2">
        <v>29692</v>
      </c>
      <c r="IJ1461" s="2" t="s">
        <v>639</v>
      </c>
      <c r="IK1461" s="2" t="s">
        <v>639</v>
      </c>
      <c r="IL1461" s="2">
        <v>1290436</v>
      </c>
      <c r="IM1461" s="2">
        <v>1397150</v>
      </c>
      <c r="IN1461" s="2" t="s">
        <v>639</v>
      </c>
      <c r="IO1461" s="2">
        <v>751390</v>
      </c>
      <c r="IP1461" s="2" t="s">
        <v>639</v>
      </c>
      <c r="IQ1461" s="2" t="s">
        <v>639</v>
      </c>
      <c r="IR1461" s="2">
        <v>4000000</v>
      </c>
      <c r="IS1461" s="2" t="s">
        <v>639</v>
      </c>
      <c r="IT1461" s="2">
        <v>5046504</v>
      </c>
      <c r="IU1461" s="2">
        <v>2213253</v>
      </c>
      <c r="IV1461" s="2">
        <v>43859</v>
      </c>
      <c r="IW1461" s="2">
        <v>2017225</v>
      </c>
      <c r="IX1461" s="2">
        <v>202058</v>
      </c>
      <c r="IY1461" s="2" t="s">
        <v>639</v>
      </c>
      <c r="IZ1461" s="2" t="s">
        <v>639</v>
      </c>
      <c r="JA1461" s="2" t="s">
        <v>639</v>
      </c>
      <c r="JB1461" s="2" t="s">
        <v>639</v>
      </c>
      <c r="JC1461" s="2" t="s">
        <v>639</v>
      </c>
      <c r="JD1461" s="2" t="s">
        <v>639</v>
      </c>
      <c r="JE1461" s="2" t="s">
        <v>639</v>
      </c>
      <c r="JF1461" s="2">
        <v>37829</v>
      </c>
      <c r="JG1461" s="2">
        <v>1359321</v>
      </c>
      <c r="JH1461" s="2" t="s">
        <v>639</v>
      </c>
      <c r="JI1461" s="2">
        <v>875000</v>
      </c>
      <c r="JJ1461" s="2">
        <v>1663000</v>
      </c>
      <c r="JK1461" s="2">
        <v>3969</v>
      </c>
      <c r="JL1461" s="2">
        <v>5240</v>
      </c>
      <c r="JM1461" s="2">
        <v>5390</v>
      </c>
      <c r="JN1461" s="2">
        <v>60</v>
      </c>
      <c r="JO1461" s="2">
        <v>93</v>
      </c>
      <c r="JP1461" s="2">
        <v>1580</v>
      </c>
      <c r="JQ1461" s="2">
        <v>-933</v>
      </c>
      <c r="JR1461" s="2">
        <v>20</v>
      </c>
      <c r="JS1461" s="2">
        <v>10</v>
      </c>
      <c r="JT1461" s="2">
        <v>114</v>
      </c>
      <c r="JU1461" s="2">
        <v>500</v>
      </c>
      <c r="JV1461" s="2">
        <v>37856</v>
      </c>
      <c r="JW1461" s="2">
        <v>35091</v>
      </c>
      <c r="JX1461" s="2">
        <v>31325</v>
      </c>
      <c r="JY1461" s="2" t="s">
        <v>658</v>
      </c>
      <c r="JZ1461" s="2" t="s">
        <v>659</v>
      </c>
      <c r="KA1461" s="2" t="s">
        <v>660</v>
      </c>
      <c r="KB1461" s="2" t="s">
        <v>646</v>
      </c>
      <c r="KC1461" s="2" t="s">
        <v>646</v>
      </c>
      <c r="KD1461" s="2" t="s">
        <v>646</v>
      </c>
      <c r="KE1461" s="2" t="s">
        <v>646</v>
      </c>
      <c r="KF1461" s="2">
        <v>12688</v>
      </c>
      <c r="KG1461" s="2">
        <v>5075200</v>
      </c>
      <c r="KH1461" s="2" t="s">
        <v>639</v>
      </c>
      <c r="KI1461" s="2">
        <v>5240059</v>
      </c>
      <c r="KJ1461" s="2">
        <v>360</v>
      </c>
      <c r="KK1461" s="2">
        <v>360</v>
      </c>
      <c r="KL1461" s="2">
        <v>340</v>
      </c>
      <c r="KM1461" s="2">
        <v>610</v>
      </c>
      <c r="KN1461" s="2">
        <v>610</v>
      </c>
      <c r="KO1461" s="2">
        <v>520</v>
      </c>
      <c r="KP1461" s="2">
        <v>850</v>
      </c>
      <c r="KQ1461" s="2">
        <v>850</v>
      </c>
      <c r="KR1461" s="2">
        <v>740</v>
      </c>
      <c r="KS1461" s="2">
        <v>111</v>
      </c>
      <c r="KT1461" s="2">
        <v>1000</v>
      </c>
      <c r="KU1461" s="2">
        <v>5</v>
      </c>
      <c r="KV1461" s="2" t="s">
        <v>646</v>
      </c>
      <c r="KW1461" s="2">
        <v>14878</v>
      </c>
      <c r="KX1461" s="2">
        <v>5951200</v>
      </c>
      <c r="KY1461" s="2">
        <v>2</v>
      </c>
      <c r="KZ1461" s="2">
        <v>6277112</v>
      </c>
      <c r="LA1461" s="2">
        <v>355</v>
      </c>
      <c r="LB1461" s="2">
        <v>355</v>
      </c>
      <c r="LC1461" s="2">
        <v>335</v>
      </c>
      <c r="LD1461" s="2">
        <v>615</v>
      </c>
      <c r="LE1461" s="2">
        <v>615</v>
      </c>
      <c r="LF1461" s="2">
        <v>525</v>
      </c>
      <c r="LG1461" s="2">
        <v>875</v>
      </c>
      <c r="LH1461" s="2">
        <v>875</v>
      </c>
      <c r="LI1461" s="2">
        <v>775</v>
      </c>
      <c r="LJ1461" s="2">
        <v>123</v>
      </c>
      <c r="LK1461" s="2">
        <v>1000</v>
      </c>
      <c r="LL1461" s="2">
        <v>6</v>
      </c>
      <c r="LM1461" s="2" t="s">
        <v>646</v>
      </c>
      <c r="LN1461" s="2">
        <v>13935</v>
      </c>
      <c r="LO1461" s="2">
        <v>5574000</v>
      </c>
      <c r="LP1461" s="2">
        <v>1</v>
      </c>
      <c r="LQ1461" s="2">
        <v>5859762</v>
      </c>
      <c r="LR1461" s="2">
        <v>365</v>
      </c>
      <c r="LS1461" s="2">
        <v>365</v>
      </c>
      <c r="LT1461" s="2">
        <v>340</v>
      </c>
      <c r="LU1461" s="2">
        <v>615</v>
      </c>
      <c r="LV1461" s="2">
        <v>615</v>
      </c>
      <c r="LW1461" s="2">
        <v>520</v>
      </c>
      <c r="LX1461" s="2">
        <v>860</v>
      </c>
      <c r="LY1461" s="2">
        <v>860</v>
      </c>
      <c r="LZ1461" s="2">
        <v>740</v>
      </c>
      <c r="MA1461" s="2">
        <v>114</v>
      </c>
      <c r="MB1461" s="2">
        <v>1000</v>
      </c>
      <c r="MC1461" s="2">
        <v>5</v>
      </c>
      <c r="MD1461" s="2" t="s">
        <v>646</v>
      </c>
      <c r="ME1461" s="2">
        <v>13888</v>
      </c>
      <c r="MF1461" s="2">
        <v>5499648</v>
      </c>
      <c r="MG1461" s="2">
        <v>1</v>
      </c>
      <c r="MH1461" s="2">
        <v>5878141</v>
      </c>
      <c r="MI1461" s="2">
        <v>369</v>
      </c>
      <c r="MJ1461" s="2">
        <v>369</v>
      </c>
      <c r="MK1461" s="2">
        <v>349</v>
      </c>
      <c r="ML1461" s="2">
        <v>619</v>
      </c>
      <c r="MM1461" s="2">
        <v>619</v>
      </c>
      <c r="MN1461" s="2">
        <v>529</v>
      </c>
      <c r="MO1461" s="2">
        <v>859</v>
      </c>
      <c r="MP1461" s="2">
        <v>859</v>
      </c>
      <c r="MQ1461" s="2">
        <v>749</v>
      </c>
      <c r="MR1461" s="2">
        <v>119</v>
      </c>
      <c r="MS1461" s="2">
        <v>1000</v>
      </c>
      <c r="MT1461" s="2">
        <v>5</v>
      </c>
      <c r="MU1461" s="2" t="s">
        <v>646</v>
      </c>
      <c r="MV1461" s="2">
        <v>14563</v>
      </c>
      <c r="MW1461" s="2">
        <v>5606755</v>
      </c>
      <c r="MX1461" s="2">
        <v>3</v>
      </c>
      <c r="MY1461" s="2">
        <v>6171747</v>
      </c>
      <c r="MZ1461" s="2">
        <v>375</v>
      </c>
      <c r="NA1461" s="2">
        <v>375</v>
      </c>
      <c r="NB1461" s="2">
        <v>355</v>
      </c>
      <c r="NC1461" s="2">
        <v>640</v>
      </c>
      <c r="ND1461" s="2">
        <v>635</v>
      </c>
      <c r="NE1461" s="2">
        <v>525</v>
      </c>
      <c r="NF1461" s="2">
        <v>870</v>
      </c>
      <c r="NG1461" s="2">
        <v>870</v>
      </c>
      <c r="NH1461" s="2">
        <v>750</v>
      </c>
      <c r="NI1461" s="2">
        <v>81</v>
      </c>
      <c r="NJ1461" s="2">
        <v>1020</v>
      </c>
      <c r="NK1461" s="2">
        <v>6</v>
      </c>
      <c r="NL1461" s="2" t="s">
        <v>646</v>
      </c>
      <c r="NM1461" s="2">
        <v>15125</v>
      </c>
      <c r="NN1461" s="2">
        <v>5989500</v>
      </c>
      <c r="NO1461" s="2">
        <v>5</v>
      </c>
      <c r="NP1461" s="2">
        <v>6572245</v>
      </c>
      <c r="NQ1461" s="2">
        <v>354</v>
      </c>
      <c r="NR1461" s="2">
        <v>354</v>
      </c>
      <c r="NS1461" s="2">
        <v>335</v>
      </c>
      <c r="NT1461" s="2">
        <v>606</v>
      </c>
      <c r="NU1461" s="2">
        <v>606</v>
      </c>
      <c r="NV1461" s="2">
        <v>513</v>
      </c>
      <c r="NW1461" s="2">
        <v>851</v>
      </c>
      <c r="NX1461" s="2">
        <v>851</v>
      </c>
      <c r="NY1461" s="2">
        <v>741</v>
      </c>
      <c r="NZ1461" s="2">
        <v>148</v>
      </c>
      <c r="OA1461" s="2">
        <v>1015</v>
      </c>
      <c r="OB1461" s="2">
        <v>13</v>
      </c>
      <c r="OC1461" s="2" t="s">
        <v>646</v>
      </c>
      <c r="OD1461" s="2" t="s">
        <v>639</v>
      </c>
      <c r="OE1461" s="2" t="s">
        <v>639</v>
      </c>
      <c r="OF1461" s="2" t="s">
        <v>639</v>
      </c>
      <c r="OG1461" s="2" t="s">
        <v>639</v>
      </c>
      <c r="OH1461" s="2" t="s">
        <v>639</v>
      </c>
      <c r="OI1461" s="2" t="s">
        <v>639</v>
      </c>
      <c r="OJ1461" s="2" t="s">
        <v>639</v>
      </c>
      <c r="OK1461" s="2" t="s">
        <v>639</v>
      </c>
      <c r="OL1461" s="2" t="s">
        <v>639</v>
      </c>
      <c r="OM1461" s="2" t="s">
        <v>639</v>
      </c>
      <c r="ON1461" s="2" t="s">
        <v>639</v>
      </c>
      <c r="OO1461" s="2" t="s">
        <v>639</v>
      </c>
      <c r="OP1461" s="2" t="s">
        <v>639</v>
      </c>
      <c r="OQ1461" s="2" t="s">
        <v>639</v>
      </c>
      <c r="OR1461" s="2" t="s">
        <v>639</v>
      </c>
      <c r="OS1461" s="2" t="s">
        <v>639</v>
      </c>
      <c r="OT1461" s="2" t="s">
        <v>646</v>
      </c>
      <c r="OU1461" s="2" t="s">
        <v>639</v>
      </c>
      <c r="OV1461" s="2" t="s">
        <v>639</v>
      </c>
      <c r="OW1461" s="2" t="s">
        <v>639</v>
      </c>
      <c r="OX1461" s="2" t="s">
        <v>639</v>
      </c>
      <c r="OY1461" s="2" t="s">
        <v>639</v>
      </c>
      <c r="OZ1461" s="2" t="s">
        <v>639</v>
      </c>
      <c r="PA1461" s="2" t="s">
        <v>639</v>
      </c>
      <c r="PB1461" s="2" t="s">
        <v>639</v>
      </c>
      <c r="PC1461" s="2" t="s">
        <v>639</v>
      </c>
      <c r="PD1461" s="2" t="s">
        <v>639</v>
      </c>
      <c r="PE1461" s="2" t="s">
        <v>639</v>
      </c>
      <c r="PF1461" s="2" t="s">
        <v>639</v>
      </c>
      <c r="PG1461" s="2" t="s">
        <v>639</v>
      </c>
      <c r="PH1461" s="2" t="s">
        <v>639</v>
      </c>
      <c r="PI1461" s="2" t="s">
        <v>639</v>
      </c>
      <c r="PJ1461" s="2" t="s">
        <v>639</v>
      </c>
      <c r="PK1461" s="2">
        <v>3080616</v>
      </c>
      <c r="PL1461" s="2">
        <v>29692</v>
      </c>
      <c r="PM1461" s="2">
        <v>1290436</v>
      </c>
      <c r="PN1461" s="2">
        <v>1397150</v>
      </c>
      <c r="PO1461" s="2" t="s">
        <v>639</v>
      </c>
      <c r="PP1461" s="2">
        <v>751390</v>
      </c>
      <c r="PQ1461" s="2" t="s">
        <v>639</v>
      </c>
      <c r="PR1461" s="2" t="s">
        <v>639</v>
      </c>
      <c r="PS1461" s="2">
        <v>4000000</v>
      </c>
      <c r="PT1461" s="2" t="s">
        <v>639</v>
      </c>
      <c r="PU1461" s="2">
        <v>1046504</v>
      </c>
      <c r="PV1461" s="2">
        <v>3165616</v>
      </c>
      <c r="PW1461" s="2">
        <v>521195</v>
      </c>
      <c r="PX1461" s="2">
        <v>1583799</v>
      </c>
      <c r="PY1461" s="2">
        <v>838065</v>
      </c>
      <c r="PZ1461" s="2" t="s">
        <v>639</v>
      </c>
      <c r="QA1461" s="2">
        <v>858629</v>
      </c>
      <c r="QB1461" s="2" t="s">
        <v>639</v>
      </c>
      <c r="QC1461" s="2" t="s">
        <v>639</v>
      </c>
      <c r="QD1461" s="2">
        <v>4000000</v>
      </c>
      <c r="QE1461" s="2" t="s">
        <v>639</v>
      </c>
      <c r="QF1461" s="2">
        <v>1250046</v>
      </c>
      <c r="QG1461" s="2">
        <v>3080616</v>
      </c>
      <c r="QH1461" s="2">
        <v>521826</v>
      </c>
      <c r="QI1461" s="2">
        <v>1474613</v>
      </c>
      <c r="QJ1461" s="2">
        <v>925027</v>
      </c>
      <c r="QK1461" s="2" t="s">
        <v>639</v>
      </c>
      <c r="QL1461" s="2">
        <v>774751</v>
      </c>
      <c r="QM1461" s="2" t="s">
        <v>639</v>
      </c>
      <c r="QN1461" s="2" t="s">
        <v>639</v>
      </c>
      <c r="QO1461" s="2">
        <v>4000000</v>
      </c>
      <c r="QP1461" s="2" t="s">
        <v>639</v>
      </c>
      <c r="QQ1461" s="2">
        <v>1227331</v>
      </c>
      <c r="QR1461" s="2">
        <v>3105616</v>
      </c>
      <c r="QS1461" s="2">
        <v>655614</v>
      </c>
      <c r="QT1461" s="2">
        <v>1627506</v>
      </c>
      <c r="QU1461" s="2">
        <v>648716</v>
      </c>
      <c r="QV1461" s="2" t="s">
        <v>639</v>
      </c>
      <c r="QW1461" s="2">
        <v>1012816</v>
      </c>
      <c r="QX1461" s="2" t="s">
        <v>639</v>
      </c>
      <c r="QY1461" s="2" t="s">
        <v>639</v>
      </c>
      <c r="QZ1461" s="2">
        <v>3960000</v>
      </c>
      <c r="RA1461" s="2" t="s">
        <v>639</v>
      </c>
      <c r="RB1461" s="2">
        <v>1064636</v>
      </c>
      <c r="RC1461" s="2">
        <v>3100616</v>
      </c>
      <c r="RD1461" s="2">
        <v>892491</v>
      </c>
      <c r="RE1461" s="2">
        <v>1581635</v>
      </c>
      <c r="RF1461" s="2">
        <v>602717</v>
      </c>
      <c r="RG1461" s="2" t="s">
        <v>639</v>
      </c>
      <c r="RH1461" s="2">
        <v>1022367</v>
      </c>
      <c r="RI1461" s="2" t="s">
        <v>639</v>
      </c>
      <c r="RJ1461" s="2" t="s">
        <v>639</v>
      </c>
      <c r="RK1461" s="2">
        <v>3850000</v>
      </c>
      <c r="RL1461" s="2" t="s">
        <v>639</v>
      </c>
      <c r="RM1461" s="2">
        <v>1305092</v>
      </c>
      <c r="RN1461" s="2">
        <v>3589853</v>
      </c>
      <c r="RO1461" s="2">
        <v>1234417</v>
      </c>
      <c r="RP1461" s="2">
        <v>2129828</v>
      </c>
      <c r="RQ1461" s="2" t="s">
        <v>639</v>
      </c>
      <c r="RR1461" s="2" t="s">
        <v>639</v>
      </c>
      <c r="RS1461" s="2">
        <v>1119125</v>
      </c>
      <c r="RT1461" s="2">
        <v>609287</v>
      </c>
      <c r="RU1461" s="2" t="s">
        <v>639</v>
      </c>
      <c r="RV1461" s="2">
        <v>3960000</v>
      </c>
      <c r="RW1461" s="2" t="s">
        <v>639</v>
      </c>
      <c r="RX1461" s="2">
        <v>1265686</v>
      </c>
      <c r="RY1461" s="2" t="s">
        <v>646</v>
      </c>
      <c r="RZ1461" s="2" t="s">
        <v>646</v>
      </c>
      <c r="SA1461" s="2" t="s">
        <v>646</v>
      </c>
      <c r="SB1461" s="2" t="s">
        <v>646</v>
      </c>
      <c r="SC1461" s="2" t="s">
        <v>646</v>
      </c>
      <c r="SD1461" s="2" t="s">
        <v>646</v>
      </c>
      <c r="SE1461" s="2" t="s">
        <v>646</v>
      </c>
      <c r="SF1461" s="2" t="s">
        <v>646</v>
      </c>
      <c r="SG1461" s="2" t="s">
        <v>646</v>
      </c>
      <c r="SH1461" s="2" t="s">
        <v>646</v>
      </c>
      <c r="SI1461" s="2" t="s">
        <v>646</v>
      </c>
      <c r="SJ1461" s="2" t="s">
        <v>646</v>
      </c>
      <c r="SK1461" s="2" t="s">
        <v>646</v>
      </c>
      <c r="SL1461" s="2" t="s">
        <v>646</v>
      </c>
      <c r="SM1461" s="2" t="s">
        <v>646</v>
      </c>
      <c r="SN1461" s="2" t="s">
        <v>646</v>
      </c>
      <c r="SO1461" s="2" t="s">
        <v>646</v>
      </c>
      <c r="SP1461" s="2" t="s">
        <v>646</v>
      </c>
      <c r="SQ1461" s="2" t="s">
        <v>646</v>
      </c>
      <c r="SR1461" s="2" t="s">
        <v>646</v>
      </c>
      <c r="SS1461" s="2" t="s">
        <v>646</v>
      </c>
      <c r="ST1461" s="2" t="s">
        <v>646</v>
      </c>
      <c r="SU1461" s="2">
        <v>360000</v>
      </c>
      <c r="SV1461" s="2">
        <v>90000</v>
      </c>
      <c r="SW1461" s="2" t="s">
        <v>647</v>
      </c>
      <c r="SX1461" s="2" t="s">
        <v>647</v>
      </c>
      <c r="SY1461" s="2" t="s">
        <v>647</v>
      </c>
      <c r="SZ1461" s="2" t="s">
        <v>647</v>
      </c>
      <c r="TA1461" s="2">
        <v>391000</v>
      </c>
      <c r="TB1461" s="2">
        <v>135000</v>
      </c>
      <c r="TC1461" s="2" t="s">
        <v>647</v>
      </c>
      <c r="TD1461" s="2" t="s">
        <v>648</v>
      </c>
      <c r="TE1461" s="2" t="s">
        <v>648</v>
      </c>
      <c r="TF1461" s="2" t="s">
        <v>647</v>
      </c>
      <c r="TG1461" s="2">
        <v>387000</v>
      </c>
      <c r="TH1461" s="2">
        <v>95000</v>
      </c>
      <c r="TI1461" s="2" t="s">
        <v>648</v>
      </c>
      <c r="TJ1461" s="2" t="s">
        <v>648</v>
      </c>
      <c r="TK1461" s="2" t="s">
        <v>647</v>
      </c>
      <c r="TL1461" s="2" t="s">
        <v>647</v>
      </c>
      <c r="TM1461" s="2">
        <v>418000</v>
      </c>
      <c r="TN1461" s="2">
        <v>122000</v>
      </c>
      <c r="TO1461" s="2" t="s">
        <v>648</v>
      </c>
      <c r="TP1461" s="2" t="s">
        <v>648</v>
      </c>
      <c r="TQ1461" s="2" t="s">
        <v>647</v>
      </c>
      <c r="TR1461" s="2" t="s">
        <v>647</v>
      </c>
      <c r="TS1461" s="2">
        <v>400000</v>
      </c>
      <c r="TT1461" s="2">
        <v>150000</v>
      </c>
      <c r="TU1461" s="2" t="s">
        <v>648</v>
      </c>
      <c r="TV1461" s="2" t="s">
        <v>648</v>
      </c>
      <c r="TW1461" s="2" t="s">
        <v>648</v>
      </c>
      <c r="TX1461" s="2" t="s">
        <v>647</v>
      </c>
      <c r="TY1461" s="2">
        <v>565000</v>
      </c>
      <c r="TZ1461" s="2">
        <v>96000</v>
      </c>
      <c r="UA1461" s="2" t="s">
        <v>648</v>
      </c>
      <c r="UB1461" s="2" t="s">
        <v>648</v>
      </c>
      <c r="UC1461" s="2" t="s">
        <v>648</v>
      </c>
      <c r="UD1461" s="2" t="s">
        <v>648</v>
      </c>
      <c r="UE1461" s="2" t="s">
        <v>639</v>
      </c>
      <c r="UF1461" s="2" t="s">
        <v>639</v>
      </c>
      <c r="UG1461" s="2" t="s">
        <v>639</v>
      </c>
      <c r="UH1461" s="2" t="s">
        <v>639</v>
      </c>
      <c r="UI1461" s="2" t="s">
        <v>639</v>
      </c>
      <c r="UJ1461" s="2" t="s">
        <v>639</v>
      </c>
      <c r="UK1461" s="2" t="s">
        <v>639</v>
      </c>
      <c r="UL1461" s="2" t="s">
        <v>639</v>
      </c>
      <c r="UM1461" s="2" t="s">
        <v>639</v>
      </c>
      <c r="UN1461" s="2" t="s">
        <v>639</v>
      </c>
      <c r="UO1461" s="2" t="s">
        <v>639</v>
      </c>
      <c r="UP1461" s="2" t="s">
        <v>639</v>
      </c>
      <c r="UQ1461" s="2" t="s">
        <v>646</v>
      </c>
      <c r="UR1461" s="2" t="s">
        <v>646</v>
      </c>
      <c r="US1461" s="2" t="s">
        <v>646</v>
      </c>
      <c r="UT1461" s="2" t="s">
        <v>646</v>
      </c>
      <c r="UU1461" s="2" t="s">
        <v>646</v>
      </c>
      <c r="UV1461" s="2" t="s">
        <v>646</v>
      </c>
      <c r="UW1461" s="2" t="s">
        <v>646</v>
      </c>
      <c r="UX1461" s="2" t="s">
        <v>646</v>
      </c>
      <c r="UY1461" s="2" t="s">
        <v>646</v>
      </c>
      <c r="UZ1461" s="2" t="s">
        <v>646</v>
      </c>
      <c r="VA1461" s="2" t="s">
        <v>646</v>
      </c>
      <c r="VB1461" s="2" t="s">
        <v>646</v>
      </c>
      <c r="VC1461" s="2" t="s">
        <v>646</v>
      </c>
      <c r="VD1461" s="2" t="s">
        <v>646</v>
      </c>
      <c r="VE1461" s="2" t="s">
        <v>646</v>
      </c>
      <c r="VF1461" s="2" t="s">
        <v>646</v>
      </c>
      <c r="VG1461" s="2" t="s">
        <v>646</v>
      </c>
      <c r="VH1461" s="2" t="s">
        <v>646</v>
      </c>
      <c r="VI1461" s="2" t="s">
        <v>646</v>
      </c>
      <c r="VJ1461" s="2" t="s">
        <v>646</v>
      </c>
      <c r="VK1461" s="2" t="s">
        <v>646</v>
      </c>
      <c r="VL1461" s="2" t="s">
        <v>646</v>
      </c>
      <c r="VM1461" s="2" t="s">
        <v>646</v>
      </c>
      <c r="VN1461" s="2" t="s">
        <v>646</v>
      </c>
      <c r="VO1461" s="2" t="s">
        <v>646</v>
      </c>
      <c r="VP1461" s="2" t="s">
        <v>646</v>
      </c>
      <c r="VQ1461" s="2" t="s">
        <v>646</v>
      </c>
      <c r="VR1461" s="2" t="s">
        <v>646</v>
      </c>
      <c r="VS1461" s="2" t="s">
        <v>646</v>
      </c>
      <c r="VT1461" s="2" t="s">
        <v>646</v>
      </c>
      <c r="VU1461" s="2" t="s">
        <v>646</v>
      </c>
      <c r="VV1461" s="2" t="s">
        <v>646</v>
      </c>
      <c r="VW1461" s="2" t="s">
        <v>646</v>
      </c>
      <c r="VX1461" s="2" t="s">
        <v>646</v>
      </c>
      <c r="VY1461" s="2" t="s">
        <v>646</v>
      </c>
      <c r="VZ1461" s="2" t="s">
        <v>646</v>
      </c>
      <c r="WA1461" s="2" t="s">
        <v>646</v>
      </c>
      <c r="WB1461" s="2" t="s">
        <v>646</v>
      </c>
      <c r="WC1461" s="2" t="s">
        <v>646</v>
      </c>
      <c r="WD1461" s="2" t="s">
        <v>646</v>
      </c>
      <c r="WE1461" s="2" t="s">
        <v>646</v>
      </c>
      <c r="WF1461" s="2" t="s">
        <v>646</v>
      </c>
      <c r="WG1461" s="2" t="s">
        <v>646</v>
      </c>
      <c r="WH1461" s="2" t="s">
        <v>646</v>
      </c>
      <c r="WI1461" s="2" t="s">
        <v>646</v>
      </c>
      <c r="WJ1461" s="2" t="s">
        <v>646</v>
      </c>
      <c r="WK1461" s="2" t="s">
        <v>646</v>
      </c>
      <c r="WL1461" s="2" t="s">
        <v>646</v>
      </c>
      <c r="WM1461" s="2" t="s">
        <v>646</v>
      </c>
      <c r="WN1461" s="2" t="s">
        <v>646</v>
      </c>
      <c r="WO1461" s="2" t="s">
        <v>646</v>
      </c>
      <c r="WP1461" s="2" t="s">
        <v>646</v>
      </c>
      <c r="WQ1461" s="2" t="s">
        <v>646</v>
      </c>
      <c r="WR1461" s="2" t="s">
        <v>646</v>
      </c>
      <c r="WS1461" s="2" t="s">
        <v>646</v>
      </c>
      <c r="WT1461" s="2" t="s">
        <v>646</v>
      </c>
      <c r="WU1461" s="2" t="s">
        <v>646</v>
      </c>
      <c r="WV1461" s="2" t="s">
        <v>646</v>
      </c>
      <c r="WW1461" s="2" t="s">
        <v>646</v>
      </c>
      <c r="WX1461" s="2" t="s">
        <v>646</v>
      </c>
      <c r="WY1461" s="2" t="s">
        <v>646</v>
      </c>
      <c r="WZ1461" s="2" t="s">
        <v>646</v>
      </c>
      <c r="XA1461" s="2" t="s">
        <v>646</v>
      </c>
      <c r="XB1461" s="2" t="s">
        <v>646</v>
      </c>
      <c r="XC1461" s="2" t="s">
        <v>646</v>
      </c>
      <c r="XD1461" s="2" t="s">
        <v>646</v>
      </c>
      <c r="XE1461" s="2" t="s">
        <v>646</v>
      </c>
      <c r="XF1461" s="2" t="s">
        <v>646</v>
      </c>
      <c r="XG1461" s="2" t="s">
        <v>646</v>
      </c>
      <c r="XH1461" s="2" t="s">
        <v>646</v>
      </c>
      <c r="XI1461" s="2" t="s">
        <v>646</v>
      </c>
      <c r="XJ1461" s="2" t="s">
        <v>646</v>
      </c>
      <c r="XK1461" s="2">
        <v>1</v>
      </c>
      <c r="XL1461" s="2">
        <v>3</v>
      </c>
      <c r="XM1461" s="2" t="s">
        <v>2874</v>
      </c>
    </row>
    <row r="1462" spans="1:637" ht="15.75" x14ac:dyDescent="0.25">
      <c r="A1462" s="2" t="s">
        <v>636</v>
      </c>
      <c r="B1462" s="2" t="s">
        <v>2871</v>
      </c>
      <c r="C1462" s="2">
        <v>61</v>
      </c>
      <c r="D1462" s="2">
        <v>1</v>
      </c>
      <c r="E1462" s="2" t="s">
        <v>638</v>
      </c>
      <c r="F1462" s="2">
        <v>2014</v>
      </c>
      <c r="G1462" s="2">
        <v>3</v>
      </c>
      <c r="H1462" s="2">
        <v>30</v>
      </c>
      <c r="I1462" s="2">
        <v>30</v>
      </c>
      <c r="J1462" s="2">
        <v>30</v>
      </c>
      <c r="K1462" s="2">
        <v>30</v>
      </c>
      <c r="L1462" s="2">
        <v>30</v>
      </c>
      <c r="M1462" s="2">
        <v>30</v>
      </c>
      <c r="N1462" s="2">
        <v>30</v>
      </c>
      <c r="O1462" s="2">
        <v>30</v>
      </c>
      <c r="P1462" s="2">
        <v>30</v>
      </c>
      <c r="Q1462" s="2">
        <v>30</v>
      </c>
      <c r="R1462" s="2">
        <v>30</v>
      </c>
      <c r="S1462" s="2">
        <v>30</v>
      </c>
      <c r="T1462" s="2">
        <v>360</v>
      </c>
      <c r="U1462" s="2">
        <v>360</v>
      </c>
      <c r="V1462" s="2">
        <v>340</v>
      </c>
      <c r="W1462" s="2">
        <v>610</v>
      </c>
      <c r="X1462" s="2">
        <v>610</v>
      </c>
      <c r="Y1462" s="2">
        <v>520</v>
      </c>
      <c r="Z1462" s="2">
        <v>850</v>
      </c>
      <c r="AA1462" s="2">
        <v>850</v>
      </c>
      <c r="AB1462" s="2">
        <v>740</v>
      </c>
      <c r="AC1462" s="2">
        <v>700</v>
      </c>
      <c r="AD1462" s="2">
        <v>925</v>
      </c>
      <c r="AE1462" s="2">
        <v>1000</v>
      </c>
      <c r="AF1462" s="2">
        <v>400</v>
      </c>
      <c r="AG1462" s="2">
        <v>475</v>
      </c>
      <c r="AH1462" s="2">
        <v>600</v>
      </c>
      <c r="AI1462" s="2">
        <v>220</v>
      </c>
      <c r="AJ1462" s="2">
        <v>250</v>
      </c>
      <c r="AK1462" s="2">
        <v>250</v>
      </c>
      <c r="AL1462" s="2" t="s">
        <v>639</v>
      </c>
      <c r="AM1462" s="2" t="s">
        <v>639</v>
      </c>
      <c r="AN1462" s="2" t="s">
        <v>639</v>
      </c>
      <c r="AO1462" s="2">
        <v>30</v>
      </c>
      <c r="AP1462" s="2">
        <v>30</v>
      </c>
      <c r="AQ1462" s="2">
        <v>30</v>
      </c>
      <c r="AR1462" s="2">
        <v>115</v>
      </c>
      <c r="AS1462" s="2">
        <v>165</v>
      </c>
      <c r="AT1462" s="2">
        <v>325</v>
      </c>
      <c r="AU1462" s="2" t="s">
        <v>639</v>
      </c>
      <c r="AV1462" s="2" t="s">
        <v>639</v>
      </c>
      <c r="AW1462" s="2" t="s">
        <v>639</v>
      </c>
      <c r="AX1462" s="2" t="s">
        <v>639</v>
      </c>
      <c r="AY1462" s="2" t="s">
        <v>639</v>
      </c>
      <c r="AZ1462" s="2" t="s">
        <v>639</v>
      </c>
      <c r="BA1462" s="2">
        <v>2</v>
      </c>
      <c r="BB1462" s="2">
        <v>13</v>
      </c>
      <c r="BC1462" s="2">
        <v>13</v>
      </c>
      <c r="BD1462" s="2">
        <v>3</v>
      </c>
      <c r="BE1462" s="2">
        <v>13</v>
      </c>
      <c r="BF1462" s="2">
        <v>13</v>
      </c>
      <c r="BG1462" s="2">
        <v>11</v>
      </c>
      <c r="BH1462" s="2">
        <v>11</v>
      </c>
      <c r="BI1462" s="2" t="s">
        <v>639</v>
      </c>
      <c r="BJ1462" s="2" t="s">
        <v>639</v>
      </c>
      <c r="BK1462" s="2" t="s">
        <v>639</v>
      </c>
      <c r="BL1462" s="2">
        <v>25</v>
      </c>
      <c r="BM1462" s="2">
        <v>2</v>
      </c>
      <c r="BN1462" s="2">
        <v>10</v>
      </c>
      <c r="BO1462" s="2">
        <v>30</v>
      </c>
      <c r="BP1462" s="2" t="s">
        <v>639</v>
      </c>
      <c r="BQ1462" s="2" t="s">
        <v>639</v>
      </c>
      <c r="BR1462" s="2">
        <v>1000</v>
      </c>
      <c r="BS1462" s="2">
        <v>115</v>
      </c>
      <c r="BT1462" s="2" t="s">
        <v>639</v>
      </c>
      <c r="BU1462" s="2" t="s">
        <v>639</v>
      </c>
      <c r="BV1462" s="2" t="s">
        <v>639</v>
      </c>
      <c r="BW1462" s="2" t="s">
        <v>639</v>
      </c>
      <c r="BX1462" s="2" t="s">
        <v>639</v>
      </c>
      <c r="BY1462" s="2" t="s">
        <v>639</v>
      </c>
      <c r="BZ1462" s="2" t="s">
        <v>639</v>
      </c>
      <c r="CA1462" s="2" t="s">
        <v>639</v>
      </c>
      <c r="CB1462" s="2">
        <v>2</v>
      </c>
      <c r="CC1462" s="2" t="s">
        <v>639</v>
      </c>
      <c r="CD1462" s="2">
        <v>1</v>
      </c>
      <c r="CE1462" s="2">
        <v>9000</v>
      </c>
      <c r="CF1462" s="2">
        <v>900</v>
      </c>
      <c r="CG1462" s="2">
        <v>275</v>
      </c>
      <c r="CH1462" s="2">
        <v>210</v>
      </c>
      <c r="CI1462" s="2" t="s">
        <v>639</v>
      </c>
      <c r="CJ1462" s="2" t="s">
        <v>639</v>
      </c>
      <c r="CK1462" s="2">
        <v>11</v>
      </c>
      <c r="CL1462" s="2" t="s">
        <v>639</v>
      </c>
      <c r="CM1462" s="2">
        <v>11</v>
      </c>
      <c r="CN1462" s="2">
        <v>11748</v>
      </c>
      <c r="CO1462" s="2">
        <v>34</v>
      </c>
      <c r="CP1462" s="2">
        <v>6195</v>
      </c>
      <c r="CQ1462" s="2" t="s">
        <v>927</v>
      </c>
      <c r="CR1462" s="2" t="s">
        <v>639</v>
      </c>
      <c r="CS1462" s="2" t="s">
        <v>639</v>
      </c>
      <c r="CT1462" s="2">
        <v>7413</v>
      </c>
      <c r="CU1462" s="2" t="s">
        <v>639</v>
      </c>
      <c r="CV1462" s="2">
        <v>7413</v>
      </c>
      <c r="CW1462" s="2" t="s">
        <v>639</v>
      </c>
      <c r="CX1462" s="2" t="s">
        <v>639</v>
      </c>
      <c r="CY1462" s="2">
        <v>10</v>
      </c>
      <c r="CZ1462" s="2">
        <v>78118</v>
      </c>
      <c r="DA1462" s="2">
        <v>948</v>
      </c>
      <c r="DB1462" s="2">
        <v>75</v>
      </c>
      <c r="DC1462" s="2">
        <v>22</v>
      </c>
      <c r="DD1462" s="2">
        <v>74</v>
      </c>
      <c r="DE1462" s="2" t="s">
        <v>639</v>
      </c>
      <c r="DF1462" s="2">
        <v>14</v>
      </c>
      <c r="DG1462" s="2" t="s">
        <v>639</v>
      </c>
      <c r="DH1462" s="2" t="s">
        <v>639</v>
      </c>
      <c r="DI1462" s="2">
        <v>21</v>
      </c>
      <c r="DJ1462" s="2">
        <v>73</v>
      </c>
      <c r="DK1462" s="2">
        <v>12672</v>
      </c>
      <c r="DL1462" s="2">
        <v>229</v>
      </c>
      <c r="DM1462" s="2">
        <v>12444</v>
      </c>
      <c r="DN1462" s="2" t="s">
        <v>639</v>
      </c>
      <c r="DO1462" s="2">
        <v>2</v>
      </c>
      <c r="DP1462" s="2">
        <v>3</v>
      </c>
      <c r="DQ1462" s="2">
        <v>10</v>
      </c>
      <c r="DR1462" s="2">
        <v>10</v>
      </c>
      <c r="DS1462" s="2" t="s">
        <v>639</v>
      </c>
      <c r="DT1462" s="2" t="s">
        <v>639</v>
      </c>
      <c r="DU1462" s="2">
        <v>2</v>
      </c>
      <c r="DV1462" s="2">
        <v>3</v>
      </c>
      <c r="DW1462" s="2">
        <v>1434</v>
      </c>
      <c r="DX1462" s="2">
        <v>5</v>
      </c>
      <c r="DY1462" s="2">
        <v>500</v>
      </c>
      <c r="DZ1462" s="2">
        <v>6</v>
      </c>
      <c r="EA1462" s="2">
        <v>300</v>
      </c>
      <c r="EB1462" s="2">
        <v>6</v>
      </c>
      <c r="EC1462" s="2">
        <v>2427</v>
      </c>
      <c r="ED1462" s="2">
        <v>1364</v>
      </c>
      <c r="EE1462" s="2">
        <v>666</v>
      </c>
      <c r="EF1462" s="2">
        <v>2512</v>
      </c>
      <c r="EG1462" s="2">
        <v>1414</v>
      </c>
      <c r="EH1462" s="2">
        <v>691</v>
      </c>
      <c r="EI1462" s="2">
        <v>85</v>
      </c>
      <c r="EJ1462" s="2">
        <v>50</v>
      </c>
      <c r="EK1462" s="2">
        <v>25</v>
      </c>
      <c r="EL1462" s="2" t="s">
        <v>639</v>
      </c>
      <c r="EM1462" s="2" t="s">
        <v>639</v>
      </c>
      <c r="EN1462" s="2" t="s">
        <v>639</v>
      </c>
      <c r="EO1462" s="2">
        <v>647</v>
      </c>
      <c r="EP1462" s="2">
        <v>855</v>
      </c>
      <c r="EQ1462" s="2">
        <v>925</v>
      </c>
      <c r="ER1462" s="2">
        <v>369</v>
      </c>
      <c r="ES1462" s="2">
        <v>439</v>
      </c>
      <c r="ET1462" s="2">
        <v>556</v>
      </c>
      <c r="EU1462" s="2">
        <v>203</v>
      </c>
      <c r="EV1462" s="2">
        <v>231</v>
      </c>
      <c r="EW1462" s="2">
        <v>232</v>
      </c>
      <c r="EX1462" s="2">
        <v>584</v>
      </c>
      <c r="EY1462" s="2">
        <v>749</v>
      </c>
      <c r="EZ1462" s="2">
        <v>887</v>
      </c>
      <c r="FA1462" s="2">
        <v>297</v>
      </c>
      <c r="FB1462" s="2">
        <v>381</v>
      </c>
      <c r="FC1462" s="2">
        <v>560</v>
      </c>
      <c r="FD1462" s="2">
        <v>193</v>
      </c>
      <c r="FE1462" s="2">
        <v>230</v>
      </c>
      <c r="FF1462" s="2">
        <v>314</v>
      </c>
      <c r="FG1462" s="2">
        <v>584</v>
      </c>
      <c r="FH1462" s="2">
        <v>749</v>
      </c>
      <c r="FI1462" s="2">
        <v>887</v>
      </c>
      <c r="FJ1462" s="2">
        <v>297</v>
      </c>
      <c r="FK1462" s="2">
        <v>381</v>
      </c>
      <c r="FL1462" s="2">
        <v>556</v>
      </c>
      <c r="FM1462" s="2">
        <v>201</v>
      </c>
      <c r="FN1462" s="2">
        <v>231</v>
      </c>
      <c r="FO1462" s="2">
        <v>232</v>
      </c>
      <c r="FP1462" s="2" t="s">
        <v>639</v>
      </c>
      <c r="FQ1462" s="2" t="s">
        <v>639</v>
      </c>
      <c r="FR1462" s="2" t="s">
        <v>639</v>
      </c>
      <c r="FS1462" s="2" t="s">
        <v>639</v>
      </c>
      <c r="FT1462" s="2" t="s">
        <v>639</v>
      </c>
      <c r="FU1462" s="2">
        <v>4</v>
      </c>
      <c r="FV1462" s="2">
        <v>70</v>
      </c>
      <c r="FW1462" s="2">
        <v>182</v>
      </c>
      <c r="FX1462" s="2">
        <v>59</v>
      </c>
      <c r="FY1462" s="2">
        <v>145</v>
      </c>
      <c r="FZ1462" s="2">
        <v>110</v>
      </c>
      <c r="GA1462" s="2" t="s">
        <v>639</v>
      </c>
      <c r="GB1462" s="2">
        <v>2</v>
      </c>
      <c r="GC1462" s="2" t="s">
        <v>639</v>
      </c>
      <c r="GD1462" s="2" t="s">
        <v>639</v>
      </c>
      <c r="GE1462" s="2">
        <v>105</v>
      </c>
      <c r="GF1462" s="2">
        <v>61</v>
      </c>
      <c r="GG1462" s="2">
        <v>30</v>
      </c>
      <c r="GH1462" s="2" t="s">
        <v>641</v>
      </c>
      <c r="GI1462" s="2" t="s">
        <v>641</v>
      </c>
      <c r="GJ1462" s="2" t="s">
        <v>663</v>
      </c>
      <c r="GK1462" s="2" t="s">
        <v>639</v>
      </c>
      <c r="GL1462" s="2" t="s">
        <v>639</v>
      </c>
      <c r="GM1462" s="2" t="s">
        <v>639</v>
      </c>
      <c r="GN1462" s="2" t="s">
        <v>639</v>
      </c>
      <c r="GO1462" s="2" t="s">
        <v>639</v>
      </c>
      <c r="GP1462" s="2" t="s">
        <v>639</v>
      </c>
      <c r="GQ1462" s="2" t="s">
        <v>639</v>
      </c>
      <c r="GR1462" s="2" t="s">
        <v>639</v>
      </c>
      <c r="GS1462" s="2" t="s">
        <v>639</v>
      </c>
      <c r="GT1462" s="2">
        <v>360000</v>
      </c>
      <c r="GU1462" s="2">
        <v>94860</v>
      </c>
      <c r="GV1462" s="2">
        <v>32870</v>
      </c>
      <c r="GW1462" s="2">
        <v>228000</v>
      </c>
      <c r="GX1462" s="2">
        <v>20781</v>
      </c>
      <c r="GY1462" s="2">
        <v>22950</v>
      </c>
      <c r="GZ1462" s="2">
        <v>90000</v>
      </c>
      <c r="HA1462" s="2">
        <v>30000</v>
      </c>
      <c r="HB1462" s="2">
        <v>14000</v>
      </c>
      <c r="HC1462" s="2">
        <v>23375</v>
      </c>
      <c r="HD1462" s="2">
        <v>9114</v>
      </c>
      <c r="HE1462" s="2">
        <v>7500</v>
      </c>
      <c r="HF1462" s="2">
        <v>4118</v>
      </c>
      <c r="HG1462" s="2">
        <v>10886</v>
      </c>
      <c r="HH1462" s="2">
        <v>115000</v>
      </c>
      <c r="HI1462" s="2">
        <v>19373</v>
      </c>
      <c r="HJ1462" s="2">
        <v>1082827</v>
      </c>
      <c r="HK1462" s="2">
        <v>156271</v>
      </c>
      <c r="HL1462" s="2">
        <v>124796</v>
      </c>
      <c r="HM1462" s="2" t="s">
        <v>639</v>
      </c>
      <c r="HN1462" s="2">
        <v>6220</v>
      </c>
      <c r="HO1462" s="2">
        <v>2033440</v>
      </c>
      <c r="HP1462" s="2">
        <v>29692</v>
      </c>
      <c r="HQ1462" s="2" t="s">
        <v>639</v>
      </c>
      <c r="HR1462" s="2">
        <v>351906</v>
      </c>
      <c r="HS1462" s="2">
        <v>117880</v>
      </c>
      <c r="HT1462" s="2">
        <v>274560</v>
      </c>
      <c r="HU1462" s="2">
        <v>147240</v>
      </c>
      <c r="HV1462" s="2">
        <v>4617</v>
      </c>
      <c r="HW1462" s="2">
        <v>72700</v>
      </c>
      <c r="HX1462" s="2">
        <v>71023</v>
      </c>
      <c r="HY1462" s="2">
        <v>927572</v>
      </c>
      <c r="HZ1462" s="2">
        <v>1105868</v>
      </c>
      <c r="IA1462" s="2">
        <v>54516</v>
      </c>
      <c r="IB1462" s="2" t="s">
        <v>639</v>
      </c>
      <c r="IC1462" s="2">
        <v>-31475</v>
      </c>
      <c r="ID1462" s="2" t="s">
        <v>639</v>
      </c>
      <c r="IE1462" s="2">
        <v>1046504</v>
      </c>
      <c r="IF1462" s="2">
        <v>450000</v>
      </c>
      <c r="IG1462" s="2">
        <v>450000</v>
      </c>
      <c r="IH1462" s="2">
        <v>2126100</v>
      </c>
      <c r="II1462" s="2">
        <v>71023</v>
      </c>
      <c r="IJ1462" s="2" t="s">
        <v>639</v>
      </c>
      <c r="IK1462" s="2" t="s">
        <v>639</v>
      </c>
      <c r="IL1462" s="2">
        <v>1183830</v>
      </c>
      <c r="IM1462" s="2">
        <v>1428168</v>
      </c>
      <c r="IN1462" s="2" t="s">
        <v>639</v>
      </c>
      <c r="IO1462" s="2">
        <v>694092</v>
      </c>
      <c r="IP1462" s="2" t="s">
        <v>639</v>
      </c>
      <c r="IQ1462" s="2" t="s">
        <v>639</v>
      </c>
      <c r="IR1462" s="2">
        <v>4000000</v>
      </c>
      <c r="IS1462" s="2" t="s">
        <v>639</v>
      </c>
      <c r="IT1462" s="2">
        <v>5015029</v>
      </c>
      <c r="IU1462" s="2">
        <v>2140046</v>
      </c>
      <c r="IV1462" s="2" t="s">
        <v>639</v>
      </c>
      <c r="IW1462" s="2">
        <v>2109028</v>
      </c>
      <c r="IX1462" s="2" t="s">
        <v>639</v>
      </c>
      <c r="IY1462" s="2" t="s">
        <v>639</v>
      </c>
      <c r="IZ1462" s="2" t="s">
        <v>639</v>
      </c>
      <c r="JA1462" s="2" t="s">
        <v>639</v>
      </c>
      <c r="JB1462" s="2" t="s">
        <v>639</v>
      </c>
      <c r="JC1462" s="2" t="s">
        <v>639</v>
      </c>
      <c r="JD1462" s="2" t="s">
        <v>639</v>
      </c>
      <c r="JE1462" s="2" t="s">
        <v>639</v>
      </c>
      <c r="JF1462" s="2">
        <v>31018</v>
      </c>
      <c r="JG1462" s="2">
        <v>1397150</v>
      </c>
      <c r="JH1462" s="2" t="s">
        <v>639</v>
      </c>
      <c r="JI1462" s="2">
        <v>857000</v>
      </c>
      <c r="JJ1462" s="2">
        <v>1626000</v>
      </c>
      <c r="JK1462" s="2">
        <v>3969</v>
      </c>
      <c r="JL1462" s="2">
        <v>5240</v>
      </c>
      <c r="JM1462" s="2">
        <v>5390</v>
      </c>
      <c r="JN1462" s="2">
        <v>59</v>
      </c>
      <c r="JO1462" s="2">
        <v>92</v>
      </c>
      <c r="JP1462" s="2">
        <v>1590</v>
      </c>
      <c r="JQ1462" s="2">
        <v>-933</v>
      </c>
      <c r="JR1462" s="2">
        <v>20</v>
      </c>
      <c r="JS1462" s="2">
        <v>15</v>
      </c>
      <c r="JT1462" s="2">
        <v>115</v>
      </c>
      <c r="JU1462" s="2">
        <v>500</v>
      </c>
      <c r="JV1462" s="2">
        <v>38042</v>
      </c>
      <c r="JW1462" s="2">
        <v>35124</v>
      </c>
      <c r="JX1462" s="2">
        <v>31518</v>
      </c>
      <c r="JY1462" s="2" t="s">
        <v>664</v>
      </c>
      <c r="JZ1462" s="2" t="s">
        <v>665</v>
      </c>
      <c r="KA1462" s="2" t="s">
        <v>666</v>
      </c>
      <c r="KB1462" s="2" t="s">
        <v>646</v>
      </c>
      <c r="KC1462" s="2" t="s">
        <v>646</v>
      </c>
      <c r="KD1462" s="2" t="s">
        <v>646</v>
      </c>
      <c r="KE1462" s="2" t="s">
        <v>646</v>
      </c>
      <c r="KF1462" s="2">
        <v>12417</v>
      </c>
      <c r="KG1462" s="2">
        <v>4966800</v>
      </c>
      <c r="KH1462" s="2" t="s">
        <v>639</v>
      </c>
      <c r="KI1462" s="2">
        <v>5132483</v>
      </c>
      <c r="KJ1462" s="2">
        <v>360</v>
      </c>
      <c r="KK1462" s="2">
        <v>360</v>
      </c>
      <c r="KL1462" s="2">
        <v>340</v>
      </c>
      <c r="KM1462" s="2">
        <v>610</v>
      </c>
      <c r="KN1462" s="2">
        <v>610</v>
      </c>
      <c r="KO1462" s="2">
        <v>520</v>
      </c>
      <c r="KP1462" s="2">
        <v>850</v>
      </c>
      <c r="KQ1462" s="2">
        <v>850</v>
      </c>
      <c r="KR1462" s="2">
        <v>740</v>
      </c>
      <c r="KS1462" s="2">
        <v>110</v>
      </c>
      <c r="KT1462" s="2">
        <v>1000</v>
      </c>
      <c r="KU1462" s="2">
        <v>5</v>
      </c>
      <c r="KV1462" s="2" t="s">
        <v>646</v>
      </c>
      <c r="KW1462" s="2">
        <v>14710</v>
      </c>
      <c r="KX1462" s="2">
        <v>5884000</v>
      </c>
      <c r="KY1462" s="2">
        <v>3</v>
      </c>
      <c r="KZ1462" s="2">
        <v>6332141</v>
      </c>
      <c r="LA1462" s="2">
        <v>355</v>
      </c>
      <c r="LB1462" s="2">
        <v>355</v>
      </c>
      <c r="LC1462" s="2">
        <v>335</v>
      </c>
      <c r="LD1462" s="2">
        <v>615</v>
      </c>
      <c r="LE1462" s="2">
        <v>615</v>
      </c>
      <c r="LF1462" s="2">
        <v>525</v>
      </c>
      <c r="LG1462" s="2">
        <v>875</v>
      </c>
      <c r="LH1462" s="2">
        <v>875</v>
      </c>
      <c r="LI1462" s="2">
        <v>775</v>
      </c>
      <c r="LJ1462" s="2">
        <v>129</v>
      </c>
      <c r="LK1462" s="2">
        <v>1020</v>
      </c>
      <c r="LL1462" s="2">
        <v>8</v>
      </c>
      <c r="LM1462" s="2" t="s">
        <v>646</v>
      </c>
      <c r="LN1462" s="2">
        <v>14280</v>
      </c>
      <c r="LO1462" s="2">
        <v>5712000</v>
      </c>
      <c r="LP1462" s="2">
        <v>3</v>
      </c>
      <c r="LQ1462" s="2">
        <v>6119790</v>
      </c>
      <c r="LR1462" s="2">
        <v>360</v>
      </c>
      <c r="LS1462" s="2">
        <v>360</v>
      </c>
      <c r="LT1462" s="2">
        <v>340</v>
      </c>
      <c r="LU1462" s="2">
        <v>615</v>
      </c>
      <c r="LV1462" s="2">
        <v>615</v>
      </c>
      <c r="LW1462" s="2">
        <v>520</v>
      </c>
      <c r="LX1462" s="2">
        <v>855</v>
      </c>
      <c r="LY1462" s="2">
        <v>855</v>
      </c>
      <c r="LZ1462" s="2">
        <v>740</v>
      </c>
      <c r="MA1462" s="2">
        <v>116</v>
      </c>
      <c r="MB1462" s="2">
        <v>1000</v>
      </c>
      <c r="MC1462" s="2">
        <v>5</v>
      </c>
      <c r="MD1462" s="2" t="s">
        <v>646</v>
      </c>
      <c r="ME1462" s="2">
        <v>13916</v>
      </c>
      <c r="MF1462" s="2">
        <v>5343744</v>
      </c>
      <c r="MG1462" s="2">
        <v>5</v>
      </c>
      <c r="MH1462" s="2">
        <v>6090608</v>
      </c>
      <c r="MI1462" s="2">
        <v>369</v>
      </c>
      <c r="MJ1462" s="2">
        <v>369</v>
      </c>
      <c r="MK1462" s="2">
        <v>349</v>
      </c>
      <c r="ML1462" s="2">
        <v>619</v>
      </c>
      <c r="MM1462" s="2">
        <v>619</v>
      </c>
      <c r="MN1462" s="2">
        <v>519</v>
      </c>
      <c r="MO1462" s="2">
        <v>869</v>
      </c>
      <c r="MP1462" s="2">
        <v>869</v>
      </c>
      <c r="MQ1462" s="2">
        <v>759</v>
      </c>
      <c r="MR1462" s="2">
        <v>128</v>
      </c>
      <c r="MS1462" s="2">
        <v>1025</v>
      </c>
      <c r="MT1462" s="2">
        <v>5</v>
      </c>
      <c r="MU1462" s="2" t="s">
        <v>646</v>
      </c>
      <c r="MV1462" s="2">
        <v>16137</v>
      </c>
      <c r="MW1462" s="2">
        <v>6212745</v>
      </c>
      <c r="MX1462" s="2">
        <v>7</v>
      </c>
      <c r="MY1462" s="2">
        <v>7051409</v>
      </c>
      <c r="MZ1462" s="2">
        <v>340</v>
      </c>
      <c r="NA1462" s="2">
        <v>340</v>
      </c>
      <c r="NB1462" s="2">
        <v>320</v>
      </c>
      <c r="NC1462" s="2">
        <v>585</v>
      </c>
      <c r="ND1462" s="2">
        <v>580</v>
      </c>
      <c r="NE1462" s="2">
        <v>470</v>
      </c>
      <c r="NF1462" s="2">
        <v>800</v>
      </c>
      <c r="NG1462" s="2">
        <v>820</v>
      </c>
      <c r="NH1462" s="2">
        <v>700</v>
      </c>
      <c r="NI1462" s="2">
        <v>84</v>
      </c>
      <c r="NJ1462" s="2">
        <v>1050</v>
      </c>
      <c r="NK1462" s="2">
        <v>6</v>
      </c>
      <c r="NL1462" s="2" t="s">
        <v>646</v>
      </c>
      <c r="NM1462" s="2">
        <v>17464</v>
      </c>
      <c r="NN1462" s="2">
        <v>7684160</v>
      </c>
      <c r="NO1462" s="2">
        <v>7</v>
      </c>
      <c r="NP1462" s="2">
        <v>7879577</v>
      </c>
      <c r="NQ1462" s="2">
        <v>344</v>
      </c>
      <c r="NR1462" s="2">
        <v>344</v>
      </c>
      <c r="NS1462" s="2">
        <v>324</v>
      </c>
      <c r="NT1462" s="2">
        <v>587</v>
      </c>
      <c r="NU1462" s="2">
        <v>586</v>
      </c>
      <c r="NV1462" s="2">
        <v>495</v>
      </c>
      <c r="NW1462" s="2">
        <v>819</v>
      </c>
      <c r="NX1462" s="2">
        <v>819</v>
      </c>
      <c r="NY1462" s="2">
        <v>713</v>
      </c>
      <c r="NZ1462" s="2">
        <v>145</v>
      </c>
      <c r="OA1462" s="2">
        <v>1020</v>
      </c>
      <c r="OB1462" s="2">
        <v>12</v>
      </c>
      <c r="OC1462" s="2" t="s">
        <v>646</v>
      </c>
      <c r="OD1462" s="2" t="s">
        <v>639</v>
      </c>
      <c r="OE1462" s="2" t="s">
        <v>639</v>
      </c>
      <c r="OF1462" s="2" t="s">
        <v>639</v>
      </c>
      <c r="OG1462" s="2" t="s">
        <v>639</v>
      </c>
      <c r="OH1462" s="2" t="s">
        <v>639</v>
      </c>
      <c r="OI1462" s="2" t="s">
        <v>639</v>
      </c>
      <c r="OJ1462" s="2" t="s">
        <v>639</v>
      </c>
      <c r="OK1462" s="2" t="s">
        <v>639</v>
      </c>
      <c r="OL1462" s="2" t="s">
        <v>639</v>
      </c>
      <c r="OM1462" s="2" t="s">
        <v>639</v>
      </c>
      <c r="ON1462" s="2" t="s">
        <v>639</v>
      </c>
      <c r="OO1462" s="2" t="s">
        <v>639</v>
      </c>
      <c r="OP1462" s="2" t="s">
        <v>639</v>
      </c>
      <c r="OQ1462" s="2" t="s">
        <v>639</v>
      </c>
      <c r="OR1462" s="2" t="s">
        <v>639</v>
      </c>
      <c r="OS1462" s="2" t="s">
        <v>639</v>
      </c>
      <c r="OT1462" s="2" t="s">
        <v>646</v>
      </c>
      <c r="OU1462" s="2" t="s">
        <v>639</v>
      </c>
      <c r="OV1462" s="2" t="s">
        <v>639</v>
      </c>
      <c r="OW1462" s="2" t="s">
        <v>639</v>
      </c>
      <c r="OX1462" s="2" t="s">
        <v>639</v>
      </c>
      <c r="OY1462" s="2" t="s">
        <v>639</v>
      </c>
      <c r="OZ1462" s="2" t="s">
        <v>639</v>
      </c>
      <c r="PA1462" s="2" t="s">
        <v>639</v>
      </c>
      <c r="PB1462" s="2" t="s">
        <v>639</v>
      </c>
      <c r="PC1462" s="2" t="s">
        <v>639</v>
      </c>
      <c r="PD1462" s="2" t="s">
        <v>639</v>
      </c>
      <c r="PE1462" s="2" t="s">
        <v>639</v>
      </c>
      <c r="PF1462" s="2" t="s">
        <v>639</v>
      </c>
      <c r="PG1462" s="2" t="s">
        <v>639</v>
      </c>
      <c r="PH1462" s="2" t="s">
        <v>639</v>
      </c>
      <c r="PI1462" s="2" t="s">
        <v>639</v>
      </c>
      <c r="PJ1462" s="2" t="s">
        <v>639</v>
      </c>
      <c r="PK1462" s="2">
        <v>3026100</v>
      </c>
      <c r="PL1462" s="2">
        <v>71023</v>
      </c>
      <c r="PM1462" s="2">
        <v>1183830</v>
      </c>
      <c r="PN1462" s="2">
        <v>1428168</v>
      </c>
      <c r="PO1462" s="2" t="s">
        <v>639</v>
      </c>
      <c r="PP1462" s="2">
        <v>694092</v>
      </c>
      <c r="PQ1462" s="2" t="s">
        <v>639</v>
      </c>
      <c r="PR1462" s="2" t="s">
        <v>639</v>
      </c>
      <c r="PS1462" s="2">
        <v>4000000</v>
      </c>
      <c r="PT1462" s="2" t="s">
        <v>639</v>
      </c>
      <c r="PU1462" s="2">
        <v>1015029</v>
      </c>
      <c r="PV1462" s="2">
        <v>3111100</v>
      </c>
      <c r="PW1462" s="2">
        <v>574970</v>
      </c>
      <c r="PX1462" s="2">
        <v>1571571</v>
      </c>
      <c r="PY1462" s="2">
        <v>939030</v>
      </c>
      <c r="PZ1462" s="2" t="s">
        <v>639</v>
      </c>
      <c r="QA1462" s="2">
        <v>820988</v>
      </c>
      <c r="QB1462" s="2" t="s">
        <v>639</v>
      </c>
      <c r="QC1462" s="2" t="s">
        <v>639</v>
      </c>
      <c r="QD1462" s="2">
        <v>4000000</v>
      </c>
      <c r="QE1462" s="2" t="s">
        <v>639</v>
      </c>
      <c r="QF1462" s="2">
        <v>1375683</v>
      </c>
      <c r="QG1462" s="2">
        <v>3026100</v>
      </c>
      <c r="QH1462" s="2">
        <v>471855</v>
      </c>
      <c r="QI1462" s="2">
        <v>1458833</v>
      </c>
      <c r="QJ1462" s="2">
        <v>1167711</v>
      </c>
      <c r="QK1462" s="2" t="s">
        <v>639</v>
      </c>
      <c r="QL1462" s="2">
        <v>694606</v>
      </c>
      <c r="QM1462" s="2" t="s">
        <v>639</v>
      </c>
      <c r="QN1462" s="2" t="s">
        <v>639</v>
      </c>
      <c r="QO1462" s="2">
        <v>4000000</v>
      </c>
      <c r="QP1462" s="2" t="s">
        <v>639</v>
      </c>
      <c r="QQ1462" s="2">
        <v>1429893</v>
      </c>
      <c r="QR1462" s="2">
        <v>3151100</v>
      </c>
      <c r="QS1462" s="2">
        <v>831134</v>
      </c>
      <c r="QT1462" s="2">
        <v>1612811</v>
      </c>
      <c r="QU1462" s="2">
        <v>149875</v>
      </c>
      <c r="QV1462" s="2" t="s">
        <v>639</v>
      </c>
      <c r="QW1462" s="2">
        <v>1010471</v>
      </c>
      <c r="QX1462" s="2" t="s">
        <v>639</v>
      </c>
      <c r="QY1462" s="2" t="s">
        <v>639</v>
      </c>
      <c r="QZ1462" s="2">
        <v>3840000</v>
      </c>
      <c r="RA1462" s="2" t="s">
        <v>639</v>
      </c>
      <c r="RB1462" s="2">
        <v>894449</v>
      </c>
      <c r="RC1462" s="2">
        <v>3066100</v>
      </c>
      <c r="RD1462" s="2">
        <v>1303664</v>
      </c>
      <c r="RE1462" s="2">
        <v>1752013</v>
      </c>
      <c r="RF1462" s="2">
        <v>437031</v>
      </c>
      <c r="RG1462" s="2" t="s">
        <v>639</v>
      </c>
      <c r="RH1462" s="2">
        <v>1387360</v>
      </c>
      <c r="RI1462" s="2" t="s">
        <v>639</v>
      </c>
      <c r="RJ1462" s="2" t="s">
        <v>639</v>
      </c>
      <c r="RK1462" s="2">
        <v>3850000</v>
      </c>
      <c r="RL1462" s="2" t="s">
        <v>639</v>
      </c>
      <c r="RM1462" s="2">
        <v>1321448</v>
      </c>
      <c r="RN1462" s="2">
        <v>3550730</v>
      </c>
      <c r="RO1462" s="2">
        <v>841128</v>
      </c>
      <c r="RP1462" s="2">
        <v>2191420</v>
      </c>
      <c r="RQ1462" s="2">
        <v>649885</v>
      </c>
      <c r="RR1462" s="2" t="s">
        <v>639</v>
      </c>
      <c r="RS1462" s="2">
        <v>859756</v>
      </c>
      <c r="RT1462" s="2" t="s">
        <v>639</v>
      </c>
      <c r="RU1462" s="2" t="s">
        <v>639</v>
      </c>
      <c r="RV1462" s="2">
        <v>4400000</v>
      </c>
      <c r="RW1462" s="2">
        <v>225500</v>
      </c>
      <c r="RX1462" s="2">
        <v>1747907</v>
      </c>
      <c r="RY1462" s="2" t="s">
        <v>646</v>
      </c>
      <c r="RZ1462" s="2" t="s">
        <v>646</v>
      </c>
      <c r="SA1462" s="2" t="s">
        <v>646</v>
      </c>
      <c r="SB1462" s="2" t="s">
        <v>646</v>
      </c>
      <c r="SC1462" s="2" t="s">
        <v>646</v>
      </c>
      <c r="SD1462" s="2" t="s">
        <v>646</v>
      </c>
      <c r="SE1462" s="2" t="s">
        <v>646</v>
      </c>
      <c r="SF1462" s="2" t="s">
        <v>646</v>
      </c>
      <c r="SG1462" s="2" t="s">
        <v>646</v>
      </c>
      <c r="SH1462" s="2" t="s">
        <v>646</v>
      </c>
      <c r="SI1462" s="2" t="s">
        <v>646</v>
      </c>
      <c r="SJ1462" s="2" t="s">
        <v>646</v>
      </c>
      <c r="SK1462" s="2" t="s">
        <v>646</v>
      </c>
      <c r="SL1462" s="2" t="s">
        <v>646</v>
      </c>
      <c r="SM1462" s="2" t="s">
        <v>646</v>
      </c>
      <c r="SN1462" s="2" t="s">
        <v>646</v>
      </c>
      <c r="SO1462" s="2" t="s">
        <v>646</v>
      </c>
      <c r="SP1462" s="2" t="s">
        <v>646</v>
      </c>
      <c r="SQ1462" s="2" t="s">
        <v>646</v>
      </c>
      <c r="SR1462" s="2" t="s">
        <v>646</v>
      </c>
      <c r="SS1462" s="2" t="s">
        <v>646</v>
      </c>
      <c r="ST1462" s="2" t="s">
        <v>646</v>
      </c>
      <c r="SU1462" s="2">
        <v>360000</v>
      </c>
      <c r="SV1462" s="2">
        <v>90000</v>
      </c>
      <c r="SW1462" s="2" t="s">
        <v>647</v>
      </c>
      <c r="SX1462" s="2" t="s">
        <v>647</v>
      </c>
      <c r="SY1462" s="2" t="s">
        <v>647</v>
      </c>
      <c r="SZ1462" s="2" t="s">
        <v>647</v>
      </c>
      <c r="TA1462" s="2">
        <v>404000</v>
      </c>
      <c r="TB1462" s="2">
        <v>135000</v>
      </c>
      <c r="TC1462" s="2" t="s">
        <v>647</v>
      </c>
      <c r="TD1462" s="2" t="s">
        <v>648</v>
      </c>
      <c r="TE1462" s="2" t="s">
        <v>648</v>
      </c>
      <c r="TF1462" s="2" t="s">
        <v>647</v>
      </c>
      <c r="TG1462" s="2">
        <v>397000</v>
      </c>
      <c r="TH1462" s="2">
        <v>104000</v>
      </c>
      <c r="TI1462" s="2" t="s">
        <v>648</v>
      </c>
      <c r="TJ1462" s="2" t="s">
        <v>648</v>
      </c>
      <c r="TK1462" s="2" t="s">
        <v>647</v>
      </c>
      <c r="TL1462" s="2" t="s">
        <v>647</v>
      </c>
      <c r="TM1462" s="2">
        <v>581000</v>
      </c>
      <c r="TN1462" s="2">
        <v>125000</v>
      </c>
      <c r="TO1462" s="2" t="s">
        <v>648</v>
      </c>
      <c r="TP1462" s="2" t="s">
        <v>648</v>
      </c>
      <c r="TQ1462" s="2" t="s">
        <v>647</v>
      </c>
      <c r="TR1462" s="2" t="s">
        <v>647</v>
      </c>
      <c r="TS1462" s="2">
        <v>560000</v>
      </c>
      <c r="TT1462" s="2">
        <v>120000</v>
      </c>
      <c r="TU1462" s="2" t="s">
        <v>648</v>
      </c>
      <c r="TV1462" s="2" t="s">
        <v>648</v>
      </c>
      <c r="TW1462" s="2" t="s">
        <v>648</v>
      </c>
      <c r="TX1462" s="2" t="s">
        <v>648</v>
      </c>
      <c r="TY1462" s="2">
        <v>565000</v>
      </c>
      <c r="TZ1462" s="2">
        <v>51000</v>
      </c>
      <c r="UA1462" s="2" t="s">
        <v>648</v>
      </c>
      <c r="UB1462" s="2" t="s">
        <v>648</v>
      </c>
      <c r="UC1462" s="2" t="s">
        <v>648</v>
      </c>
      <c r="UD1462" s="2" t="s">
        <v>648</v>
      </c>
      <c r="UE1462" s="2" t="s">
        <v>639</v>
      </c>
      <c r="UF1462" s="2" t="s">
        <v>639</v>
      </c>
      <c r="UG1462" s="2" t="s">
        <v>639</v>
      </c>
      <c r="UH1462" s="2" t="s">
        <v>639</v>
      </c>
      <c r="UI1462" s="2" t="s">
        <v>639</v>
      </c>
      <c r="UJ1462" s="2" t="s">
        <v>639</v>
      </c>
      <c r="UK1462" s="2" t="s">
        <v>639</v>
      </c>
      <c r="UL1462" s="2" t="s">
        <v>639</v>
      </c>
      <c r="UM1462" s="2" t="s">
        <v>639</v>
      </c>
      <c r="UN1462" s="2" t="s">
        <v>639</v>
      </c>
      <c r="UO1462" s="2" t="s">
        <v>639</v>
      </c>
      <c r="UP1462" s="2" t="s">
        <v>639</v>
      </c>
      <c r="UQ1462" s="2" t="s">
        <v>646</v>
      </c>
      <c r="UR1462" s="2" t="s">
        <v>646</v>
      </c>
      <c r="US1462" s="2" t="s">
        <v>646</v>
      </c>
      <c r="UT1462" s="2" t="s">
        <v>646</v>
      </c>
      <c r="UU1462" s="2" t="s">
        <v>646</v>
      </c>
      <c r="UV1462" s="2" t="s">
        <v>646</v>
      </c>
      <c r="UW1462" s="2" t="s">
        <v>646</v>
      </c>
      <c r="UX1462" s="2" t="s">
        <v>646</v>
      </c>
      <c r="UY1462" s="2" t="s">
        <v>646</v>
      </c>
      <c r="UZ1462" s="2" t="s">
        <v>646</v>
      </c>
      <c r="VA1462" s="2" t="s">
        <v>646</v>
      </c>
      <c r="VB1462" s="2" t="s">
        <v>646</v>
      </c>
      <c r="VC1462" s="2" t="s">
        <v>646</v>
      </c>
      <c r="VD1462" s="2" t="s">
        <v>646</v>
      </c>
      <c r="VE1462" s="2" t="s">
        <v>646</v>
      </c>
      <c r="VF1462" s="2" t="s">
        <v>646</v>
      </c>
      <c r="VG1462" s="2" t="s">
        <v>646</v>
      </c>
      <c r="VH1462" s="2" t="s">
        <v>646</v>
      </c>
      <c r="VI1462" s="2" t="s">
        <v>646</v>
      </c>
      <c r="VJ1462" s="2" t="s">
        <v>646</v>
      </c>
      <c r="VK1462" s="2" t="s">
        <v>646</v>
      </c>
      <c r="VL1462" s="2" t="s">
        <v>646</v>
      </c>
      <c r="VM1462" s="2" t="s">
        <v>646</v>
      </c>
      <c r="VN1462" s="2" t="s">
        <v>646</v>
      </c>
      <c r="VO1462" s="2" t="s">
        <v>646</v>
      </c>
      <c r="VP1462" s="2" t="s">
        <v>646</v>
      </c>
      <c r="VQ1462" s="2" t="s">
        <v>646</v>
      </c>
      <c r="VR1462" s="2" t="s">
        <v>646</v>
      </c>
      <c r="VS1462" s="2" t="s">
        <v>646</v>
      </c>
      <c r="VT1462" s="2" t="s">
        <v>646</v>
      </c>
      <c r="VU1462" s="2" t="s">
        <v>646</v>
      </c>
      <c r="VV1462" s="2" t="s">
        <v>646</v>
      </c>
      <c r="VW1462" s="2" t="s">
        <v>646</v>
      </c>
      <c r="VX1462" s="2" t="s">
        <v>646</v>
      </c>
      <c r="VY1462" s="2" t="s">
        <v>646</v>
      </c>
      <c r="VZ1462" s="2" t="s">
        <v>646</v>
      </c>
      <c r="WA1462" s="2" t="s">
        <v>646</v>
      </c>
      <c r="WB1462" s="2" t="s">
        <v>646</v>
      </c>
      <c r="WC1462" s="2" t="s">
        <v>646</v>
      </c>
      <c r="WD1462" s="2" t="s">
        <v>646</v>
      </c>
      <c r="WE1462" s="2" t="s">
        <v>646</v>
      </c>
      <c r="WF1462" s="2" t="s">
        <v>646</v>
      </c>
      <c r="WG1462" s="2" t="s">
        <v>646</v>
      </c>
      <c r="WH1462" s="2" t="s">
        <v>646</v>
      </c>
      <c r="WI1462" s="2" t="s">
        <v>646</v>
      </c>
      <c r="WJ1462" s="2" t="s">
        <v>646</v>
      </c>
      <c r="WK1462" s="2" t="s">
        <v>646</v>
      </c>
      <c r="WL1462" s="2" t="s">
        <v>646</v>
      </c>
      <c r="WM1462" s="2" t="s">
        <v>646</v>
      </c>
      <c r="WN1462" s="2" t="s">
        <v>646</v>
      </c>
      <c r="WO1462" s="2" t="s">
        <v>646</v>
      </c>
      <c r="WP1462" s="2" t="s">
        <v>646</v>
      </c>
      <c r="WQ1462" s="2" t="s">
        <v>646</v>
      </c>
      <c r="WR1462" s="2" t="s">
        <v>646</v>
      </c>
      <c r="WS1462" s="2" t="s">
        <v>646</v>
      </c>
      <c r="WT1462" s="2" t="s">
        <v>646</v>
      </c>
      <c r="WU1462" s="2" t="s">
        <v>646</v>
      </c>
      <c r="WV1462" s="2" t="s">
        <v>646</v>
      </c>
      <c r="WW1462" s="2" t="s">
        <v>646</v>
      </c>
      <c r="WX1462" s="2" t="s">
        <v>646</v>
      </c>
      <c r="WY1462" s="2" t="s">
        <v>646</v>
      </c>
      <c r="WZ1462" s="2" t="s">
        <v>646</v>
      </c>
      <c r="XA1462" s="2" t="s">
        <v>646</v>
      </c>
      <c r="XB1462" s="2" t="s">
        <v>646</v>
      </c>
      <c r="XC1462" s="2" t="s">
        <v>646</v>
      </c>
      <c r="XD1462" s="2" t="s">
        <v>646</v>
      </c>
      <c r="XE1462" s="2" t="s">
        <v>646</v>
      </c>
      <c r="XF1462" s="2" t="s">
        <v>646</v>
      </c>
      <c r="XG1462" s="2" t="s">
        <v>646</v>
      </c>
      <c r="XH1462" s="2" t="s">
        <v>646</v>
      </c>
      <c r="XI1462" s="2" t="s">
        <v>646</v>
      </c>
      <c r="XJ1462" s="2" t="s">
        <v>646</v>
      </c>
      <c r="XK1462" s="2">
        <v>1</v>
      </c>
      <c r="XL1462" s="2">
        <v>4</v>
      </c>
      <c r="XM1462" s="2" t="s">
        <v>2875</v>
      </c>
    </row>
    <row r="1463" spans="1:637" ht="15.75" x14ac:dyDescent="0.25">
      <c r="A1463" s="2" t="s">
        <v>636</v>
      </c>
      <c r="B1463" s="2" t="s">
        <v>2869</v>
      </c>
      <c r="C1463" s="2">
        <v>6</v>
      </c>
      <c r="D1463" s="2">
        <v>1</v>
      </c>
      <c r="E1463" s="2" t="s">
        <v>638</v>
      </c>
      <c r="F1463" s="2">
        <v>2014</v>
      </c>
      <c r="G1463" s="2">
        <v>1</v>
      </c>
      <c r="H1463" s="2">
        <v>30</v>
      </c>
      <c r="I1463" s="2">
        <v>30</v>
      </c>
      <c r="J1463" s="2">
        <v>33</v>
      </c>
      <c r="K1463" s="2">
        <v>22</v>
      </c>
      <c r="L1463" s="2">
        <v>23</v>
      </c>
      <c r="M1463" s="2">
        <v>31</v>
      </c>
      <c r="N1463" s="2">
        <v>30</v>
      </c>
      <c r="O1463" s="2">
        <v>30</v>
      </c>
      <c r="P1463" s="2">
        <v>32</v>
      </c>
      <c r="Q1463" s="2">
        <v>32</v>
      </c>
      <c r="R1463" s="2">
        <v>30</v>
      </c>
      <c r="S1463" s="2">
        <v>30</v>
      </c>
      <c r="T1463" s="2">
        <v>365</v>
      </c>
      <c r="U1463" s="2">
        <v>365</v>
      </c>
      <c r="V1463" s="2">
        <v>345</v>
      </c>
      <c r="W1463" s="2">
        <v>610</v>
      </c>
      <c r="X1463" s="2">
        <v>610</v>
      </c>
      <c r="Y1463" s="2">
        <v>520</v>
      </c>
      <c r="Z1463" s="2">
        <v>850</v>
      </c>
      <c r="AA1463" s="2">
        <v>850</v>
      </c>
      <c r="AB1463" s="2">
        <v>745</v>
      </c>
      <c r="AC1463" s="2">
        <v>900</v>
      </c>
      <c r="AD1463" s="2">
        <v>1000</v>
      </c>
      <c r="AE1463" s="2">
        <v>1000</v>
      </c>
      <c r="AF1463" s="2">
        <v>400</v>
      </c>
      <c r="AG1463" s="2">
        <v>500</v>
      </c>
      <c r="AH1463" s="2">
        <v>600</v>
      </c>
      <c r="AI1463" s="2">
        <v>300</v>
      </c>
      <c r="AJ1463" s="2">
        <v>300</v>
      </c>
      <c r="AK1463" s="2">
        <v>375</v>
      </c>
      <c r="AL1463" s="2" t="s">
        <v>639</v>
      </c>
      <c r="AM1463" s="2" t="s">
        <v>639</v>
      </c>
      <c r="AN1463" s="2" t="s">
        <v>639</v>
      </c>
      <c r="AO1463" s="2">
        <v>60</v>
      </c>
      <c r="AP1463" s="2" t="s">
        <v>639</v>
      </c>
      <c r="AQ1463" s="2">
        <v>10</v>
      </c>
      <c r="AR1463" s="2">
        <v>115</v>
      </c>
      <c r="AS1463" s="2">
        <v>165</v>
      </c>
      <c r="AT1463" s="2">
        <v>325</v>
      </c>
      <c r="AU1463" s="2" t="s">
        <v>639</v>
      </c>
      <c r="AV1463" s="2" t="s">
        <v>639</v>
      </c>
      <c r="AW1463" s="2" t="s">
        <v>639</v>
      </c>
      <c r="AX1463" s="2">
        <v>10</v>
      </c>
      <c r="AY1463" s="2">
        <v>10</v>
      </c>
      <c r="AZ1463" s="2" t="s">
        <v>639</v>
      </c>
      <c r="BA1463" s="2">
        <v>2</v>
      </c>
      <c r="BB1463" s="2">
        <v>13</v>
      </c>
      <c r="BC1463" s="2">
        <v>13</v>
      </c>
      <c r="BD1463" s="2">
        <v>3</v>
      </c>
      <c r="BE1463" s="2">
        <v>13</v>
      </c>
      <c r="BF1463" s="2">
        <v>13</v>
      </c>
      <c r="BG1463" s="2">
        <v>11</v>
      </c>
      <c r="BH1463" s="2">
        <v>11</v>
      </c>
      <c r="BI1463" s="2">
        <v>1</v>
      </c>
      <c r="BJ1463" s="2">
        <v>3</v>
      </c>
      <c r="BK1463" s="2">
        <v>2</v>
      </c>
      <c r="BL1463" s="2">
        <v>25</v>
      </c>
      <c r="BM1463" s="2">
        <v>2</v>
      </c>
      <c r="BN1463" s="2">
        <v>14</v>
      </c>
      <c r="BO1463" s="2">
        <v>40</v>
      </c>
      <c r="BP1463" s="2">
        <v>2</v>
      </c>
      <c r="BQ1463" s="2" t="s">
        <v>639</v>
      </c>
      <c r="BR1463" s="2">
        <v>1000</v>
      </c>
      <c r="BS1463" s="2">
        <v>115</v>
      </c>
      <c r="BT1463" s="2" t="s">
        <v>639</v>
      </c>
      <c r="BU1463" s="2" t="s">
        <v>639</v>
      </c>
      <c r="BV1463" s="2">
        <v>1</v>
      </c>
      <c r="BW1463" s="2" t="s">
        <v>639</v>
      </c>
      <c r="BX1463" s="2" t="s">
        <v>639</v>
      </c>
      <c r="BY1463" s="2" t="s">
        <v>639</v>
      </c>
      <c r="BZ1463" s="2" t="s">
        <v>639</v>
      </c>
      <c r="CA1463" s="2" t="s">
        <v>639</v>
      </c>
      <c r="CB1463" s="2">
        <v>2</v>
      </c>
      <c r="CC1463" s="2" t="s">
        <v>639</v>
      </c>
      <c r="CD1463" s="2">
        <v>1</v>
      </c>
      <c r="CE1463" s="2">
        <v>9000</v>
      </c>
      <c r="CF1463" s="2">
        <v>900</v>
      </c>
      <c r="CG1463" s="2">
        <v>275</v>
      </c>
      <c r="CH1463" s="2">
        <v>300</v>
      </c>
      <c r="CI1463" s="2">
        <v>18</v>
      </c>
      <c r="CJ1463" s="2" t="s">
        <v>639</v>
      </c>
      <c r="CK1463" s="2">
        <v>11</v>
      </c>
      <c r="CL1463" s="2" t="s">
        <v>639</v>
      </c>
      <c r="CM1463" s="2">
        <v>11</v>
      </c>
      <c r="CN1463" s="2">
        <v>11748</v>
      </c>
      <c r="CO1463" s="2">
        <v>44</v>
      </c>
      <c r="CP1463" s="2">
        <v>7579</v>
      </c>
      <c r="CQ1463" s="2" t="s">
        <v>657</v>
      </c>
      <c r="CR1463" s="2">
        <v>11883</v>
      </c>
      <c r="CS1463" s="2" t="s">
        <v>639</v>
      </c>
      <c r="CT1463" s="2" t="s">
        <v>639</v>
      </c>
      <c r="CU1463" s="2" t="s">
        <v>639</v>
      </c>
      <c r="CV1463" s="2">
        <v>9151</v>
      </c>
      <c r="CW1463" s="2">
        <v>3732</v>
      </c>
      <c r="CX1463" s="2">
        <v>3000</v>
      </c>
      <c r="CY1463" s="2">
        <v>14</v>
      </c>
      <c r="CZ1463" s="2">
        <v>88874</v>
      </c>
      <c r="DA1463" s="2">
        <v>994</v>
      </c>
      <c r="DB1463" s="2">
        <v>87</v>
      </c>
      <c r="DC1463" s="2">
        <v>28</v>
      </c>
      <c r="DD1463" s="2">
        <v>76</v>
      </c>
      <c r="DE1463" s="2">
        <v>2</v>
      </c>
      <c r="DF1463" s="2">
        <v>12</v>
      </c>
      <c r="DG1463" s="2" t="s">
        <v>639</v>
      </c>
      <c r="DH1463" s="2" t="s">
        <v>639</v>
      </c>
      <c r="DI1463" s="2">
        <v>30</v>
      </c>
      <c r="DJ1463" s="2">
        <v>68</v>
      </c>
      <c r="DK1463" s="2">
        <v>16128</v>
      </c>
      <c r="DL1463" s="2">
        <v>296</v>
      </c>
      <c r="DM1463" s="2">
        <v>15515</v>
      </c>
      <c r="DN1463" s="2" t="s">
        <v>639</v>
      </c>
      <c r="DO1463" s="2">
        <v>2</v>
      </c>
      <c r="DP1463" s="2">
        <v>3</v>
      </c>
      <c r="DQ1463" s="2">
        <v>11</v>
      </c>
      <c r="DR1463" s="2">
        <v>14</v>
      </c>
      <c r="DS1463" s="2" t="s">
        <v>639</v>
      </c>
      <c r="DT1463" s="2" t="s">
        <v>639</v>
      </c>
      <c r="DU1463" s="2">
        <v>2</v>
      </c>
      <c r="DV1463" s="2">
        <v>3</v>
      </c>
      <c r="DW1463" s="2">
        <v>1434</v>
      </c>
      <c r="DX1463" s="2">
        <v>6</v>
      </c>
      <c r="DY1463" s="2">
        <v>500</v>
      </c>
      <c r="DZ1463" s="2">
        <v>7</v>
      </c>
      <c r="EA1463" s="2">
        <v>300</v>
      </c>
      <c r="EB1463" s="2">
        <v>8</v>
      </c>
      <c r="EC1463" s="2">
        <v>2900</v>
      </c>
      <c r="ED1463" s="2">
        <v>1500</v>
      </c>
      <c r="EE1463" s="2">
        <v>975</v>
      </c>
      <c r="EF1463" s="2">
        <v>3003</v>
      </c>
      <c r="EG1463" s="2">
        <v>1556</v>
      </c>
      <c r="EH1463" s="2">
        <v>1012</v>
      </c>
      <c r="EI1463" s="2">
        <v>103</v>
      </c>
      <c r="EJ1463" s="2">
        <v>56</v>
      </c>
      <c r="EK1463" s="2">
        <v>37</v>
      </c>
      <c r="EL1463" s="2" t="s">
        <v>639</v>
      </c>
      <c r="EM1463" s="2" t="s">
        <v>639</v>
      </c>
      <c r="EN1463" s="2" t="s">
        <v>639</v>
      </c>
      <c r="EO1463" s="2">
        <v>900</v>
      </c>
      <c r="EP1463" s="2">
        <v>1000</v>
      </c>
      <c r="EQ1463" s="2">
        <v>1000</v>
      </c>
      <c r="ER1463" s="2">
        <v>400</v>
      </c>
      <c r="ES1463" s="2">
        <v>500</v>
      </c>
      <c r="ET1463" s="2">
        <v>600</v>
      </c>
      <c r="EU1463" s="2">
        <v>300</v>
      </c>
      <c r="EV1463" s="2">
        <v>300</v>
      </c>
      <c r="EW1463" s="2">
        <v>375</v>
      </c>
      <c r="EX1463" s="2">
        <v>722</v>
      </c>
      <c r="EY1463" s="2">
        <v>859</v>
      </c>
      <c r="EZ1463" s="2">
        <v>1075</v>
      </c>
      <c r="FA1463" s="2">
        <v>337</v>
      </c>
      <c r="FB1463" s="2">
        <v>418</v>
      </c>
      <c r="FC1463" s="2">
        <v>651</v>
      </c>
      <c r="FD1463" s="2">
        <v>216</v>
      </c>
      <c r="FE1463" s="2">
        <v>237</v>
      </c>
      <c r="FF1463" s="2">
        <v>344</v>
      </c>
      <c r="FG1463" s="2">
        <v>890</v>
      </c>
      <c r="FH1463" s="2">
        <v>982</v>
      </c>
      <c r="FI1463" s="2">
        <v>1000</v>
      </c>
      <c r="FJ1463" s="2">
        <v>390</v>
      </c>
      <c r="FK1463" s="2">
        <v>447</v>
      </c>
      <c r="FL1463" s="2">
        <v>600</v>
      </c>
      <c r="FM1463" s="2">
        <v>250</v>
      </c>
      <c r="FN1463" s="2">
        <v>286</v>
      </c>
      <c r="FO1463" s="2">
        <v>344</v>
      </c>
      <c r="FP1463" s="2" t="s">
        <v>639</v>
      </c>
      <c r="FQ1463" s="2" t="s">
        <v>639</v>
      </c>
      <c r="FR1463" s="2" t="s">
        <v>639</v>
      </c>
      <c r="FS1463" s="2" t="s">
        <v>639</v>
      </c>
      <c r="FT1463" s="2" t="s">
        <v>639</v>
      </c>
      <c r="FU1463" s="2" t="s">
        <v>639</v>
      </c>
      <c r="FV1463" s="2">
        <v>10</v>
      </c>
      <c r="FW1463" s="2">
        <v>18</v>
      </c>
      <c r="FX1463" s="2" t="s">
        <v>639</v>
      </c>
      <c r="FY1463" s="2">
        <v>10</v>
      </c>
      <c r="FZ1463" s="2">
        <v>53</v>
      </c>
      <c r="GA1463" s="2" t="s">
        <v>639</v>
      </c>
      <c r="GB1463" s="2">
        <v>50</v>
      </c>
      <c r="GC1463" s="2">
        <v>14</v>
      </c>
      <c r="GD1463" s="2">
        <v>31</v>
      </c>
      <c r="GE1463" s="2">
        <v>110</v>
      </c>
      <c r="GF1463" s="2">
        <v>62</v>
      </c>
      <c r="GG1463" s="2">
        <v>35</v>
      </c>
      <c r="GH1463" s="2" t="s">
        <v>641</v>
      </c>
      <c r="GI1463" s="2" t="s">
        <v>642</v>
      </c>
      <c r="GJ1463" s="2" t="s">
        <v>642</v>
      </c>
      <c r="GK1463" s="2" t="s">
        <v>639</v>
      </c>
      <c r="GL1463" s="2" t="s">
        <v>639</v>
      </c>
      <c r="GM1463" s="2" t="s">
        <v>639</v>
      </c>
      <c r="GN1463" s="2" t="s">
        <v>639</v>
      </c>
      <c r="GO1463" s="2" t="s">
        <v>639</v>
      </c>
      <c r="GP1463" s="2" t="s">
        <v>639</v>
      </c>
      <c r="GQ1463" s="2">
        <v>10</v>
      </c>
      <c r="GR1463" s="2">
        <v>10</v>
      </c>
      <c r="GS1463" s="2" t="s">
        <v>639</v>
      </c>
      <c r="GT1463" s="2">
        <v>353000</v>
      </c>
      <c r="GU1463" s="2">
        <v>111460</v>
      </c>
      <c r="GV1463" s="2">
        <v>38398</v>
      </c>
      <c r="GW1463" s="2">
        <v>263495</v>
      </c>
      <c r="GX1463" s="2">
        <v>25757</v>
      </c>
      <c r="GY1463" s="2">
        <v>24650</v>
      </c>
      <c r="GZ1463" s="2">
        <v>70000</v>
      </c>
      <c r="HA1463" s="2">
        <v>40000</v>
      </c>
      <c r="HB1463" s="2">
        <v>16000</v>
      </c>
      <c r="HC1463" s="2">
        <v>23375</v>
      </c>
      <c r="HD1463" s="2">
        <v>7865</v>
      </c>
      <c r="HE1463" s="2">
        <v>7500</v>
      </c>
      <c r="HF1463" s="2">
        <v>5189</v>
      </c>
      <c r="HG1463" s="2">
        <v>12853</v>
      </c>
      <c r="HH1463" s="2">
        <v>115000</v>
      </c>
      <c r="HI1463" s="2">
        <v>19610</v>
      </c>
      <c r="HJ1463" s="2">
        <v>1134152</v>
      </c>
      <c r="HK1463" s="2" t="s">
        <v>639</v>
      </c>
      <c r="HL1463" s="2">
        <v>411008</v>
      </c>
      <c r="HM1463" s="2">
        <v>600</v>
      </c>
      <c r="HN1463" s="2">
        <v>7345</v>
      </c>
      <c r="HO1463" s="2">
        <v>2575770</v>
      </c>
      <c r="HP1463" s="2">
        <v>478645</v>
      </c>
      <c r="HQ1463" s="2">
        <v>2640</v>
      </c>
      <c r="HR1463" s="2">
        <v>230397</v>
      </c>
      <c r="HS1463" s="2">
        <v>129507</v>
      </c>
      <c r="HT1463" s="2">
        <v>274560</v>
      </c>
      <c r="HU1463" s="2">
        <v>180939</v>
      </c>
      <c r="HV1463" s="2">
        <v>5571</v>
      </c>
      <c r="HW1463" s="2">
        <v>85900</v>
      </c>
      <c r="HX1463" s="2">
        <v>414898</v>
      </c>
      <c r="HY1463" s="2">
        <v>973261</v>
      </c>
      <c r="HZ1463" s="2">
        <v>1602509</v>
      </c>
      <c r="IA1463" s="2">
        <v>57349</v>
      </c>
      <c r="IB1463" s="2" t="s">
        <v>639</v>
      </c>
      <c r="IC1463" s="2">
        <v>411008</v>
      </c>
      <c r="ID1463" s="2">
        <v>40000</v>
      </c>
      <c r="IE1463" s="2">
        <v>781695</v>
      </c>
      <c r="IF1463" s="2">
        <v>450000</v>
      </c>
      <c r="IG1463" s="2">
        <v>450000</v>
      </c>
      <c r="IH1463" s="2">
        <v>2236530</v>
      </c>
      <c r="II1463" s="2">
        <v>36607</v>
      </c>
      <c r="IJ1463" s="2">
        <v>2640</v>
      </c>
      <c r="IK1463" s="2">
        <v>375651</v>
      </c>
      <c r="IL1463" s="2">
        <v>1510690</v>
      </c>
      <c r="IM1463" s="2">
        <v>897434</v>
      </c>
      <c r="IN1463" s="2">
        <v>155541</v>
      </c>
      <c r="IO1463" s="2">
        <v>651308</v>
      </c>
      <c r="IP1463" s="2" t="s">
        <v>639</v>
      </c>
      <c r="IQ1463" s="2" t="s">
        <v>639</v>
      </c>
      <c r="IR1463" s="2">
        <v>4000000</v>
      </c>
      <c r="IS1463" s="2" t="s">
        <v>639</v>
      </c>
      <c r="IT1463" s="2">
        <v>5152703</v>
      </c>
      <c r="IU1463" s="2">
        <v>2445598</v>
      </c>
      <c r="IV1463" s="2" t="s">
        <v>639</v>
      </c>
      <c r="IW1463" s="2">
        <v>2173059</v>
      </c>
      <c r="IX1463" s="2" t="s">
        <v>639</v>
      </c>
      <c r="IY1463" s="2" t="s">
        <v>639</v>
      </c>
      <c r="IZ1463" s="2" t="s">
        <v>639</v>
      </c>
      <c r="JA1463" s="2" t="s">
        <v>639</v>
      </c>
      <c r="JB1463" s="2" t="s">
        <v>639</v>
      </c>
      <c r="JC1463" s="2" t="s">
        <v>639</v>
      </c>
      <c r="JD1463" s="2" t="s">
        <v>639</v>
      </c>
      <c r="JE1463" s="2" t="s">
        <v>639</v>
      </c>
      <c r="JF1463" s="2">
        <v>232539</v>
      </c>
      <c r="JG1463" s="2">
        <v>664895</v>
      </c>
      <c r="JH1463" s="2" t="s">
        <v>639</v>
      </c>
      <c r="JI1463" s="2">
        <v>1210000</v>
      </c>
      <c r="JJ1463" s="2">
        <v>1468000</v>
      </c>
      <c r="JK1463" s="2">
        <v>3969</v>
      </c>
      <c r="JL1463" s="2">
        <v>5240</v>
      </c>
      <c r="JM1463" s="2">
        <v>5390</v>
      </c>
      <c r="JN1463" s="2">
        <v>61</v>
      </c>
      <c r="JO1463" s="2">
        <v>93</v>
      </c>
      <c r="JP1463" s="2">
        <v>1570</v>
      </c>
      <c r="JQ1463" s="2">
        <v>-933</v>
      </c>
      <c r="JR1463" s="2">
        <v>15</v>
      </c>
      <c r="JS1463" s="2">
        <v>10</v>
      </c>
      <c r="JT1463" s="2">
        <v>114</v>
      </c>
      <c r="JU1463" s="2">
        <v>500</v>
      </c>
      <c r="JV1463" s="2">
        <v>37705</v>
      </c>
      <c r="JW1463" s="2">
        <v>33777</v>
      </c>
      <c r="JX1463" s="2">
        <v>31208</v>
      </c>
      <c r="JY1463" s="2" t="s">
        <v>651</v>
      </c>
      <c r="JZ1463" s="2" t="s">
        <v>652</v>
      </c>
      <c r="KA1463" s="2" t="s">
        <v>653</v>
      </c>
      <c r="KB1463" s="2" t="s">
        <v>654</v>
      </c>
      <c r="KC1463" s="2" t="s">
        <v>655</v>
      </c>
      <c r="KD1463" s="2" t="s">
        <v>646</v>
      </c>
      <c r="KE1463" s="2" t="s">
        <v>646</v>
      </c>
      <c r="KF1463" s="2">
        <v>13391</v>
      </c>
      <c r="KG1463" s="2">
        <v>5356400</v>
      </c>
      <c r="KH1463" s="2">
        <v>1</v>
      </c>
      <c r="KI1463" s="2">
        <v>5560794</v>
      </c>
      <c r="KJ1463" s="2">
        <v>365</v>
      </c>
      <c r="KK1463" s="2">
        <v>365</v>
      </c>
      <c r="KL1463" s="2">
        <v>345</v>
      </c>
      <c r="KM1463" s="2">
        <v>610</v>
      </c>
      <c r="KN1463" s="2">
        <v>610</v>
      </c>
      <c r="KO1463" s="2">
        <v>520</v>
      </c>
      <c r="KP1463" s="2">
        <v>850</v>
      </c>
      <c r="KQ1463" s="2">
        <v>850</v>
      </c>
      <c r="KR1463" s="2">
        <v>745</v>
      </c>
      <c r="KS1463" s="2">
        <v>116</v>
      </c>
      <c r="KT1463" s="2">
        <v>1000</v>
      </c>
      <c r="KU1463" s="2">
        <v>5</v>
      </c>
      <c r="KV1463" s="2" t="s">
        <v>646</v>
      </c>
      <c r="KW1463" s="2">
        <v>14817</v>
      </c>
      <c r="KX1463" s="2">
        <v>5926800</v>
      </c>
      <c r="KY1463" s="2">
        <v>2</v>
      </c>
      <c r="KZ1463" s="2">
        <v>6251945</v>
      </c>
      <c r="LA1463" s="2">
        <v>309</v>
      </c>
      <c r="LB1463" s="2">
        <v>305</v>
      </c>
      <c r="LC1463" s="2">
        <v>299</v>
      </c>
      <c r="LD1463" s="2">
        <v>549</v>
      </c>
      <c r="LE1463" s="2">
        <v>539</v>
      </c>
      <c r="LF1463" s="2">
        <v>499</v>
      </c>
      <c r="LG1463" s="2">
        <v>769</v>
      </c>
      <c r="LH1463" s="2">
        <v>765</v>
      </c>
      <c r="LI1463" s="2">
        <v>719</v>
      </c>
      <c r="LJ1463" s="2">
        <v>155</v>
      </c>
      <c r="LK1463" s="2">
        <v>1030</v>
      </c>
      <c r="LL1463" s="2">
        <v>9</v>
      </c>
      <c r="LM1463" s="2" t="s">
        <v>646</v>
      </c>
      <c r="LN1463" s="2">
        <v>13018</v>
      </c>
      <c r="LO1463" s="2">
        <v>5207200</v>
      </c>
      <c r="LP1463" s="2">
        <v>6</v>
      </c>
      <c r="LQ1463" s="2">
        <v>5612344</v>
      </c>
      <c r="LR1463" s="2">
        <v>360</v>
      </c>
      <c r="LS1463" s="2">
        <v>360</v>
      </c>
      <c r="LT1463" s="2">
        <v>340</v>
      </c>
      <c r="LU1463" s="2">
        <v>610</v>
      </c>
      <c r="LV1463" s="2">
        <v>610</v>
      </c>
      <c r="LW1463" s="2">
        <v>520</v>
      </c>
      <c r="LX1463" s="2">
        <v>850</v>
      </c>
      <c r="LY1463" s="2">
        <v>850</v>
      </c>
      <c r="LZ1463" s="2">
        <v>740</v>
      </c>
      <c r="MA1463" s="2">
        <v>112</v>
      </c>
      <c r="MB1463" s="2">
        <v>1010</v>
      </c>
      <c r="MC1463" s="2">
        <v>5</v>
      </c>
      <c r="MD1463" s="2" t="s">
        <v>646</v>
      </c>
      <c r="ME1463" s="2">
        <v>12628</v>
      </c>
      <c r="MF1463" s="2">
        <v>5051200</v>
      </c>
      <c r="MG1463" s="2" t="s">
        <v>639</v>
      </c>
      <c r="MH1463" s="2">
        <v>5215444</v>
      </c>
      <c r="MI1463" s="2">
        <v>360</v>
      </c>
      <c r="MJ1463" s="2">
        <v>360</v>
      </c>
      <c r="MK1463" s="2">
        <v>340</v>
      </c>
      <c r="ML1463" s="2">
        <v>610</v>
      </c>
      <c r="MM1463" s="2">
        <v>610</v>
      </c>
      <c r="MN1463" s="2">
        <v>520</v>
      </c>
      <c r="MO1463" s="2">
        <v>850</v>
      </c>
      <c r="MP1463" s="2">
        <v>850</v>
      </c>
      <c r="MQ1463" s="2">
        <v>740</v>
      </c>
      <c r="MR1463" s="2">
        <v>112</v>
      </c>
      <c r="MS1463" s="2">
        <v>1000</v>
      </c>
      <c r="MT1463" s="2">
        <v>5</v>
      </c>
      <c r="MU1463" s="2" t="s">
        <v>646</v>
      </c>
      <c r="MV1463" s="2">
        <v>12690</v>
      </c>
      <c r="MW1463" s="2">
        <v>5076000</v>
      </c>
      <c r="MX1463" s="2" t="s">
        <v>639</v>
      </c>
      <c r="MY1463" s="2">
        <v>5240244</v>
      </c>
      <c r="MZ1463" s="2">
        <v>360</v>
      </c>
      <c r="NA1463" s="2">
        <v>360</v>
      </c>
      <c r="NB1463" s="2">
        <v>340</v>
      </c>
      <c r="NC1463" s="2">
        <v>610</v>
      </c>
      <c r="ND1463" s="2">
        <v>610</v>
      </c>
      <c r="NE1463" s="2">
        <v>520</v>
      </c>
      <c r="NF1463" s="2">
        <v>850</v>
      </c>
      <c r="NG1463" s="2">
        <v>850</v>
      </c>
      <c r="NH1463" s="2">
        <v>740</v>
      </c>
      <c r="NI1463" s="2">
        <v>113</v>
      </c>
      <c r="NJ1463" s="2">
        <v>1000</v>
      </c>
      <c r="NK1463" s="2">
        <v>5</v>
      </c>
      <c r="NL1463" s="2" t="s">
        <v>646</v>
      </c>
      <c r="NM1463" s="2">
        <v>13768</v>
      </c>
      <c r="NN1463" s="2">
        <v>5507200</v>
      </c>
      <c r="NO1463" s="2" t="s">
        <v>639</v>
      </c>
      <c r="NP1463" s="2">
        <v>5671444</v>
      </c>
      <c r="NQ1463" s="2">
        <v>350</v>
      </c>
      <c r="NR1463" s="2">
        <v>350</v>
      </c>
      <c r="NS1463" s="2">
        <v>333</v>
      </c>
      <c r="NT1463" s="2">
        <v>565</v>
      </c>
      <c r="NU1463" s="2">
        <v>565</v>
      </c>
      <c r="NV1463" s="2">
        <v>485</v>
      </c>
      <c r="NW1463" s="2">
        <v>840</v>
      </c>
      <c r="NX1463" s="2">
        <v>840</v>
      </c>
      <c r="NY1463" s="2">
        <v>730</v>
      </c>
      <c r="NZ1463" s="2">
        <v>127</v>
      </c>
      <c r="OA1463" s="2">
        <v>1050</v>
      </c>
      <c r="OB1463" s="2">
        <v>6</v>
      </c>
      <c r="OC1463" s="2" t="s">
        <v>646</v>
      </c>
      <c r="OD1463" s="2">
        <v>13004</v>
      </c>
      <c r="OE1463" s="2">
        <v>5201600</v>
      </c>
      <c r="OF1463" s="2" t="s">
        <v>639</v>
      </c>
      <c r="OG1463" s="2">
        <v>5365844</v>
      </c>
      <c r="OH1463" s="2">
        <v>360</v>
      </c>
      <c r="OI1463" s="2">
        <v>360</v>
      </c>
      <c r="OJ1463" s="2">
        <v>340</v>
      </c>
      <c r="OK1463" s="2">
        <v>610</v>
      </c>
      <c r="OL1463" s="2">
        <v>610</v>
      </c>
      <c r="OM1463" s="2">
        <v>520</v>
      </c>
      <c r="ON1463" s="2">
        <v>850</v>
      </c>
      <c r="OO1463" s="2">
        <v>850</v>
      </c>
      <c r="OP1463" s="2">
        <v>740</v>
      </c>
      <c r="OQ1463" s="2">
        <v>113</v>
      </c>
      <c r="OR1463" s="2">
        <v>1000</v>
      </c>
      <c r="OS1463" s="2">
        <v>5</v>
      </c>
      <c r="OT1463" s="2" t="s">
        <v>646</v>
      </c>
      <c r="OU1463" s="2" t="s">
        <v>639</v>
      </c>
      <c r="OV1463" s="2" t="s">
        <v>639</v>
      </c>
      <c r="OW1463" s="2" t="s">
        <v>639</v>
      </c>
      <c r="OX1463" s="2" t="s">
        <v>639</v>
      </c>
      <c r="OY1463" s="2" t="s">
        <v>639</v>
      </c>
      <c r="OZ1463" s="2" t="s">
        <v>639</v>
      </c>
      <c r="PA1463" s="2" t="s">
        <v>639</v>
      </c>
      <c r="PB1463" s="2" t="s">
        <v>639</v>
      </c>
      <c r="PC1463" s="2" t="s">
        <v>639</v>
      </c>
      <c r="PD1463" s="2" t="s">
        <v>639</v>
      </c>
      <c r="PE1463" s="2" t="s">
        <v>639</v>
      </c>
      <c r="PF1463" s="2" t="s">
        <v>639</v>
      </c>
      <c r="PG1463" s="2" t="s">
        <v>639</v>
      </c>
      <c r="PH1463" s="2" t="s">
        <v>639</v>
      </c>
      <c r="PI1463" s="2" t="s">
        <v>639</v>
      </c>
      <c r="PJ1463" s="2" t="s">
        <v>639</v>
      </c>
      <c r="PK1463" s="2">
        <v>3136530</v>
      </c>
      <c r="PL1463" s="2">
        <v>414898</v>
      </c>
      <c r="PM1463" s="2">
        <v>1510690</v>
      </c>
      <c r="PN1463" s="2">
        <v>897434</v>
      </c>
      <c r="PO1463" s="2">
        <v>155541</v>
      </c>
      <c r="PP1463" s="2">
        <v>651308</v>
      </c>
      <c r="PQ1463" s="2" t="s">
        <v>639</v>
      </c>
      <c r="PR1463" s="2" t="s">
        <v>639</v>
      </c>
      <c r="PS1463" s="2">
        <v>4000000</v>
      </c>
      <c r="PT1463" s="2" t="s">
        <v>639</v>
      </c>
      <c r="PU1463" s="2">
        <v>1152703</v>
      </c>
      <c r="PV1463" s="2">
        <v>3714218</v>
      </c>
      <c r="PW1463" s="2">
        <v>1320600</v>
      </c>
      <c r="PX1463" s="2">
        <v>2348374</v>
      </c>
      <c r="PY1463" s="2" t="s">
        <v>639</v>
      </c>
      <c r="PZ1463" s="2">
        <v>143379</v>
      </c>
      <c r="QA1463" s="2">
        <v>1399871</v>
      </c>
      <c r="QB1463" s="2">
        <v>850300</v>
      </c>
      <c r="QC1463" s="2" t="s">
        <v>639</v>
      </c>
      <c r="QD1463" s="2">
        <v>4000000</v>
      </c>
      <c r="QE1463" s="2" t="s">
        <v>639</v>
      </c>
      <c r="QF1463" s="2">
        <v>989642</v>
      </c>
      <c r="QG1463" s="2">
        <v>3136530</v>
      </c>
      <c r="QH1463" s="2">
        <v>523700</v>
      </c>
      <c r="QI1463" s="2">
        <v>1233675</v>
      </c>
      <c r="QJ1463" s="2">
        <v>727438</v>
      </c>
      <c r="QK1463" s="2">
        <v>214532</v>
      </c>
      <c r="QL1463" s="2">
        <v>637567</v>
      </c>
      <c r="QM1463" s="2" t="s">
        <v>639</v>
      </c>
      <c r="QN1463" s="2" t="s">
        <v>639</v>
      </c>
      <c r="QO1463" s="2">
        <v>4000000</v>
      </c>
      <c r="QP1463" s="2" t="s">
        <v>639</v>
      </c>
      <c r="QQ1463" s="2">
        <v>769244</v>
      </c>
      <c r="QR1463" s="2">
        <v>3136530</v>
      </c>
      <c r="QS1463" s="2">
        <v>12948</v>
      </c>
      <c r="QT1463" s="2">
        <v>1270917</v>
      </c>
      <c r="QU1463" s="2">
        <v>1354073</v>
      </c>
      <c r="QV1463" s="2">
        <v>201289</v>
      </c>
      <c r="QW1463" s="2">
        <v>618678</v>
      </c>
      <c r="QX1463" s="2" t="s">
        <v>639</v>
      </c>
      <c r="QY1463" s="2" t="s">
        <v>639</v>
      </c>
      <c r="QZ1463" s="2">
        <v>4000000</v>
      </c>
      <c r="RA1463" s="2" t="s">
        <v>639</v>
      </c>
      <c r="RB1463" s="2">
        <v>954501</v>
      </c>
      <c r="RC1463" s="2">
        <v>3136530</v>
      </c>
      <c r="RD1463" s="2">
        <v>434225</v>
      </c>
      <c r="RE1463" s="2">
        <v>1265413</v>
      </c>
      <c r="RF1463" s="2">
        <v>1183247</v>
      </c>
      <c r="RG1463" s="2">
        <v>201289</v>
      </c>
      <c r="RH1463" s="2">
        <v>845917</v>
      </c>
      <c r="RI1463" s="2" t="s">
        <v>639</v>
      </c>
      <c r="RJ1463" s="2" t="s">
        <v>639</v>
      </c>
      <c r="RK1463" s="2">
        <v>4000000</v>
      </c>
      <c r="RL1463" s="2" t="s">
        <v>639</v>
      </c>
      <c r="RM1463" s="2">
        <v>972209</v>
      </c>
      <c r="RN1463" s="2">
        <v>3421718</v>
      </c>
      <c r="RO1463" s="2">
        <v>475408</v>
      </c>
      <c r="RP1463" s="2">
        <v>1827666</v>
      </c>
      <c r="RQ1463" s="2">
        <v>793006</v>
      </c>
      <c r="RR1463" s="2">
        <v>124304</v>
      </c>
      <c r="RS1463" s="2">
        <v>913731</v>
      </c>
      <c r="RT1463" s="2" t="s">
        <v>639</v>
      </c>
      <c r="RU1463" s="2">
        <v>385000</v>
      </c>
      <c r="RV1463" s="2">
        <v>4000000</v>
      </c>
      <c r="RW1463" s="2" t="s">
        <v>639</v>
      </c>
      <c r="RX1463" s="2">
        <v>1094763</v>
      </c>
      <c r="RY1463" s="2">
        <v>3136530</v>
      </c>
      <c r="RZ1463" s="2">
        <v>45403</v>
      </c>
      <c r="SA1463" s="2">
        <v>1305723</v>
      </c>
      <c r="SB1463" s="2">
        <v>1364470</v>
      </c>
      <c r="SC1463" s="2">
        <v>201289</v>
      </c>
      <c r="SD1463" s="2">
        <v>635939</v>
      </c>
      <c r="SE1463" s="2" t="s">
        <v>639</v>
      </c>
      <c r="SF1463" s="2" t="s">
        <v>639</v>
      </c>
      <c r="SG1463" s="2">
        <v>4000000</v>
      </c>
      <c r="SH1463" s="2" t="s">
        <v>639</v>
      </c>
      <c r="SI1463" s="2">
        <v>1014898</v>
      </c>
      <c r="SJ1463" s="2" t="s">
        <v>646</v>
      </c>
      <c r="SK1463" s="2" t="s">
        <v>646</v>
      </c>
      <c r="SL1463" s="2" t="s">
        <v>646</v>
      </c>
      <c r="SM1463" s="2" t="s">
        <v>646</v>
      </c>
      <c r="SN1463" s="2" t="s">
        <v>646</v>
      </c>
      <c r="SO1463" s="2" t="s">
        <v>646</v>
      </c>
      <c r="SP1463" s="2" t="s">
        <v>646</v>
      </c>
      <c r="SQ1463" s="2" t="s">
        <v>646</v>
      </c>
      <c r="SR1463" s="2" t="s">
        <v>646</v>
      </c>
      <c r="SS1463" s="2" t="s">
        <v>646</v>
      </c>
      <c r="ST1463" s="2" t="s">
        <v>646</v>
      </c>
      <c r="SU1463" s="2">
        <v>353000</v>
      </c>
      <c r="SV1463" s="2">
        <v>70000</v>
      </c>
      <c r="SW1463" s="2" t="s">
        <v>648</v>
      </c>
      <c r="SX1463" s="2" t="s">
        <v>648</v>
      </c>
      <c r="SY1463" s="2" t="s">
        <v>648</v>
      </c>
      <c r="SZ1463" s="2" t="s">
        <v>647</v>
      </c>
      <c r="TA1463" s="2">
        <v>710000</v>
      </c>
      <c r="TB1463" s="2">
        <v>70000</v>
      </c>
      <c r="TC1463" s="2" t="s">
        <v>648</v>
      </c>
      <c r="TD1463" s="2" t="s">
        <v>648</v>
      </c>
      <c r="TE1463" s="2" t="s">
        <v>648</v>
      </c>
      <c r="TF1463" s="2" t="s">
        <v>647</v>
      </c>
      <c r="TG1463" s="2">
        <v>375000</v>
      </c>
      <c r="TH1463" s="2">
        <v>75000</v>
      </c>
      <c r="TI1463" s="2" t="s">
        <v>647</v>
      </c>
      <c r="TJ1463" s="2" t="s">
        <v>647</v>
      </c>
      <c r="TK1463" s="2" t="s">
        <v>647</v>
      </c>
      <c r="TL1463" s="2" t="s">
        <v>647</v>
      </c>
      <c r="TM1463" s="2">
        <v>360000</v>
      </c>
      <c r="TN1463" s="2">
        <v>90000</v>
      </c>
      <c r="TO1463" s="2" t="s">
        <v>647</v>
      </c>
      <c r="TP1463" s="2" t="s">
        <v>647</v>
      </c>
      <c r="TQ1463" s="2" t="s">
        <v>647</v>
      </c>
      <c r="TR1463" s="2" t="s">
        <v>647</v>
      </c>
      <c r="TS1463" s="2">
        <v>375000</v>
      </c>
      <c r="TT1463" s="2">
        <v>75000</v>
      </c>
      <c r="TU1463" s="2" t="s">
        <v>647</v>
      </c>
      <c r="TV1463" s="2" t="s">
        <v>647</v>
      </c>
      <c r="TW1463" s="2" t="s">
        <v>647</v>
      </c>
      <c r="TX1463" s="2" t="s">
        <v>647</v>
      </c>
      <c r="TY1463" s="2">
        <v>402000</v>
      </c>
      <c r="TZ1463" s="2">
        <v>90000</v>
      </c>
      <c r="UA1463" s="2" t="s">
        <v>648</v>
      </c>
      <c r="UB1463" s="2" t="s">
        <v>648</v>
      </c>
      <c r="UC1463" s="2" t="s">
        <v>648</v>
      </c>
      <c r="UD1463" s="2" t="s">
        <v>647</v>
      </c>
      <c r="UE1463" s="2">
        <v>360000</v>
      </c>
      <c r="UF1463" s="2">
        <v>90000</v>
      </c>
      <c r="UG1463" s="2" t="s">
        <v>647</v>
      </c>
      <c r="UH1463" s="2" t="s">
        <v>647</v>
      </c>
      <c r="UI1463" s="2" t="s">
        <v>647</v>
      </c>
      <c r="UJ1463" s="2" t="s">
        <v>647</v>
      </c>
      <c r="UK1463" s="2" t="s">
        <v>639</v>
      </c>
      <c r="UL1463" s="2" t="s">
        <v>639</v>
      </c>
      <c r="UM1463" s="2" t="s">
        <v>639</v>
      </c>
      <c r="UN1463" s="2" t="s">
        <v>639</v>
      </c>
      <c r="UO1463" s="2" t="s">
        <v>639</v>
      </c>
      <c r="UP1463" s="2" t="s">
        <v>639</v>
      </c>
      <c r="UQ1463" s="2" t="s">
        <v>646</v>
      </c>
      <c r="UR1463" s="2" t="s">
        <v>646</v>
      </c>
      <c r="US1463" s="2" t="s">
        <v>646</v>
      </c>
      <c r="UT1463" s="2" t="s">
        <v>646</v>
      </c>
      <c r="UU1463" s="2" t="s">
        <v>646</v>
      </c>
      <c r="UV1463" s="2" t="s">
        <v>646</v>
      </c>
      <c r="UW1463" s="2" t="s">
        <v>646</v>
      </c>
      <c r="UX1463" s="2" t="s">
        <v>646</v>
      </c>
      <c r="UY1463" s="2" t="s">
        <v>646</v>
      </c>
      <c r="UZ1463" s="2" t="s">
        <v>646</v>
      </c>
      <c r="VA1463" s="2" t="s">
        <v>646</v>
      </c>
      <c r="VB1463" s="2" t="s">
        <v>646</v>
      </c>
      <c r="VC1463" s="2" t="s">
        <v>646</v>
      </c>
      <c r="VD1463" s="2" t="s">
        <v>646</v>
      </c>
      <c r="VE1463" s="2" t="s">
        <v>646</v>
      </c>
      <c r="VF1463" s="2" t="s">
        <v>646</v>
      </c>
      <c r="VG1463" s="2" t="s">
        <v>646</v>
      </c>
      <c r="VH1463" s="2" t="s">
        <v>646</v>
      </c>
      <c r="VI1463" s="2" t="s">
        <v>646</v>
      </c>
      <c r="VJ1463" s="2" t="s">
        <v>646</v>
      </c>
      <c r="VK1463" s="2" t="s">
        <v>646</v>
      </c>
      <c r="VL1463" s="2" t="s">
        <v>646</v>
      </c>
      <c r="VM1463" s="2" t="s">
        <v>646</v>
      </c>
      <c r="VN1463" s="2" t="s">
        <v>646</v>
      </c>
      <c r="VO1463" s="2" t="s">
        <v>646</v>
      </c>
      <c r="VP1463" s="2" t="s">
        <v>646</v>
      </c>
      <c r="VQ1463" s="2" t="s">
        <v>646</v>
      </c>
      <c r="VR1463" s="2" t="s">
        <v>646</v>
      </c>
      <c r="VS1463" s="2" t="s">
        <v>646</v>
      </c>
      <c r="VT1463" s="2" t="s">
        <v>646</v>
      </c>
      <c r="VU1463" s="2" t="s">
        <v>646</v>
      </c>
      <c r="VV1463" s="2" t="s">
        <v>646</v>
      </c>
      <c r="VW1463" s="2" t="s">
        <v>646</v>
      </c>
      <c r="VX1463" s="2" t="s">
        <v>646</v>
      </c>
      <c r="VY1463" s="2" t="s">
        <v>646</v>
      </c>
      <c r="VZ1463" s="2" t="s">
        <v>646</v>
      </c>
      <c r="WA1463" s="2" t="s">
        <v>646</v>
      </c>
      <c r="WB1463" s="2" t="s">
        <v>646</v>
      </c>
      <c r="WC1463" s="2" t="s">
        <v>646</v>
      </c>
      <c r="WD1463" s="2" t="s">
        <v>646</v>
      </c>
      <c r="WE1463" s="2" t="s">
        <v>646</v>
      </c>
      <c r="WF1463" s="2" t="s">
        <v>646</v>
      </c>
      <c r="WG1463" s="2" t="s">
        <v>646</v>
      </c>
      <c r="WH1463" s="2" t="s">
        <v>646</v>
      </c>
      <c r="WI1463" s="2" t="s">
        <v>646</v>
      </c>
      <c r="WJ1463" s="2" t="s">
        <v>646</v>
      </c>
      <c r="WK1463" s="2" t="s">
        <v>646</v>
      </c>
      <c r="WL1463" s="2" t="s">
        <v>646</v>
      </c>
      <c r="WM1463" s="2" t="s">
        <v>646</v>
      </c>
      <c r="WN1463" s="2" t="s">
        <v>646</v>
      </c>
      <c r="WO1463" s="2" t="s">
        <v>646</v>
      </c>
      <c r="WP1463" s="2" t="s">
        <v>646</v>
      </c>
      <c r="WQ1463" s="2" t="s">
        <v>646</v>
      </c>
      <c r="WR1463" s="2" t="s">
        <v>646</v>
      </c>
      <c r="WS1463" s="2" t="s">
        <v>646</v>
      </c>
      <c r="WT1463" s="2" t="s">
        <v>646</v>
      </c>
      <c r="WU1463" s="2" t="s">
        <v>646</v>
      </c>
      <c r="WV1463" s="2" t="s">
        <v>646</v>
      </c>
      <c r="WW1463" s="2" t="s">
        <v>646</v>
      </c>
      <c r="WX1463" s="2" t="s">
        <v>646</v>
      </c>
      <c r="WY1463" s="2" t="s">
        <v>646</v>
      </c>
      <c r="WZ1463" s="2" t="s">
        <v>646</v>
      </c>
      <c r="XA1463" s="2" t="s">
        <v>646</v>
      </c>
      <c r="XB1463" s="2" t="s">
        <v>646</v>
      </c>
      <c r="XC1463" s="2" t="s">
        <v>646</v>
      </c>
      <c r="XD1463" s="2" t="s">
        <v>646</v>
      </c>
      <c r="XE1463" s="2" t="s">
        <v>646</v>
      </c>
      <c r="XF1463" s="2" t="s">
        <v>646</v>
      </c>
      <c r="XG1463" s="2" t="s">
        <v>646</v>
      </c>
      <c r="XH1463" s="2" t="s">
        <v>646</v>
      </c>
      <c r="XI1463" s="2" t="s">
        <v>646</v>
      </c>
      <c r="XJ1463" s="2" t="s">
        <v>646</v>
      </c>
      <c r="XK1463" s="2">
        <v>1</v>
      </c>
      <c r="XL1463" s="2">
        <v>2</v>
      </c>
      <c r="XM1463" s="2" t="s">
        <v>2876</v>
      </c>
    </row>
    <row r="1464" spans="1:637" ht="15.75" x14ac:dyDescent="0.25">
      <c r="A1464" s="2" t="s">
        <v>636</v>
      </c>
      <c r="B1464" s="2" t="s">
        <v>2877</v>
      </c>
      <c r="C1464" s="2">
        <v>61</v>
      </c>
      <c r="D1464" s="2">
        <v>2</v>
      </c>
      <c r="E1464" s="2" t="s">
        <v>638</v>
      </c>
      <c r="F1464" s="2">
        <v>2013</v>
      </c>
      <c r="G1464" s="2">
        <v>4</v>
      </c>
      <c r="H1464" s="2">
        <v>31</v>
      </c>
      <c r="I1464" s="2">
        <v>31</v>
      </c>
      <c r="J1464" s="2">
        <v>33</v>
      </c>
      <c r="K1464" s="2">
        <v>31</v>
      </c>
      <c r="L1464" s="2">
        <v>31</v>
      </c>
      <c r="M1464" s="2">
        <v>33</v>
      </c>
      <c r="N1464" s="2">
        <v>31</v>
      </c>
      <c r="O1464" s="2">
        <v>31</v>
      </c>
      <c r="P1464" s="2">
        <v>33</v>
      </c>
      <c r="Q1464" s="2">
        <v>32</v>
      </c>
      <c r="R1464" s="2">
        <v>31</v>
      </c>
      <c r="S1464" s="2">
        <v>33</v>
      </c>
      <c r="T1464" s="2">
        <v>365</v>
      </c>
      <c r="U1464" s="2">
        <v>365</v>
      </c>
      <c r="V1464" s="2">
        <v>345</v>
      </c>
      <c r="W1464" s="2">
        <v>615</v>
      </c>
      <c r="X1464" s="2">
        <v>615</v>
      </c>
      <c r="Y1464" s="2">
        <v>525</v>
      </c>
      <c r="Z1464" s="2">
        <v>860</v>
      </c>
      <c r="AA1464" s="2">
        <v>860</v>
      </c>
      <c r="AB1464" s="2">
        <v>755</v>
      </c>
      <c r="AC1464" s="2">
        <v>900</v>
      </c>
      <c r="AD1464" s="2">
        <v>1115</v>
      </c>
      <c r="AE1464" s="2">
        <v>1100</v>
      </c>
      <c r="AF1464" s="2">
        <v>400</v>
      </c>
      <c r="AG1464" s="2">
        <v>506</v>
      </c>
      <c r="AH1464" s="2">
        <v>720</v>
      </c>
      <c r="AI1464" s="2">
        <v>210</v>
      </c>
      <c r="AJ1464" s="2">
        <v>248</v>
      </c>
      <c r="AK1464" s="2">
        <v>378</v>
      </c>
      <c r="AL1464" s="2" t="s">
        <v>639</v>
      </c>
      <c r="AM1464" s="2" t="s">
        <v>639</v>
      </c>
      <c r="AN1464" s="2" t="s">
        <v>639</v>
      </c>
      <c r="AO1464" s="2">
        <v>40</v>
      </c>
      <c r="AP1464" s="2">
        <v>40</v>
      </c>
      <c r="AQ1464" s="2">
        <v>40</v>
      </c>
      <c r="AR1464" s="2">
        <v>110</v>
      </c>
      <c r="AS1464" s="2">
        <v>160</v>
      </c>
      <c r="AT1464" s="2">
        <v>310</v>
      </c>
      <c r="AU1464" s="2">
        <v>10</v>
      </c>
      <c r="AV1464" s="2">
        <v>10</v>
      </c>
      <c r="AW1464" s="2">
        <v>20</v>
      </c>
      <c r="AX1464" s="2" t="s">
        <v>639</v>
      </c>
      <c r="AY1464" s="2" t="s">
        <v>639</v>
      </c>
      <c r="AZ1464" s="2" t="s">
        <v>639</v>
      </c>
      <c r="BA1464" s="2">
        <v>2</v>
      </c>
      <c r="BB1464" s="2">
        <v>13</v>
      </c>
      <c r="BC1464" s="2">
        <v>13</v>
      </c>
      <c r="BD1464" s="2">
        <v>3</v>
      </c>
      <c r="BE1464" s="2">
        <v>13</v>
      </c>
      <c r="BF1464" s="2">
        <v>13</v>
      </c>
      <c r="BG1464" s="2">
        <v>11</v>
      </c>
      <c r="BH1464" s="2">
        <v>11</v>
      </c>
      <c r="BI1464" s="2">
        <v>2</v>
      </c>
      <c r="BJ1464" s="2">
        <v>8</v>
      </c>
      <c r="BK1464" s="2" t="s">
        <v>639</v>
      </c>
      <c r="BL1464" s="2">
        <v>30</v>
      </c>
      <c r="BM1464" s="2">
        <v>2</v>
      </c>
      <c r="BN1464" s="2">
        <v>11</v>
      </c>
      <c r="BO1464" s="2">
        <v>32</v>
      </c>
      <c r="BP1464" s="2">
        <v>3</v>
      </c>
      <c r="BQ1464" s="2" t="s">
        <v>639</v>
      </c>
      <c r="BR1464" s="2">
        <v>1000</v>
      </c>
      <c r="BS1464" s="2">
        <v>120</v>
      </c>
      <c r="BT1464" s="2">
        <v>2</v>
      </c>
      <c r="BU1464" s="2" t="s">
        <v>639</v>
      </c>
      <c r="BV1464" s="2">
        <v>1</v>
      </c>
      <c r="BW1464" s="2" t="s">
        <v>639</v>
      </c>
      <c r="BX1464" s="2" t="s">
        <v>639</v>
      </c>
      <c r="BY1464" s="2" t="s">
        <v>639</v>
      </c>
      <c r="BZ1464" s="2" t="s">
        <v>639</v>
      </c>
      <c r="CA1464" s="2" t="s">
        <v>639</v>
      </c>
      <c r="CB1464" s="2">
        <v>3</v>
      </c>
      <c r="CC1464" s="2">
        <v>1</v>
      </c>
      <c r="CD1464" s="2">
        <v>1</v>
      </c>
      <c r="CE1464" s="2">
        <v>9000</v>
      </c>
      <c r="CF1464" s="2">
        <v>900</v>
      </c>
      <c r="CG1464" s="2">
        <v>275</v>
      </c>
      <c r="CH1464" s="2">
        <v>280</v>
      </c>
      <c r="CI1464" s="2">
        <v>25</v>
      </c>
      <c r="CJ1464" s="2" t="s">
        <v>639</v>
      </c>
      <c r="CK1464" s="2">
        <v>11</v>
      </c>
      <c r="CL1464" s="2" t="s">
        <v>639</v>
      </c>
      <c r="CM1464" s="2">
        <v>11</v>
      </c>
      <c r="CN1464" s="2">
        <v>11748</v>
      </c>
      <c r="CO1464" s="2">
        <v>43</v>
      </c>
      <c r="CP1464" s="2">
        <v>7590</v>
      </c>
      <c r="CQ1464" s="2" t="s">
        <v>788</v>
      </c>
      <c r="CR1464" s="2">
        <v>11118</v>
      </c>
      <c r="CS1464" s="2">
        <v>1173</v>
      </c>
      <c r="CT1464" s="2" t="s">
        <v>639</v>
      </c>
      <c r="CU1464" s="2" t="s">
        <v>639</v>
      </c>
      <c r="CV1464" s="2">
        <v>9155</v>
      </c>
      <c r="CW1464" s="2">
        <v>5136</v>
      </c>
      <c r="CX1464" s="2" t="s">
        <v>639</v>
      </c>
      <c r="CY1464" s="2">
        <v>11</v>
      </c>
      <c r="CZ1464" s="2">
        <v>85243</v>
      </c>
      <c r="DA1464" s="2">
        <v>958</v>
      </c>
      <c r="DB1464" s="2">
        <v>98</v>
      </c>
      <c r="DC1464" s="2">
        <v>26</v>
      </c>
      <c r="DD1464" s="2">
        <v>76</v>
      </c>
      <c r="DE1464" s="2">
        <v>3</v>
      </c>
      <c r="DF1464" s="2">
        <v>12</v>
      </c>
      <c r="DG1464" s="2" t="s">
        <v>639</v>
      </c>
      <c r="DH1464" s="2" t="s">
        <v>639</v>
      </c>
      <c r="DI1464" s="2">
        <v>28</v>
      </c>
      <c r="DJ1464" s="2">
        <v>76</v>
      </c>
      <c r="DK1464" s="2">
        <v>14976</v>
      </c>
      <c r="DL1464" s="2">
        <v>158</v>
      </c>
      <c r="DM1464" s="2">
        <v>14817</v>
      </c>
      <c r="DN1464" s="2" t="s">
        <v>639</v>
      </c>
      <c r="DO1464" s="2">
        <v>2</v>
      </c>
      <c r="DP1464" s="2">
        <v>3</v>
      </c>
      <c r="DQ1464" s="2">
        <v>10</v>
      </c>
      <c r="DR1464" s="2">
        <v>11</v>
      </c>
      <c r="DS1464" s="2" t="s">
        <v>639</v>
      </c>
      <c r="DT1464" s="2" t="s">
        <v>639</v>
      </c>
      <c r="DU1464" s="2">
        <v>2</v>
      </c>
      <c r="DV1464" s="2">
        <v>3</v>
      </c>
      <c r="DW1464" s="2">
        <v>1434</v>
      </c>
      <c r="DX1464" s="2">
        <v>6</v>
      </c>
      <c r="DY1464" s="2">
        <v>500</v>
      </c>
      <c r="DZ1464" s="2">
        <v>7</v>
      </c>
      <c r="EA1464" s="2">
        <v>300</v>
      </c>
      <c r="EB1464" s="2">
        <v>9</v>
      </c>
      <c r="EC1464" s="2">
        <v>3098</v>
      </c>
      <c r="ED1464" s="2">
        <v>1618</v>
      </c>
      <c r="EE1464" s="2">
        <v>831</v>
      </c>
      <c r="EF1464" s="2">
        <v>3210</v>
      </c>
      <c r="EG1464" s="2">
        <v>1678</v>
      </c>
      <c r="EH1464" s="2">
        <v>863</v>
      </c>
      <c r="EI1464" s="2">
        <v>112</v>
      </c>
      <c r="EJ1464" s="2">
        <v>60</v>
      </c>
      <c r="EK1464" s="2">
        <v>32</v>
      </c>
      <c r="EL1464" s="2" t="s">
        <v>639</v>
      </c>
      <c r="EM1464" s="2" t="s">
        <v>639</v>
      </c>
      <c r="EN1464" s="2" t="s">
        <v>639</v>
      </c>
      <c r="EO1464" s="2">
        <v>895</v>
      </c>
      <c r="EP1464" s="2">
        <v>1108</v>
      </c>
      <c r="EQ1464" s="2">
        <v>1095</v>
      </c>
      <c r="ER1464" s="2">
        <v>398</v>
      </c>
      <c r="ES1464" s="2">
        <v>503</v>
      </c>
      <c r="ET1464" s="2">
        <v>717</v>
      </c>
      <c r="EU1464" s="2">
        <v>208</v>
      </c>
      <c r="EV1464" s="2">
        <v>246</v>
      </c>
      <c r="EW1464" s="2">
        <v>377</v>
      </c>
      <c r="EX1464" s="2">
        <v>820</v>
      </c>
      <c r="EY1464" s="2">
        <v>992</v>
      </c>
      <c r="EZ1464" s="2">
        <v>1127</v>
      </c>
      <c r="FA1464" s="2">
        <v>406</v>
      </c>
      <c r="FB1464" s="2">
        <v>498</v>
      </c>
      <c r="FC1464" s="2">
        <v>728</v>
      </c>
      <c r="FD1464" s="2">
        <v>256</v>
      </c>
      <c r="FE1464" s="2">
        <v>293</v>
      </c>
      <c r="FF1464" s="2">
        <v>396</v>
      </c>
      <c r="FG1464" s="2">
        <v>822</v>
      </c>
      <c r="FH1464" s="2">
        <v>992</v>
      </c>
      <c r="FI1464" s="2">
        <v>1095</v>
      </c>
      <c r="FJ1464" s="2">
        <v>406</v>
      </c>
      <c r="FK1464" s="2">
        <v>498</v>
      </c>
      <c r="FL1464" s="2">
        <v>728</v>
      </c>
      <c r="FM1464" s="2">
        <v>209</v>
      </c>
      <c r="FN1464" s="2">
        <v>273</v>
      </c>
      <c r="FO1464" s="2">
        <v>377</v>
      </c>
      <c r="FP1464" s="2" t="s">
        <v>639</v>
      </c>
      <c r="FQ1464" s="2" t="s">
        <v>639</v>
      </c>
      <c r="FR1464" s="2" t="s">
        <v>639</v>
      </c>
      <c r="FS1464" s="2" t="s">
        <v>639</v>
      </c>
      <c r="FT1464" s="2">
        <v>23</v>
      </c>
      <c r="FU1464" s="2">
        <v>10</v>
      </c>
      <c r="FV1464" s="2">
        <v>73</v>
      </c>
      <c r="FW1464" s="2">
        <v>116</v>
      </c>
      <c r="FX1464" s="2" t="s">
        <v>639</v>
      </c>
      <c r="FY1464" s="2">
        <v>14</v>
      </c>
      <c r="FZ1464" s="2">
        <v>16</v>
      </c>
      <c r="GA1464" s="2">
        <v>26</v>
      </c>
      <c r="GB1464" s="2" t="s">
        <v>639</v>
      </c>
      <c r="GC1464" s="2" t="s">
        <v>639</v>
      </c>
      <c r="GD1464" s="2" t="s">
        <v>639</v>
      </c>
      <c r="GE1464" s="2">
        <v>108</v>
      </c>
      <c r="GF1464" s="2">
        <v>61</v>
      </c>
      <c r="GG1464" s="2">
        <v>34</v>
      </c>
      <c r="GH1464" s="2" t="s">
        <v>641</v>
      </c>
      <c r="GI1464" s="2" t="s">
        <v>642</v>
      </c>
      <c r="GJ1464" s="2" t="s">
        <v>641</v>
      </c>
      <c r="GK1464" s="2" t="s">
        <v>639</v>
      </c>
      <c r="GL1464" s="2" t="s">
        <v>639</v>
      </c>
      <c r="GM1464" s="2" t="s">
        <v>639</v>
      </c>
      <c r="GN1464" s="2" t="s">
        <v>639</v>
      </c>
      <c r="GO1464" s="2" t="s">
        <v>639</v>
      </c>
      <c r="GP1464" s="2" t="s">
        <v>639</v>
      </c>
      <c r="GQ1464" s="2" t="s">
        <v>639</v>
      </c>
      <c r="GR1464" s="2" t="s">
        <v>639</v>
      </c>
      <c r="GS1464" s="2" t="s">
        <v>639</v>
      </c>
      <c r="GT1464" s="2">
        <v>381000</v>
      </c>
      <c r="GU1464" s="2">
        <v>125906</v>
      </c>
      <c r="GV1464" s="2">
        <v>41338</v>
      </c>
      <c r="GW1464" s="2">
        <v>282394</v>
      </c>
      <c r="GX1464" s="2">
        <v>27594</v>
      </c>
      <c r="GY1464" s="2">
        <v>24130</v>
      </c>
      <c r="GZ1464" s="2">
        <v>120000</v>
      </c>
      <c r="HA1464" s="2">
        <v>32000</v>
      </c>
      <c r="HB1464" s="2">
        <v>20000</v>
      </c>
      <c r="HC1464" s="2">
        <v>28050</v>
      </c>
      <c r="HD1464" s="2">
        <v>8186</v>
      </c>
      <c r="HE1464" s="2">
        <v>12500</v>
      </c>
      <c r="HF1464" s="2">
        <v>5400</v>
      </c>
      <c r="HG1464" s="2">
        <v>7259</v>
      </c>
      <c r="HH1464" s="2">
        <v>120000</v>
      </c>
      <c r="HI1464" s="2">
        <v>19597</v>
      </c>
      <c r="HJ1464" s="2">
        <v>1255354</v>
      </c>
      <c r="HK1464" s="2">
        <v>358641</v>
      </c>
      <c r="HL1464" s="2">
        <v>664167</v>
      </c>
      <c r="HM1464" s="2" t="s">
        <v>639</v>
      </c>
      <c r="HN1464" s="2">
        <v>10889</v>
      </c>
      <c r="HO1464" s="2">
        <v>2690320</v>
      </c>
      <c r="HP1464" s="2">
        <v>377216</v>
      </c>
      <c r="HQ1464" s="2" t="s">
        <v>639</v>
      </c>
      <c r="HR1464" s="2">
        <v>470795</v>
      </c>
      <c r="HS1464" s="2">
        <v>129797</v>
      </c>
      <c r="HT1464" s="2">
        <v>274560</v>
      </c>
      <c r="HU1464" s="2">
        <v>176219</v>
      </c>
      <c r="HV1464" s="2">
        <v>5751</v>
      </c>
      <c r="HW1464" s="2">
        <v>86550</v>
      </c>
      <c r="HX1464" s="2">
        <v>450265</v>
      </c>
      <c r="HY1464" s="2">
        <v>1070623</v>
      </c>
      <c r="HZ1464" s="2">
        <v>1619697</v>
      </c>
      <c r="IA1464" s="2">
        <v>58817</v>
      </c>
      <c r="IB1464" s="2">
        <v>199250</v>
      </c>
      <c r="IC1464" s="2">
        <v>106276</v>
      </c>
      <c r="ID1464" s="2">
        <v>40000</v>
      </c>
      <c r="IE1464" s="2">
        <v>777405</v>
      </c>
      <c r="IF1464" s="2">
        <v>450000</v>
      </c>
      <c r="IG1464" s="2">
        <v>450000</v>
      </c>
      <c r="IH1464" s="2">
        <v>2293879</v>
      </c>
      <c r="II1464" s="2">
        <v>27804</v>
      </c>
      <c r="IJ1464" s="2" t="s">
        <v>639</v>
      </c>
      <c r="IK1464" s="2">
        <v>422461</v>
      </c>
      <c r="IL1464" s="2">
        <v>1502591</v>
      </c>
      <c r="IM1464" s="2">
        <v>696509</v>
      </c>
      <c r="IN1464" s="2">
        <v>199250</v>
      </c>
      <c r="IO1464" s="2">
        <v>800313</v>
      </c>
      <c r="IP1464" s="2" t="s">
        <v>639</v>
      </c>
      <c r="IQ1464" s="2" t="s">
        <v>639</v>
      </c>
      <c r="IR1464" s="2">
        <v>4000000</v>
      </c>
      <c r="IS1464" s="2" t="s">
        <v>639</v>
      </c>
      <c r="IT1464" s="2">
        <v>4843681</v>
      </c>
      <c r="IU1464" s="2">
        <v>2578948</v>
      </c>
      <c r="IV1464" s="2" t="s">
        <v>639</v>
      </c>
      <c r="IW1464" s="2">
        <v>2289621</v>
      </c>
      <c r="IX1464" s="2" t="s">
        <v>639</v>
      </c>
      <c r="IY1464" s="2" t="s">
        <v>639</v>
      </c>
      <c r="IZ1464" s="2" t="s">
        <v>639</v>
      </c>
      <c r="JA1464" s="2" t="s">
        <v>639</v>
      </c>
      <c r="JB1464" s="2" t="s">
        <v>639</v>
      </c>
      <c r="JC1464" s="2" t="s">
        <v>639</v>
      </c>
      <c r="JD1464" s="2" t="s">
        <v>639</v>
      </c>
      <c r="JE1464" s="2" t="s">
        <v>639</v>
      </c>
      <c r="JF1464" s="2">
        <v>249327</v>
      </c>
      <c r="JG1464" s="2">
        <v>447182</v>
      </c>
      <c r="JH1464" s="2" t="s">
        <v>639</v>
      </c>
      <c r="JI1464" s="2">
        <v>1028000</v>
      </c>
      <c r="JJ1464" s="2">
        <v>1664000</v>
      </c>
      <c r="JK1464" s="2">
        <v>3930</v>
      </c>
      <c r="JL1464" s="2">
        <v>4755</v>
      </c>
      <c r="JM1464" s="2">
        <v>5390</v>
      </c>
      <c r="JN1464" s="2">
        <v>61</v>
      </c>
      <c r="JO1464" s="2">
        <v>93</v>
      </c>
      <c r="JP1464" s="2">
        <v>1560</v>
      </c>
      <c r="JQ1464" s="2">
        <v>-933</v>
      </c>
      <c r="JR1464" s="2">
        <v>15</v>
      </c>
      <c r="JS1464" s="2">
        <v>10</v>
      </c>
      <c r="JT1464" s="2">
        <v>115</v>
      </c>
      <c r="JU1464" s="2">
        <v>500</v>
      </c>
      <c r="JV1464" s="2">
        <v>37564</v>
      </c>
      <c r="JW1464" s="2">
        <v>33545</v>
      </c>
      <c r="JX1464" s="2">
        <v>31073</v>
      </c>
      <c r="JY1464" s="2" t="s">
        <v>643</v>
      </c>
      <c r="JZ1464" s="2" t="s">
        <v>644</v>
      </c>
      <c r="KA1464" s="2" t="s">
        <v>645</v>
      </c>
      <c r="KB1464" s="2" t="s">
        <v>646</v>
      </c>
      <c r="KC1464" s="2" t="s">
        <v>646</v>
      </c>
      <c r="KD1464" s="2" t="s">
        <v>646</v>
      </c>
      <c r="KE1464" s="2">
        <v>1</v>
      </c>
      <c r="KF1464" s="2">
        <v>12912</v>
      </c>
      <c r="KG1464" s="2">
        <v>5164800</v>
      </c>
      <c r="KH1464" s="2" t="s">
        <v>639</v>
      </c>
      <c r="KI1464" s="2">
        <v>5328431</v>
      </c>
      <c r="KJ1464" s="2">
        <v>360</v>
      </c>
      <c r="KK1464" s="2">
        <v>360</v>
      </c>
      <c r="KL1464" s="2">
        <v>340</v>
      </c>
      <c r="KM1464" s="2">
        <v>610</v>
      </c>
      <c r="KN1464" s="2">
        <v>610</v>
      </c>
      <c r="KO1464" s="2">
        <v>520</v>
      </c>
      <c r="KP1464" s="2">
        <v>850</v>
      </c>
      <c r="KQ1464" s="2">
        <v>850</v>
      </c>
      <c r="KR1464" s="2">
        <v>740</v>
      </c>
      <c r="KS1464" s="2">
        <v>114</v>
      </c>
      <c r="KT1464" s="2">
        <v>1000</v>
      </c>
      <c r="KU1464" s="2">
        <v>5</v>
      </c>
      <c r="KV1464" s="2">
        <v>2</v>
      </c>
      <c r="KW1464" s="2">
        <v>13461</v>
      </c>
      <c r="KX1464" s="2">
        <v>5384400</v>
      </c>
      <c r="KY1464" s="2">
        <v>1</v>
      </c>
      <c r="KZ1464" s="2">
        <v>5588181</v>
      </c>
      <c r="LA1464" s="2">
        <v>365</v>
      </c>
      <c r="LB1464" s="2">
        <v>365</v>
      </c>
      <c r="LC1464" s="2">
        <v>345</v>
      </c>
      <c r="LD1464" s="2">
        <v>615</v>
      </c>
      <c r="LE1464" s="2">
        <v>615</v>
      </c>
      <c r="LF1464" s="2">
        <v>525</v>
      </c>
      <c r="LG1464" s="2">
        <v>860</v>
      </c>
      <c r="LH1464" s="2">
        <v>860</v>
      </c>
      <c r="LI1464" s="2">
        <v>755</v>
      </c>
      <c r="LJ1464" s="2">
        <v>114</v>
      </c>
      <c r="LK1464" s="2">
        <v>1000</v>
      </c>
      <c r="LL1464" s="2">
        <v>5</v>
      </c>
      <c r="LM1464" s="2">
        <v>3</v>
      </c>
      <c r="LN1464" s="2">
        <v>12971</v>
      </c>
      <c r="LO1464" s="2">
        <v>5188400</v>
      </c>
      <c r="LP1464" s="2">
        <v>1</v>
      </c>
      <c r="LQ1464" s="2">
        <v>5392181</v>
      </c>
      <c r="LR1464" s="2">
        <v>360</v>
      </c>
      <c r="LS1464" s="2">
        <v>360</v>
      </c>
      <c r="LT1464" s="2">
        <v>340</v>
      </c>
      <c r="LU1464" s="2">
        <v>610</v>
      </c>
      <c r="LV1464" s="2">
        <v>610</v>
      </c>
      <c r="LW1464" s="2">
        <v>520</v>
      </c>
      <c r="LX1464" s="2">
        <v>850</v>
      </c>
      <c r="LY1464" s="2">
        <v>850</v>
      </c>
      <c r="LZ1464" s="2">
        <v>740</v>
      </c>
      <c r="MA1464" s="2">
        <v>114</v>
      </c>
      <c r="MB1464" s="2">
        <v>1000</v>
      </c>
      <c r="MC1464" s="2">
        <v>5</v>
      </c>
      <c r="MD1464" s="2">
        <v>4</v>
      </c>
      <c r="ME1464" s="2">
        <v>12219</v>
      </c>
      <c r="MF1464" s="2">
        <v>4887600</v>
      </c>
      <c r="MG1464" s="2">
        <v>2</v>
      </c>
      <c r="MH1464" s="2">
        <v>5131531</v>
      </c>
      <c r="MI1464" s="2">
        <v>369</v>
      </c>
      <c r="MJ1464" s="2">
        <v>369</v>
      </c>
      <c r="MK1464" s="2">
        <v>349</v>
      </c>
      <c r="ML1464" s="2">
        <v>619</v>
      </c>
      <c r="MM1464" s="2">
        <v>619</v>
      </c>
      <c r="MN1464" s="2">
        <v>529</v>
      </c>
      <c r="MO1464" s="2">
        <v>859</v>
      </c>
      <c r="MP1464" s="2">
        <v>859</v>
      </c>
      <c r="MQ1464" s="2">
        <v>749</v>
      </c>
      <c r="MR1464" s="2">
        <v>114</v>
      </c>
      <c r="MS1464" s="2">
        <v>1000</v>
      </c>
      <c r="MT1464" s="2">
        <v>5</v>
      </c>
      <c r="MU1464" s="2">
        <v>5</v>
      </c>
      <c r="MV1464" s="2">
        <v>13472</v>
      </c>
      <c r="MW1464" s="2">
        <v>5388800</v>
      </c>
      <c r="MX1464" s="2" t="s">
        <v>639</v>
      </c>
      <c r="MY1464" s="2">
        <v>5552431</v>
      </c>
      <c r="MZ1464" s="2">
        <v>360</v>
      </c>
      <c r="NA1464" s="2">
        <v>360</v>
      </c>
      <c r="NB1464" s="2">
        <v>340</v>
      </c>
      <c r="NC1464" s="2">
        <v>600</v>
      </c>
      <c r="ND1464" s="2">
        <v>610</v>
      </c>
      <c r="NE1464" s="2">
        <v>520</v>
      </c>
      <c r="NF1464" s="2">
        <v>870</v>
      </c>
      <c r="NG1464" s="2">
        <v>870</v>
      </c>
      <c r="NH1464" s="2">
        <v>770</v>
      </c>
      <c r="NI1464" s="2">
        <v>114</v>
      </c>
      <c r="NJ1464" s="2">
        <v>1000</v>
      </c>
      <c r="NK1464" s="2">
        <v>5</v>
      </c>
      <c r="NL1464" s="2">
        <v>6</v>
      </c>
      <c r="NM1464" s="2">
        <v>12824</v>
      </c>
      <c r="NN1464" s="2">
        <v>5642560</v>
      </c>
      <c r="NO1464" s="2">
        <v>1</v>
      </c>
      <c r="NP1464" s="2">
        <v>5327443</v>
      </c>
      <c r="NQ1464" s="2">
        <v>390</v>
      </c>
      <c r="NR1464" s="2">
        <v>390</v>
      </c>
      <c r="NS1464" s="2">
        <v>370</v>
      </c>
      <c r="NT1464" s="2">
        <v>655</v>
      </c>
      <c r="NU1464" s="2">
        <v>655</v>
      </c>
      <c r="NV1464" s="2">
        <v>575</v>
      </c>
      <c r="NW1464" s="2">
        <v>910</v>
      </c>
      <c r="NX1464" s="2">
        <v>910</v>
      </c>
      <c r="NY1464" s="2">
        <v>815</v>
      </c>
      <c r="NZ1464" s="2">
        <v>106</v>
      </c>
      <c r="OA1464" s="2">
        <v>1000</v>
      </c>
      <c r="OB1464" s="2">
        <v>5</v>
      </c>
      <c r="OC1464" s="2">
        <v>7</v>
      </c>
      <c r="OD1464" s="2" t="s">
        <v>639</v>
      </c>
      <c r="OE1464" s="2" t="s">
        <v>639</v>
      </c>
      <c r="OF1464" s="2" t="s">
        <v>639</v>
      </c>
      <c r="OG1464" s="2" t="s">
        <v>639</v>
      </c>
      <c r="OH1464" s="2" t="s">
        <v>639</v>
      </c>
      <c r="OI1464" s="2" t="s">
        <v>639</v>
      </c>
      <c r="OJ1464" s="2" t="s">
        <v>639</v>
      </c>
      <c r="OK1464" s="2" t="s">
        <v>639</v>
      </c>
      <c r="OL1464" s="2" t="s">
        <v>639</v>
      </c>
      <c r="OM1464" s="2" t="s">
        <v>639</v>
      </c>
      <c r="ON1464" s="2" t="s">
        <v>639</v>
      </c>
      <c r="OO1464" s="2" t="s">
        <v>639</v>
      </c>
      <c r="OP1464" s="2" t="s">
        <v>639</v>
      </c>
      <c r="OQ1464" s="2" t="s">
        <v>639</v>
      </c>
      <c r="OR1464" s="2" t="s">
        <v>639</v>
      </c>
      <c r="OS1464" s="2" t="s">
        <v>639</v>
      </c>
      <c r="OT1464" s="2">
        <v>8</v>
      </c>
      <c r="OU1464" s="2" t="s">
        <v>639</v>
      </c>
      <c r="OV1464" s="2" t="s">
        <v>639</v>
      </c>
      <c r="OW1464" s="2" t="s">
        <v>639</v>
      </c>
      <c r="OX1464" s="2" t="s">
        <v>639</v>
      </c>
      <c r="OY1464" s="2" t="s">
        <v>639</v>
      </c>
      <c r="OZ1464" s="2" t="s">
        <v>639</v>
      </c>
      <c r="PA1464" s="2" t="s">
        <v>639</v>
      </c>
      <c r="PB1464" s="2" t="s">
        <v>639</v>
      </c>
      <c r="PC1464" s="2" t="s">
        <v>639</v>
      </c>
      <c r="PD1464" s="2" t="s">
        <v>639</v>
      </c>
      <c r="PE1464" s="2" t="s">
        <v>639</v>
      </c>
      <c r="PF1464" s="2" t="s">
        <v>639</v>
      </c>
      <c r="PG1464" s="2" t="s">
        <v>639</v>
      </c>
      <c r="PH1464" s="2" t="s">
        <v>639</v>
      </c>
      <c r="PI1464" s="2" t="s">
        <v>639</v>
      </c>
      <c r="PJ1464" s="2" t="s">
        <v>639</v>
      </c>
      <c r="PK1464" s="2">
        <v>3193879</v>
      </c>
      <c r="PL1464" s="2">
        <v>99633</v>
      </c>
      <c r="PM1464" s="2">
        <v>1451208</v>
      </c>
      <c r="PN1464" s="2">
        <v>866110</v>
      </c>
      <c r="PO1464" s="2">
        <v>202058</v>
      </c>
      <c r="PP1464" s="2">
        <v>518539</v>
      </c>
      <c r="PQ1464" s="2" t="s">
        <v>639</v>
      </c>
      <c r="PR1464" s="2" t="s">
        <v>639</v>
      </c>
      <c r="PS1464" s="2">
        <v>4000000</v>
      </c>
      <c r="PT1464" s="2" t="s">
        <v>639</v>
      </c>
      <c r="PU1464" s="2">
        <v>890233</v>
      </c>
      <c r="PV1464" s="2">
        <v>3193879</v>
      </c>
      <c r="PW1464" s="2">
        <v>450265</v>
      </c>
      <c r="PX1464" s="2">
        <v>1502591</v>
      </c>
      <c r="PY1464" s="2">
        <v>696509</v>
      </c>
      <c r="PZ1464" s="2">
        <v>199250</v>
      </c>
      <c r="QA1464" s="2">
        <v>800313</v>
      </c>
      <c r="QB1464" s="2" t="s">
        <v>639</v>
      </c>
      <c r="QC1464" s="2" t="s">
        <v>639</v>
      </c>
      <c r="QD1464" s="2">
        <v>4000000</v>
      </c>
      <c r="QE1464" s="2" t="s">
        <v>639</v>
      </c>
      <c r="QF1464" s="2">
        <v>843681</v>
      </c>
      <c r="QG1464" s="2">
        <v>3193879</v>
      </c>
      <c r="QH1464" s="2">
        <v>436675</v>
      </c>
      <c r="QI1464" s="2">
        <v>1350443</v>
      </c>
      <c r="QJ1464" s="2">
        <v>747342</v>
      </c>
      <c r="QK1464" s="2">
        <v>183014</v>
      </c>
      <c r="QL1464" s="2">
        <v>739526</v>
      </c>
      <c r="QM1464" s="2" t="s">
        <v>639</v>
      </c>
      <c r="QN1464" s="2" t="s">
        <v>639</v>
      </c>
      <c r="QO1464" s="2">
        <v>4000000</v>
      </c>
      <c r="QP1464" s="2" t="s">
        <v>639</v>
      </c>
      <c r="QQ1464" s="2">
        <v>805799</v>
      </c>
      <c r="QR1464" s="2">
        <v>3193879</v>
      </c>
      <c r="QS1464" s="2">
        <v>734324</v>
      </c>
      <c r="QT1464" s="2">
        <v>1468057</v>
      </c>
      <c r="QU1464" s="2">
        <v>432953</v>
      </c>
      <c r="QV1464" s="2">
        <v>97713</v>
      </c>
      <c r="QW1464" s="2">
        <v>1164737</v>
      </c>
      <c r="QX1464" s="2" t="s">
        <v>639</v>
      </c>
      <c r="QY1464" s="2" t="s">
        <v>639</v>
      </c>
      <c r="QZ1464" s="2">
        <v>4000000</v>
      </c>
      <c r="RA1464" s="2" t="s">
        <v>639</v>
      </c>
      <c r="RB1464" s="2">
        <v>566763</v>
      </c>
      <c r="RC1464" s="2">
        <v>3193879</v>
      </c>
      <c r="RD1464" s="2">
        <v>643377</v>
      </c>
      <c r="RE1464" s="2">
        <v>1420643</v>
      </c>
      <c r="RF1464" s="2">
        <v>608646</v>
      </c>
      <c r="RG1464" s="2">
        <v>187328</v>
      </c>
      <c r="RH1464" s="2">
        <v>823352</v>
      </c>
      <c r="RI1464" s="2" t="s">
        <v>639</v>
      </c>
      <c r="RJ1464" s="2" t="s">
        <v>639</v>
      </c>
      <c r="RK1464" s="2">
        <v>4000000</v>
      </c>
      <c r="RL1464" s="2" t="s">
        <v>639</v>
      </c>
      <c r="RM1464" s="2">
        <v>855865</v>
      </c>
      <c r="RN1464" s="2">
        <v>3678073</v>
      </c>
      <c r="RO1464" s="2">
        <v>849400</v>
      </c>
      <c r="RP1464" s="2">
        <v>1520059</v>
      </c>
      <c r="RQ1464" s="2">
        <v>355547</v>
      </c>
      <c r="RR1464" s="2">
        <v>131999</v>
      </c>
      <c r="RS1464" s="2">
        <v>1067358</v>
      </c>
      <c r="RT1464" s="2" t="s">
        <v>639</v>
      </c>
      <c r="RU1464" s="2" t="s">
        <v>639</v>
      </c>
      <c r="RV1464" s="2">
        <v>4400000</v>
      </c>
      <c r="RW1464" s="2">
        <v>116960</v>
      </c>
      <c r="RX1464" s="2">
        <v>686762</v>
      </c>
      <c r="RY1464" s="2" t="s">
        <v>646</v>
      </c>
      <c r="RZ1464" s="2" t="s">
        <v>646</v>
      </c>
      <c r="SA1464" s="2" t="s">
        <v>646</v>
      </c>
      <c r="SB1464" s="2" t="s">
        <v>646</v>
      </c>
      <c r="SC1464" s="2" t="s">
        <v>646</v>
      </c>
      <c r="SD1464" s="2" t="s">
        <v>646</v>
      </c>
      <c r="SE1464" s="2" t="s">
        <v>646</v>
      </c>
      <c r="SF1464" s="2" t="s">
        <v>646</v>
      </c>
      <c r="SG1464" s="2" t="s">
        <v>646</v>
      </c>
      <c r="SH1464" s="2" t="s">
        <v>646</v>
      </c>
      <c r="SI1464" s="2" t="s">
        <v>646</v>
      </c>
      <c r="SJ1464" s="2" t="s">
        <v>646</v>
      </c>
      <c r="SK1464" s="2" t="s">
        <v>646</v>
      </c>
      <c r="SL1464" s="2" t="s">
        <v>646</v>
      </c>
      <c r="SM1464" s="2" t="s">
        <v>646</v>
      </c>
      <c r="SN1464" s="2" t="s">
        <v>646</v>
      </c>
      <c r="SO1464" s="2" t="s">
        <v>646</v>
      </c>
      <c r="SP1464" s="2" t="s">
        <v>646</v>
      </c>
      <c r="SQ1464" s="2" t="s">
        <v>646</v>
      </c>
      <c r="SR1464" s="2" t="s">
        <v>646</v>
      </c>
      <c r="SS1464" s="2" t="s">
        <v>646</v>
      </c>
      <c r="ST1464" s="2" t="s">
        <v>646</v>
      </c>
      <c r="SU1464" s="2">
        <v>360000</v>
      </c>
      <c r="SV1464" s="2">
        <v>90000</v>
      </c>
      <c r="SW1464" s="2" t="s">
        <v>647</v>
      </c>
      <c r="SX1464" s="2" t="s">
        <v>648</v>
      </c>
      <c r="SY1464" s="2" t="s">
        <v>647</v>
      </c>
      <c r="SZ1464" s="2" t="s">
        <v>647</v>
      </c>
      <c r="TA1464" s="2">
        <v>381000</v>
      </c>
      <c r="TB1464" s="2">
        <v>120000</v>
      </c>
      <c r="TC1464" s="2" t="s">
        <v>647</v>
      </c>
      <c r="TD1464" s="2" t="s">
        <v>648</v>
      </c>
      <c r="TE1464" s="2" t="s">
        <v>647</v>
      </c>
      <c r="TF1464" s="2" t="s">
        <v>647</v>
      </c>
      <c r="TG1464" s="2">
        <v>360000</v>
      </c>
      <c r="TH1464" s="2">
        <v>96000</v>
      </c>
      <c r="TI1464" s="2" t="s">
        <v>648</v>
      </c>
      <c r="TJ1464" s="2" t="s">
        <v>648</v>
      </c>
      <c r="TK1464" s="2" t="s">
        <v>647</v>
      </c>
      <c r="TL1464" s="2" t="s">
        <v>647</v>
      </c>
      <c r="TM1464" s="2">
        <v>601000</v>
      </c>
      <c r="TN1464" s="2">
        <v>110000</v>
      </c>
      <c r="TO1464" s="2" t="s">
        <v>648</v>
      </c>
      <c r="TP1464" s="2" t="s">
        <v>648</v>
      </c>
      <c r="TQ1464" s="2" t="s">
        <v>647</v>
      </c>
      <c r="TR1464" s="2" t="s">
        <v>647</v>
      </c>
      <c r="TS1464" s="2">
        <v>360000</v>
      </c>
      <c r="TT1464" s="2">
        <v>90000</v>
      </c>
      <c r="TU1464" s="2" t="s">
        <v>648</v>
      </c>
      <c r="TV1464" s="2" t="s">
        <v>648</v>
      </c>
      <c r="TW1464" s="2" t="s">
        <v>648</v>
      </c>
      <c r="TX1464" s="2" t="s">
        <v>647</v>
      </c>
      <c r="TY1464" s="2">
        <v>420000</v>
      </c>
      <c r="TZ1464" s="2">
        <v>93000</v>
      </c>
      <c r="UA1464" s="2" t="s">
        <v>648</v>
      </c>
      <c r="UB1464" s="2" t="s">
        <v>648</v>
      </c>
      <c r="UC1464" s="2" t="s">
        <v>648</v>
      </c>
      <c r="UD1464" s="2" t="s">
        <v>647</v>
      </c>
      <c r="UE1464" s="2" t="s">
        <v>639</v>
      </c>
      <c r="UF1464" s="2" t="s">
        <v>639</v>
      </c>
      <c r="UG1464" s="2" t="s">
        <v>639</v>
      </c>
      <c r="UH1464" s="2" t="s">
        <v>639</v>
      </c>
      <c r="UI1464" s="2" t="s">
        <v>639</v>
      </c>
      <c r="UJ1464" s="2" t="s">
        <v>639</v>
      </c>
      <c r="UK1464" s="2" t="s">
        <v>639</v>
      </c>
      <c r="UL1464" s="2" t="s">
        <v>639</v>
      </c>
      <c r="UM1464" s="2" t="s">
        <v>639</v>
      </c>
      <c r="UN1464" s="2" t="s">
        <v>639</v>
      </c>
      <c r="UO1464" s="2" t="s">
        <v>639</v>
      </c>
      <c r="UP1464" s="2" t="s">
        <v>639</v>
      </c>
      <c r="UQ1464" s="2" t="s">
        <v>845</v>
      </c>
      <c r="UR1464" s="2" t="s">
        <v>761</v>
      </c>
      <c r="US1464" s="2" t="s">
        <v>694</v>
      </c>
      <c r="UT1464" s="2" t="s">
        <v>805</v>
      </c>
      <c r="UU1464" s="2" t="s">
        <v>701</v>
      </c>
      <c r="UV1464" s="2" t="s">
        <v>799</v>
      </c>
      <c r="UW1464" s="2" t="s">
        <v>703</v>
      </c>
      <c r="UX1464" s="2" t="s">
        <v>778</v>
      </c>
      <c r="UY1464" s="2" t="s">
        <v>724</v>
      </c>
      <c r="UZ1464" s="2" t="s">
        <v>805</v>
      </c>
      <c r="VA1464" s="2" t="s">
        <v>691</v>
      </c>
      <c r="VB1464" s="2" t="s">
        <v>708</v>
      </c>
      <c r="VC1464" s="2" t="s">
        <v>734</v>
      </c>
      <c r="VD1464" s="2" t="s">
        <v>724</v>
      </c>
      <c r="VE1464" s="2" t="s">
        <v>740</v>
      </c>
      <c r="VF1464" s="2" t="s">
        <v>755</v>
      </c>
      <c r="VG1464" s="2" t="s">
        <v>708</v>
      </c>
      <c r="VH1464" s="2" t="s">
        <v>811</v>
      </c>
      <c r="VI1464" s="2" t="s">
        <v>698</v>
      </c>
      <c r="VJ1464" s="2" t="s">
        <v>736</v>
      </c>
      <c r="VK1464" s="2" t="s">
        <v>745</v>
      </c>
      <c r="VL1464" s="2" t="s">
        <v>731</v>
      </c>
      <c r="VM1464" s="2" t="s">
        <v>716</v>
      </c>
      <c r="VN1464" s="2" t="s">
        <v>774</v>
      </c>
      <c r="VO1464" s="2" t="s">
        <v>707</v>
      </c>
      <c r="VP1464" s="2" t="s">
        <v>843</v>
      </c>
      <c r="VQ1464" s="2" t="s">
        <v>1043</v>
      </c>
      <c r="VR1464" s="2" t="s">
        <v>734</v>
      </c>
      <c r="VS1464" s="2" t="s">
        <v>763</v>
      </c>
      <c r="VT1464" s="2" t="s">
        <v>809</v>
      </c>
      <c r="VU1464" s="2" t="s">
        <v>725</v>
      </c>
      <c r="VV1464" s="2" t="s">
        <v>742</v>
      </c>
      <c r="VW1464" s="2" t="s">
        <v>800</v>
      </c>
      <c r="VX1464" s="2" t="s">
        <v>723</v>
      </c>
      <c r="VY1464" s="2" t="s">
        <v>809</v>
      </c>
      <c r="VZ1464" s="2" t="s">
        <v>741</v>
      </c>
      <c r="WA1464" s="2" t="s">
        <v>808</v>
      </c>
      <c r="WB1464" s="2" t="s">
        <v>705</v>
      </c>
      <c r="WC1464" s="2" t="s">
        <v>765</v>
      </c>
      <c r="WD1464" s="2" t="s">
        <v>757</v>
      </c>
      <c r="WE1464" s="2" t="s">
        <v>804</v>
      </c>
      <c r="WF1464" s="2" t="s">
        <v>799</v>
      </c>
      <c r="WG1464" s="2" t="s">
        <v>723</v>
      </c>
      <c r="WH1464" s="2" t="s">
        <v>694</v>
      </c>
      <c r="WI1464" s="2" t="s">
        <v>921</v>
      </c>
      <c r="WJ1464" s="2" t="s">
        <v>813</v>
      </c>
      <c r="WK1464" s="2" t="s">
        <v>761</v>
      </c>
      <c r="WL1464" s="2" t="s">
        <v>694</v>
      </c>
      <c r="WM1464" s="2" t="s">
        <v>775</v>
      </c>
      <c r="WN1464" s="2" t="s">
        <v>730</v>
      </c>
      <c r="WO1464" s="2" t="s">
        <v>694</v>
      </c>
      <c r="WP1464" s="2" t="s">
        <v>804</v>
      </c>
      <c r="WQ1464" s="2" t="s">
        <v>760</v>
      </c>
      <c r="WR1464" s="2" t="s">
        <v>810</v>
      </c>
      <c r="WS1464" s="2" t="s">
        <v>639</v>
      </c>
      <c r="WT1464" s="2" t="s">
        <v>639</v>
      </c>
      <c r="WU1464" s="2" t="s">
        <v>639</v>
      </c>
      <c r="WV1464" s="2" t="s">
        <v>639</v>
      </c>
      <c r="WW1464" s="2" t="s">
        <v>639</v>
      </c>
      <c r="WX1464" s="2" t="s">
        <v>639</v>
      </c>
      <c r="WY1464" s="2" t="s">
        <v>639</v>
      </c>
      <c r="WZ1464" s="2" t="s">
        <v>639</v>
      </c>
      <c r="XA1464" s="2" t="s">
        <v>639</v>
      </c>
      <c r="XB1464" s="2" t="s">
        <v>639</v>
      </c>
      <c r="XC1464" s="2" t="s">
        <v>639</v>
      </c>
      <c r="XD1464" s="2" t="s">
        <v>639</v>
      </c>
      <c r="XE1464" s="2" t="s">
        <v>639</v>
      </c>
      <c r="XF1464" s="2" t="s">
        <v>639</v>
      </c>
      <c r="XG1464" s="2" t="s">
        <v>639</v>
      </c>
      <c r="XH1464" s="2" t="s">
        <v>639</v>
      </c>
      <c r="XI1464" s="2" t="s">
        <v>639</v>
      </c>
      <c r="XJ1464" s="2" t="s">
        <v>639</v>
      </c>
      <c r="XK1464" s="2">
        <v>1</v>
      </c>
      <c r="XL1464" s="2">
        <v>1</v>
      </c>
      <c r="XM1464" s="2" t="s">
        <v>2878</v>
      </c>
    </row>
    <row r="1465" spans="1:637" ht="15.75" x14ac:dyDescent="0.25">
      <c r="A1465" s="2" t="s">
        <v>636</v>
      </c>
      <c r="B1465" s="2" t="s">
        <v>2877</v>
      </c>
      <c r="C1465" s="2">
        <v>61</v>
      </c>
      <c r="D1465" s="2">
        <v>2</v>
      </c>
      <c r="E1465" s="2" t="s">
        <v>638</v>
      </c>
      <c r="F1465" s="2">
        <v>2014</v>
      </c>
      <c r="G1465" s="2">
        <v>1</v>
      </c>
      <c r="H1465" s="2">
        <v>31</v>
      </c>
      <c r="I1465" s="2">
        <v>31</v>
      </c>
      <c r="J1465" s="2">
        <v>33</v>
      </c>
      <c r="K1465" s="2">
        <v>31</v>
      </c>
      <c r="L1465" s="2">
        <v>31</v>
      </c>
      <c r="M1465" s="2">
        <v>33</v>
      </c>
      <c r="N1465" s="2">
        <v>31</v>
      </c>
      <c r="O1465" s="2">
        <v>31</v>
      </c>
      <c r="P1465" s="2">
        <v>33</v>
      </c>
      <c r="Q1465" s="2">
        <v>32</v>
      </c>
      <c r="R1465" s="2">
        <v>31</v>
      </c>
      <c r="S1465" s="2">
        <v>33</v>
      </c>
      <c r="T1465" s="2">
        <v>365</v>
      </c>
      <c r="U1465" s="2">
        <v>365</v>
      </c>
      <c r="V1465" s="2">
        <v>345</v>
      </c>
      <c r="W1465" s="2">
        <v>615</v>
      </c>
      <c r="X1465" s="2">
        <v>615</v>
      </c>
      <c r="Y1465" s="2">
        <v>525</v>
      </c>
      <c r="Z1465" s="2">
        <v>860</v>
      </c>
      <c r="AA1465" s="2">
        <v>860</v>
      </c>
      <c r="AB1465" s="2">
        <v>755</v>
      </c>
      <c r="AC1465" s="2">
        <v>810</v>
      </c>
      <c r="AD1465" s="2">
        <v>890</v>
      </c>
      <c r="AE1465" s="2">
        <v>1050</v>
      </c>
      <c r="AF1465" s="2">
        <v>383</v>
      </c>
      <c r="AG1465" s="2">
        <v>520</v>
      </c>
      <c r="AH1465" s="2">
        <v>702</v>
      </c>
      <c r="AI1465" s="2">
        <v>249</v>
      </c>
      <c r="AJ1465" s="2">
        <v>290</v>
      </c>
      <c r="AK1465" s="2">
        <v>385</v>
      </c>
      <c r="AL1465" s="2" t="s">
        <v>639</v>
      </c>
      <c r="AM1465" s="2">
        <v>1</v>
      </c>
      <c r="AN1465" s="2" t="s">
        <v>639</v>
      </c>
      <c r="AO1465" s="2">
        <v>45</v>
      </c>
      <c r="AP1465" s="2">
        <v>45</v>
      </c>
      <c r="AQ1465" s="2">
        <v>45</v>
      </c>
      <c r="AR1465" s="2">
        <v>115</v>
      </c>
      <c r="AS1465" s="2">
        <v>165</v>
      </c>
      <c r="AT1465" s="2">
        <v>325</v>
      </c>
      <c r="AU1465" s="2">
        <v>8</v>
      </c>
      <c r="AV1465" s="2">
        <v>8</v>
      </c>
      <c r="AW1465" s="2">
        <v>8</v>
      </c>
      <c r="AX1465" s="2" t="s">
        <v>639</v>
      </c>
      <c r="AY1465" s="2" t="s">
        <v>639</v>
      </c>
      <c r="AZ1465" s="2" t="s">
        <v>639</v>
      </c>
      <c r="BA1465" s="2">
        <v>3</v>
      </c>
      <c r="BB1465" s="2">
        <v>13</v>
      </c>
      <c r="BC1465" s="2">
        <v>13</v>
      </c>
      <c r="BD1465" s="2">
        <v>3</v>
      </c>
      <c r="BE1465" s="2">
        <v>13</v>
      </c>
      <c r="BF1465" s="2">
        <v>13</v>
      </c>
      <c r="BG1465" s="2">
        <v>11</v>
      </c>
      <c r="BH1465" s="2">
        <v>11</v>
      </c>
      <c r="BI1465" s="2" t="s">
        <v>639</v>
      </c>
      <c r="BJ1465" s="2">
        <v>8</v>
      </c>
      <c r="BK1465" s="2" t="s">
        <v>639</v>
      </c>
      <c r="BL1465" s="2">
        <v>30</v>
      </c>
      <c r="BM1465" s="2">
        <v>2</v>
      </c>
      <c r="BN1465" s="2">
        <v>13</v>
      </c>
      <c r="BO1465" s="2">
        <v>35</v>
      </c>
      <c r="BP1465" s="2">
        <v>7</v>
      </c>
      <c r="BQ1465" s="2" t="s">
        <v>639</v>
      </c>
      <c r="BR1465" s="2">
        <v>1000</v>
      </c>
      <c r="BS1465" s="2">
        <v>120</v>
      </c>
      <c r="BT1465" s="2">
        <v>2</v>
      </c>
      <c r="BU1465" s="2" t="s">
        <v>639</v>
      </c>
      <c r="BV1465" s="2">
        <v>1</v>
      </c>
      <c r="BW1465" s="2" t="s">
        <v>639</v>
      </c>
      <c r="BX1465" s="2" t="s">
        <v>639</v>
      </c>
      <c r="BY1465" s="2" t="s">
        <v>639</v>
      </c>
      <c r="BZ1465" s="2" t="s">
        <v>639</v>
      </c>
      <c r="CA1465" s="2">
        <v>100</v>
      </c>
      <c r="CB1465" s="2">
        <v>3</v>
      </c>
      <c r="CC1465" s="2">
        <v>1</v>
      </c>
      <c r="CD1465" s="2">
        <v>1</v>
      </c>
      <c r="CE1465" s="2">
        <v>9000</v>
      </c>
      <c r="CF1465" s="2">
        <v>1000</v>
      </c>
      <c r="CG1465" s="2">
        <v>275</v>
      </c>
      <c r="CH1465" s="2">
        <v>350</v>
      </c>
      <c r="CI1465" s="2">
        <v>24</v>
      </c>
      <c r="CJ1465" s="2" t="s">
        <v>639</v>
      </c>
      <c r="CK1465" s="2">
        <v>11</v>
      </c>
      <c r="CL1465" s="2" t="s">
        <v>639</v>
      </c>
      <c r="CM1465" s="2">
        <v>11</v>
      </c>
      <c r="CN1465" s="2">
        <v>11748</v>
      </c>
      <c r="CO1465" s="2">
        <v>41</v>
      </c>
      <c r="CP1465" s="2">
        <v>7408</v>
      </c>
      <c r="CQ1465" s="2" t="s">
        <v>918</v>
      </c>
      <c r="CR1465" s="2">
        <v>13136</v>
      </c>
      <c r="CS1465" s="2">
        <v>722</v>
      </c>
      <c r="CT1465" s="2" t="s">
        <v>639</v>
      </c>
      <c r="CU1465" s="2" t="s">
        <v>639</v>
      </c>
      <c r="CV1465" s="2">
        <v>9044</v>
      </c>
      <c r="CW1465" s="2">
        <v>4814</v>
      </c>
      <c r="CX1465" s="2" t="s">
        <v>639</v>
      </c>
      <c r="CY1465" s="2">
        <v>13</v>
      </c>
      <c r="CZ1465" s="2">
        <v>88394</v>
      </c>
      <c r="DA1465" s="2">
        <v>987</v>
      </c>
      <c r="DB1465" s="2">
        <v>92</v>
      </c>
      <c r="DC1465" s="2">
        <v>28</v>
      </c>
      <c r="DD1465" s="2">
        <v>76</v>
      </c>
      <c r="DE1465" s="2">
        <v>7</v>
      </c>
      <c r="DF1465" s="2">
        <v>12</v>
      </c>
      <c r="DG1465" s="2" t="s">
        <v>639</v>
      </c>
      <c r="DH1465" s="2" t="s">
        <v>639</v>
      </c>
      <c r="DI1465" s="2">
        <v>35</v>
      </c>
      <c r="DJ1465" s="2">
        <v>76</v>
      </c>
      <c r="DK1465" s="2">
        <v>16128</v>
      </c>
      <c r="DL1465" s="2">
        <v>187</v>
      </c>
      <c r="DM1465" s="2">
        <v>15213</v>
      </c>
      <c r="DN1465" s="2" t="s">
        <v>639</v>
      </c>
      <c r="DO1465" s="2">
        <v>2</v>
      </c>
      <c r="DP1465" s="2">
        <v>3</v>
      </c>
      <c r="DQ1465" s="2">
        <v>11</v>
      </c>
      <c r="DR1465" s="2">
        <v>13</v>
      </c>
      <c r="DS1465" s="2" t="s">
        <v>639</v>
      </c>
      <c r="DT1465" s="2" t="s">
        <v>639</v>
      </c>
      <c r="DU1465" s="2">
        <v>3</v>
      </c>
      <c r="DV1465" s="2">
        <v>3</v>
      </c>
      <c r="DW1465" s="2">
        <v>1434</v>
      </c>
      <c r="DX1465" s="2">
        <v>6</v>
      </c>
      <c r="DY1465" s="2">
        <v>500</v>
      </c>
      <c r="DZ1465" s="2">
        <v>7</v>
      </c>
      <c r="EA1465" s="2">
        <v>300</v>
      </c>
      <c r="EB1465" s="2">
        <v>8</v>
      </c>
      <c r="EC1465" s="2">
        <v>2750</v>
      </c>
      <c r="ED1465" s="2">
        <v>1605</v>
      </c>
      <c r="EE1465" s="2">
        <v>924</v>
      </c>
      <c r="EF1465" s="2">
        <v>2844</v>
      </c>
      <c r="EG1465" s="2">
        <v>1663</v>
      </c>
      <c r="EH1465" s="2">
        <v>958</v>
      </c>
      <c r="EI1465" s="2">
        <v>94</v>
      </c>
      <c r="EJ1465" s="2">
        <v>58</v>
      </c>
      <c r="EK1465" s="2">
        <v>34</v>
      </c>
      <c r="EL1465" s="2" t="s">
        <v>639</v>
      </c>
      <c r="EM1465" s="2" t="s">
        <v>639</v>
      </c>
      <c r="EN1465" s="2" t="s">
        <v>639</v>
      </c>
      <c r="EO1465" s="2">
        <v>810</v>
      </c>
      <c r="EP1465" s="2">
        <v>890</v>
      </c>
      <c r="EQ1465" s="2">
        <v>1050</v>
      </c>
      <c r="ER1465" s="2">
        <v>383</v>
      </c>
      <c r="ES1465" s="2">
        <v>520</v>
      </c>
      <c r="ET1465" s="2">
        <v>702</v>
      </c>
      <c r="EU1465" s="2">
        <v>249</v>
      </c>
      <c r="EV1465" s="2">
        <v>290</v>
      </c>
      <c r="EW1465" s="2">
        <v>385</v>
      </c>
      <c r="EX1465" s="2">
        <v>684</v>
      </c>
      <c r="EY1465" s="2">
        <v>861</v>
      </c>
      <c r="EZ1465" s="2">
        <v>1003</v>
      </c>
      <c r="FA1465" s="2">
        <v>396</v>
      </c>
      <c r="FB1465" s="2">
        <v>467</v>
      </c>
      <c r="FC1465" s="2">
        <v>698</v>
      </c>
      <c r="FD1465" s="2">
        <v>218</v>
      </c>
      <c r="FE1465" s="2">
        <v>252</v>
      </c>
      <c r="FF1465" s="2">
        <v>352</v>
      </c>
      <c r="FG1465" s="2">
        <v>684</v>
      </c>
      <c r="FH1465" s="2">
        <v>861</v>
      </c>
      <c r="FI1465" s="2">
        <v>1003</v>
      </c>
      <c r="FJ1465" s="2">
        <v>383</v>
      </c>
      <c r="FK1465" s="2">
        <v>467</v>
      </c>
      <c r="FL1465" s="2">
        <v>698</v>
      </c>
      <c r="FM1465" s="2">
        <v>241</v>
      </c>
      <c r="FN1465" s="2">
        <v>262</v>
      </c>
      <c r="FO1465" s="2">
        <v>352</v>
      </c>
      <c r="FP1465" s="2" t="s">
        <v>639</v>
      </c>
      <c r="FQ1465" s="2" t="s">
        <v>639</v>
      </c>
      <c r="FR1465" s="2">
        <v>6</v>
      </c>
      <c r="FS1465" s="2" t="s">
        <v>639</v>
      </c>
      <c r="FT1465" s="2" t="s">
        <v>639</v>
      </c>
      <c r="FU1465" s="2" t="s">
        <v>639</v>
      </c>
      <c r="FV1465" s="2">
        <v>199</v>
      </c>
      <c r="FW1465" s="2">
        <v>145</v>
      </c>
      <c r="FX1465" s="2">
        <v>47</v>
      </c>
      <c r="FY1465" s="2" t="s">
        <v>639</v>
      </c>
      <c r="FZ1465" s="2">
        <v>53</v>
      </c>
      <c r="GA1465" s="2">
        <v>4</v>
      </c>
      <c r="GB1465" s="2">
        <v>8</v>
      </c>
      <c r="GC1465" s="2">
        <v>28</v>
      </c>
      <c r="GD1465" s="2">
        <v>33</v>
      </c>
      <c r="GE1465" s="2">
        <v>120</v>
      </c>
      <c r="GF1465" s="2">
        <v>66</v>
      </c>
      <c r="GG1465" s="2">
        <v>36</v>
      </c>
      <c r="GH1465" s="2" t="s">
        <v>641</v>
      </c>
      <c r="GI1465" s="2" t="s">
        <v>641</v>
      </c>
      <c r="GJ1465" s="2" t="s">
        <v>641</v>
      </c>
      <c r="GK1465" s="2" t="s">
        <v>639</v>
      </c>
      <c r="GL1465" s="2" t="s">
        <v>639</v>
      </c>
      <c r="GM1465" s="2" t="s">
        <v>639</v>
      </c>
      <c r="GN1465" s="2" t="s">
        <v>639</v>
      </c>
      <c r="GO1465" s="2" t="s">
        <v>639</v>
      </c>
      <c r="GP1465" s="2" t="s">
        <v>639</v>
      </c>
      <c r="GQ1465" s="2" t="s">
        <v>639</v>
      </c>
      <c r="GR1465" s="2" t="s">
        <v>639</v>
      </c>
      <c r="GS1465" s="2" t="s">
        <v>639</v>
      </c>
      <c r="GT1465" s="2">
        <v>381000</v>
      </c>
      <c r="GU1465" s="2">
        <v>118605</v>
      </c>
      <c r="GV1465" s="2">
        <v>40346</v>
      </c>
      <c r="GW1465" s="2">
        <v>268468</v>
      </c>
      <c r="GX1465" s="2">
        <v>25188</v>
      </c>
      <c r="GY1465" s="2">
        <v>26100</v>
      </c>
      <c r="GZ1465" s="2">
        <v>135000</v>
      </c>
      <c r="HA1465" s="2">
        <v>35000</v>
      </c>
      <c r="HB1465" s="2">
        <v>28000</v>
      </c>
      <c r="HC1465" s="2">
        <v>28050</v>
      </c>
      <c r="HD1465" s="2">
        <v>9019</v>
      </c>
      <c r="HE1465" s="2">
        <v>12500</v>
      </c>
      <c r="HF1465" s="2">
        <v>4951</v>
      </c>
      <c r="HG1465" s="2">
        <v>7288</v>
      </c>
      <c r="HH1465" s="2">
        <v>120000</v>
      </c>
      <c r="HI1465" s="2">
        <v>19620</v>
      </c>
      <c r="HJ1465" s="2">
        <v>1259135</v>
      </c>
      <c r="HK1465" s="2" t="s">
        <v>639</v>
      </c>
      <c r="HL1465" s="2">
        <v>204130</v>
      </c>
      <c r="HM1465" s="2">
        <v>600</v>
      </c>
      <c r="HN1465" s="2">
        <v>10932</v>
      </c>
      <c r="HO1465" s="2">
        <v>2518884</v>
      </c>
      <c r="HP1465" s="2">
        <v>450265</v>
      </c>
      <c r="HQ1465" s="2" t="s">
        <v>639</v>
      </c>
      <c r="HR1465" s="2">
        <v>355399</v>
      </c>
      <c r="HS1465" s="2">
        <v>128043</v>
      </c>
      <c r="HT1465" s="2">
        <v>274560</v>
      </c>
      <c r="HU1465" s="2">
        <v>174899</v>
      </c>
      <c r="HV1465" s="2">
        <v>5465</v>
      </c>
      <c r="HW1465" s="2">
        <v>85900</v>
      </c>
      <c r="HX1465" s="2">
        <v>476261</v>
      </c>
      <c r="HY1465" s="2">
        <v>998270</v>
      </c>
      <c r="HZ1465" s="2">
        <v>1520614</v>
      </c>
      <c r="IA1465" s="2">
        <v>57349</v>
      </c>
      <c r="IB1465" s="2" t="s">
        <v>639</v>
      </c>
      <c r="IC1465" s="2">
        <v>204130</v>
      </c>
      <c r="ID1465" s="2">
        <v>40000</v>
      </c>
      <c r="IE1465" s="2">
        <v>843681</v>
      </c>
      <c r="IF1465" s="2">
        <v>450000</v>
      </c>
      <c r="IG1465" s="2">
        <v>500000</v>
      </c>
      <c r="IH1465" s="2">
        <v>2236530</v>
      </c>
      <c r="II1465" s="2">
        <v>65965</v>
      </c>
      <c r="IJ1465" s="2" t="s">
        <v>639</v>
      </c>
      <c r="IK1465" s="2">
        <v>410296</v>
      </c>
      <c r="IL1465" s="2">
        <v>1415872</v>
      </c>
      <c r="IM1465" s="2">
        <v>876166</v>
      </c>
      <c r="IN1465" s="2">
        <v>199250</v>
      </c>
      <c r="IO1465" s="2">
        <v>747768</v>
      </c>
      <c r="IP1465" s="2" t="s">
        <v>639</v>
      </c>
      <c r="IQ1465" s="2" t="s">
        <v>639</v>
      </c>
      <c r="IR1465" s="2">
        <v>4000000</v>
      </c>
      <c r="IS1465" s="2" t="s">
        <v>639</v>
      </c>
      <c r="IT1465" s="2">
        <v>5007811</v>
      </c>
      <c r="IU1465" s="2">
        <v>2605603</v>
      </c>
      <c r="IV1465" s="2" t="s">
        <v>639</v>
      </c>
      <c r="IW1465" s="2">
        <v>2335946</v>
      </c>
      <c r="IX1465" s="2" t="s">
        <v>639</v>
      </c>
      <c r="IY1465" s="2" t="s">
        <v>639</v>
      </c>
      <c r="IZ1465" s="2" t="s">
        <v>639</v>
      </c>
      <c r="JA1465" s="2">
        <v>50000</v>
      </c>
      <c r="JB1465" s="2" t="s">
        <v>639</v>
      </c>
      <c r="JC1465" s="2" t="s">
        <v>639</v>
      </c>
      <c r="JD1465" s="2" t="s">
        <v>639</v>
      </c>
      <c r="JE1465" s="2" t="s">
        <v>639</v>
      </c>
      <c r="JF1465" s="2">
        <v>179657</v>
      </c>
      <c r="JG1465" s="2">
        <v>696509</v>
      </c>
      <c r="JH1465" s="2" t="s">
        <v>639</v>
      </c>
      <c r="JI1465" s="2">
        <v>1040000</v>
      </c>
      <c r="JJ1465" s="2">
        <v>1798000</v>
      </c>
      <c r="JK1465" s="2">
        <v>3969</v>
      </c>
      <c r="JL1465" s="2">
        <v>5240</v>
      </c>
      <c r="JM1465" s="2">
        <v>5390</v>
      </c>
      <c r="JN1465" s="2">
        <v>61</v>
      </c>
      <c r="JO1465" s="2">
        <v>93</v>
      </c>
      <c r="JP1465" s="2">
        <v>1570</v>
      </c>
      <c r="JQ1465" s="2">
        <v>-933</v>
      </c>
      <c r="JR1465" s="2">
        <v>15</v>
      </c>
      <c r="JS1465" s="2">
        <v>10</v>
      </c>
      <c r="JT1465" s="2">
        <v>114</v>
      </c>
      <c r="JU1465" s="2">
        <v>500</v>
      </c>
      <c r="JV1465" s="2">
        <v>37705</v>
      </c>
      <c r="JW1465" s="2">
        <v>33777</v>
      </c>
      <c r="JX1465" s="2">
        <v>31208</v>
      </c>
      <c r="JY1465" s="2" t="s">
        <v>651</v>
      </c>
      <c r="JZ1465" s="2" t="s">
        <v>652</v>
      </c>
      <c r="KA1465" s="2" t="s">
        <v>653</v>
      </c>
      <c r="KB1465" s="2" t="s">
        <v>654</v>
      </c>
      <c r="KC1465" s="2" t="s">
        <v>655</v>
      </c>
      <c r="KD1465" s="2" t="s">
        <v>646</v>
      </c>
      <c r="KE1465" s="2">
        <v>1</v>
      </c>
      <c r="KF1465" s="2">
        <v>12623</v>
      </c>
      <c r="KG1465" s="2">
        <v>5049200</v>
      </c>
      <c r="KH1465" s="2" t="s">
        <v>639</v>
      </c>
      <c r="KI1465" s="2">
        <v>5213444</v>
      </c>
      <c r="KJ1465" s="2">
        <v>360</v>
      </c>
      <c r="KK1465" s="2">
        <v>360</v>
      </c>
      <c r="KL1465" s="2">
        <v>340</v>
      </c>
      <c r="KM1465" s="2">
        <v>610</v>
      </c>
      <c r="KN1465" s="2">
        <v>610</v>
      </c>
      <c r="KO1465" s="2">
        <v>520</v>
      </c>
      <c r="KP1465" s="2">
        <v>850</v>
      </c>
      <c r="KQ1465" s="2">
        <v>850</v>
      </c>
      <c r="KR1465" s="2">
        <v>740</v>
      </c>
      <c r="KS1465" s="2">
        <v>112</v>
      </c>
      <c r="KT1465" s="2">
        <v>1000</v>
      </c>
      <c r="KU1465" s="2">
        <v>5</v>
      </c>
      <c r="KV1465" s="2">
        <v>2</v>
      </c>
      <c r="KW1465" s="2">
        <v>14189</v>
      </c>
      <c r="KX1465" s="2">
        <v>5675600</v>
      </c>
      <c r="KY1465" s="2">
        <v>1</v>
      </c>
      <c r="KZ1465" s="2">
        <v>5920295</v>
      </c>
      <c r="LA1465" s="2">
        <v>365</v>
      </c>
      <c r="LB1465" s="2">
        <v>365</v>
      </c>
      <c r="LC1465" s="2">
        <v>345</v>
      </c>
      <c r="LD1465" s="2">
        <v>615</v>
      </c>
      <c r="LE1465" s="2">
        <v>615</v>
      </c>
      <c r="LF1465" s="2">
        <v>525</v>
      </c>
      <c r="LG1465" s="2">
        <v>860</v>
      </c>
      <c r="LH1465" s="2">
        <v>860</v>
      </c>
      <c r="LI1465" s="2">
        <v>755</v>
      </c>
      <c r="LJ1465" s="2">
        <v>116</v>
      </c>
      <c r="LK1465" s="2">
        <v>1000</v>
      </c>
      <c r="LL1465" s="2">
        <v>5</v>
      </c>
      <c r="LM1465" s="2">
        <v>3</v>
      </c>
      <c r="LN1465" s="2">
        <v>13198</v>
      </c>
      <c r="LO1465" s="2">
        <v>5279200</v>
      </c>
      <c r="LP1465" s="2">
        <v>1</v>
      </c>
      <c r="LQ1465" s="2">
        <v>5523895</v>
      </c>
      <c r="LR1465" s="2">
        <v>360</v>
      </c>
      <c r="LS1465" s="2">
        <v>360</v>
      </c>
      <c r="LT1465" s="2">
        <v>340</v>
      </c>
      <c r="LU1465" s="2">
        <v>610</v>
      </c>
      <c r="LV1465" s="2">
        <v>610</v>
      </c>
      <c r="LW1465" s="2">
        <v>520</v>
      </c>
      <c r="LX1465" s="2">
        <v>850</v>
      </c>
      <c r="LY1465" s="2">
        <v>850</v>
      </c>
      <c r="LZ1465" s="2">
        <v>740</v>
      </c>
      <c r="MA1465" s="2">
        <v>114</v>
      </c>
      <c r="MB1465" s="2">
        <v>1000</v>
      </c>
      <c r="MC1465" s="2">
        <v>5</v>
      </c>
      <c r="MD1465" s="2">
        <v>4</v>
      </c>
      <c r="ME1465" s="2">
        <v>13021</v>
      </c>
      <c r="MF1465" s="2">
        <v>5208400</v>
      </c>
      <c r="MG1465" s="2">
        <v>1</v>
      </c>
      <c r="MH1465" s="2">
        <v>5493395</v>
      </c>
      <c r="MI1465" s="2">
        <v>369</v>
      </c>
      <c r="MJ1465" s="2">
        <v>369</v>
      </c>
      <c r="MK1465" s="2">
        <v>349</v>
      </c>
      <c r="ML1465" s="2">
        <v>619</v>
      </c>
      <c r="MM1465" s="2">
        <v>619</v>
      </c>
      <c r="MN1465" s="2">
        <v>529</v>
      </c>
      <c r="MO1465" s="2">
        <v>859</v>
      </c>
      <c r="MP1465" s="2">
        <v>859</v>
      </c>
      <c r="MQ1465" s="2">
        <v>749</v>
      </c>
      <c r="MR1465" s="2">
        <v>88</v>
      </c>
      <c r="MS1465" s="2">
        <v>1000</v>
      </c>
      <c r="MT1465" s="2">
        <v>5</v>
      </c>
      <c r="MU1465" s="2">
        <v>5</v>
      </c>
      <c r="MV1465" s="2">
        <v>13875</v>
      </c>
      <c r="MW1465" s="2">
        <v>5341875</v>
      </c>
      <c r="MX1465" s="2">
        <v>2</v>
      </c>
      <c r="MY1465" s="2">
        <v>5789257</v>
      </c>
      <c r="MZ1465" s="2">
        <v>370</v>
      </c>
      <c r="NA1465" s="2">
        <v>370</v>
      </c>
      <c r="NB1465" s="2">
        <v>350</v>
      </c>
      <c r="NC1465" s="2">
        <v>630</v>
      </c>
      <c r="ND1465" s="2">
        <v>630</v>
      </c>
      <c r="NE1465" s="2">
        <v>520</v>
      </c>
      <c r="NF1465" s="2">
        <v>870</v>
      </c>
      <c r="NG1465" s="2">
        <v>870</v>
      </c>
      <c r="NH1465" s="2">
        <v>754</v>
      </c>
      <c r="NI1465" s="2">
        <v>89</v>
      </c>
      <c r="NJ1465" s="2">
        <v>1000</v>
      </c>
      <c r="NK1465" s="2">
        <v>6</v>
      </c>
      <c r="NL1465" s="2">
        <v>6</v>
      </c>
      <c r="NM1465" s="2">
        <v>13499</v>
      </c>
      <c r="NN1465" s="2">
        <v>5345604</v>
      </c>
      <c r="NO1465" s="2">
        <v>3</v>
      </c>
      <c r="NP1465" s="2">
        <v>5728172</v>
      </c>
      <c r="NQ1465" s="2">
        <v>375</v>
      </c>
      <c r="NR1465" s="2">
        <v>375</v>
      </c>
      <c r="NS1465" s="2">
        <v>360</v>
      </c>
      <c r="NT1465" s="2">
        <v>635</v>
      </c>
      <c r="NU1465" s="2">
        <v>635</v>
      </c>
      <c r="NV1465" s="2">
        <v>555</v>
      </c>
      <c r="NW1465" s="2">
        <v>895</v>
      </c>
      <c r="NX1465" s="2">
        <v>895</v>
      </c>
      <c r="NY1465" s="2">
        <v>805</v>
      </c>
      <c r="NZ1465" s="2">
        <v>144</v>
      </c>
      <c r="OA1465" s="2">
        <v>1011</v>
      </c>
      <c r="OB1465" s="2">
        <v>13</v>
      </c>
      <c r="OC1465" s="2">
        <v>7</v>
      </c>
      <c r="OD1465" s="2" t="s">
        <v>639</v>
      </c>
      <c r="OE1465" s="2" t="s">
        <v>639</v>
      </c>
      <c r="OF1465" s="2" t="s">
        <v>639</v>
      </c>
      <c r="OG1465" s="2" t="s">
        <v>639</v>
      </c>
      <c r="OH1465" s="2" t="s">
        <v>639</v>
      </c>
      <c r="OI1465" s="2" t="s">
        <v>639</v>
      </c>
      <c r="OJ1465" s="2" t="s">
        <v>639</v>
      </c>
      <c r="OK1465" s="2" t="s">
        <v>639</v>
      </c>
      <c r="OL1465" s="2" t="s">
        <v>639</v>
      </c>
      <c r="OM1465" s="2" t="s">
        <v>639</v>
      </c>
      <c r="ON1465" s="2" t="s">
        <v>639</v>
      </c>
      <c r="OO1465" s="2" t="s">
        <v>639</v>
      </c>
      <c r="OP1465" s="2" t="s">
        <v>639</v>
      </c>
      <c r="OQ1465" s="2" t="s">
        <v>639</v>
      </c>
      <c r="OR1465" s="2" t="s">
        <v>639</v>
      </c>
      <c r="OS1465" s="2" t="s">
        <v>639</v>
      </c>
      <c r="OT1465" s="2">
        <v>8</v>
      </c>
      <c r="OU1465" s="2" t="s">
        <v>639</v>
      </c>
      <c r="OV1465" s="2" t="s">
        <v>639</v>
      </c>
      <c r="OW1465" s="2" t="s">
        <v>639</v>
      </c>
      <c r="OX1465" s="2" t="s">
        <v>639</v>
      </c>
      <c r="OY1465" s="2" t="s">
        <v>639</v>
      </c>
      <c r="OZ1465" s="2" t="s">
        <v>639</v>
      </c>
      <c r="PA1465" s="2" t="s">
        <v>639</v>
      </c>
      <c r="PB1465" s="2" t="s">
        <v>639</v>
      </c>
      <c r="PC1465" s="2" t="s">
        <v>639</v>
      </c>
      <c r="PD1465" s="2" t="s">
        <v>639</v>
      </c>
      <c r="PE1465" s="2" t="s">
        <v>639</v>
      </c>
      <c r="PF1465" s="2" t="s">
        <v>639</v>
      </c>
      <c r="PG1465" s="2" t="s">
        <v>639</v>
      </c>
      <c r="PH1465" s="2" t="s">
        <v>639</v>
      </c>
      <c r="PI1465" s="2" t="s">
        <v>639</v>
      </c>
      <c r="PJ1465" s="2" t="s">
        <v>639</v>
      </c>
      <c r="PK1465" s="2">
        <v>3136530</v>
      </c>
      <c r="PL1465" s="2">
        <v>6552</v>
      </c>
      <c r="PM1465" s="2">
        <v>1300219</v>
      </c>
      <c r="PN1465" s="2">
        <v>1359321</v>
      </c>
      <c r="PO1465" s="2">
        <v>202058</v>
      </c>
      <c r="PP1465" s="2">
        <v>620428</v>
      </c>
      <c r="PQ1465" s="2" t="s">
        <v>639</v>
      </c>
      <c r="PR1465" s="2" t="s">
        <v>639</v>
      </c>
      <c r="PS1465" s="2">
        <v>4000000</v>
      </c>
      <c r="PT1465" s="2" t="s">
        <v>639</v>
      </c>
      <c r="PU1465" s="2">
        <v>980136</v>
      </c>
      <c r="PV1465" s="2">
        <v>3186530</v>
      </c>
      <c r="PW1465" s="2">
        <v>476261</v>
      </c>
      <c r="PX1465" s="2">
        <v>1415872</v>
      </c>
      <c r="PY1465" s="2">
        <v>876166</v>
      </c>
      <c r="PZ1465" s="2">
        <v>199250</v>
      </c>
      <c r="QA1465" s="2">
        <v>747768</v>
      </c>
      <c r="QB1465" s="2" t="s">
        <v>639</v>
      </c>
      <c r="QC1465" s="2" t="s">
        <v>639</v>
      </c>
      <c r="QD1465" s="2">
        <v>4000000</v>
      </c>
      <c r="QE1465" s="2" t="s">
        <v>639</v>
      </c>
      <c r="QF1465" s="2">
        <v>1007811</v>
      </c>
      <c r="QG1465" s="2">
        <v>3136530</v>
      </c>
      <c r="QH1465" s="2">
        <v>531426</v>
      </c>
      <c r="QI1465" s="2">
        <v>1408860</v>
      </c>
      <c r="QJ1465" s="2">
        <v>821721</v>
      </c>
      <c r="QK1465" s="2">
        <v>183014</v>
      </c>
      <c r="QL1465" s="2">
        <v>747323</v>
      </c>
      <c r="QM1465" s="2" t="s">
        <v>639</v>
      </c>
      <c r="QN1465" s="2" t="s">
        <v>639</v>
      </c>
      <c r="QO1465" s="2">
        <v>4000000</v>
      </c>
      <c r="QP1465" s="2" t="s">
        <v>639</v>
      </c>
      <c r="QQ1465" s="2">
        <v>968200</v>
      </c>
      <c r="QR1465" s="2">
        <v>3136530</v>
      </c>
      <c r="QS1465" s="2">
        <v>376292</v>
      </c>
      <c r="QT1465" s="2">
        <v>1491304</v>
      </c>
      <c r="QU1465" s="2">
        <v>481168</v>
      </c>
      <c r="QV1465" s="2">
        <v>97713</v>
      </c>
      <c r="QW1465" s="2">
        <v>623235</v>
      </c>
      <c r="QX1465" s="2" t="s">
        <v>639</v>
      </c>
      <c r="QY1465" s="2" t="s">
        <v>639</v>
      </c>
      <c r="QZ1465" s="2">
        <v>4000000</v>
      </c>
      <c r="RA1465" s="2" t="s">
        <v>639</v>
      </c>
      <c r="RB1465" s="2">
        <v>764346</v>
      </c>
      <c r="RC1465" s="2">
        <v>3136530</v>
      </c>
      <c r="RD1465" s="2">
        <v>684594</v>
      </c>
      <c r="RE1465" s="2">
        <v>1449741</v>
      </c>
      <c r="RF1465" s="2">
        <v>568302</v>
      </c>
      <c r="RG1465" s="2">
        <v>187328</v>
      </c>
      <c r="RH1465" s="2">
        <v>752286</v>
      </c>
      <c r="RI1465" s="2" t="s">
        <v>639</v>
      </c>
      <c r="RJ1465" s="2" t="s">
        <v>639</v>
      </c>
      <c r="RK1465" s="2">
        <v>3850000</v>
      </c>
      <c r="RL1465" s="2" t="s">
        <v>639</v>
      </c>
      <c r="RM1465" s="2">
        <v>1049553</v>
      </c>
      <c r="RN1465" s="2">
        <v>3655620</v>
      </c>
      <c r="RO1465" s="2">
        <v>1241410</v>
      </c>
      <c r="RP1465" s="2">
        <v>1767995</v>
      </c>
      <c r="RQ1465" s="2" t="s">
        <v>639</v>
      </c>
      <c r="RR1465" s="2">
        <v>131999</v>
      </c>
      <c r="RS1465" s="2">
        <v>1125234</v>
      </c>
      <c r="RT1465" s="2">
        <v>644340</v>
      </c>
      <c r="RU1465" s="2" t="s">
        <v>639</v>
      </c>
      <c r="RV1465" s="2">
        <v>3960000</v>
      </c>
      <c r="RW1465" s="2" t="s">
        <v>639</v>
      </c>
      <c r="RX1465" s="2">
        <v>803452</v>
      </c>
      <c r="RY1465" s="2" t="s">
        <v>646</v>
      </c>
      <c r="RZ1465" s="2" t="s">
        <v>646</v>
      </c>
      <c r="SA1465" s="2" t="s">
        <v>646</v>
      </c>
      <c r="SB1465" s="2" t="s">
        <v>646</v>
      </c>
      <c r="SC1465" s="2" t="s">
        <v>646</v>
      </c>
      <c r="SD1465" s="2" t="s">
        <v>646</v>
      </c>
      <c r="SE1465" s="2" t="s">
        <v>646</v>
      </c>
      <c r="SF1465" s="2" t="s">
        <v>646</v>
      </c>
      <c r="SG1465" s="2" t="s">
        <v>646</v>
      </c>
      <c r="SH1465" s="2" t="s">
        <v>646</v>
      </c>
      <c r="SI1465" s="2" t="s">
        <v>646</v>
      </c>
      <c r="SJ1465" s="2" t="s">
        <v>646</v>
      </c>
      <c r="SK1465" s="2" t="s">
        <v>646</v>
      </c>
      <c r="SL1465" s="2" t="s">
        <v>646</v>
      </c>
      <c r="SM1465" s="2" t="s">
        <v>646</v>
      </c>
      <c r="SN1465" s="2" t="s">
        <v>646</v>
      </c>
      <c r="SO1465" s="2" t="s">
        <v>646</v>
      </c>
      <c r="SP1465" s="2" t="s">
        <v>646</v>
      </c>
      <c r="SQ1465" s="2" t="s">
        <v>646</v>
      </c>
      <c r="SR1465" s="2" t="s">
        <v>646</v>
      </c>
      <c r="SS1465" s="2" t="s">
        <v>646</v>
      </c>
      <c r="ST1465" s="2" t="s">
        <v>646</v>
      </c>
      <c r="SU1465" s="2">
        <v>360000</v>
      </c>
      <c r="SV1465" s="2">
        <v>90000</v>
      </c>
      <c r="SW1465" s="2" t="s">
        <v>647</v>
      </c>
      <c r="SX1465" s="2" t="s">
        <v>647</v>
      </c>
      <c r="SY1465" s="2" t="s">
        <v>647</v>
      </c>
      <c r="SZ1465" s="2" t="s">
        <v>647</v>
      </c>
      <c r="TA1465" s="2">
        <v>381000</v>
      </c>
      <c r="TB1465" s="2">
        <v>135000</v>
      </c>
      <c r="TC1465" s="2" t="s">
        <v>647</v>
      </c>
      <c r="TD1465" s="2" t="s">
        <v>648</v>
      </c>
      <c r="TE1465" s="2" t="s">
        <v>647</v>
      </c>
      <c r="TF1465" s="2" t="s">
        <v>647</v>
      </c>
      <c r="TG1465" s="2">
        <v>368000</v>
      </c>
      <c r="TH1465" s="2">
        <v>96000</v>
      </c>
      <c r="TI1465" s="2" t="s">
        <v>648</v>
      </c>
      <c r="TJ1465" s="2" t="s">
        <v>648</v>
      </c>
      <c r="TK1465" s="2" t="s">
        <v>647</v>
      </c>
      <c r="TL1465" s="2" t="s">
        <v>647</v>
      </c>
      <c r="TM1465" s="2">
        <v>430000</v>
      </c>
      <c r="TN1465" s="2">
        <v>110000</v>
      </c>
      <c r="TO1465" s="2" t="s">
        <v>648</v>
      </c>
      <c r="TP1465" s="2" t="s">
        <v>648</v>
      </c>
      <c r="TQ1465" s="2" t="s">
        <v>647</v>
      </c>
      <c r="TR1465" s="2" t="s">
        <v>647</v>
      </c>
      <c r="TS1465" s="2">
        <v>340000</v>
      </c>
      <c r="TT1465" s="2">
        <v>120000</v>
      </c>
      <c r="TU1465" s="2" t="s">
        <v>648</v>
      </c>
      <c r="TV1465" s="2" t="s">
        <v>648</v>
      </c>
      <c r="TW1465" s="2" t="s">
        <v>648</v>
      </c>
      <c r="TX1465" s="2" t="s">
        <v>647</v>
      </c>
      <c r="TY1465" s="2">
        <v>570000</v>
      </c>
      <c r="TZ1465" s="2">
        <v>102000</v>
      </c>
      <c r="UA1465" s="2" t="s">
        <v>648</v>
      </c>
      <c r="UB1465" s="2" t="s">
        <v>648</v>
      </c>
      <c r="UC1465" s="2" t="s">
        <v>648</v>
      </c>
      <c r="UD1465" s="2" t="s">
        <v>648</v>
      </c>
      <c r="UE1465" s="2" t="s">
        <v>639</v>
      </c>
      <c r="UF1465" s="2" t="s">
        <v>639</v>
      </c>
      <c r="UG1465" s="2" t="s">
        <v>639</v>
      </c>
      <c r="UH1465" s="2" t="s">
        <v>639</v>
      </c>
      <c r="UI1465" s="2" t="s">
        <v>639</v>
      </c>
      <c r="UJ1465" s="2" t="s">
        <v>639</v>
      </c>
      <c r="UK1465" s="2" t="s">
        <v>639</v>
      </c>
      <c r="UL1465" s="2" t="s">
        <v>639</v>
      </c>
      <c r="UM1465" s="2" t="s">
        <v>639</v>
      </c>
      <c r="UN1465" s="2" t="s">
        <v>639</v>
      </c>
      <c r="UO1465" s="2" t="s">
        <v>639</v>
      </c>
      <c r="UP1465" s="2" t="s">
        <v>639</v>
      </c>
      <c r="UQ1465" s="2" t="s">
        <v>757</v>
      </c>
      <c r="UR1465" s="2" t="s">
        <v>742</v>
      </c>
      <c r="US1465" s="2" t="s">
        <v>759</v>
      </c>
      <c r="UT1465" s="2" t="s">
        <v>706</v>
      </c>
      <c r="UU1465" s="2" t="s">
        <v>761</v>
      </c>
      <c r="UV1465" s="2" t="s">
        <v>843</v>
      </c>
      <c r="UW1465" s="2" t="s">
        <v>719</v>
      </c>
      <c r="UX1465" s="2" t="s">
        <v>735</v>
      </c>
      <c r="UY1465" s="2" t="s">
        <v>781</v>
      </c>
      <c r="UZ1465" s="2" t="s">
        <v>775</v>
      </c>
      <c r="VA1465" s="2" t="s">
        <v>761</v>
      </c>
      <c r="VB1465" s="2" t="s">
        <v>809</v>
      </c>
      <c r="VC1465" s="2" t="s">
        <v>805</v>
      </c>
      <c r="VD1465" s="2" t="s">
        <v>727</v>
      </c>
      <c r="VE1465" s="2" t="s">
        <v>768</v>
      </c>
      <c r="VF1465" s="2" t="s">
        <v>709</v>
      </c>
      <c r="VG1465" s="2" t="s">
        <v>800</v>
      </c>
      <c r="VH1465" s="2" t="s">
        <v>925</v>
      </c>
      <c r="VI1465" s="2" t="s">
        <v>728</v>
      </c>
      <c r="VJ1465" s="2" t="s">
        <v>691</v>
      </c>
      <c r="VK1465" s="2" t="s">
        <v>724</v>
      </c>
      <c r="VL1465" s="2" t="s">
        <v>773</v>
      </c>
      <c r="VM1465" s="2" t="s">
        <v>691</v>
      </c>
      <c r="VN1465" s="2" t="s">
        <v>758</v>
      </c>
      <c r="VO1465" s="2" t="s">
        <v>690</v>
      </c>
      <c r="VP1465" s="2" t="s">
        <v>758</v>
      </c>
      <c r="VQ1465" s="2" t="s">
        <v>774</v>
      </c>
      <c r="VR1465" s="2" t="s">
        <v>764</v>
      </c>
      <c r="VS1465" s="2" t="s">
        <v>759</v>
      </c>
      <c r="VT1465" s="2" t="s">
        <v>738</v>
      </c>
      <c r="VU1465" s="2" t="s">
        <v>797</v>
      </c>
      <c r="VV1465" s="2" t="s">
        <v>701</v>
      </c>
      <c r="VW1465" s="2" t="s">
        <v>767</v>
      </c>
      <c r="VX1465" s="2" t="s">
        <v>726</v>
      </c>
      <c r="VY1465" s="2" t="s">
        <v>748</v>
      </c>
      <c r="VZ1465" s="2" t="s">
        <v>825</v>
      </c>
      <c r="WA1465" s="2" t="s">
        <v>693</v>
      </c>
      <c r="WB1465" s="2" t="s">
        <v>707</v>
      </c>
      <c r="WC1465" s="2" t="s">
        <v>774</v>
      </c>
      <c r="WD1465" s="2" t="s">
        <v>720</v>
      </c>
      <c r="WE1465" s="2" t="s">
        <v>700</v>
      </c>
      <c r="WF1465" s="2" t="s">
        <v>765</v>
      </c>
      <c r="WG1465" s="2" t="s">
        <v>697</v>
      </c>
      <c r="WH1465" s="2" t="s">
        <v>691</v>
      </c>
      <c r="WI1465" s="2" t="s">
        <v>980</v>
      </c>
      <c r="WJ1465" s="2" t="s">
        <v>691</v>
      </c>
      <c r="WK1465" s="2" t="s">
        <v>796</v>
      </c>
      <c r="WL1465" s="2" t="s">
        <v>922</v>
      </c>
      <c r="WM1465" s="2" t="s">
        <v>693</v>
      </c>
      <c r="WN1465" s="2" t="s">
        <v>756</v>
      </c>
      <c r="WO1465" s="2" t="s">
        <v>921</v>
      </c>
      <c r="WP1465" s="2" t="s">
        <v>809</v>
      </c>
      <c r="WQ1465" s="2" t="s">
        <v>766</v>
      </c>
      <c r="WR1465" s="2" t="s">
        <v>925</v>
      </c>
      <c r="WS1465" s="2" t="s">
        <v>639</v>
      </c>
      <c r="WT1465" s="2" t="s">
        <v>639</v>
      </c>
      <c r="WU1465" s="2" t="s">
        <v>639</v>
      </c>
      <c r="WV1465" s="2" t="s">
        <v>639</v>
      </c>
      <c r="WW1465" s="2" t="s">
        <v>639</v>
      </c>
      <c r="WX1465" s="2" t="s">
        <v>639</v>
      </c>
      <c r="WY1465" s="2" t="s">
        <v>639</v>
      </c>
      <c r="WZ1465" s="2" t="s">
        <v>639</v>
      </c>
      <c r="XA1465" s="2" t="s">
        <v>639</v>
      </c>
      <c r="XB1465" s="2" t="s">
        <v>639</v>
      </c>
      <c r="XC1465" s="2" t="s">
        <v>639</v>
      </c>
      <c r="XD1465" s="2" t="s">
        <v>639</v>
      </c>
      <c r="XE1465" s="2" t="s">
        <v>639</v>
      </c>
      <c r="XF1465" s="2" t="s">
        <v>639</v>
      </c>
      <c r="XG1465" s="2" t="s">
        <v>639</v>
      </c>
      <c r="XH1465" s="2" t="s">
        <v>639</v>
      </c>
      <c r="XI1465" s="2" t="s">
        <v>639</v>
      </c>
      <c r="XJ1465" s="2" t="s">
        <v>639</v>
      </c>
      <c r="XK1465" s="2">
        <v>1</v>
      </c>
      <c r="XL1465" s="2">
        <v>2</v>
      </c>
      <c r="XM1465" s="2" t="s">
        <v>2879</v>
      </c>
    </row>
    <row r="1466" spans="1:637" ht="15.75" x14ac:dyDescent="0.25">
      <c r="A1466" s="2" t="s">
        <v>636</v>
      </c>
      <c r="B1466" s="2" t="s">
        <v>2877</v>
      </c>
      <c r="C1466" s="2">
        <v>61</v>
      </c>
      <c r="D1466" s="2">
        <v>2</v>
      </c>
      <c r="E1466" s="2" t="s">
        <v>638</v>
      </c>
      <c r="F1466" s="2">
        <v>2014</v>
      </c>
      <c r="G1466" s="2">
        <v>2</v>
      </c>
      <c r="H1466" s="2">
        <v>31</v>
      </c>
      <c r="I1466" s="2">
        <v>31</v>
      </c>
      <c r="J1466" s="2">
        <v>33</v>
      </c>
      <c r="K1466" s="2">
        <v>33</v>
      </c>
      <c r="L1466" s="2">
        <v>33</v>
      </c>
      <c r="M1466" s="2">
        <v>33</v>
      </c>
      <c r="N1466" s="2">
        <v>31</v>
      </c>
      <c r="O1466" s="2">
        <v>31</v>
      </c>
      <c r="P1466" s="2">
        <v>33</v>
      </c>
      <c r="Q1466" s="2">
        <v>34</v>
      </c>
      <c r="R1466" s="2">
        <v>34</v>
      </c>
      <c r="S1466" s="2">
        <v>34</v>
      </c>
      <c r="T1466" s="2">
        <v>355</v>
      </c>
      <c r="U1466" s="2">
        <v>355</v>
      </c>
      <c r="V1466" s="2">
        <v>335</v>
      </c>
      <c r="W1466" s="2">
        <v>615</v>
      </c>
      <c r="X1466" s="2">
        <v>615</v>
      </c>
      <c r="Y1466" s="2">
        <v>525</v>
      </c>
      <c r="Z1466" s="2">
        <v>875</v>
      </c>
      <c r="AA1466" s="2">
        <v>875</v>
      </c>
      <c r="AB1466" s="2">
        <v>775</v>
      </c>
      <c r="AC1466" s="2">
        <v>820</v>
      </c>
      <c r="AD1466" s="2">
        <v>1000</v>
      </c>
      <c r="AE1466" s="2">
        <v>1350</v>
      </c>
      <c r="AF1466" s="2">
        <v>520</v>
      </c>
      <c r="AG1466" s="2">
        <v>493</v>
      </c>
      <c r="AH1466" s="2">
        <v>810</v>
      </c>
      <c r="AI1466" s="2">
        <v>335</v>
      </c>
      <c r="AJ1466" s="2">
        <v>315</v>
      </c>
      <c r="AK1466" s="2">
        <v>510</v>
      </c>
      <c r="AL1466" s="2" t="s">
        <v>639</v>
      </c>
      <c r="AM1466" s="2" t="s">
        <v>639</v>
      </c>
      <c r="AN1466" s="2">
        <v>1</v>
      </c>
      <c r="AO1466" s="2">
        <v>45</v>
      </c>
      <c r="AP1466" s="2">
        <v>45</v>
      </c>
      <c r="AQ1466" s="2">
        <v>45</v>
      </c>
      <c r="AR1466" s="2">
        <v>125</v>
      </c>
      <c r="AS1466" s="2">
        <v>170</v>
      </c>
      <c r="AT1466" s="2">
        <v>335</v>
      </c>
      <c r="AU1466" s="2">
        <v>8</v>
      </c>
      <c r="AV1466" s="2">
        <v>8</v>
      </c>
      <c r="AW1466" s="2">
        <v>8</v>
      </c>
      <c r="AX1466" s="2" t="s">
        <v>639</v>
      </c>
      <c r="AY1466" s="2" t="s">
        <v>639</v>
      </c>
      <c r="AZ1466" s="2" t="s">
        <v>639</v>
      </c>
      <c r="BA1466" s="2">
        <v>4</v>
      </c>
      <c r="BB1466" s="2">
        <v>13</v>
      </c>
      <c r="BC1466" s="2">
        <v>13</v>
      </c>
      <c r="BD1466" s="2">
        <v>4</v>
      </c>
      <c r="BE1466" s="2">
        <v>13</v>
      </c>
      <c r="BF1466" s="2">
        <v>13</v>
      </c>
      <c r="BG1466" s="2">
        <v>13</v>
      </c>
      <c r="BH1466" s="2">
        <v>12</v>
      </c>
      <c r="BI1466" s="2" t="s">
        <v>639</v>
      </c>
      <c r="BJ1466" s="2">
        <v>9</v>
      </c>
      <c r="BK1466" s="2" t="s">
        <v>639</v>
      </c>
      <c r="BL1466" s="2">
        <v>30</v>
      </c>
      <c r="BM1466" s="2">
        <v>2</v>
      </c>
      <c r="BN1466" s="2">
        <v>14</v>
      </c>
      <c r="BO1466" s="2">
        <v>35</v>
      </c>
      <c r="BP1466" s="2">
        <v>7</v>
      </c>
      <c r="BQ1466" s="2" t="s">
        <v>639</v>
      </c>
      <c r="BR1466" s="2">
        <v>1000</v>
      </c>
      <c r="BS1466" s="2">
        <v>123</v>
      </c>
      <c r="BT1466" s="2">
        <v>2</v>
      </c>
      <c r="BU1466" s="2" t="s">
        <v>639</v>
      </c>
      <c r="BV1466" s="2">
        <v>2</v>
      </c>
      <c r="BW1466" s="2" t="s">
        <v>639</v>
      </c>
      <c r="BX1466" s="2" t="s">
        <v>639</v>
      </c>
      <c r="BY1466" s="2" t="s">
        <v>639</v>
      </c>
      <c r="BZ1466" s="2" t="s">
        <v>639</v>
      </c>
      <c r="CA1466" s="2">
        <v>70</v>
      </c>
      <c r="CB1466" s="2">
        <v>3</v>
      </c>
      <c r="CC1466" s="2">
        <v>1</v>
      </c>
      <c r="CD1466" s="2">
        <v>1</v>
      </c>
      <c r="CE1466" s="2">
        <v>9000</v>
      </c>
      <c r="CF1466" s="2">
        <v>1070</v>
      </c>
      <c r="CG1466" s="2">
        <v>275</v>
      </c>
      <c r="CH1466" s="2">
        <v>410</v>
      </c>
      <c r="CI1466" s="2">
        <v>15</v>
      </c>
      <c r="CJ1466" s="2" t="s">
        <v>639</v>
      </c>
      <c r="CK1466" s="2">
        <v>11</v>
      </c>
      <c r="CL1466" s="2" t="s">
        <v>639</v>
      </c>
      <c r="CM1466" s="2">
        <v>11</v>
      </c>
      <c r="CN1466" s="2">
        <v>11748</v>
      </c>
      <c r="CO1466" s="2">
        <v>47</v>
      </c>
      <c r="CP1466" s="2">
        <v>8729</v>
      </c>
      <c r="CQ1466" s="2" t="s">
        <v>657</v>
      </c>
      <c r="CR1466" s="2">
        <v>12814</v>
      </c>
      <c r="CS1466" s="2">
        <v>850</v>
      </c>
      <c r="CT1466" s="2" t="s">
        <v>639</v>
      </c>
      <c r="CU1466" s="2" t="s">
        <v>639</v>
      </c>
      <c r="CV1466" s="2">
        <v>10648</v>
      </c>
      <c r="CW1466" s="2">
        <v>3016</v>
      </c>
      <c r="CX1466" s="2" t="s">
        <v>639</v>
      </c>
      <c r="CY1466" s="2">
        <v>14</v>
      </c>
      <c r="CZ1466" s="2">
        <v>92898</v>
      </c>
      <c r="DA1466" s="2">
        <v>991</v>
      </c>
      <c r="DB1466" s="2">
        <v>98</v>
      </c>
      <c r="DC1466" s="2">
        <v>35</v>
      </c>
      <c r="DD1466" s="2">
        <v>76</v>
      </c>
      <c r="DE1466" s="2">
        <v>7</v>
      </c>
      <c r="DF1466" s="2">
        <v>12</v>
      </c>
      <c r="DG1466" s="2" t="s">
        <v>639</v>
      </c>
      <c r="DH1466" s="2" t="s">
        <v>639</v>
      </c>
      <c r="DI1466" s="2">
        <v>41</v>
      </c>
      <c r="DJ1466" s="2">
        <v>74</v>
      </c>
      <c r="DK1466" s="2">
        <v>20160</v>
      </c>
      <c r="DL1466" s="2">
        <v>215</v>
      </c>
      <c r="DM1466" s="2">
        <v>18865</v>
      </c>
      <c r="DN1466" s="2" t="s">
        <v>639</v>
      </c>
      <c r="DO1466" s="2">
        <v>3</v>
      </c>
      <c r="DP1466" s="2">
        <v>3</v>
      </c>
      <c r="DQ1466" s="2">
        <v>13</v>
      </c>
      <c r="DR1466" s="2">
        <v>14</v>
      </c>
      <c r="DS1466" s="2" t="s">
        <v>639</v>
      </c>
      <c r="DT1466" s="2" t="s">
        <v>639</v>
      </c>
      <c r="DU1466" s="2">
        <v>4</v>
      </c>
      <c r="DV1466" s="2">
        <v>4</v>
      </c>
      <c r="DW1466" s="2">
        <v>1381</v>
      </c>
      <c r="DX1466" s="2">
        <v>7</v>
      </c>
      <c r="DY1466" s="2">
        <v>500</v>
      </c>
      <c r="DZ1466" s="2">
        <v>7</v>
      </c>
      <c r="EA1466" s="2">
        <v>300</v>
      </c>
      <c r="EB1466" s="2">
        <v>11</v>
      </c>
      <c r="EC1466" s="2">
        <v>3170</v>
      </c>
      <c r="ED1466" s="2">
        <v>1823</v>
      </c>
      <c r="EE1466" s="2">
        <v>1160</v>
      </c>
      <c r="EF1466" s="2">
        <v>3271</v>
      </c>
      <c r="EG1466" s="2">
        <v>1887</v>
      </c>
      <c r="EH1466" s="2">
        <v>1201</v>
      </c>
      <c r="EI1466" s="2">
        <v>101</v>
      </c>
      <c r="EJ1466" s="2">
        <v>64</v>
      </c>
      <c r="EK1466" s="2">
        <v>41</v>
      </c>
      <c r="EL1466" s="2" t="s">
        <v>639</v>
      </c>
      <c r="EM1466" s="2" t="s">
        <v>639</v>
      </c>
      <c r="EN1466" s="2" t="s">
        <v>639</v>
      </c>
      <c r="EO1466" s="2">
        <v>820</v>
      </c>
      <c r="EP1466" s="2">
        <v>1000</v>
      </c>
      <c r="EQ1466" s="2">
        <v>1350</v>
      </c>
      <c r="ER1466" s="2">
        <v>520</v>
      </c>
      <c r="ES1466" s="2">
        <v>493</v>
      </c>
      <c r="ET1466" s="2">
        <v>810</v>
      </c>
      <c r="EU1466" s="2">
        <v>335</v>
      </c>
      <c r="EV1466" s="2">
        <v>315</v>
      </c>
      <c r="EW1466" s="2">
        <v>510</v>
      </c>
      <c r="EX1466" s="2">
        <v>931</v>
      </c>
      <c r="EY1466" s="2">
        <v>993</v>
      </c>
      <c r="EZ1466" s="2">
        <v>1189</v>
      </c>
      <c r="FA1466" s="2">
        <v>449</v>
      </c>
      <c r="FB1466" s="2">
        <v>492</v>
      </c>
      <c r="FC1466" s="2">
        <v>749</v>
      </c>
      <c r="FD1466" s="2">
        <v>273</v>
      </c>
      <c r="FE1466" s="2">
        <v>274</v>
      </c>
      <c r="FF1466" s="2">
        <v>381</v>
      </c>
      <c r="FG1466" s="2">
        <v>931</v>
      </c>
      <c r="FH1466" s="2">
        <v>993</v>
      </c>
      <c r="FI1466" s="2">
        <v>1189</v>
      </c>
      <c r="FJ1466" s="2">
        <v>455</v>
      </c>
      <c r="FK1466" s="2">
        <v>492</v>
      </c>
      <c r="FL1466" s="2">
        <v>749</v>
      </c>
      <c r="FM1466" s="2">
        <v>273</v>
      </c>
      <c r="FN1466" s="2">
        <v>274</v>
      </c>
      <c r="FO1466" s="2">
        <v>381</v>
      </c>
      <c r="FP1466" s="2" t="s">
        <v>639</v>
      </c>
      <c r="FQ1466" s="2" t="s">
        <v>639</v>
      </c>
      <c r="FR1466" s="2" t="s">
        <v>639</v>
      </c>
      <c r="FS1466" s="2" t="s">
        <v>639</v>
      </c>
      <c r="FT1466" s="2" t="s">
        <v>639</v>
      </c>
      <c r="FU1466" s="2" t="s">
        <v>639</v>
      </c>
      <c r="FV1466" s="2">
        <v>88</v>
      </c>
      <c r="FW1466" s="2">
        <v>152</v>
      </c>
      <c r="FX1466" s="2">
        <v>208</v>
      </c>
      <c r="FY1466" s="2">
        <v>65</v>
      </c>
      <c r="FZ1466" s="2">
        <v>54</v>
      </c>
      <c r="GA1466" s="2">
        <v>65</v>
      </c>
      <c r="GB1466" s="2">
        <v>62</v>
      </c>
      <c r="GC1466" s="2">
        <v>41</v>
      </c>
      <c r="GD1466" s="2">
        <v>129</v>
      </c>
      <c r="GE1466" s="2">
        <v>653</v>
      </c>
      <c r="GF1466" s="2">
        <v>67</v>
      </c>
      <c r="GG1466" s="2">
        <v>292</v>
      </c>
      <c r="GH1466" s="2" t="s">
        <v>641</v>
      </c>
      <c r="GI1466" s="2" t="s">
        <v>641</v>
      </c>
      <c r="GJ1466" s="2" t="s">
        <v>641</v>
      </c>
      <c r="GK1466" s="2" t="s">
        <v>639</v>
      </c>
      <c r="GL1466" s="2" t="s">
        <v>639</v>
      </c>
      <c r="GM1466" s="2" t="s">
        <v>639</v>
      </c>
      <c r="GN1466" s="2" t="s">
        <v>639</v>
      </c>
      <c r="GO1466" s="2" t="s">
        <v>639</v>
      </c>
      <c r="GP1466" s="2" t="s">
        <v>639</v>
      </c>
      <c r="GQ1466" s="2" t="s">
        <v>639</v>
      </c>
      <c r="GR1466" s="2" t="s">
        <v>639</v>
      </c>
      <c r="GS1466" s="2" t="s">
        <v>639</v>
      </c>
      <c r="GT1466" s="2">
        <v>391000</v>
      </c>
      <c r="GU1466" s="2">
        <v>143417</v>
      </c>
      <c r="GV1466" s="2">
        <v>45603</v>
      </c>
      <c r="GW1466" s="2">
        <v>319243</v>
      </c>
      <c r="GX1466" s="2">
        <v>28627</v>
      </c>
      <c r="GY1466" s="2">
        <v>98300</v>
      </c>
      <c r="GZ1466" s="2">
        <v>135000</v>
      </c>
      <c r="HA1466" s="2">
        <v>35000</v>
      </c>
      <c r="HB1466" s="2">
        <v>28000</v>
      </c>
      <c r="HC1466" s="2">
        <v>28050</v>
      </c>
      <c r="HD1466" s="2">
        <v>10150</v>
      </c>
      <c r="HE1466" s="2">
        <v>12500</v>
      </c>
      <c r="HF1466" s="2">
        <v>5737</v>
      </c>
      <c r="HG1466" s="2">
        <v>7325</v>
      </c>
      <c r="HH1466" s="2">
        <v>123000</v>
      </c>
      <c r="HI1466" s="2">
        <v>21888</v>
      </c>
      <c r="HJ1466" s="2">
        <v>1432840</v>
      </c>
      <c r="HK1466" s="2">
        <v>204130</v>
      </c>
      <c r="HL1466" s="2">
        <v>526365</v>
      </c>
      <c r="HM1466" s="2">
        <v>71790</v>
      </c>
      <c r="HN1466" s="2">
        <v>10988</v>
      </c>
      <c r="HO1466" s="2">
        <v>2862747</v>
      </c>
      <c r="HP1466" s="2">
        <v>476261</v>
      </c>
      <c r="HQ1466" s="2" t="s">
        <v>639</v>
      </c>
      <c r="HR1466" s="2">
        <v>401358</v>
      </c>
      <c r="HS1466" s="2">
        <v>139485</v>
      </c>
      <c r="HT1466" s="2">
        <v>304243</v>
      </c>
      <c r="HU1466" s="2">
        <v>215599</v>
      </c>
      <c r="HV1466" s="2">
        <v>6359</v>
      </c>
      <c r="HW1466" s="2">
        <v>90450</v>
      </c>
      <c r="HX1466" s="2">
        <v>521195</v>
      </c>
      <c r="HY1466" s="2">
        <v>1112560</v>
      </c>
      <c r="HZ1466" s="2">
        <v>1750187</v>
      </c>
      <c r="IA1466" s="2">
        <v>55914</v>
      </c>
      <c r="IB1466" s="2" t="s">
        <v>639</v>
      </c>
      <c r="IC1466" s="2">
        <v>322235</v>
      </c>
      <c r="ID1466" s="2">
        <v>80000</v>
      </c>
      <c r="IE1466" s="2">
        <v>1007811</v>
      </c>
      <c r="IF1466" s="2">
        <v>450000</v>
      </c>
      <c r="IG1466" s="2">
        <v>535000</v>
      </c>
      <c r="IH1466" s="2">
        <v>2180616</v>
      </c>
      <c r="II1466" s="2">
        <v>135008</v>
      </c>
      <c r="IJ1466" s="2" t="s">
        <v>639</v>
      </c>
      <c r="IK1466" s="2">
        <v>386187</v>
      </c>
      <c r="IL1466" s="2">
        <v>1583799</v>
      </c>
      <c r="IM1466" s="2">
        <v>838065</v>
      </c>
      <c r="IN1466" s="2" t="s">
        <v>639</v>
      </c>
      <c r="IO1466" s="2">
        <v>858629</v>
      </c>
      <c r="IP1466" s="2" t="s">
        <v>639</v>
      </c>
      <c r="IQ1466" s="2" t="s">
        <v>639</v>
      </c>
      <c r="IR1466" s="2">
        <v>4000000</v>
      </c>
      <c r="IS1466" s="2" t="s">
        <v>639</v>
      </c>
      <c r="IT1466" s="2">
        <v>5250046</v>
      </c>
      <c r="IU1466" s="2">
        <v>2694820</v>
      </c>
      <c r="IV1466" s="2">
        <v>60802</v>
      </c>
      <c r="IW1466" s="2">
        <v>2479473</v>
      </c>
      <c r="IX1466" s="2">
        <v>199250</v>
      </c>
      <c r="IY1466" s="2" t="s">
        <v>639</v>
      </c>
      <c r="IZ1466" s="2" t="s">
        <v>639</v>
      </c>
      <c r="JA1466" s="2">
        <v>35000</v>
      </c>
      <c r="JB1466" s="2" t="s">
        <v>639</v>
      </c>
      <c r="JC1466" s="2" t="s">
        <v>639</v>
      </c>
      <c r="JD1466" s="2" t="s">
        <v>639</v>
      </c>
      <c r="JE1466" s="2" t="s">
        <v>639</v>
      </c>
      <c r="JF1466" s="2">
        <v>-38101</v>
      </c>
      <c r="JG1466" s="2">
        <v>876166</v>
      </c>
      <c r="JH1466" s="2" t="s">
        <v>639</v>
      </c>
      <c r="JI1466" s="2">
        <v>1320000</v>
      </c>
      <c r="JJ1466" s="2">
        <v>1656000</v>
      </c>
      <c r="JK1466" s="2">
        <v>3969</v>
      </c>
      <c r="JL1466" s="2">
        <v>5240</v>
      </c>
      <c r="JM1466" s="2">
        <v>5390</v>
      </c>
      <c r="JN1466" s="2">
        <v>60</v>
      </c>
      <c r="JO1466" s="2">
        <v>93</v>
      </c>
      <c r="JP1466" s="2">
        <v>1580</v>
      </c>
      <c r="JQ1466" s="2">
        <v>-933</v>
      </c>
      <c r="JR1466" s="2">
        <v>20</v>
      </c>
      <c r="JS1466" s="2">
        <v>10</v>
      </c>
      <c r="JT1466" s="2">
        <v>114</v>
      </c>
      <c r="JU1466" s="2">
        <v>500</v>
      </c>
      <c r="JV1466" s="2">
        <v>37856</v>
      </c>
      <c r="JW1466" s="2">
        <v>35091</v>
      </c>
      <c r="JX1466" s="2">
        <v>31325</v>
      </c>
      <c r="JY1466" s="2" t="s">
        <v>658</v>
      </c>
      <c r="JZ1466" s="2" t="s">
        <v>659</v>
      </c>
      <c r="KA1466" s="2" t="s">
        <v>660</v>
      </c>
      <c r="KB1466" s="2" t="s">
        <v>646</v>
      </c>
      <c r="KC1466" s="2" t="s">
        <v>646</v>
      </c>
      <c r="KD1466" s="2" t="s">
        <v>646</v>
      </c>
      <c r="KE1466" s="2">
        <v>1</v>
      </c>
      <c r="KF1466" s="2">
        <v>12688</v>
      </c>
      <c r="KG1466" s="2">
        <v>5075200</v>
      </c>
      <c r="KH1466" s="2" t="s">
        <v>639</v>
      </c>
      <c r="KI1466" s="2">
        <v>5240059</v>
      </c>
      <c r="KJ1466" s="2">
        <v>360</v>
      </c>
      <c r="KK1466" s="2">
        <v>360</v>
      </c>
      <c r="KL1466" s="2">
        <v>340</v>
      </c>
      <c r="KM1466" s="2">
        <v>610</v>
      </c>
      <c r="KN1466" s="2">
        <v>610</v>
      </c>
      <c r="KO1466" s="2">
        <v>520</v>
      </c>
      <c r="KP1466" s="2">
        <v>850</v>
      </c>
      <c r="KQ1466" s="2">
        <v>850</v>
      </c>
      <c r="KR1466" s="2">
        <v>740</v>
      </c>
      <c r="KS1466" s="2">
        <v>111</v>
      </c>
      <c r="KT1466" s="2">
        <v>1000</v>
      </c>
      <c r="KU1466" s="2">
        <v>5</v>
      </c>
      <c r="KV1466" s="2">
        <v>2</v>
      </c>
      <c r="KW1466" s="2">
        <v>14878</v>
      </c>
      <c r="KX1466" s="2">
        <v>5951200</v>
      </c>
      <c r="KY1466" s="2">
        <v>2</v>
      </c>
      <c r="KZ1466" s="2">
        <v>6277112</v>
      </c>
      <c r="LA1466" s="2">
        <v>355</v>
      </c>
      <c r="LB1466" s="2">
        <v>355</v>
      </c>
      <c r="LC1466" s="2">
        <v>335</v>
      </c>
      <c r="LD1466" s="2">
        <v>615</v>
      </c>
      <c r="LE1466" s="2">
        <v>615</v>
      </c>
      <c r="LF1466" s="2">
        <v>525</v>
      </c>
      <c r="LG1466" s="2">
        <v>875</v>
      </c>
      <c r="LH1466" s="2">
        <v>875</v>
      </c>
      <c r="LI1466" s="2">
        <v>775</v>
      </c>
      <c r="LJ1466" s="2">
        <v>123</v>
      </c>
      <c r="LK1466" s="2">
        <v>1000</v>
      </c>
      <c r="LL1466" s="2">
        <v>6</v>
      </c>
      <c r="LM1466" s="2">
        <v>3</v>
      </c>
      <c r="LN1466" s="2">
        <v>13935</v>
      </c>
      <c r="LO1466" s="2">
        <v>5574000</v>
      </c>
      <c r="LP1466" s="2">
        <v>1</v>
      </c>
      <c r="LQ1466" s="2">
        <v>5859762</v>
      </c>
      <c r="LR1466" s="2">
        <v>365</v>
      </c>
      <c r="LS1466" s="2">
        <v>365</v>
      </c>
      <c r="LT1466" s="2">
        <v>340</v>
      </c>
      <c r="LU1466" s="2">
        <v>615</v>
      </c>
      <c r="LV1466" s="2">
        <v>615</v>
      </c>
      <c r="LW1466" s="2">
        <v>520</v>
      </c>
      <c r="LX1466" s="2">
        <v>860</v>
      </c>
      <c r="LY1466" s="2">
        <v>860</v>
      </c>
      <c r="LZ1466" s="2">
        <v>740</v>
      </c>
      <c r="MA1466" s="2">
        <v>114</v>
      </c>
      <c r="MB1466" s="2">
        <v>1000</v>
      </c>
      <c r="MC1466" s="2">
        <v>5</v>
      </c>
      <c r="MD1466" s="2">
        <v>4</v>
      </c>
      <c r="ME1466" s="2">
        <v>13888</v>
      </c>
      <c r="MF1466" s="2">
        <v>5499648</v>
      </c>
      <c r="MG1466" s="2">
        <v>1</v>
      </c>
      <c r="MH1466" s="2">
        <v>5878141</v>
      </c>
      <c r="MI1466" s="2">
        <v>369</v>
      </c>
      <c r="MJ1466" s="2">
        <v>369</v>
      </c>
      <c r="MK1466" s="2">
        <v>349</v>
      </c>
      <c r="ML1466" s="2">
        <v>619</v>
      </c>
      <c r="MM1466" s="2">
        <v>619</v>
      </c>
      <c r="MN1466" s="2">
        <v>529</v>
      </c>
      <c r="MO1466" s="2">
        <v>859</v>
      </c>
      <c r="MP1466" s="2">
        <v>859</v>
      </c>
      <c r="MQ1466" s="2">
        <v>749</v>
      </c>
      <c r="MR1466" s="2">
        <v>119</v>
      </c>
      <c r="MS1466" s="2">
        <v>1000</v>
      </c>
      <c r="MT1466" s="2">
        <v>5</v>
      </c>
      <c r="MU1466" s="2">
        <v>5</v>
      </c>
      <c r="MV1466" s="2">
        <v>14563</v>
      </c>
      <c r="MW1466" s="2">
        <v>5606755</v>
      </c>
      <c r="MX1466" s="2">
        <v>3</v>
      </c>
      <c r="MY1466" s="2">
        <v>6171747</v>
      </c>
      <c r="MZ1466" s="2">
        <v>375</v>
      </c>
      <c r="NA1466" s="2">
        <v>375</v>
      </c>
      <c r="NB1466" s="2">
        <v>355</v>
      </c>
      <c r="NC1466" s="2">
        <v>640</v>
      </c>
      <c r="ND1466" s="2">
        <v>635</v>
      </c>
      <c r="NE1466" s="2">
        <v>525</v>
      </c>
      <c r="NF1466" s="2">
        <v>870</v>
      </c>
      <c r="NG1466" s="2">
        <v>870</v>
      </c>
      <c r="NH1466" s="2">
        <v>750</v>
      </c>
      <c r="NI1466" s="2">
        <v>81</v>
      </c>
      <c r="NJ1466" s="2">
        <v>1020</v>
      </c>
      <c r="NK1466" s="2">
        <v>6</v>
      </c>
      <c r="NL1466" s="2">
        <v>6</v>
      </c>
      <c r="NM1466" s="2">
        <v>15125</v>
      </c>
      <c r="NN1466" s="2">
        <v>5989500</v>
      </c>
      <c r="NO1466" s="2">
        <v>5</v>
      </c>
      <c r="NP1466" s="2">
        <v>6572245</v>
      </c>
      <c r="NQ1466" s="2">
        <v>354</v>
      </c>
      <c r="NR1466" s="2">
        <v>354</v>
      </c>
      <c r="NS1466" s="2">
        <v>335</v>
      </c>
      <c r="NT1466" s="2">
        <v>606</v>
      </c>
      <c r="NU1466" s="2">
        <v>606</v>
      </c>
      <c r="NV1466" s="2">
        <v>513</v>
      </c>
      <c r="NW1466" s="2">
        <v>851</v>
      </c>
      <c r="NX1466" s="2">
        <v>851</v>
      </c>
      <c r="NY1466" s="2">
        <v>741</v>
      </c>
      <c r="NZ1466" s="2">
        <v>148</v>
      </c>
      <c r="OA1466" s="2">
        <v>1015</v>
      </c>
      <c r="OB1466" s="2">
        <v>13</v>
      </c>
      <c r="OC1466" s="2">
        <v>7</v>
      </c>
      <c r="OD1466" s="2" t="s">
        <v>639</v>
      </c>
      <c r="OE1466" s="2" t="s">
        <v>639</v>
      </c>
      <c r="OF1466" s="2" t="s">
        <v>639</v>
      </c>
      <c r="OG1466" s="2" t="s">
        <v>639</v>
      </c>
      <c r="OH1466" s="2" t="s">
        <v>639</v>
      </c>
      <c r="OI1466" s="2" t="s">
        <v>639</v>
      </c>
      <c r="OJ1466" s="2" t="s">
        <v>639</v>
      </c>
      <c r="OK1466" s="2" t="s">
        <v>639</v>
      </c>
      <c r="OL1466" s="2" t="s">
        <v>639</v>
      </c>
      <c r="OM1466" s="2" t="s">
        <v>639</v>
      </c>
      <c r="ON1466" s="2" t="s">
        <v>639</v>
      </c>
      <c r="OO1466" s="2" t="s">
        <v>639</v>
      </c>
      <c r="OP1466" s="2" t="s">
        <v>639</v>
      </c>
      <c r="OQ1466" s="2" t="s">
        <v>639</v>
      </c>
      <c r="OR1466" s="2" t="s">
        <v>639</v>
      </c>
      <c r="OS1466" s="2" t="s">
        <v>639</v>
      </c>
      <c r="OT1466" s="2">
        <v>8</v>
      </c>
      <c r="OU1466" s="2" t="s">
        <v>639</v>
      </c>
      <c r="OV1466" s="2" t="s">
        <v>639</v>
      </c>
      <c r="OW1466" s="2" t="s">
        <v>639</v>
      </c>
      <c r="OX1466" s="2" t="s">
        <v>639</v>
      </c>
      <c r="OY1466" s="2" t="s">
        <v>639</v>
      </c>
      <c r="OZ1466" s="2" t="s">
        <v>639</v>
      </c>
      <c r="PA1466" s="2" t="s">
        <v>639</v>
      </c>
      <c r="PB1466" s="2" t="s">
        <v>639</v>
      </c>
      <c r="PC1466" s="2" t="s">
        <v>639</v>
      </c>
      <c r="PD1466" s="2" t="s">
        <v>639</v>
      </c>
      <c r="PE1466" s="2" t="s">
        <v>639</v>
      </c>
      <c r="PF1466" s="2" t="s">
        <v>639</v>
      </c>
      <c r="PG1466" s="2" t="s">
        <v>639</v>
      </c>
      <c r="PH1466" s="2" t="s">
        <v>639</v>
      </c>
      <c r="PI1466" s="2" t="s">
        <v>639</v>
      </c>
      <c r="PJ1466" s="2" t="s">
        <v>639</v>
      </c>
      <c r="PK1466" s="2">
        <v>3080616</v>
      </c>
      <c r="PL1466" s="2">
        <v>29692</v>
      </c>
      <c r="PM1466" s="2">
        <v>1290436</v>
      </c>
      <c r="PN1466" s="2">
        <v>1397150</v>
      </c>
      <c r="PO1466" s="2" t="s">
        <v>639</v>
      </c>
      <c r="PP1466" s="2">
        <v>751390</v>
      </c>
      <c r="PQ1466" s="2" t="s">
        <v>639</v>
      </c>
      <c r="PR1466" s="2" t="s">
        <v>639</v>
      </c>
      <c r="PS1466" s="2">
        <v>4000000</v>
      </c>
      <c r="PT1466" s="2" t="s">
        <v>639</v>
      </c>
      <c r="PU1466" s="2">
        <v>1046504</v>
      </c>
      <c r="PV1466" s="2">
        <v>3165616</v>
      </c>
      <c r="PW1466" s="2">
        <v>521195</v>
      </c>
      <c r="PX1466" s="2">
        <v>1583799</v>
      </c>
      <c r="PY1466" s="2">
        <v>838065</v>
      </c>
      <c r="PZ1466" s="2" t="s">
        <v>639</v>
      </c>
      <c r="QA1466" s="2">
        <v>858629</v>
      </c>
      <c r="QB1466" s="2" t="s">
        <v>639</v>
      </c>
      <c r="QC1466" s="2" t="s">
        <v>639</v>
      </c>
      <c r="QD1466" s="2">
        <v>4000000</v>
      </c>
      <c r="QE1466" s="2" t="s">
        <v>639</v>
      </c>
      <c r="QF1466" s="2">
        <v>1250046</v>
      </c>
      <c r="QG1466" s="2">
        <v>3080616</v>
      </c>
      <c r="QH1466" s="2">
        <v>521826</v>
      </c>
      <c r="QI1466" s="2">
        <v>1474613</v>
      </c>
      <c r="QJ1466" s="2">
        <v>925027</v>
      </c>
      <c r="QK1466" s="2" t="s">
        <v>639</v>
      </c>
      <c r="QL1466" s="2">
        <v>774751</v>
      </c>
      <c r="QM1466" s="2" t="s">
        <v>639</v>
      </c>
      <c r="QN1466" s="2" t="s">
        <v>639</v>
      </c>
      <c r="QO1466" s="2">
        <v>4000000</v>
      </c>
      <c r="QP1466" s="2" t="s">
        <v>639</v>
      </c>
      <c r="QQ1466" s="2">
        <v>1227331</v>
      </c>
      <c r="QR1466" s="2">
        <v>3105616</v>
      </c>
      <c r="QS1466" s="2">
        <v>655614</v>
      </c>
      <c r="QT1466" s="2">
        <v>1627506</v>
      </c>
      <c r="QU1466" s="2">
        <v>648716</v>
      </c>
      <c r="QV1466" s="2" t="s">
        <v>639</v>
      </c>
      <c r="QW1466" s="2">
        <v>1012816</v>
      </c>
      <c r="QX1466" s="2" t="s">
        <v>639</v>
      </c>
      <c r="QY1466" s="2" t="s">
        <v>639</v>
      </c>
      <c r="QZ1466" s="2">
        <v>3960000</v>
      </c>
      <c r="RA1466" s="2" t="s">
        <v>639</v>
      </c>
      <c r="RB1466" s="2">
        <v>1064636</v>
      </c>
      <c r="RC1466" s="2">
        <v>3100616</v>
      </c>
      <c r="RD1466" s="2">
        <v>892491</v>
      </c>
      <c r="RE1466" s="2">
        <v>1581635</v>
      </c>
      <c r="RF1466" s="2">
        <v>602717</v>
      </c>
      <c r="RG1466" s="2" t="s">
        <v>639</v>
      </c>
      <c r="RH1466" s="2">
        <v>1022367</v>
      </c>
      <c r="RI1466" s="2" t="s">
        <v>639</v>
      </c>
      <c r="RJ1466" s="2" t="s">
        <v>639</v>
      </c>
      <c r="RK1466" s="2">
        <v>3850000</v>
      </c>
      <c r="RL1466" s="2" t="s">
        <v>639</v>
      </c>
      <c r="RM1466" s="2">
        <v>1305092</v>
      </c>
      <c r="RN1466" s="2">
        <v>3589853</v>
      </c>
      <c r="RO1466" s="2">
        <v>1234417</v>
      </c>
      <c r="RP1466" s="2">
        <v>2129828</v>
      </c>
      <c r="RQ1466" s="2" t="s">
        <v>639</v>
      </c>
      <c r="RR1466" s="2" t="s">
        <v>639</v>
      </c>
      <c r="RS1466" s="2">
        <v>1119125</v>
      </c>
      <c r="RT1466" s="2">
        <v>609287</v>
      </c>
      <c r="RU1466" s="2" t="s">
        <v>639</v>
      </c>
      <c r="RV1466" s="2">
        <v>3960000</v>
      </c>
      <c r="RW1466" s="2" t="s">
        <v>639</v>
      </c>
      <c r="RX1466" s="2">
        <v>1265686</v>
      </c>
      <c r="RY1466" s="2" t="s">
        <v>646</v>
      </c>
      <c r="RZ1466" s="2" t="s">
        <v>646</v>
      </c>
      <c r="SA1466" s="2" t="s">
        <v>646</v>
      </c>
      <c r="SB1466" s="2" t="s">
        <v>646</v>
      </c>
      <c r="SC1466" s="2" t="s">
        <v>646</v>
      </c>
      <c r="SD1466" s="2" t="s">
        <v>646</v>
      </c>
      <c r="SE1466" s="2" t="s">
        <v>646</v>
      </c>
      <c r="SF1466" s="2" t="s">
        <v>646</v>
      </c>
      <c r="SG1466" s="2" t="s">
        <v>646</v>
      </c>
      <c r="SH1466" s="2" t="s">
        <v>646</v>
      </c>
      <c r="SI1466" s="2" t="s">
        <v>646</v>
      </c>
      <c r="SJ1466" s="2" t="s">
        <v>646</v>
      </c>
      <c r="SK1466" s="2" t="s">
        <v>646</v>
      </c>
      <c r="SL1466" s="2" t="s">
        <v>646</v>
      </c>
      <c r="SM1466" s="2" t="s">
        <v>646</v>
      </c>
      <c r="SN1466" s="2" t="s">
        <v>646</v>
      </c>
      <c r="SO1466" s="2" t="s">
        <v>646</v>
      </c>
      <c r="SP1466" s="2" t="s">
        <v>646</v>
      </c>
      <c r="SQ1466" s="2" t="s">
        <v>646</v>
      </c>
      <c r="SR1466" s="2" t="s">
        <v>646</v>
      </c>
      <c r="SS1466" s="2" t="s">
        <v>646</v>
      </c>
      <c r="ST1466" s="2" t="s">
        <v>646</v>
      </c>
      <c r="SU1466" s="2">
        <v>360000</v>
      </c>
      <c r="SV1466" s="2">
        <v>90000</v>
      </c>
      <c r="SW1466" s="2" t="s">
        <v>647</v>
      </c>
      <c r="SX1466" s="2" t="s">
        <v>647</v>
      </c>
      <c r="SY1466" s="2" t="s">
        <v>647</v>
      </c>
      <c r="SZ1466" s="2" t="s">
        <v>647</v>
      </c>
      <c r="TA1466" s="2">
        <v>391000</v>
      </c>
      <c r="TB1466" s="2">
        <v>135000</v>
      </c>
      <c r="TC1466" s="2" t="s">
        <v>647</v>
      </c>
      <c r="TD1466" s="2" t="s">
        <v>648</v>
      </c>
      <c r="TE1466" s="2" t="s">
        <v>648</v>
      </c>
      <c r="TF1466" s="2" t="s">
        <v>647</v>
      </c>
      <c r="TG1466" s="2">
        <v>387000</v>
      </c>
      <c r="TH1466" s="2">
        <v>95000</v>
      </c>
      <c r="TI1466" s="2" t="s">
        <v>648</v>
      </c>
      <c r="TJ1466" s="2" t="s">
        <v>648</v>
      </c>
      <c r="TK1466" s="2" t="s">
        <v>647</v>
      </c>
      <c r="TL1466" s="2" t="s">
        <v>647</v>
      </c>
      <c r="TM1466" s="2">
        <v>418000</v>
      </c>
      <c r="TN1466" s="2">
        <v>122000</v>
      </c>
      <c r="TO1466" s="2" t="s">
        <v>648</v>
      </c>
      <c r="TP1466" s="2" t="s">
        <v>648</v>
      </c>
      <c r="TQ1466" s="2" t="s">
        <v>647</v>
      </c>
      <c r="TR1466" s="2" t="s">
        <v>647</v>
      </c>
      <c r="TS1466" s="2">
        <v>400000</v>
      </c>
      <c r="TT1466" s="2">
        <v>150000</v>
      </c>
      <c r="TU1466" s="2" t="s">
        <v>648</v>
      </c>
      <c r="TV1466" s="2" t="s">
        <v>648</v>
      </c>
      <c r="TW1466" s="2" t="s">
        <v>648</v>
      </c>
      <c r="TX1466" s="2" t="s">
        <v>647</v>
      </c>
      <c r="TY1466" s="2">
        <v>565000</v>
      </c>
      <c r="TZ1466" s="2">
        <v>96000</v>
      </c>
      <c r="UA1466" s="2" t="s">
        <v>648</v>
      </c>
      <c r="UB1466" s="2" t="s">
        <v>648</v>
      </c>
      <c r="UC1466" s="2" t="s">
        <v>648</v>
      </c>
      <c r="UD1466" s="2" t="s">
        <v>648</v>
      </c>
      <c r="UE1466" s="2" t="s">
        <v>639</v>
      </c>
      <c r="UF1466" s="2" t="s">
        <v>639</v>
      </c>
      <c r="UG1466" s="2" t="s">
        <v>639</v>
      </c>
      <c r="UH1466" s="2" t="s">
        <v>639</v>
      </c>
      <c r="UI1466" s="2" t="s">
        <v>639</v>
      </c>
      <c r="UJ1466" s="2" t="s">
        <v>639</v>
      </c>
      <c r="UK1466" s="2" t="s">
        <v>639</v>
      </c>
      <c r="UL1466" s="2" t="s">
        <v>639</v>
      </c>
      <c r="UM1466" s="2" t="s">
        <v>639</v>
      </c>
      <c r="UN1466" s="2" t="s">
        <v>639</v>
      </c>
      <c r="UO1466" s="2" t="s">
        <v>639</v>
      </c>
      <c r="UP1466" s="2" t="s">
        <v>639</v>
      </c>
      <c r="UQ1466" s="2" t="s">
        <v>739</v>
      </c>
      <c r="UR1466" s="2" t="s">
        <v>723</v>
      </c>
      <c r="US1466" s="2" t="s">
        <v>777</v>
      </c>
      <c r="UT1466" s="2" t="s">
        <v>757</v>
      </c>
      <c r="UU1466" s="2" t="s">
        <v>730</v>
      </c>
      <c r="UV1466" s="2" t="s">
        <v>696</v>
      </c>
      <c r="UW1466" s="2" t="s">
        <v>733</v>
      </c>
      <c r="UX1466" s="2" t="s">
        <v>694</v>
      </c>
      <c r="UY1466" s="2" t="s">
        <v>763</v>
      </c>
      <c r="UZ1466" s="2" t="s">
        <v>762</v>
      </c>
      <c r="VA1466" s="2" t="s">
        <v>777</v>
      </c>
      <c r="VB1466" s="2" t="s">
        <v>744</v>
      </c>
      <c r="VC1466" s="2" t="s">
        <v>762</v>
      </c>
      <c r="VD1466" s="2" t="s">
        <v>727</v>
      </c>
      <c r="VE1466" s="2" t="s">
        <v>877</v>
      </c>
      <c r="VF1466" s="2" t="s">
        <v>701</v>
      </c>
      <c r="VG1466" s="2" t="s">
        <v>744</v>
      </c>
      <c r="VH1466" s="2" t="s">
        <v>811</v>
      </c>
      <c r="VI1466" s="2" t="s">
        <v>698</v>
      </c>
      <c r="VJ1466" s="2" t="s">
        <v>724</v>
      </c>
      <c r="VK1466" s="2" t="s">
        <v>758</v>
      </c>
      <c r="VL1466" s="2" t="s">
        <v>808</v>
      </c>
      <c r="VM1466" s="2" t="s">
        <v>742</v>
      </c>
      <c r="VN1466" s="2" t="s">
        <v>843</v>
      </c>
      <c r="VO1466" s="2" t="s">
        <v>723</v>
      </c>
      <c r="VP1466" s="2" t="s">
        <v>774</v>
      </c>
      <c r="VQ1466" s="2" t="s">
        <v>779</v>
      </c>
      <c r="VR1466" s="2" t="s">
        <v>755</v>
      </c>
      <c r="VS1466" s="2" t="s">
        <v>697</v>
      </c>
      <c r="VT1466" s="2" t="s">
        <v>810</v>
      </c>
      <c r="VU1466" s="2" t="s">
        <v>808</v>
      </c>
      <c r="VV1466" s="2" t="s">
        <v>727</v>
      </c>
      <c r="VW1466" s="2" t="s">
        <v>798</v>
      </c>
      <c r="VX1466" s="2" t="s">
        <v>707</v>
      </c>
      <c r="VY1466" s="2" t="s">
        <v>824</v>
      </c>
      <c r="VZ1466" s="2" t="s">
        <v>932</v>
      </c>
      <c r="WA1466" s="2" t="s">
        <v>707</v>
      </c>
      <c r="WB1466" s="2" t="s">
        <v>759</v>
      </c>
      <c r="WC1466" s="2" t="s">
        <v>710</v>
      </c>
      <c r="WD1466" s="2" t="s">
        <v>797</v>
      </c>
      <c r="WE1466" s="2" t="s">
        <v>754</v>
      </c>
      <c r="WF1466" s="2" t="s">
        <v>800</v>
      </c>
      <c r="WG1466" s="2" t="s">
        <v>737</v>
      </c>
      <c r="WH1466" s="2" t="s">
        <v>737</v>
      </c>
      <c r="WI1466" s="2" t="s">
        <v>925</v>
      </c>
      <c r="WJ1466" s="2" t="s">
        <v>779</v>
      </c>
      <c r="WK1466" s="2" t="s">
        <v>749</v>
      </c>
      <c r="WL1466" s="2" t="s">
        <v>1271</v>
      </c>
      <c r="WM1466" s="2" t="s">
        <v>697</v>
      </c>
      <c r="WN1466" s="2" t="s">
        <v>765</v>
      </c>
      <c r="WO1466" s="2" t="s">
        <v>825</v>
      </c>
      <c r="WP1466" s="2" t="s">
        <v>922</v>
      </c>
      <c r="WQ1466" s="2" t="s">
        <v>810</v>
      </c>
      <c r="WR1466" s="2" t="s">
        <v>855</v>
      </c>
      <c r="WS1466" s="2" t="s">
        <v>639</v>
      </c>
      <c r="WT1466" s="2" t="s">
        <v>639</v>
      </c>
      <c r="WU1466" s="2" t="s">
        <v>639</v>
      </c>
      <c r="WV1466" s="2" t="s">
        <v>639</v>
      </c>
      <c r="WW1466" s="2" t="s">
        <v>639</v>
      </c>
      <c r="WX1466" s="2" t="s">
        <v>639</v>
      </c>
      <c r="WY1466" s="2" t="s">
        <v>639</v>
      </c>
      <c r="WZ1466" s="2" t="s">
        <v>639</v>
      </c>
      <c r="XA1466" s="2" t="s">
        <v>639</v>
      </c>
      <c r="XB1466" s="2" t="s">
        <v>639</v>
      </c>
      <c r="XC1466" s="2" t="s">
        <v>639</v>
      </c>
      <c r="XD1466" s="2" t="s">
        <v>639</v>
      </c>
      <c r="XE1466" s="2" t="s">
        <v>639</v>
      </c>
      <c r="XF1466" s="2" t="s">
        <v>639</v>
      </c>
      <c r="XG1466" s="2" t="s">
        <v>639</v>
      </c>
      <c r="XH1466" s="2" t="s">
        <v>639</v>
      </c>
      <c r="XI1466" s="2" t="s">
        <v>639</v>
      </c>
      <c r="XJ1466" s="2" t="s">
        <v>639</v>
      </c>
      <c r="XK1466" s="2">
        <v>1</v>
      </c>
      <c r="XL1466" s="2">
        <v>3</v>
      </c>
      <c r="XM1466" s="2" t="s">
        <v>2880</v>
      </c>
    </row>
    <row r="1467" spans="1:637" ht="15.75" x14ac:dyDescent="0.25">
      <c r="A1467" s="2" t="s">
        <v>636</v>
      </c>
      <c r="B1467" s="2" t="s">
        <v>2877</v>
      </c>
      <c r="C1467" s="2">
        <v>61</v>
      </c>
      <c r="D1467" s="2">
        <v>2</v>
      </c>
      <c r="E1467" s="2" t="s">
        <v>638</v>
      </c>
      <c r="F1467" s="2">
        <v>2014</v>
      </c>
      <c r="G1467" s="2">
        <v>3</v>
      </c>
      <c r="H1467" s="2">
        <v>31</v>
      </c>
      <c r="I1467" s="2">
        <v>31</v>
      </c>
      <c r="J1467" s="2">
        <v>33</v>
      </c>
      <c r="K1467" s="2">
        <v>35</v>
      </c>
      <c r="L1467" s="2">
        <v>36</v>
      </c>
      <c r="M1467" s="2">
        <v>37</v>
      </c>
      <c r="N1467" s="2">
        <v>33</v>
      </c>
      <c r="O1467" s="2">
        <v>33</v>
      </c>
      <c r="P1467" s="2">
        <v>33</v>
      </c>
      <c r="Q1467" s="2">
        <v>34</v>
      </c>
      <c r="R1467" s="2">
        <v>34</v>
      </c>
      <c r="S1467" s="2">
        <v>34</v>
      </c>
      <c r="T1467" s="2">
        <v>355</v>
      </c>
      <c r="U1467" s="2">
        <v>355</v>
      </c>
      <c r="V1467" s="2">
        <v>335</v>
      </c>
      <c r="W1467" s="2">
        <v>615</v>
      </c>
      <c r="X1467" s="2">
        <v>615</v>
      </c>
      <c r="Y1467" s="2">
        <v>525</v>
      </c>
      <c r="Z1467" s="2">
        <v>875</v>
      </c>
      <c r="AA1467" s="2">
        <v>875</v>
      </c>
      <c r="AB1467" s="2">
        <v>775</v>
      </c>
      <c r="AC1467" s="2">
        <v>843</v>
      </c>
      <c r="AD1467" s="2">
        <v>841</v>
      </c>
      <c r="AE1467" s="2">
        <v>981</v>
      </c>
      <c r="AF1467" s="2">
        <v>504</v>
      </c>
      <c r="AG1467" s="2">
        <v>517</v>
      </c>
      <c r="AH1467" s="2">
        <v>834</v>
      </c>
      <c r="AI1467" s="2">
        <v>279</v>
      </c>
      <c r="AJ1467" s="2">
        <v>280</v>
      </c>
      <c r="AK1467" s="2">
        <v>321</v>
      </c>
      <c r="AL1467" s="2" t="s">
        <v>639</v>
      </c>
      <c r="AM1467" s="2" t="s">
        <v>639</v>
      </c>
      <c r="AN1467" s="2" t="s">
        <v>639</v>
      </c>
      <c r="AO1467" s="2">
        <v>15</v>
      </c>
      <c r="AP1467" s="2">
        <v>60</v>
      </c>
      <c r="AQ1467" s="2">
        <v>60</v>
      </c>
      <c r="AR1467" s="2">
        <v>145</v>
      </c>
      <c r="AS1467" s="2">
        <v>180</v>
      </c>
      <c r="AT1467" s="2">
        <v>365</v>
      </c>
      <c r="AU1467" s="2">
        <v>12</v>
      </c>
      <c r="AV1467" s="2">
        <v>10</v>
      </c>
      <c r="AW1467" s="2">
        <v>12</v>
      </c>
      <c r="AX1467" s="2" t="s">
        <v>639</v>
      </c>
      <c r="AY1467" s="2" t="s">
        <v>639</v>
      </c>
      <c r="AZ1467" s="2" t="s">
        <v>639</v>
      </c>
      <c r="BA1467" s="2">
        <v>4</v>
      </c>
      <c r="BB1467" s="2">
        <v>14</v>
      </c>
      <c r="BC1467" s="2">
        <v>13</v>
      </c>
      <c r="BD1467" s="2">
        <v>4</v>
      </c>
      <c r="BE1467" s="2">
        <v>14</v>
      </c>
      <c r="BF1467" s="2">
        <v>13</v>
      </c>
      <c r="BG1467" s="2">
        <v>14</v>
      </c>
      <c r="BH1467" s="2">
        <v>12</v>
      </c>
      <c r="BI1467" s="2" t="s">
        <v>639</v>
      </c>
      <c r="BJ1467" s="2">
        <v>10</v>
      </c>
      <c r="BK1467" s="2" t="s">
        <v>639</v>
      </c>
      <c r="BL1467" s="2">
        <v>30</v>
      </c>
      <c r="BM1467" s="2">
        <v>2</v>
      </c>
      <c r="BN1467" s="2">
        <v>14</v>
      </c>
      <c r="BO1467" s="2">
        <v>35</v>
      </c>
      <c r="BP1467" s="2">
        <v>4</v>
      </c>
      <c r="BQ1467" s="2" t="s">
        <v>639</v>
      </c>
      <c r="BR1467" s="2">
        <v>1020</v>
      </c>
      <c r="BS1467" s="2">
        <v>123</v>
      </c>
      <c r="BT1467" s="2">
        <v>2</v>
      </c>
      <c r="BU1467" s="2" t="s">
        <v>639</v>
      </c>
      <c r="BV1467" s="2">
        <v>3</v>
      </c>
      <c r="BW1467" s="2" t="s">
        <v>639</v>
      </c>
      <c r="BX1467" s="2" t="s">
        <v>639</v>
      </c>
      <c r="BY1467" s="2" t="s">
        <v>639</v>
      </c>
      <c r="BZ1467" s="2" t="s">
        <v>639</v>
      </c>
      <c r="CA1467" s="2" t="s">
        <v>639</v>
      </c>
      <c r="CB1467" s="2">
        <v>3</v>
      </c>
      <c r="CC1467" s="2">
        <v>1</v>
      </c>
      <c r="CD1467" s="2">
        <v>1</v>
      </c>
      <c r="CE1467" s="2">
        <v>9000</v>
      </c>
      <c r="CF1467" s="2">
        <v>1070</v>
      </c>
      <c r="CG1467" s="2">
        <v>275</v>
      </c>
      <c r="CH1467" s="2">
        <v>400</v>
      </c>
      <c r="CI1467" s="2">
        <v>18</v>
      </c>
      <c r="CJ1467" s="2" t="s">
        <v>639</v>
      </c>
      <c r="CK1467" s="2">
        <v>11</v>
      </c>
      <c r="CL1467" s="2" t="s">
        <v>639</v>
      </c>
      <c r="CM1467" s="2">
        <v>11</v>
      </c>
      <c r="CN1467" s="2">
        <v>11748</v>
      </c>
      <c r="CO1467" s="2">
        <v>44</v>
      </c>
      <c r="CP1467" s="2">
        <v>7647</v>
      </c>
      <c r="CQ1467" s="2" t="s">
        <v>686</v>
      </c>
      <c r="CR1467" s="2">
        <v>12016</v>
      </c>
      <c r="CS1467" s="2">
        <v>1038</v>
      </c>
      <c r="CT1467" s="2" t="s">
        <v>639</v>
      </c>
      <c r="CU1467" s="2" t="s">
        <v>639</v>
      </c>
      <c r="CV1467" s="2">
        <v>9297</v>
      </c>
      <c r="CW1467" s="2">
        <v>3757</v>
      </c>
      <c r="CX1467" s="2" t="s">
        <v>639</v>
      </c>
      <c r="CY1467" s="2">
        <v>14</v>
      </c>
      <c r="CZ1467" s="2">
        <v>97657</v>
      </c>
      <c r="DA1467" s="2">
        <v>988</v>
      </c>
      <c r="DB1467" s="2">
        <v>90</v>
      </c>
      <c r="DC1467" s="2">
        <v>41</v>
      </c>
      <c r="DD1467" s="2">
        <v>74</v>
      </c>
      <c r="DE1467" s="2">
        <v>4</v>
      </c>
      <c r="DF1467" s="2">
        <v>14</v>
      </c>
      <c r="DG1467" s="2" t="s">
        <v>639</v>
      </c>
      <c r="DH1467" s="2" t="s">
        <v>639</v>
      </c>
      <c r="DI1467" s="2">
        <v>40</v>
      </c>
      <c r="DJ1467" s="2">
        <v>76</v>
      </c>
      <c r="DK1467" s="2">
        <v>23616</v>
      </c>
      <c r="DL1467" s="2">
        <v>227</v>
      </c>
      <c r="DM1467" s="2">
        <v>17893</v>
      </c>
      <c r="DN1467" s="2">
        <v>1</v>
      </c>
      <c r="DO1467" s="2">
        <v>4</v>
      </c>
      <c r="DP1467" s="2">
        <v>4</v>
      </c>
      <c r="DQ1467" s="2">
        <v>14</v>
      </c>
      <c r="DR1467" s="2">
        <v>14</v>
      </c>
      <c r="DS1467" s="2" t="s">
        <v>639</v>
      </c>
      <c r="DT1467" s="2" t="s">
        <v>639</v>
      </c>
      <c r="DU1467" s="2">
        <v>4</v>
      </c>
      <c r="DV1467" s="2">
        <v>4</v>
      </c>
      <c r="DW1467" s="2">
        <v>1355</v>
      </c>
      <c r="DX1467" s="2">
        <v>6</v>
      </c>
      <c r="DY1467" s="2">
        <v>500</v>
      </c>
      <c r="DZ1467" s="2">
        <v>6</v>
      </c>
      <c r="EA1467" s="2">
        <v>300</v>
      </c>
      <c r="EB1467" s="2">
        <v>8</v>
      </c>
      <c r="EC1467" s="2">
        <v>2665</v>
      </c>
      <c r="ED1467" s="2">
        <v>1855</v>
      </c>
      <c r="EE1467" s="2">
        <v>880</v>
      </c>
      <c r="EF1467" s="2">
        <v>2738</v>
      </c>
      <c r="EG1467" s="2">
        <v>1916</v>
      </c>
      <c r="EH1467" s="2">
        <v>909</v>
      </c>
      <c r="EI1467" s="2">
        <v>73</v>
      </c>
      <c r="EJ1467" s="2">
        <v>61</v>
      </c>
      <c r="EK1467" s="2">
        <v>29</v>
      </c>
      <c r="EL1467" s="2" t="s">
        <v>639</v>
      </c>
      <c r="EM1467" s="2" t="s">
        <v>639</v>
      </c>
      <c r="EN1467" s="2" t="s">
        <v>639</v>
      </c>
      <c r="EO1467" s="2">
        <v>843</v>
      </c>
      <c r="EP1467" s="2">
        <v>841</v>
      </c>
      <c r="EQ1467" s="2">
        <v>981</v>
      </c>
      <c r="ER1467" s="2">
        <v>504</v>
      </c>
      <c r="ES1467" s="2">
        <v>517</v>
      </c>
      <c r="ET1467" s="2">
        <v>834</v>
      </c>
      <c r="EU1467" s="2">
        <v>279</v>
      </c>
      <c r="EV1467" s="2">
        <v>280</v>
      </c>
      <c r="EW1467" s="2">
        <v>321</v>
      </c>
      <c r="EX1467" s="2">
        <v>977</v>
      </c>
      <c r="EY1467" s="2">
        <v>1005</v>
      </c>
      <c r="EZ1467" s="2">
        <v>1182</v>
      </c>
      <c r="FA1467" s="2">
        <v>458</v>
      </c>
      <c r="FB1467" s="2">
        <v>474</v>
      </c>
      <c r="FC1467" s="2">
        <v>705</v>
      </c>
      <c r="FD1467" s="2">
        <v>268</v>
      </c>
      <c r="FE1467" s="2">
        <v>265</v>
      </c>
      <c r="FF1467" s="2">
        <v>360</v>
      </c>
      <c r="FG1467" s="2">
        <v>931</v>
      </c>
      <c r="FH1467" s="2">
        <v>993</v>
      </c>
      <c r="FI1467" s="2">
        <v>1182</v>
      </c>
      <c r="FJ1467" s="2">
        <v>458</v>
      </c>
      <c r="FK1467" s="2">
        <v>474</v>
      </c>
      <c r="FL1467" s="2">
        <v>705</v>
      </c>
      <c r="FM1467" s="2">
        <v>268</v>
      </c>
      <c r="FN1467" s="2">
        <v>265</v>
      </c>
      <c r="FO1467" s="2">
        <v>360</v>
      </c>
      <c r="FP1467" s="2">
        <v>23</v>
      </c>
      <c r="FQ1467" s="2">
        <v>6</v>
      </c>
      <c r="FR1467" s="2" t="s">
        <v>639</v>
      </c>
      <c r="FS1467" s="2" t="s">
        <v>639</v>
      </c>
      <c r="FT1467" s="2" t="s">
        <v>639</v>
      </c>
      <c r="FU1467" s="2" t="s">
        <v>639</v>
      </c>
      <c r="FV1467" s="2" t="s">
        <v>639</v>
      </c>
      <c r="FW1467" s="2" t="s">
        <v>639</v>
      </c>
      <c r="FX1467" s="2">
        <v>7</v>
      </c>
      <c r="FY1467" s="2">
        <v>111</v>
      </c>
      <c r="FZ1467" s="2">
        <v>97</v>
      </c>
      <c r="GA1467" s="2">
        <v>194</v>
      </c>
      <c r="GB1467" s="2">
        <v>73</v>
      </c>
      <c r="GC1467" s="2">
        <v>56</v>
      </c>
      <c r="GD1467" s="2">
        <v>90</v>
      </c>
      <c r="GE1467" s="2">
        <v>117</v>
      </c>
      <c r="GF1467" s="2">
        <v>71</v>
      </c>
      <c r="GG1467" s="2">
        <v>43</v>
      </c>
      <c r="GH1467" s="2" t="s">
        <v>641</v>
      </c>
      <c r="GI1467" s="2" t="s">
        <v>663</v>
      </c>
      <c r="GJ1467" s="2" t="s">
        <v>663</v>
      </c>
      <c r="GK1467" s="2" t="s">
        <v>639</v>
      </c>
      <c r="GL1467" s="2" t="s">
        <v>639</v>
      </c>
      <c r="GM1467" s="2" t="s">
        <v>639</v>
      </c>
      <c r="GN1467" s="2" t="s">
        <v>639</v>
      </c>
      <c r="GO1467" s="2" t="s">
        <v>639</v>
      </c>
      <c r="GP1467" s="2" t="s">
        <v>639</v>
      </c>
      <c r="GQ1467" s="2" t="s">
        <v>639</v>
      </c>
      <c r="GR1467" s="2" t="s">
        <v>639</v>
      </c>
      <c r="GS1467" s="2" t="s">
        <v>639</v>
      </c>
      <c r="GT1467" s="2">
        <v>404000</v>
      </c>
      <c r="GU1467" s="2">
        <v>139411</v>
      </c>
      <c r="GV1467" s="2">
        <v>45352</v>
      </c>
      <c r="GW1467" s="2">
        <v>338055</v>
      </c>
      <c r="GX1467" s="2">
        <v>27882</v>
      </c>
      <c r="GY1467" s="2">
        <v>28420</v>
      </c>
      <c r="GZ1467" s="2">
        <v>135000</v>
      </c>
      <c r="HA1467" s="2">
        <v>35000</v>
      </c>
      <c r="HB1467" s="2">
        <v>24000</v>
      </c>
      <c r="HC1467" s="2">
        <v>28050</v>
      </c>
      <c r="HD1467" s="2">
        <v>10307</v>
      </c>
      <c r="HE1467" s="2">
        <v>12500</v>
      </c>
      <c r="HF1467" s="2">
        <v>5636</v>
      </c>
      <c r="HG1467" s="2">
        <v>7373</v>
      </c>
      <c r="HH1467" s="2">
        <v>123000</v>
      </c>
      <c r="HI1467" s="2">
        <v>23133</v>
      </c>
      <c r="HJ1467" s="2">
        <v>1387119</v>
      </c>
      <c r="HK1467" s="2">
        <v>526365</v>
      </c>
      <c r="HL1467" s="2">
        <v>772002</v>
      </c>
      <c r="HM1467" s="2" t="s">
        <v>639</v>
      </c>
      <c r="HN1467" s="2">
        <v>11060</v>
      </c>
      <c r="HO1467" s="2">
        <v>2778950</v>
      </c>
      <c r="HP1467" s="2">
        <v>521195</v>
      </c>
      <c r="HQ1467" s="2" t="s">
        <v>639</v>
      </c>
      <c r="HR1467" s="2">
        <v>467223</v>
      </c>
      <c r="HS1467" s="2">
        <v>130076</v>
      </c>
      <c r="HT1467" s="2">
        <v>280051</v>
      </c>
      <c r="HU1467" s="2">
        <v>185940</v>
      </c>
      <c r="HV1467" s="2">
        <v>5563</v>
      </c>
      <c r="HW1467" s="2">
        <v>76600</v>
      </c>
      <c r="HX1467" s="2">
        <v>574970</v>
      </c>
      <c r="HY1467" s="2">
        <v>1091678</v>
      </c>
      <c r="HZ1467" s="2">
        <v>1687272</v>
      </c>
      <c r="IA1467" s="2">
        <v>54516</v>
      </c>
      <c r="IB1467" s="2" t="s">
        <v>639</v>
      </c>
      <c r="IC1467" s="2">
        <v>245637</v>
      </c>
      <c r="ID1467" s="2">
        <v>120000</v>
      </c>
      <c r="IE1467" s="2">
        <v>1250046</v>
      </c>
      <c r="IF1467" s="2">
        <v>450000</v>
      </c>
      <c r="IG1467" s="2">
        <v>535000</v>
      </c>
      <c r="IH1467" s="2">
        <v>2126100</v>
      </c>
      <c r="II1467" s="2">
        <v>126202</v>
      </c>
      <c r="IJ1467" s="2" t="s">
        <v>639</v>
      </c>
      <c r="IK1467" s="2">
        <v>448768</v>
      </c>
      <c r="IL1467" s="2">
        <v>1571571</v>
      </c>
      <c r="IM1467" s="2">
        <v>939030</v>
      </c>
      <c r="IN1467" s="2" t="s">
        <v>639</v>
      </c>
      <c r="IO1467" s="2">
        <v>820988</v>
      </c>
      <c r="IP1467" s="2" t="s">
        <v>639</v>
      </c>
      <c r="IQ1467" s="2" t="s">
        <v>639</v>
      </c>
      <c r="IR1467" s="2">
        <v>4000000</v>
      </c>
      <c r="IS1467" s="2" t="s">
        <v>639</v>
      </c>
      <c r="IT1467" s="2">
        <v>5375683</v>
      </c>
      <c r="IU1467" s="2">
        <v>2791178</v>
      </c>
      <c r="IV1467" s="2" t="s">
        <v>639</v>
      </c>
      <c r="IW1467" s="2">
        <v>2570213</v>
      </c>
      <c r="IX1467" s="2" t="s">
        <v>639</v>
      </c>
      <c r="IY1467" s="2" t="s">
        <v>639</v>
      </c>
      <c r="IZ1467" s="2" t="s">
        <v>639</v>
      </c>
      <c r="JA1467" s="2" t="s">
        <v>639</v>
      </c>
      <c r="JB1467" s="2" t="s">
        <v>639</v>
      </c>
      <c r="JC1467" s="2" t="s">
        <v>639</v>
      </c>
      <c r="JD1467" s="2" t="s">
        <v>639</v>
      </c>
      <c r="JE1467" s="2" t="s">
        <v>639</v>
      </c>
      <c r="JF1467" s="2">
        <v>100965</v>
      </c>
      <c r="JG1467" s="2">
        <v>838065</v>
      </c>
      <c r="JH1467" s="2" t="s">
        <v>639</v>
      </c>
      <c r="JI1467" s="2">
        <v>1373000</v>
      </c>
      <c r="JJ1467" s="2">
        <v>1569000</v>
      </c>
      <c r="JK1467" s="2">
        <v>3969</v>
      </c>
      <c r="JL1467" s="2">
        <v>5240</v>
      </c>
      <c r="JM1467" s="2">
        <v>5390</v>
      </c>
      <c r="JN1467" s="2">
        <v>59</v>
      </c>
      <c r="JO1467" s="2">
        <v>92</v>
      </c>
      <c r="JP1467" s="2">
        <v>1590</v>
      </c>
      <c r="JQ1467" s="2">
        <v>-933</v>
      </c>
      <c r="JR1467" s="2">
        <v>20</v>
      </c>
      <c r="JS1467" s="2">
        <v>15</v>
      </c>
      <c r="JT1467" s="2">
        <v>115</v>
      </c>
      <c r="JU1467" s="2">
        <v>500</v>
      </c>
      <c r="JV1467" s="2">
        <v>38042</v>
      </c>
      <c r="JW1467" s="2">
        <v>35124</v>
      </c>
      <c r="JX1467" s="2">
        <v>31518</v>
      </c>
      <c r="JY1467" s="2" t="s">
        <v>664</v>
      </c>
      <c r="JZ1467" s="2" t="s">
        <v>665</v>
      </c>
      <c r="KA1467" s="2" t="s">
        <v>666</v>
      </c>
      <c r="KB1467" s="2" t="s">
        <v>646</v>
      </c>
      <c r="KC1467" s="2" t="s">
        <v>646</v>
      </c>
      <c r="KD1467" s="2" t="s">
        <v>646</v>
      </c>
      <c r="KE1467" s="2">
        <v>1</v>
      </c>
      <c r="KF1467" s="2">
        <v>12417</v>
      </c>
      <c r="KG1467" s="2">
        <v>4966800</v>
      </c>
      <c r="KH1467" s="2" t="s">
        <v>639</v>
      </c>
      <c r="KI1467" s="2">
        <v>5132483</v>
      </c>
      <c r="KJ1467" s="2">
        <v>360</v>
      </c>
      <c r="KK1467" s="2">
        <v>360</v>
      </c>
      <c r="KL1467" s="2">
        <v>340</v>
      </c>
      <c r="KM1467" s="2">
        <v>610</v>
      </c>
      <c r="KN1467" s="2">
        <v>610</v>
      </c>
      <c r="KO1467" s="2">
        <v>520</v>
      </c>
      <c r="KP1467" s="2">
        <v>850</v>
      </c>
      <c r="KQ1467" s="2">
        <v>850</v>
      </c>
      <c r="KR1467" s="2">
        <v>740</v>
      </c>
      <c r="KS1467" s="2">
        <v>110</v>
      </c>
      <c r="KT1467" s="2">
        <v>1000</v>
      </c>
      <c r="KU1467" s="2">
        <v>5</v>
      </c>
      <c r="KV1467" s="2">
        <v>2</v>
      </c>
      <c r="KW1467" s="2">
        <v>14710</v>
      </c>
      <c r="KX1467" s="2">
        <v>5884000</v>
      </c>
      <c r="KY1467" s="2">
        <v>3</v>
      </c>
      <c r="KZ1467" s="2">
        <v>6332141</v>
      </c>
      <c r="LA1467" s="2">
        <v>355</v>
      </c>
      <c r="LB1467" s="2">
        <v>355</v>
      </c>
      <c r="LC1467" s="2">
        <v>335</v>
      </c>
      <c r="LD1467" s="2">
        <v>615</v>
      </c>
      <c r="LE1467" s="2">
        <v>615</v>
      </c>
      <c r="LF1467" s="2">
        <v>525</v>
      </c>
      <c r="LG1467" s="2">
        <v>875</v>
      </c>
      <c r="LH1467" s="2">
        <v>875</v>
      </c>
      <c r="LI1467" s="2">
        <v>775</v>
      </c>
      <c r="LJ1467" s="2">
        <v>129</v>
      </c>
      <c r="LK1467" s="2">
        <v>1020</v>
      </c>
      <c r="LL1467" s="2">
        <v>8</v>
      </c>
      <c r="LM1467" s="2">
        <v>3</v>
      </c>
      <c r="LN1467" s="2">
        <v>14280</v>
      </c>
      <c r="LO1467" s="2">
        <v>5712000</v>
      </c>
      <c r="LP1467" s="2">
        <v>3</v>
      </c>
      <c r="LQ1467" s="2">
        <v>6119790</v>
      </c>
      <c r="LR1467" s="2">
        <v>360</v>
      </c>
      <c r="LS1467" s="2">
        <v>360</v>
      </c>
      <c r="LT1467" s="2">
        <v>340</v>
      </c>
      <c r="LU1467" s="2">
        <v>615</v>
      </c>
      <c r="LV1467" s="2">
        <v>615</v>
      </c>
      <c r="LW1467" s="2">
        <v>520</v>
      </c>
      <c r="LX1467" s="2">
        <v>855</v>
      </c>
      <c r="LY1467" s="2">
        <v>855</v>
      </c>
      <c r="LZ1467" s="2">
        <v>740</v>
      </c>
      <c r="MA1467" s="2">
        <v>116</v>
      </c>
      <c r="MB1467" s="2">
        <v>1000</v>
      </c>
      <c r="MC1467" s="2">
        <v>5</v>
      </c>
      <c r="MD1467" s="2">
        <v>4</v>
      </c>
      <c r="ME1467" s="2">
        <v>13916</v>
      </c>
      <c r="MF1467" s="2">
        <v>5343744</v>
      </c>
      <c r="MG1467" s="2">
        <v>5</v>
      </c>
      <c r="MH1467" s="2">
        <v>6090608</v>
      </c>
      <c r="MI1467" s="2">
        <v>369</v>
      </c>
      <c r="MJ1467" s="2">
        <v>369</v>
      </c>
      <c r="MK1467" s="2">
        <v>349</v>
      </c>
      <c r="ML1467" s="2">
        <v>619</v>
      </c>
      <c r="MM1467" s="2">
        <v>619</v>
      </c>
      <c r="MN1467" s="2">
        <v>519</v>
      </c>
      <c r="MO1467" s="2">
        <v>869</v>
      </c>
      <c r="MP1467" s="2">
        <v>869</v>
      </c>
      <c r="MQ1467" s="2">
        <v>759</v>
      </c>
      <c r="MR1467" s="2">
        <v>128</v>
      </c>
      <c r="MS1467" s="2">
        <v>1025</v>
      </c>
      <c r="MT1467" s="2">
        <v>5</v>
      </c>
      <c r="MU1467" s="2">
        <v>5</v>
      </c>
      <c r="MV1467" s="2">
        <v>16137</v>
      </c>
      <c r="MW1467" s="2">
        <v>6212745</v>
      </c>
      <c r="MX1467" s="2">
        <v>7</v>
      </c>
      <c r="MY1467" s="2">
        <v>7051409</v>
      </c>
      <c r="MZ1467" s="2">
        <v>340</v>
      </c>
      <c r="NA1467" s="2">
        <v>340</v>
      </c>
      <c r="NB1467" s="2">
        <v>320</v>
      </c>
      <c r="NC1467" s="2">
        <v>585</v>
      </c>
      <c r="ND1467" s="2">
        <v>580</v>
      </c>
      <c r="NE1467" s="2">
        <v>470</v>
      </c>
      <c r="NF1467" s="2">
        <v>800</v>
      </c>
      <c r="NG1467" s="2">
        <v>820</v>
      </c>
      <c r="NH1467" s="2">
        <v>700</v>
      </c>
      <c r="NI1467" s="2">
        <v>84</v>
      </c>
      <c r="NJ1467" s="2">
        <v>1050</v>
      </c>
      <c r="NK1467" s="2">
        <v>6</v>
      </c>
      <c r="NL1467" s="2">
        <v>6</v>
      </c>
      <c r="NM1467" s="2">
        <v>17464</v>
      </c>
      <c r="NN1467" s="2">
        <v>7684160</v>
      </c>
      <c r="NO1467" s="2">
        <v>7</v>
      </c>
      <c r="NP1467" s="2">
        <v>7879577</v>
      </c>
      <c r="NQ1467" s="2">
        <v>344</v>
      </c>
      <c r="NR1467" s="2">
        <v>344</v>
      </c>
      <c r="NS1467" s="2">
        <v>324</v>
      </c>
      <c r="NT1467" s="2">
        <v>587</v>
      </c>
      <c r="NU1467" s="2">
        <v>586</v>
      </c>
      <c r="NV1467" s="2">
        <v>495</v>
      </c>
      <c r="NW1467" s="2">
        <v>819</v>
      </c>
      <c r="NX1467" s="2">
        <v>819</v>
      </c>
      <c r="NY1467" s="2">
        <v>713</v>
      </c>
      <c r="NZ1467" s="2">
        <v>145</v>
      </c>
      <c r="OA1467" s="2">
        <v>1020</v>
      </c>
      <c r="OB1467" s="2">
        <v>12</v>
      </c>
      <c r="OC1467" s="2">
        <v>7</v>
      </c>
      <c r="OD1467" s="2" t="s">
        <v>639</v>
      </c>
      <c r="OE1467" s="2" t="s">
        <v>639</v>
      </c>
      <c r="OF1467" s="2" t="s">
        <v>639</v>
      </c>
      <c r="OG1467" s="2" t="s">
        <v>639</v>
      </c>
      <c r="OH1467" s="2" t="s">
        <v>639</v>
      </c>
      <c r="OI1467" s="2" t="s">
        <v>639</v>
      </c>
      <c r="OJ1467" s="2" t="s">
        <v>639</v>
      </c>
      <c r="OK1467" s="2" t="s">
        <v>639</v>
      </c>
      <c r="OL1467" s="2" t="s">
        <v>639</v>
      </c>
      <c r="OM1467" s="2" t="s">
        <v>639</v>
      </c>
      <c r="ON1467" s="2" t="s">
        <v>639</v>
      </c>
      <c r="OO1467" s="2" t="s">
        <v>639</v>
      </c>
      <c r="OP1467" s="2" t="s">
        <v>639</v>
      </c>
      <c r="OQ1467" s="2" t="s">
        <v>639</v>
      </c>
      <c r="OR1467" s="2" t="s">
        <v>639</v>
      </c>
      <c r="OS1467" s="2" t="s">
        <v>639</v>
      </c>
      <c r="OT1467" s="2">
        <v>8</v>
      </c>
      <c r="OU1467" s="2" t="s">
        <v>639</v>
      </c>
      <c r="OV1467" s="2" t="s">
        <v>639</v>
      </c>
      <c r="OW1467" s="2" t="s">
        <v>639</v>
      </c>
      <c r="OX1467" s="2" t="s">
        <v>639</v>
      </c>
      <c r="OY1467" s="2" t="s">
        <v>639</v>
      </c>
      <c r="OZ1467" s="2" t="s">
        <v>639</v>
      </c>
      <c r="PA1467" s="2" t="s">
        <v>639</v>
      </c>
      <c r="PB1467" s="2" t="s">
        <v>639</v>
      </c>
      <c r="PC1467" s="2" t="s">
        <v>639</v>
      </c>
      <c r="PD1467" s="2" t="s">
        <v>639</v>
      </c>
      <c r="PE1467" s="2" t="s">
        <v>639</v>
      </c>
      <c r="PF1467" s="2" t="s">
        <v>639</v>
      </c>
      <c r="PG1467" s="2" t="s">
        <v>639</v>
      </c>
      <c r="PH1467" s="2" t="s">
        <v>639</v>
      </c>
      <c r="PI1467" s="2" t="s">
        <v>639</v>
      </c>
      <c r="PJ1467" s="2" t="s">
        <v>639</v>
      </c>
      <c r="PK1467" s="2">
        <v>3026100</v>
      </c>
      <c r="PL1467" s="2">
        <v>71023</v>
      </c>
      <c r="PM1467" s="2">
        <v>1183830</v>
      </c>
      <c r="PN1467" s="2">
        <v>1428168</v>
      </c>
      <c r="PO1467" s="2" t="s">
        <v>639</v>
      </c>
      <c r="PP1467" s="2">
        <v>694092</v>
      </c>
      <c r="PQ1467" s="2" t="s">
        <v>639</v>
      </c>
      <c r="PR1467" s="2" t="s">
        <v>639</v>
      </c>
      <c r="PS1467" s="2">
        <v>4000000</v>
      </c>
      <c r="PT1467" s="2" t="s">
        <v>639</v>
      </c>
      <c r="PU1467" s="2">
        <v>1015029</v>
      </c>
      <c r="PV1467" s="2">
        <v>3111100</v>
      </c>
      <c r="PW1467" s="2">
        <v>574970</v>
      </c>
      <c r="PX1467" s="2">
        <v>1571571</v>
      </c>
      <c r="PY1467" s="2">
        <v>939030</v>
      </c>
      <c r="PZ1467" s="2" t="s">
        <v>639</v>
      </c>
      <c r="QA1467" s="2">
        <v>820988</v>
      </c>
      <c r="QB1467" s="2" t="s">
        <v>639</v>
      </c>
      <c r="QC1467" s="2" t="s">
        <v>639</v>
      </c>
      <c r="QD1467" s="2">
        <v>4000000</v>
      </c>
      <c r="QE1467" s="2" t="s">
        <v>639</v>
      </c>
      <c r="QF1467" s="2">
        <v>1375683</v>
      </c>
      <c r="QG1467" s="2">
        <v>3026100</v>
      </c>
      <c r="QH1467" s="2">
        <v>471855</v>
      </c>
      <c r="QI1467" s="2">
        <v>1458833</v>
      </c>
      <c r="QJ1467" s="2">
        <v>1167711</v>
      </c>
      <c r="QK1467" s="2" t="s">
        <v>639</v>
      </c>
      <c r="QL1467" s="2">
        <v>694606</v>
      </c>
      <c r="QM1467" s="2" t="s">
        <v>639</v>
      </c>
      <c r="QN1467" s="2" t="s">
        <v>639</v>
      </c>
      <c r="QO1467" s="2">
        <v>4000000</v>
      </c>
      <c r="QP1467" s="2" t="s">
        <v>639</v>
      </c>
      <c r="QQ1467" s="2">
        <v>1429893</v>
      </c>
      <c r="QR1467" s="2">
        <v>3151100</v>
      </c>
      <c r="QS1467" s="2">
        <v>831134</v>
      </c>
      <c r="QT1467" s="2">
        <v>1612811</v>
      </c>
      <c r="QU1467" s="2">
        <v>149875</v>
      </c>
      <c r="QV1467" s="2" t="s">
        <v>639</v>
      </c>
      <c r="QW1467" s="2">
        <v>1010471</v>
      </c>
      <c r="QX1467" s="2" t="s">
        <v>639</v>
      </c>
      <c r="QY1467" s="2" t="s">
        <v>639</v>
      </c>
      <c r="QZ1467" s="2">
        <v>3840000</v>
      </c>
      <c r="RA1467" s="2" t="s">
        <v>639</v>
      </c>
      <c r="RB1467" s="2">
        <v>894449</v>
      </c>
      <c r="RC1467" s="2">
        <v>3066100</v>
      </c>
      <c r="RD1467" s="2">
        <v>1303664</v>
      </c>
      <c r="RE1467" s="2">
        <v>1752013</v>
      </c>
      <c r="RF1467" s="2">
        <v>437031</v>
      </c>
      <c r="RG1467" s="2" t="s">
        <v>639</v>
      </c>
      <c r="RH1467" s="2">
        <v>1387360</v>
      </c>
      <c r="RI1467" s="2" t="s">
        <v>639</v>
      </c>
      <c r="RJ1467" s="2" t="s">
        <v>639</v>
      </c>
      <c r="RK1467" s="2">
        <v>3850000</v>
      </c>
      <c r="RL1467" s="2" t="s">
        <v>639</v>
      </c>
      <c r="RM1467" s="2">
        <v>1321448</v>
      </c>
      <c r="RN1467" s="2">
        <v>3550730</v>
      </c>
      <c r="RO1467" s="2">
        <v>841128</v>
      </c>
      <c r="RP1467" s="2">
        <v>2191420</v>
      </c>
      <c r="RQ1467" s="2">
        <v>649885</v>
      </c>
      <c r="RR1467" s="2" t="s">
        <v>639</v>
      </c>
      <c r="RS1467" s="2">
        <v>859756</v>
      </c>
      <c r="RT1467" s="2" t="s">
        <v>639</v>
      </c>
      <c r="RU1467" s="2" t="s">
        <v>639</v>
      </c>
      <c r="RV1467" s="2">
        <v>4400000</v>
      </c>
      <c r="RW1467" s="2">
        <v>225500</v>
      </c>
      <c r="RX1467" s="2">
        <v>1747907</v>
      </c>
      <c r="RY1467" s="2" t="s">
        <v>646</v>
      </c>
      <c r="RZ1467" s="2" t="s">
        <v>646</v>
      </c>
      <c r="SA1467" s="2" t="s">
        <v>646</v>
      </c>
      <c r="SB1467" s="2" t="s">
        <v>646</v>
      </c>
      <c r="SC1467" s="2" t="s">
        <v>646</v>
      </c>
      <c r="SD1467" s="2" t="s">
        <v>646</v>
      </c>
      <c r="SE1467" s="2" t="s">
        <v>646</v>
      </c>
      <c r="SF1467" s="2" t="s">
        <v>646</v>
      </c>
      <c r="SG1467" s="2" t="s">
        <v>646</v>
      </c>
      <c r="SH1467" s="2" t="s">
        <v>646</v>
      </c>
      <c r="SI1467" s="2" t="s">
        <v>646</v>
      </c>
      <c r="SJ1467" s="2" t="s">
        <v>646</v>
      </c>
      <c r="SK1467" s="2" t="s">
        <v>646</v>
      </c>
      <c r="SL1467" s="2" t="s">
        <v>646</v>
      </c>
      <c r="SM1467" s="2" t="s">
        <v>646</v>
      </c>
      <c r="SN1467" s="2" t="s">
        <v>646</v>
      </c>
      <c r="SO1467" s="2" t="s">
        <v>646</v>
      </c>
      <c r="SP1467" s="2" t="s">
        <v>646</v>
      </c>
      <c r="SQ1467" s="2" t="s">
        <v>646</v>
      </c>
      <c r="SR1467" s="2" t="s">
        <v>646</v>
      </c>
      <c r="SS1467" s="2" t="s">
        <v>646</v>
      </c>
      <c r="ST1467" s="2" t="s">
        <v>646</v>
      </c>
      <c r="SU1467" s="2">
        <v>360000</v>
      </c>
      <c r="SV1467" s="2">
        <v>90000</v>
      </c>
      <c r="SW1467" s="2" t="s">
        <v>647</v>
      </c>
      <c r="SX1467" s="2" t="s">
        <v>647</v>
      </c>
      <c r="SY1467" s="2" t="s">
        <v>647</v>
      </c>
      <c r="SZ1467" s="2" t="s">
        <v>647</v>
      </c>
      <c r="TA1467" s="2">
        <v>404000</v>
      </c>
      <c r="TB1467" s="2">
        <v>135000</v>
      </c>
      <c r="TC1467" s="2" t="s">
        <v>647</v>
      </c>
      <c r="TD1467" s="2" t="s">
        <v>648</v>
      </c>
      <c r="TE1467" s="2" t="s">
        <v>648</v>
      </c>
      <c r="TF1467" s="2" t="s">
        <v>647</v>
      </c>
      <c r="TG1467" s="2">
        <v>397000</v>
      </c>
      <c r="TH1467" s="2">
        <v>104000</v>
      </c>
      <c r="TI1467" s="2" t="s">
        <v>648</v>
      </c>
      <c r="TJ1467" s="2" t="s">
        <v>648</v>
      </c>
      <c r="TK1467" s="2" t="s">
        <v>647</v>
      </c>
      <c r="TL1467" s="2" t="s">
        <v>647</v>
      </c>
      <c r="TM1467" s="2">
        <v>581000</v>
      </c>
      <c r="TN1467" s="2">
        <v>125000</v>
      </c>
      <c r="TO1467" s="2" t="s">
        <v>648</v>
      </c>
      <c r="TP1467" s="2" t="s">
        <v>648</v>
      </c>
      <c r="TQ1467" s="2" t="s">
        <v>647</v>
      </c>
      <c r="TR1467" s="2" t="s">
        <v>647</v>
      </c>
      <c r="TS1467" s="2">
        <v>560000</v>
      </c>
      <c r="TT1467" s="2">
        <v>120000</v>
      </c>
      <c r="TU1467" s="2" t="s">
        <v>648</v>
      </c>
      <c r="TV1467" s="2" t="s">
        <v>648</v>
      </c>
      <c r="TW1467" s="2" t="s">
        <v>648</v>
      </c>
      <c r="TX1467" s="2" t="s">
        <v>648</v>
      </c>
      <c r="TY1467" s="2">
        <v>565000</v>
      </c>
      <c r="TZ1467" s="2">
        <v>51000</v>
      </c>
      <c r="UA1467" s="2" t="s">
        <v>648</v>
      </c>
      <c r="UB1467" s="2" t="s">
        <v>648</v>
      </c>
      <c r="UC1467" s="2" t="s">
        <v>648</v>
      </c>
      <c r="UD1467" s="2" t="s">
        <v>648</v>
      </c>
      <c r="UE1467" s="2" t="s">
        <v>639</v>
      </c>
      <c r="UF1467" s="2" t="s">
        <v>639</v>
      </c>
      <c r="UG1467" s="2" t="s">
        <v>639</v>
      </c>
      <c r="UH1467" s="2" t="s">
        <v>639</v>
      </c>
      <c r="UI1467" s="2" t="s">
        <v>639</v>
      </c>
      <c r="UJ1467" s="2" t="s">
        <v>639</v>
      </c>
      <c r="UK1467" s="2" t="s">
        <v>639</v>
      </c>
      <c r="UL1467" s="2" t="s">
        <v>639</v>
      </c>
      <c r="UM1467" s="2" t="s">
        <v>639</v>
      </c>
      <c r="UN1467" s="2" t="s">
        <v>639</v>
      </c>
      <c r="UO1467" s="2" t="s">
        <v>639</v>
      </c>
      <c r="UP1467" s="2" t="s">
        <v>639</v>
      </c>
      <c r="UQ1467" s="2" t="s">
        <v>702</v>
      </c>
      <c r="UR1467" s="2" t="s">
        <v>703</v>
      </c>
      <c r="US1467" s="2" t="s">
        <v>709</v>
      </c>
      <c r="UT1467" s="2" t="s">
        <v>689</v>
      </c>
      <c r="UU1467" s="2" t="s">
        <v>723</v>
      </c>
      <c r="UV1467" s="2" t="s">
        <v>691</v>
      </c>
      <c r="UW1467" s="2" t="s">
        <v>755</v>
      </c>
      <c r="UX1467" s="2" t="s">
        <v>759</v>
      </c>
      <c r="UY1467" s="2" t="s">
        <v>709</v>
      </c>
      <c r="UZ1467" s="2" t="s">
        <v>755</v>
      </c>
      <c r="VA1467" s="2" t="s">
        <v>727</v>
      </c>
      <c r="VB1467" s="2" t="s">
        <v>799</v>
      </c>
      <c r="VC1467" s="2" t="s">
        <v>733</v>
      </c>
      <c r="VD1467" s="2" t="s">
        <v>727</v>
      </c>
      <c r="VE1467" s="2" t="s">
        <v>766</v>
      </c>
      <c r="VF1467" s="2" t="s">
        <v>701</v>
      </c>
      <c r="VG1467" s="2" t="s">
        <v>744</v>
      </c>
      <c r="VH1467" s="2" t="s">
        <v>767</v>
      </c>
      <c r="VI1467" s="2" t="s">
        <v>773</v>
      </c>
      <c r="VJ1467" s="2" t="s">
        <v>727</v>
      </c>
      <c r="VK1467" s="2" t="s">
        <v>759</v>
      </c>
      <c r="VL1467" s="2" t="s">
        <v>813</v>
      </c>
      <c r="VM1467" s="2" t="s">
        <v>756</v>
      </c>
      <c r="VN1467" s="2" t="s">
        <v>735</v>
      </c>
      <c r="VO1467" s="2" t="s">
        <v>754</v>
      </c>
      <c r="VP1467" s="2" t="s">
        <v>799</v>
      </c>
      <c r="VQ1467" s="2" t="s">
        <v>710</v>
      </c>
      <c r="VR1467" s="2" t="s">
        <v>762</v>
      </c>
      <c r="VS1467" s="2" t="s">
        <v>765</v>
      </c>
      <c r="VT1467" s="2" t="s">
        <v>877</v>
      </c>
      <c r="VU1467" s="2" t="s">
        <v>808</v>
      </c>
      <c r="VV1467" s="2" t="s">
        <v>697</v>
      </c>
      <c r="VW1467" s="2" t="s">
        <v>811</v>
      </c>
      <c r="VX1467" s="2" t="s">
        <v>690</v>
      </c>
      <c r="VY1467" s="2" t="s">
        <v>799</v>
      </c>
      <c r="VZ1467" s="2" t="s">
        <v>826</v>
      </c>
      <c r="WA1467" s="2" t="s">
        <v>722</v>
      </c>
      <c r="WB1467" s="2" t="s">
        <v>744</v>
      </c>
      <c r="WC1467" s="2" t="s">
        <v>882</v>
      </c>
      <c r="WD1467" s="2" t="s">
        <v>742</v>
      </c>
      <c r="WE1467" s="2" t="s">
        <v>742</v>
      </c>
      <c r="WF1467" s="2" t="s">
        <v>1095</v>
      </c>
      <c r="WG1467" s="2" t="s">
        <v>921</v>
      </c>
      <c r="WH1467" s="2" t="s">
        <v>745</v>
      </c>
      <c r="WI1467" s="2" t="s">
        <v>1041</v>
      </c>
      <c r="WJ1467" s="2" t="s">
        <v>798</v>
      </c>
      <c r="WK1467" s="2" t="s">
        <v>767</v>
      </c>
      <c r="WL1467" s="2" t="s">
        <v>866</v>
      </c>
      <c r="WM1467" s="2" t="s">
        <v>779</v>
      </c>
      <c r="WN1467" s="2" t="s">
        <v>800</v>
      </c>
      <c r="WO1467" s="2" t="s">
        <v>1095</v>
      </c>
      <c r="WP1467" s="2" t="s">
        <v>837</v>
      </c>
      <c r="WQ1467" s="2" t="s">
        <v>980</v>
      </c>
      <c r="WR1467" s="2" t="s">
        <v>867</v>
      </c>
      <c r="WS1467" s="2" t="s">
        <v>639</v>
      </c>
      <c r="WT1467" s="2" t="s">
        <v>639</v>
      </c>
      <c r="WU1467" s="2" t="s">
        <v>639</v>
      </c>
      <c r="WV1467" s="2" t="s">
        <v>639</v>
      </c>
      <c r="WW1467" s="2" t="s">
        <v>639</v>
      </c>
      <c r="WX1467" s="2" t="s">
        <v>639</v>
      </c>
      <c r="WY1467" s="2" t="s">
        <v>639</v>
      </c>
      <c r="WZ1467" s="2" t="s">
        <v>639</v>
      </c>
      <c r="XA1467" s="2" t="s">
        <v>639</v>
      </c>
      <c r="XB1467" s="2" t="s">
        <v>639</v>
      </c>
      <c r="XC1467" s="2" t="s">
        <v>639</v>
      </c>
      <c r="XD1467" s="2" t="s">
        <v>639</v>
      </c>
      <c r="XE1467" s="2" t="s">
        <v>639</v>
      </c>
      <c r="XF1467" s="2" t="s">
        <v>639</v>
      </c>
      <c r="XG1467" s="2" t="s">
        <v>639</v>
      </c>
      <c r="XH1467" s="2" t="s">
        <v>639</v>
      </c>
      <c r="XI1467" s="2" t="s">
        <v>639</v>
      </c>
      <c r="XJ1467" s="2" t="s">
        <v>639</v>
      </c>
      <c r="XK1467" s="2">
        <v>1</v>
      </c>
      <c r="XL1467" s="2">
        <v>4</v>
      </c>
      <c r="XM1467" s="2" t="s">
        <v>2881</v>
      </c>
    </row>
    <row r="1468" spans="1:637" ht="15.75" x14ac:dyDescent="0.25">
      <c r="A1468" s="2" t="s">
        <v>636</v>
      </c>
      <c r="B1468" s="2" t="s">
        <v>2869</v>
      </c>
      <c r="C1468" s="2">
        <v>6</v>
      </c>
      <c r="D1468" s="2">
        <v>1</v>
      </c>
      <c r="E1468" s="2" t="s">
        <v>638</v>
      </c>
      <c r="F1468" s="2">
        <v>2014</v>
      </c>
      <c r="G1468" s="2">
        <v>2</v>
      </c>
      <c r="H1468" s="2">
        <v>29</v>
      </c>
      <c r="I1468" s="2">
        <v>29</v>
      </c>
      <c r="J1468" s="2">
        <v>29</v>
      </c>
      <c r="K1468" s="2">
        <v>23</v>
      </c>
      <c r="L1468" s="2">
        <v>29</v>
      </c>
      <c r="M1468" s="2">
        <v>29</v>
      </c>
      <c r="N1468" s="2">
        <v>32</v>
      </c>
      <c r="O1468" s="2">
        <v>29</v>
      </c>
      <c r="P1468" s="2">
        <v>32</v>
      </c>
      <c r="Q1468" s="2">
        <v>31</v>
      </c>
      <c r="R1468" s="2">
        <v>31</v>
      </c>
      <c r="S1468" s="2">
        <v>31</v>
      </c>
      <c r="T1468" s="2">
        <v>365</v>
      </c>
      <c r="U1468" s="2">
        <v>365</v>
      </c>
      <c r="V1468" s="2">
        <v>345</v>
      </c>
      <c r="W1468" s="2">
        <v>610</v>
      </c>
      <c r="X1468" s="2">
        <v>608</v>
      </c>
      <c r="Y1468" s="2">
        <v>520</v>
      </c>
      <c r="Z1468" s="2">
        <v>850</v>
      </c>
      <c r="AA1468" s="2">
        <v>850</v>
      </c>
      <c r="AB1468" s="2">
        <v>744</v>
      </c>
      <c r="AC1468" s="2">
        <v>700</v>
      </c>
      <c r="AD1468" s="2">
        <v>900</v>
      </c>
      <c r="AE1468" s="2">
        <v>1000</v>
      </c>
      <c r="AF1468" s="2">
        <v>400</v>
      </c>
      <c r="AG1468" s="2">
        <v>500</v>
      </c>
      <c r="AH1468" s="2">
        <v>600</v>
      </c>
      <c r="AI1468" s="2">
        <v>200</v>
      </c>
      <c r="AJ1468" s="2">
        <v>270</v>
      </c>
      <c r="AK1468" s="2">
        <v>350</v>
      </c>
      <c r="AL1468" s="2" t="s">
        <v>639</v>
      </c>
      <c r="AM1468" s="2" t="s">
        <v>639</v>
      </c>
      <c r="AN1468" s="2" t="s">
        <v>639</v>
      </c>
      <c r="AO1468" s="2">
        <v>70</v>
      </c>
      <c r="AP1468" s="2" t="s">
        <v>639</v>
      </c>
      <c r="AQ1468" s="2" t="s">
        <v>639</v>
      </c>
      <c r="AR1468" s="2">
        <v>115</v>
      </c>
      <c r="AS1468" s="2">
        <v>165</v>
      </c>
      <c r="AT1468" s="2">
        <v>325</v>
      </c>
      <c r="AU1468" s="2" t="s">
        <v>639</v>
      </c>
      <c r="AV1468" s="2" t="s">
        <v>639</v>
      </c>
      <c r="AW1468" s="2" t="s">
        <v>639</v>
      </c>
      <c r="AX1468" s="2" t="s">
        <v>639</v>
      </c>
      <c r="AY1468" s="2" t="s">
        <v>639</v>
      </c>
      <c r="AZ1468" s="2" t="s">
        <v>639</v>
      </c>
      <c r="BA1468" s="2">
        <v>2</v>
      </c>
      <c r="BB1468" s="2">
        <v>13</v>
      </c>
      <c r="BC1468" s="2">
        <v>13</v>
      </c>
      <c r="BD1468" s="2">
        <v>3</v>
      </c>
      <c r="BE1468" s="2">
        <v>13</v>
      </c>
      <c r="BF1468" s="2">
        <v>13</v>
      </c>
      <c r="BG1468" s="2">
        <v>11</v>
      </c>
      <c r="BH1468" s="2">
        <v>11</v>
      </c>
      <c r="BI1468" s="2">
        <v>8</v>
      </c>
      <c r="BJ1468" s="2">
        <v>6</v>
      </c>
      <c r="BK1468" s="2">
        <v>3</v>
      </c>
      <c r="BL1468" s="2">
        <v>25</v>
      </c>
      <c r="BM1468" s="2">
        <v>2</v>
      </c>
      <c r="BN1468" s="2">
        <v>14</v>
      </c>
      <c r="BO1468" s="2">
        <v>45</v>
      </c>
      <c r="BP1468" s="2">
        <v>4</v>
      </c>
      <c r="BQ1468" s="2" t="s">
        <v>639</v>
      </c>
      <c r="BR1468" s="2">
        <v>1000</v>
      </c>
      <c r="BS1468" s="2">
        <v>115</v>
      </c>
      <c r="BT1468" s="2" t="s">
        <v>639</v>
      </c>
      <c r="BU1468" s="2" t="s">
        <v>639</v>
      </c>
      <c r="BV1468" s="2">
        <v>1</v>
      </c>
      <c r="BW1468" s="2" t="s">
        <v>639</v>
      </c>
      <c r="BX1468" s="2" t="s">
        <v>639</v>
      </c>
      <c r="BY1468" s="2">
        <v>1</v>
      </c>
      <c r="BZ1468" s="2" t="s">
        <v>639</v>
      </c>
      <c r="CA1468" s="2" t="s">
        <v>639</v>
      </c>
      <c r="CB1468" s="2">
        <v>2</v>
      </c>
      <c r="CC1468" s="2" t="s">
        <v>639</v>
      </c>
      <c r="CD1468" s="2">
        <v>1</v>
      </c>
      <c r="CE1468" s="2">
        <v>9000</v>
      </c>
      <c r="CF1468" s="2">
        <v>900</v>
      </c>
      <c r="CG1468" s="2">
        <v>300</v>
      </c>
      <c r="CH1468" s="2">
        <v>340</v>
      </c>
      <c r="CI1468" s="2">
        <v>47</v>
      </c>
      <c r="CJ1468" s="2" t="s">
        <v>639</v>
      </c>
      <c r="CK1468" s="2">
        <v>11</v>
      </c>
      <c r="CL1468" s="2">
        <v>1</v>
      </c>
      <c r="CM1468" s="2">
        <v>12</v>
      </c>
      <c r="CN1468" s="2">
        <v>11748</v>
      </c>
      <c r="CO1468" s="2">
        <v>43</v>
      </c>
      <c r="CP1468" s="2">
        <v>6947</v>
      </c>
      <c r="CQ1468" s="2" t="s">
        <v>770</v>
      </c>
      <c r="CR1468" s="2">
        <v>9732</v>
      </c>
      <c r="CS1468" s="2" t="s">
        <v>639</v>
      </c>
      <c r="CT1468" s="2" t="s">
        <v>639</v>
      </c>
      <c r="CU1468" s="2" t="s">
        <v>639</v>
      </c>
      <c r="CV1468" s="2">
        <v>8321</v>
      </c>
      <c r="CW1468" s="2">
        <v>9411</v>
      </c>
      <c r="CX1468" s="2">
        <v>2000</v>
      </c>
      <c r="CY1468" s="2">
        <v>14</v>
      </c>
      <c r="CZ1468" s="2">
        <v>91817</v>
      </c>
      <c r="DA1468" s="2">
        <v>992</v>
      </c>
      <c r="DB1468" s="2">
        <v>88</v>
      </c>
      <c r="DC1468" s="2">
        <v>30</v>
      </c>
      <c r="DD1468" s="2">
        <v>68</v>
      </c>
      <c r="DE1468" s="2">
        <v>4</v>
      </c>
      <c r="DF1468" s="2">
        <v>20</v>
      </c>
      <c r="DG1468" s="2" t="s">
        <v>639</v>
      </c>
      <c r="DH1468" s="2" t="s">
        <v>639</v>
      </c>
      <c r="DI1468" s="2">
        <v>34</v>
      </c>
      <c r="DJ1468" s="2">
        <v>68</v>
      </c>
      <c r="DK1468" s="2">
        <v>17280</v>
      </c>
      <c r="DL1468" s="2">
        <v>305</v>
      </c>
      <c r="DM1468" s="2">
        <v>14037</v>
      </c>
      <c r="DN1468" s="2" t="s">
        <v>639</v>
      </c>
      <c r="DO1468" s="2">
        <v>2</v>
      </c>
      <c r="DP1468" s="2">
        <v>3</v>
      </c>
      <c r="DQ1468" s="2">
        <v>14</v>
      </c>
      <c r="DR1468" s="2">
        <v>14</v>
      </c>
      <c r="DS1468" s="2" t="s">
        <v>639</v>
      </c>
      <c r="DT1468" s="2" t="s">
        <v>639</v>
      </c>
      <c r="DU1468" s="2">
        <v>2</v>
      </c>
      <c r="DV1468" s="2">
        <v>3</v>
      </c>
      <c r="DW1468" s="2">
        <v>1434</v>
      </c>
      <c r="DX1468" s="2">
        <v>5</v>
      </c>
      <c r="DY1468" s="2">
        <v>500</v>
      </c>
      <c r="DZ1468" s="2">
        <v>6</v>
      </c>
      <c r="EA1468" s="2">
        <v>300</v>
      </c>
      <c r="EB1468" s="2">
        <v>8</v>
      </c>
      <c r="EC1468" s="2">
        <v>2600</v>
      </c>
      <c r="ED1468" s="2">
        <v>1500</v>
      </c>
      <c r="EE1468" s="2">
        <v>820</v>
      </c>
      <c r="EF1468" s="2">
        <v>2691</v>
      </c>
      <c r="EG1468" s="2">
        <v>1555</v>
      </c>
      <c r="EH1468" s="2">
        <v>850</v>
      </c>
      <c r="EI1468" s="2">
        <v>91</v>
      </c>
      <c r="EJ1468" s="2">
        <v>55</v>
      </c>
      <c r="EK1468" s="2">
        <v>30</v>
      </c>
      <c r="EL1468" s="2" t="s">
        <v>639</v>
      </c>
      <c r="EM1468" s="2" t="s">
        <v>639</v>
      </c>
      <c r="EN1468" s="2" t="s">
        <v>639</v>
      </c>
      <c r="EO1468" s="2">
        <v>700</v>
      </c>
      <c r="EP1468" s="2">
        <v>900</v>
      </c>
      <c r="EQ1468" s="2">
        <v>1000</v>
      </c>
      <c r="ER1468" s="2">
        <v>400</v>
      </c>
      <c r="ES1468" s="2">
        <v>500</v>
      </c>
      <c r="ET1468" s="2">
        <v>600</v>
      </c>
      <c r="EU1468" s="2">
        <v>200</v>
      </c>
      <c r="EV1468" s="2">
        <v>270</v>
      </c>
      <c r="EW1468" s="2">
        <v>350</v>
      </c>
      <c r="EX1468" s="2">
        <v>743</v>
      </c>
      <c r="EY1468" s="2">
        <v>912</v>
      </c>
      <c r="EZ1468" s="2">
        <v>1131</v>
      </c>
      <c r="FA1468" s="2">
        <v>368</v>
      </c>
      <c r="FB1468" s="2">
        <v>439</v>
      </c>
      <c r="FC1468" s="2">
        <v>702</v>
      </c>
      <c r="FD1468" s="2">
        <v>228</v>
      </c>
      <c r="FE1468" s="2">
        <v>252</v>
      </c>
      <c r="FF1468" s="2">
        <v>372</v>
      </c>
      <c r="FG1468" s="2">
        <v>710</v>
      </c>
      <c r="FH1468" s="2">
        <v>912</v>
      </c>
      <c r="FI1468" s="2">
        <v>1000</v>
      </c>
      <c r="FJ1468" s="2">
        <v>368</v>
      </c>
      <c r="FK1468" s="2">
        <v>439</v>
      </c>
      <c r="FL1468" s="2">
        <v>600</v>
      </c>
      <c r="FM1468" s="2">
        <v>228</v>
      </c>
      <c r="FN1468" s="2">
        <v>252</v>
      </c>
      <c r="FO1468" s="2">
        <v>372</v>
      </c>
      <c r="FP1468" s="2">
        <v>16</v>
      </c>
      <c r="FQ1468" s="2" t="s">
        <v>639</v>
      </c>
      <c r="FR1468" s="2" t="s">
        <v>639</v>
      </c>
      <c r="FS1468" s="2" t="s">
        <v>639</v>
      </c>
      <c r="FT1468" s="2" t="s">
        <v>639</v>
      </c>
      <c r="FU1468" s="2" t="s">
        <v>639</v>
      </c>
      <c r="FV1468" s="2" t="s">
        <v>639</v>
      </c>
      <c r="FW1468" s="2">
        <v>6</v>
      </c>
      <c r="FX1468" s="2" t="s">
        <v>639</v>
      </c>
      <c r="FY1468" s="2">
        <v>42</v>
      </c>
      <c r="FZ1468" s="2">
        <v>114</v>
      </c>
      <c r="GA1468" s="2" t="s">
        <v>639</v>
      </c>
      <c r="GB1468" s="2">
        <v>22</v>
      </c>
      <c r="GC1468" s="2">
        <v>32</v>
      </c>
      <c r="GD1468" s="2">
        <v>9</v>
      </c>
      <c r="GE1468" s="2">
        <v>581</v>
      </c>
      <c r="GF1468" s="2">
        <v>64</v>
      </c>
      <c r="GG1468" s="2">
        <v>226</v>
      </c>
      <c r="GH1468" s="2" t="s">
        <v>641</v>
      </c>
      <c r="GI1468" s="2" t="s">
        <v>642</v>
      </c>
      <c r="GJ1468" s="2" t="s">
        <v>642</v>
      </c>
      <c r="GK1468" s="2">
        <v>10</v>
      </c>
      <c r="GL1468" s="2">
        <v>10</v>
      </c>
      <c r="GM1468" s="2" t="s">
        <v>639</v>
      </c>
      <c r="GN1468" s="2" t="s">
        <v>639</v>
      </c>
      <c r="GO1468" s="2" t="s">
        <v>639</v>
      </c>
      <c r="GP1468" s="2" t="s">
        <v>639</v>
      </c>
      <c r="GQ1468" s="2" t="s">
        <v>639</v>
      </c>
      <c r="GR1468" s="2" t="s">
        <v>639</v>
      </c>
      <c r="GS1468" s="2" t="s">
        <v>639</v>
      </c>
      <c r="GT1468" s="2">
        <v>354000</v>
      </c>
      <c r="GU1468" s="2">
        <v>113714</v>
      </c>
      <c r="GV1468" s="2">
        <v>42013</v>
      </c>
      <c r="GW1468" s="2">
        <v>260449</v>
      </c>
      <c r="GX1468" s="2">
        <v>25354</v>
      </c>
      <c r="GY1468" s="2">
        <v>82297</v>
      </c>
      <c r="GZ1468" s="2">
        <v>70000</v>
      </c>
      <c r="HA1468" s="2">
        <v>45000</v>
      </c>
      <c r="HB1468" s="2">
        <v>28000</v>
      </c>
      <c r="HC1468" s="2">
        <v>23375</v>
      </c>
      <c r="HD1468" s="2">
        <v>8340</v>
      </c>
      <c r="HE1468" s="2">
        <v>7500</v>
      </c>
      <c r="HF1468" s="2">
        <v>4881</v>
      </c>
      <c r="HG1468" s="2">
        <v>12429</v>
      </c>
      <c r="HH1468" s="2">
        <v>115000</v>
      </c>
      <c r="HI1468" s="2">
        <v>19500</v>
      </c>
      <c r="HJ1468" s="2">
        <v>1211852</v>
      </c>
      <c r="HK1468" s="2">
        <v>411008</v>
      </c>
      <c r="HL1468" s="2">
        <v>596571</v>
      </c>
      <c r="HM1468" s="2">
        <v>55987</v>
      </c>
      <c r="HN1468" s="2">
        <v>7102</v>
      </c>
      <c r="HO1468" s="2">
        <v>2436830</v>
      </c>
      <c r="HP1468" s="2">
        <v>414898</v>
      </c>
      <c r="HQ1468" s="2" t="s">
        <v>639</v>
      </c>
      <c r="HR1468" s="2">
        <v>681642</v>
      </c>
      <c r="HS1468" s="2">
        <v>123996</v>
      </c>
      <c r="HT1468" s="2">
        <v>274560</v>
      </c>
      <c r="HU1468" s="2">
        <v>147555</v>
      </c>
      <c r="HV1468" s="2">
        <v>5096</v>
      </c>
      <c r="HW1468" s="2">
        <v>74000</v>
      </c>
      <c r="HX1468" s="2">
        <v>696861</v>
      </c>
      <c r="HY1468" s="2">
        <v>1024886</v>
      </c>
      <c r="HZ1468" s="2">
        <v>1411944</v>
      </c>
      <c r="IA1468" s="2">
        <v>63414</v>
      </c>
      <c r="IB1468" s="2" t="s">
        <v>639</v>
      </c>
      <c r="IC1468" s="2">
        <v>185563</v>
      </c>
      <c r="ID1468" s="2">
        <v>40000</v>
      </c>
      <c r="IE1468" s="2">
        <v>1152703</v>
      </c>
      <c r="IF1468" s="2">
        <v>450000</v>
      </c>
      <c r="IG1468" s="2">
        <v>450000</v>
      </c>
      <c r="IH1468" s="2">
        <v>2473116</v>
      </c>
      <c r="II1468" s="2">
        <v>40863</v>
      </c>
      <c r="IJ1468" s="2" t="s">
        <v>639</v>
      </c>
      <c r="IK1468" s="2">
        <v>655998</v>
      </c>
      <c r="IL1468" s="2">
        <v>1394936</v>
      </c>
      <c r="IM1468" s="2">
        <v>761186</v>
      </c>
      <c r="IN1468" s="2" t="s">
        <v>639</v>
      </c>
      <c r="IO1468" s="2">
        <v>927833</v>
      </c>
      <c r="IP1468" s="2" t="s">
        <v>639</v>
      </c>
      <c r="IQ1468" s="2" t="s">
        <v>639</v>
      </c>
      <c r="IR1468" s="2">
        <v>4000000</v>
      </c>
      <c r="IS1468" s="2" t="s">
        <v>639</v>
      </c>
      <c r="IT1468" s="2">
        <v>5298266</v>
      </c>
      <c r="IU1468" s="2">
        <v>2552584</v>
      </c>
      <c r="IV1468" s="2">
        <v>48885</v>
      </c>
      <c r="IW1468" s="2">
        <v>2242176</v>
      </c>
      <c r="IX1468" s="2">
        <v>155541</v>
      </c>
      <c r="IY1468" s="2" t="s">
        <v>639</v>
      </c>
      <c r="IZ1468" s="2" t="s">
        <v>639</v>
      </c>
      <c r="JA1468" s="2">
        <v>300000</v>
      </c>
      <c r="JB1468" s="2" t="s">
        <v>639</v>
      </c>
      <c r="JC1468" s="2" t="s">
        <v>639</v>
      </c>
      <c r="JD1468" s="2" t="s">
        <v>639</v>
      </c>
      <c r="JE1468" s="2" t="s">
        <v>639</v>
      </c>
      <c r="JF1468" s="2">
        <v>-136248</v>
      </c>
      <c r="JG1468" s="2">
        <v>897434</v>
      </c>
      <c r="JH1468" s="2" t="s">
        <v>639</v>
      </c>
      <c r="JI1468" s="2">
        <v>1126000</v>
      </c>
      <c r="JJ1468" s="2">
        <v>1541000</v>
      </c>
      <c r="JK1468" s="2">
        <v>3969</v>
      </c>
      <c r="JL1468" s="2">
        <v>5240</v>
      </c>
      <c r="JM1468" s="2">
        <v>5390</v>
      </c>
      <c r="JN1468" s="2">
        <v>60</v>
      </c>
      <c r="JO1468" s="2">
        <v>93</v>
      </c>
      <c r="JP1468" s="2">
        <v>1580</v>
      </c>
      <c r="JQ1468" s="2">
        <v>-933</v>
      </c>
      <c r="JR1468" s="2">
        <v>20</v>
      </c>
      <c r="JS1468" s="2">
        <v>10</v>
      </c>
      <c r="JT1468" s="2">
        <v>114</v>
      </c>
      <c r="JU1468" s="2">
        <v>500</v>
      </c>
      <c r="JV1468" s="2">
        <v>37856</v>
      </c>
      <c r="JW1468" s="2">
        <v>35091</v>
      </c>
      <c r="JX1468" s="2">
        <v>31325</v>
      </c>
      <c r="JY1468" s="2" t="s">
        <v>658</v>
      </c>
      <c r="JZ1468" s="2" t="s">
        <v>659</v>
      </c>
      <c r="KA1468" s="2" t="s">
        <v>660</v>
      </c>
      <c r="KB1468" s="2" t="s">
        <v>646</v>
      </c>
      <c r="KC1468" s="2" t="s">
        <v>646</v>
      </c>
      <c r="KD1468" s="2" t="s">
        <v>646</v>
      </c>
      <c r="KE1468" s="2" t="s">
        <v>646</v>
      </c>
      <c r="KF1468" s="2">
        <v>13334</v>
      </c>
      <c r="KG1468" s="2">
        <v>5333600</v>
      </c>
      <c r="KH1468" s="2">
        <v>1</v>
      </c>
      <c r="KI1468" s="2">
        <v>5578910</v>
      </c>
      <c r="KJ1468" s="2">
        <v>365</v>
      </c>
      <c r="KK1468" s="2">
        <v>365</v>
      </c>
      <c r="KL1468" s="2">
        <v>345</v>
      </c>
      <c r="KM1468" s="2">
        <v>610</v>
      </c>
      <c r="KN1468" s="2">
        <v>608</v>
      </c>
      <c r="KO1468" s="2">
        <v>520</v>
      </c>
      <c r="KP1468" s="2">
        <v>850</v>
      </c>
      <c r="KQ1468" s="2">
        <v>850</v>
      </c>
      <c r="KR1468" s="2">
        <v>744</v>
      </c>
      <c r="KS1468" s="2">
        <v>118</v>
      </c>
      <c r="KT1468" s="2">
        <v>1000</v>
      </c>
      <c r="KU1468" s="2">
        <v>5</v>
      </c>
      <c r="KV1468" s="2" t="s">
        <v>646</v>
      </c>
      <c r="KW1468" s="2">
        <v>15468</v>
      </c>
      <c r="KX1468" s="2">
        <v>6187200</v>
      </c>
      <c r="KY1468" s="2">
        <v>2</v>
      </c>
      <c r="KZ1468" s="2">
        <v>6593864</v>
      </c>
      <c r="LA1468" s="2">
        <v>299</v>
      </c>
      <c r="LB1468" s="2">
        <v>295</v>
      </c>
      <c r="LC1468" s="2">
        <v>289</v>
      </c>
      <c r="LD1468" s="2">
        <v>539</v>
      </c>
      <c r="LE1468" s="2">
        <v>535</v>
      </c>
      <c r="LF1468" s="2">
        <v>485</v>
      </c>
      <c r="LG1468" s="2">
        <v>765</v>
      </c>
      <c r="LH1468" s="2">
        <v>759</v>
      </c>
      <c r="LI1468" s="2">
        <v>713</v>
      </c>
      <c r="LJ1468" s="2">
        <v>163</v>
      </c>
      <c r="LK1468" s="2">
        <v>1030</v>
      </c>
      <c r="LL1468" s="2">
        <v>11</v>
      </c>
      <c r="LM1468" s="2" t="s">
        <v>646</v>
      </c>
      <c r="LN1468" s="2">
        <v>13139</v>
      </c>
      <c r="LO1468" s="2">
        <v>5255600</v>
      </c>
      <c r="LP1468" s="2" t="s">
        <v>639</v>
      </c>
      <c r="LQ1468" s="2">
        <v>5662263</v>
      </c>
      <c r="LR1468" s="2">
        <v>358</v>
      </c>
      <c r="LS1468" s="2">
        <v>358</v>
      </c>
      <c r="LT1468" s="2">
        <v>339</v>
      </c>
      <c r="LU1468" s="2">
        <v>600</v>
      </c>
      <c r="LV1468" s="2">
        <v>600</v>
      </c>
      <c r="LW1468" s="2">
        <v>515</v>
      </c>
      <c r="LX1468" s="2">
        <v>845</v>
      </c>
      <c r="LY1468" s="2">
        <v>845</v>
      </c>
      <c r="LZ1468" s="2">
        <v>738</v>
      </c>
      <c r="MA1468" s="2">
        <v>114</v>
      </c>
      <c r="MB1468" s="2">
        <v>1015</v>
      </c>
      <c r="MC1468" s="2">
        <v>6</v>
      </c>
      <c r="MD1468" s="2" t="s">
        <v>646</v>
      </c>
      <c r="ME1468" s="2">
        <v>12698</v>
      </c>
      <c r="MF1468" s="2">
        <v>5079200</v>
      </c>
      <c r="MG1468" s="2" t="s">
        <v>639</v>
      </c>
      <c r="MH1468" s="2">
        <v>5244059</v>
      </c>
      <c r="MI1468" s="2">
        <v>360</v>
      </c>
      <c r="MJ1468" s="2">
        <v>360</v>
      </c>
      <c r="MK1468" s="2">
        <v>340</v>
      </c>
      <c r="ML1468" s="2">
        <v>610</v>
      </c>
      <c r="MM1468" s="2">
        <v>610</v>
      </c>
      <c r="MN1468" s="2">
        <v>520</v>
      </c>
      <c r="MO1468" s="2">
        <v>850</v>
      </c>
      <c r="MP1468" s="2">
        <v>850</v>
      </c>
      <c r="MQ1468" s="2">
        <v>740</v>
      </c>
      <c r="MR1468" s="2">
        <v>111</v>
      </c>
      <c r="MS1468" s="2">
        <v>1000</v>
      </c>
      <c r="MT1468" s="2">
        <v>5</v>
      </c>
      <c r="MU1468" s="2" t="s">
        <v>646</v>
      </c>
      <c r="MV1468" s="2">
        <v>12837</v>
      </c>
      <c r="MW1468" s="2">
        <v>5134800</v>
      </c>
      <c r="MX1468" s="2" t="s">
        <v>639</v>
      </c>
      <c r="MY1468" s="2">
        <v>5299659</v>
      </c>
      <c r="MZ1468" s="2">
        <v>360</v>
      </c>
      <c r="NA1468" s="2">
        <v>360</v>
      </c>
      <c r="NB1468" s="2">
        <v>340</v>
      </c>
      <c r="NC1468" s="2">
        <v>610</v>
      </c>
      <c r="ND1468" s="2">
        <v>610</v>
      </c>
      <c r="NE1468" s="2">
        <v>520</v>
      </c>
      <c r="NF1468" s="2">
        <v>850</v>
      </c>
      <c r="NG1468" s="2">
        <v>850</v>
      </c>
      <c r="NH1468" s="2">
        <v>740</v>
      </c>
      <c r="NI1468" s="2">
        <v>113</v>
      </c>
      <c r="NJ1468" s="2">
        <v>1000</v>
      </c>
      <c r="NK1468" s="2">
        <v>5</v>
      </c>
      <c r="NL1468" s="2" t="s">
        <v>646</v>
      </c>
      <c r="NM1468" s="2">
        <v>13007</v>
      </c>
      <c r="NN1468" s="2">
        <v>5202800</v>
      </c>
      <c r="NO1468" s="2">
        <v>1</v>
      </c>
      <c r="NP1468" s="2">
        <v>5407809</v>
      </c>
      <c r="NQ1468" s="2">
        <v>298</v>
      </c>
      <c r="NR1468" s="2">
        <v>298</v>
      </c>
      <c r="NS1468" s="2">
        <v>290</v>
      </c>
      <c r="NT1468" s="2">
        <v>610</v>
      </c>
      <c r="NU1468" s="2">
        <v>610</v>
      </c>
      <c r="NV1468" s="2">
        <v>520</v>
      </c>
      <c r="NW1468" s="2">
        <v>850</v>
      </c>
      <c r="NX1468" s="2">
        <v>850</v>
      </c>
      <c r="NY1468" s="2">
        <v>730</v>
      </c>
      <c r="NZ1468" s="2">
        <v>175</v>
      </c>
      <c r="OA1468" s="2">
        <v>1050</v>
      </c>
      <c r="OB1468" s="2">
        <v>6</v>
      </c>
      <c r="OC1468" s="2" t="s">
        <v>646</v>
      </c>
      <c r="OD1468" s="2">
        <v>12853</v>
      </c>
      <c r="OE1468" s="2">
        <v>5141200</v>
      </c>
      <c r="OF1468" s="2" t="s">
        <v>639</v>
      </c>
      <c r="OG1468" s="2">
        <v>5306059</v>
      </c>
      <c r="OH1468" s="2">
        <v>360</v>
      </c>
      <c r="OI1468" s="2">
        <v>360</v>
      </c>
      <c r="OJ1468" s="2">
        <v>340</v>
      </c>
      <c r="OK1468" s="2">
        <v>610</v>
      </c>
      <c r="OL1468" s="2">
        <v>610</v>
      </c>
      <c r="OM1468" s="2">
        <v>520</v>
      </c>
      <c r="ON1468" s="2">
        <v>850</v>
      </c>
      <c r="OO1468" s="2">
        <v>850</v>
      </c>
      <c r="OP1468" s="2">
        <v>740</v>
      </c>
      <c r="OQ1468" s="2">
        <v>113</v>
      </c>
      <c r="OR1468" s="2">
        <v>1000</v>
      </c>
      <c r="OS1468" s="2">
        <v>5</v>
      </c>
      <c r="OT1468" s="2" t="s">
        <v>646</v>
      </c>
      <c r="OU1468" s="2" t="s">
        <v>639</v>
      </c>
      <c r="OV1468" s="2" t="s">
        <v>639</v>
      </c>
      <c r="OW1468" s="2" t="s">
        <v>639</v>
      </c>
      <c r="OX1468" s="2" t="s">
        <v>639</v>
      </c>
      <c r="OY1468" s="2" t="s">
        <v>639</v>
      </c>
      <c r="OZ1468" s="2" t="s">
        <v>639</v>
      </c>
      <c r="PA1468" s="2" t="s">
        <v>639</v>
      </c>
      <c r="PB1468" s="2" t="s">
        <v>639</v>
      </c>
      <c r="PC1468" s="2" t="s">
        <v>639</v>
      </c>
      <c r="PD1468" s="2" t="s">
        <v>639</v>
      </c>
      <c r="PE1468" s="2" t="s">
        <v>639</v>
      </c>
      <c r="PF1468" s="2" t="s">
        <v>639</v>
      </c>
      <c r="PG1468" s="2" t="s">
        <v>639</v>
      </c>
      <c r="PH1468" s="2" t="s">
        <v>639</v>
      </c>
      <c r="PI1468" s="2" t="s">
        <v>639</v>
      </c>
      <c r="PJ1468" s="2" t="s">
        <v>639</v>
      </c>
      <c r="PK1468" s="2">
        <v>3373116</v>
      </c>
      <c r="PL1468" s="2">
        <v>696861</v>
      </c>
      <c r="PM1468" s="2">
        <v>1394936</v>
      </c>
      <c r="PN1468" s="2">
        <v>761186</v>
      </c>
      <c r="PO1468" s="2" t="s">
        <v>639</v>
      </c>
      <c r="PP1468" s="2">
        <v>927833</v>
      </c>
      <c r="PQ1468" s="2" t="s">
        <v>639</v>
      </c>
      <c r="PR1468" s="2" t="s">
        <v>639</v>
      </c>
      <c r="PS1468" s="2">
        <v>4000000</v>
      </c>
      <c r="PT1468" s="2" t="s">
        <v>639</v>
      </c>
      <c r="PU1468" s="2">
        <v>1298266</v>
      </c>
      <c r="PV1468" s="2">
        <v>3651174</v>
      </c>
      <c r="PW1468" s="2">
        <v>1499738</v>
      </c>
      <c r="PX1468" s="2">
        <v>2823978</v>
      </c>
      <c r="PY1468" s="2" t="s">
        <v>639</v>
      </c>
      <c r="PZ1468" s="2" t="s">
        <v>639</v>
      </c>
      <c r="QA1468" s="2">
        <v>1742848</v>
      </c>
      <c r="QB1468" s="2">
        <v>804492</v>
      </c>
      <c r="QC1468" s="2" t="s">
        <v>639</v>
      </c>
      <c r="QD1468" s="2">
        <v>4000000</v>
      </c>
      <c r="QE1468" s="2" t="s">
        <v>639</v>
      </c>
      <c r="QF1468" s="2">
        <v>1427550</v>
      </c>
      <c r="QG1468" s="2">
        <v>3080616</v>
      </c>
      <c r="QH1468" s="2">
        <v>457504</v>
      </c>
      <c r="QI1468" s="2">
        <v>1349477</v>
      </c>
      <c r="QJ1468" s="2">
        <v>845332</v>
      </c>
      <c r="QK1468" s="2" t="s">
        <v>639</v>
      </c>
      <c r="QL1468" s="2">
        <v>748682</v>
      </c>
      <c r="QM1468" s="2" t="s">
        <v>639</v>
      </c>
      <c r="QN1468" s="2" t="s">
        <v>639</v>
      </c>
      <c r="QO1468" s="2">
        <v>4000000</v>
      </c>
      <c r="QP1468" s="2" t="s">
        <v>639</v>
      </c>
      <c r="QQ1468" s="2">
        <v>984247</v>
      </c>
      <c r="QR1468" s="2">
        <v>3080616</v>
      </c>
      <c r="QS1468" s="2">
        <v>41448</v>
      </c>
      <c r="QT1468" s="2">
        <v>1260193</v>
      </c>
      <c r="QU1468" s="2">
        <v>1362992</v>
      </c>
      <c r="QV1468" s="2" t="s">
        <v>639</v>
      </c>
      <c r="QW1468" s="2">
        <v>750102</v>
      </c>
      <c r="QX1468" s="2" t="s">
        <v>639</v>
      </c>
      <c r="QY1468" s="2" t="s">
        <v>639</v>
      </c>
      <c r="QZ1468" s="2">
        <v>4000000</v>
      </c>
      <c r="RA1468" s="2" t="s">
        <v>639</v>
      </c>
      <c r="RB1468" s="2">
        <v>995147</v>
      </c>
      <c r="RC1468" s="2">
        <v>3080616</v>
      </c>
      <c r="RD1468" s="2">
        <v>468520</v>
      </c>
      <c r="RE1468" s="2">
        <v>1209683</v>
      </c>
      <c r="RF1468" s="2">
        <v>1045561</v>
      </c>
      <c r="RG1468" s="2" t="s">
        <v>639</v>
      </c>
      <c r="RH1468" s="2">
        <v>727442</v>
      </c>
      <c r="RI1468" s="2" t="s">
        <v>639</v>
      </c>
      <c r="RJ1468" s="2" t="s">
        <v>639</v>
      </c>
      <c r="RK1468" s="2">
        <v>4000000</v>
      </c>
      <c r="RL1468" s="2" t="s">
        <v>639</v>
      </c>
      <c r="RM1468" s="2">
        <v>1076938</v>
      </c>
      <c r="RN1468" s="2">
        <v>3371174</v>
      </c>
      <c r="RO1468" s="2">
        <v>662410</v>
      </c>
      <c r="RP1468" s="2">
        <v>1711378</v>
      </c>
      <c r="RQ1468" s="2">
        <v>533249</v>
      </c>
      <c r="RR1468" s="2" t="s">
        <v>639</v>
      </c>
      <c r="RS1468" s="2">
        <v>1130390</v>
      </c>
      <c r="RT1468" s="2" t="s">
        <v>639</v>
      </c>
      <c r="RU1468" s="2">
        <v>385000</v>
      </c>
      <c r="RV1468" s="2">
        <v>4000000</v>
      </c>
      <c r="RW1468" s="2" t="s">
        <v>639</v>
      </c>
      <c r="RX1468" s="2">
        <v>762821</v>
      </c>
      <c r="RY1468" s="2">
        <v>3080616</v>
      </c>
      <c r="RZ1468" s="2">
        <v>95236</v>
      </c>
      <c r="SA1468" s="2">
        <v>1250923</v>
      </c>
      <c r="SB1468" s="2">
        <v>1397895</v>
      </c>
      <c r="SC1468" s="2" t="s">
        <v>639</v>
      </c>
      <c r="SD1468" s="2">
        <v>761753</v>
      </c>
      <c r="SE1468" s="2" t="s">
        <v>639</v>
      </c>
      <c r="SF1468" s="2" t="s">
        <v>639</v>
      </c>
      <c r="SG1468" s="2">
        <v>4000000</v>
      </c>
      <c r="SH1468" s="2" t="s">
        <v>639</v>
      </c>
      <c r="SI1468" s="2">
        <v>1062917</v>
      </c>
      <c r="SJ1468" s="2" t="s">
        <v>646</v>
      </c>
      <c r="SK1468" s="2" t="s">
        <v>646</v>
      </c>
      <c r="SL1468" s="2" t="s">
        <v>646</v>
      </c>
      <c r="SM1468" s="2" t="s">
        <v>646</v>
      </c>
      <c r="SN1468" s="2" t="s">
        <v>646</v>
      </c>
      <c r="SO1468" s="2" t="s">
        <v>646</v>
      </c>
      <c r="SP1468" s="2" t="s">
        <v>646</v>
      </c>
      <c r="SQ1468" s="2" t="s">
        <v>646</v>
      </c>
      <c r="SR1468" s="2" t="s">
        <v>646</v>
      </c>
      <c r="SS1468" s="2" t="s">
        <v>646</v>
      </c>
      <c r="ST1468" s="2" t="s">
        <v>646</v>
      </c>
      <c r="SU1468" s="2">
        <v>354000</v>
      </c>
      <c r="SV1468" s="2">
        <v>70000</v>
      </c>
      <c r="SW1468" s="2" t="s">
        <v>648</v>
      </c>
      <c r="SX1468" s="2" t="s">
        <v>648</v>
      </c>
      <c r="SY1468" s="2" t="s">
        <v>647</v>
      </c>
      <c r="SZ1468" s="2" t="s">
        <v>648</v>
      </c>
      <c r="TA1468" s="2">
        <v>800000</v>
      </c>
      <c r="TB1468" s="2">
        <v>70000</v>
      </c>
      <c r="TC1468" s="2" t="s">
        <v>648</v>
      </c>
      <c r="TD1468" s="2" t="s">
        <v>648</v>
      </c>
      <c r="TE1468" s="2" t="s">
        <v>648</v>
      </c>
      <c r="TF1468" s="2" t="s">
        <v>647</v>
      </c>
      <c r="TG1468" s="2">
        <v>420000</v>
      </c>
      <c r="TH1468" s="2">
        <v>75000</v>
      </c>
      <c r="TI1468" s="2" t="s">
        <v>647</v>
      </c>
      <c r="TJ1468" s="2" t="s">
        <v>647</v>
      </c>
      <c r="TK1468" s="2" t="s">
        <v>647</v>
      </c>
      <c r="TL1468" s="2" t="s">
        <v>647</v>
      </c>
      <c r="TM1468" s="2">
        <v>360000</v>
      </c>
      <c r="TN1468" s="2">
        <v>90000</v>
      </c>
      <c r="TO1468" s="2" t="s">
        <v>647</v>
      </c>
      <c r="TP1468" s="2" t="s">
        <v>647</v>
      </c>
      <c r="TQ1468" s="2" t="s">
        <v>647</v>
      </c>
      <c r="TR1468" s="2" t="s">
        <v>647</v>
      </c>
      <c r="TS1468" s="2">
        <v>375000</v>
      </c>
      <c r="TT1468" s="2">
        <v>75000</v>
      </c>
      <c r="TU1468" s="2" t="s">
        <v>647</v>
      </c>
      <c r="TV1468" s="2" t="s">
        <v>647</v>
      </c>
      <c r="TW1468" s="2" t="s">
        <v>647</v>
      </c>
      <c r="TX1468" s="2" t="s">
        <v>647</v>
      </c>
      <c r="TY1468" s="2">
        <v>564000</v>
      </c>
      <c r="TZ1468" s="2">
        <v>90000</v>
      </c>
      <c r="UA1468" s="2" t="s">
        <v>648</v>
      </c>
      <c r="UB1468" s="2" t="s">
        <v>648</v>
      </c>
      <c r="UC1468" s="2" t="s">
        <v>648</v>
      </c>
      <c r="UD1468" s="2" t="s">
        <v>647</v>
      </c>
      <c r="UE1468" s="2">
        <v>360000</v>
      </c>
      <c r="UF1468" s="2">
        <v>90000</v>
      </c>
      <c r="UG1468" s="2" t="s">
        <v>647</v>
      </c>
      <c r="UH1468" s="2" t="s">
        <v>647</v>
      </c>
      <c r="UI1468" s="2" t="s">
        <v>647</v>
      </c>
      <c r="UJ1468" s="2" t="s">
        <v>647</v>
      </c>
      <c r="UK1468" s="2" t="s">
        <v>639</v>
      </c>
      <c r="UL1468" s="2" t="s">
        <v>639</v>
      </c>
      <c r="UM1468" s="2" t="s">
        <v>639</v>
      </c>
      <c r="UN1468" s="2" t="s">
        <v>639</v>
      </c>
      <c r="UO1468" s="2" t="s">
        <v>639</v>
      </c>
      <c r="UP1468" s="2" t="s">
        <v>639</v>
      </c>
      <c r="UQ1468" s="2" t="s">
        <v>646</v>
      </c>
      <c r="UR1468" s="2" t="s">
        <v>646</v>
      </c>
      <c r="US1468" s="2" t="s">
        <v>646</v>
      </c>
      <c r="UT1468" s="2" t="s">
        <v>646</v>
      </c>
      <c r="UU1468" s="2" t="s">
        <v>646</v>
      </c>
      <c r="UV1468" s="2" t="s">
        <v>646</v>
      </c>
      <c r="UW1468" s="2" t="s">
        <v>646</v>
      </c>
      <c r="UX1468" s="2" t="s">
        <v>646</v>
      </c>
      <c r="UY1468" s="2" t="s">
        <v>646</v>
      </c>
      <c r="UZ1468" s="2" t="s">
        <v>646</v>
      </c>
      <c r="VA1468" s="2" t="s">
        <v>646</v>
      </c>
      <c r="VB1468" s="2" t="s">
        <v>646</v>
      </c>
      <c r="VC1468" s="2" t="s">
        <v>646</v>
      </c>
      <c r="VD1468" s="2" t="s">
        <v>646</v>
      </c>
      <c r="VE1468" s="2" t="s">
        <v>646</v>
      </c>
      <c r="VF1468" s="2" t="s">
        <v>646</v>
      </c>
      <c r="VG1468" s="2" t="s">
        <v>646</v>
      </c>
      <c r="VH1468" s="2" t="s">
        <v>646</v>
      </c>
      <c r="VI1468" s="2" t="s">
        <v>646</v>
      </c>
      <c r="VJ1468" s="2" t="s">
        <v>646</v>
      </c>
      <c r="VK1468" s="2" t="s">
        <v>646</v>
      </c>
      <c r="VL1468" s="2" t="s">
        <v>646</v>
      </c>
      <c r="VM1468" s="2" t="s">
        <v>646</v>
      </c>
      <c r="VN1468" s="2" t="s">
        <v>646</v>
      </c>
      <c r="VO1468" s="2" t="s">
        <v>646</v>
      </c>
      <c r="VP1468" s="2" t="s">
        <v>646</v>
      </c>
      <c r="VQ1468" s="2" t="s">
        <v>646</v>
      </c>
      <c r="VR1468" s="2" t="s">
        <v>646</v>
      </c>
      <c r="VS1468" s="2" t="s">
        <v>646</v>
      </c>
      <c r="VT1468" s="2" t="s">
        <v>646</v>
      </c>
      <c r="VU1468" s="2" t="s">
        <v>646</v>
      </c>
      <c r="VV1468" s="2" t="s">
        <v>646</v>
      </c>
      <c r="VW1468" s="2" t="s">
        <v>646</v>
      </c>
      <c r="VX1468" s="2" t="s">
        <v>646</v>
      </c>
      <c r="VY1468" s="2" t="s">
        <v>646</v>
      </c>
      <c r="VZ1468" s="2" t="s">
        <v>646</v>
      </c>
      <c r="WA1468" s="2" t="s">
        <v>646</v>
      </c>
      <c r="WB1468" s="2" t="s">
        <v>646</v>
      </c>
      <c r="WC1468" s="2" t="s">
        <v>646</v>
      </c>
      <c r="WD1468" s="2" t="s">
        <v>646</v>
      </c>
      <c r="WE1468" s="2" t="s">
        <v>646</v>
      </c>
      <c r="WF1468" s="2" t="s">
        <v>646</v>
      </c>
      <c r="WG1468" s="2" t="s">
        <v>646</v>
      </c>
      <c r="WH1468" s="2" t="s">
        <v>646</v>
      </c>
      <c r="WI1468" s="2" t="s">
        <v>646</v>
      </c>
      <c r="WJ1468" s="2" t="s">
        <v>646</v>
      </c>
      <c r="WK1468" s="2" t="s">
        <v>646</v>
      </c>
      <c r="WL1468" s="2" t="s">
        <v>646</v>
      </c>
      <c r="WM1468" s="2" t="s">
        <v>646</v>
      </c>
      <c r="WN1468" s="2" t="s">
        <v>646</v>
      </c>
      <c r="WO1468" s="2" t="s">
        <v>646</v>
      </c>
      <c r="WP1468" s="2" t="s">
        <v>646</v>
      </c>
      <c r="WQ1468" s="2" t="s">
        <v>646</v>
      </c>
      <c r="WR1468" s="2" t="s">
        <v>646</v>
      </c>
      <c r="WS1468" s="2" t="s">
        <v>646</v>
      </c>
      <c r="WT1468" s="2" t="s">
        <v>646</v>
      </c>
      <c r="WU1468" s="2" t="s">
        <v>646</v>
      </c>
      <c r="WV1468" s="2" t="s">
        <v>646</v>
      </c>
      <c r="WW1468" s="2" t="s">
        <v>646</v>
      </c>
      <c r="WX1468" s="2" t="s">
        <v>646</v>
      </c>
      <c r="WY1468" s="2" t="s">
        <v>646</v>
      </c>
      <c r="WZ1468" s="2" t="s">
        <v>646</v>
      </c>
      <c r="XA1468" s="2" t="s">
        <v>646</v>
      </c>
      <c r="XB1468" s="2" t="s">
        <v>646</v>
      </c>
      <c r="XC1468" s="2" t="s">
        <v>646</v>
      </c>
      <c r="XD1468" s="2" t="s">
        <v>646</v>
      </c>
      <c r="XE1468" s="2" t="s">
        <v>646</v>
      </c>
      <c r="XF1468" s="2" t="s">
        <v>646</v>
      </c>
      <c r="XG1468" s="2" t="s">
        <v>646</v>
      </c>
      <c r="XH1468" s="2" t="s">
        <v>646</v>
      </c>
      <c r="XI1468" s="2" t="s">
        <v>646</v>
      </c>
      <c r="XJ1468" s="2" t="s">
        <v>646</v>
      </c>
      <c r="XK1468" s="2">
        <v>1</v>
      </c>
      <c r="XL1468" s="2">
        <v>3</v>
      </c>
      <c r="XM1468" s="2" t="s">
        <v>2882</v>
      </c>
    </row>
    <row r="1469" spans="1:637" ht="15.75" x14ac:dyDescent="0.25">
      <c r="A1469" s="2" t="s">
        <v>636</v>
      </c>
      <c r="B1469" s="2" t="s">
        <v>2883</v>
      </c>
      <c r="C1469" s="2">
        <v>61</v>
      </c>
      <c r="D1469" s="2">
        <v>3</v>
      </c>
      <c r="E1469" s="2" t="s">
        <v>638</v>
      </c>
      <c r="F1469" s="2">
        <v>2013</v>
      </c>
      <c r="G1469" s="2">
        <v>4</v>
      </c>
      <c r="H1469" s="2">
        <v>30</v>
      </c>
      <c r="I1469" s="2">
        <v>30</v>
      </c>
      <c r="J1469" s="2">
        <v>30</v>
      </c>
      <c r="K1469" s="2">
        <v>30</v>
      </c>
      <c r="L1469" s="2">
        <v>30</v>
      </c>
      <c r="M1469" s="2">
        <v>30</v>
      </c>
      <c r="N1469" s="2">
        <v>30</v>
      </c>
      <c r="O1469" s="2">
        <v>30</v>
      </c>
      <c r="P1469" s="2">
        <v>30</v>
      </c>
      <c r="Q1469" s="2">
        <v>30</v>
      </c>
      <c r="R1469" s="2">
        <v>30</v>
      </c>
      <c r="S1469" s="2">
        <v>30</v>
      </c>
      <c r="T1469" s="2">
        <v>360</v>
      </c>
      <c r="U1469" s="2">
        <v>360</v>
      </c>
      <c r="V1469" s="2">
        <v>340</v>
      </c>
      <c r="W1469" s="2">
        <v>610</v>
      </c>
      <c r="X1469" s="2">
        <v>610</v>
      </c>
      <c r="Y1469" s="2">
        <v>520</v>
      </c>
      <c r="Z1469" s="2">
        <v>850</v>
      </c>
      <c r="AA1469" s="2">
        <v>850</v>
      </c>
      <c r="AB1469" s="2">
        <v>740</v>
      </c>
      <c r="AC1469" s="2">
        <v>760</v>
      </c>
      <c r="AD1469" s="2">
        <v>855</v>
      </c>
      <c r="AE1469" s="2">
        <v>1150</v>
      </c>
      <c r="AF1469" s="2">
        <v>335</v>
      </c>
      <c r="AG1469" s="2">
        <v>395</v>
      </c>
      <c r="AH1469" s="2">
        <v>685</v>
      </c>
      <c r="AI1469" s="2">
        <v>255</v>
      </c>
      <c r="AJ1469" s="2">
        <v>235</v>
      </c>
      <c r="AK1469" s="2">
        <v>395</v>
      </c>
      <c r="AL1469" s="2">
        <v>1</v>
      </c>
      <c r="AM1469" s="2">
        <v>1</v>
      </c>
      <c r="AN1469" s="2" t="s">
        <v>639</v>
      </c>
      <c r="AO1469" s="2">
        <v>32</v>
      </c>
      <c r="AP1469" s="2">
        <v>32</v>
      </c>
      <c r="AQ1469" s="2">
        <v>32</v>
      </c>
      <c r="AR1469" s="2">
        <v>115</v>
      </c>
      <c r="AS1469" s="2">
        <v>165</v>
      </c>
      <c r="AT1469" s="2">
        <v>325</v>
      </c>
      <c r="AU1469" s="2" t="s">
        <v>639</v>
      </c>
      <c r="AV1469" s="2" t="s">
        <v>639</v>
      </c>
      <c r="AW1469" s="2" t="s">
        <v>639</v>
      </c>
      <c r="AX1469" s="2" t="s">
        <v>639</v>
      </c>
      <c r="AY1469" s="2" t="s">
        <v>639</v>
      </c>
      <c r="AZ1469" s="2" t="s">
        <v>639</v>
      </c>
      <c r="BA1469" s="2">
        <v>2</v>
      </c>
      <c r="BB1469" s="2">
        <v>13</v>
      </c>
      <c r="BC1469" s="2">
        <v>13</v>
      </c>
      <c r="BD1469" s="2">
        <v>3</v>
      </c>
      <c r="BE1469" s="2">
        <v>13</v>
      </c>
      <c r="BF1469" s="2">
        <v>13</v>
      </c>
      <c r="BG1469" s="2">
        <v>11</v>
      </c>
      <c r="BH1469" s="2">
        <v>11</v>
      </c>
      <c r="BI1469" s="2">
        <v>2</v>
      </c>
      <c r="BJ1469" s="2">
        <v>6</v>
      </c>
      <c r="BK1469" s="2">
        <v>3</v>
      </c>
      <c r="BL1469" s="2">
        <v>25</v>
      </c>
      <c r="BM1469" s="2">
        <v>2</v>
      </c>
      <c r="BN1469" s="2">
        <v>12</v>
      </c>
      <c r="BO1469" s="2">
        <v>32</v>
      </c>
      <c r="BP1469" s="2" t="s">
        <v>639</v>
      </c>
      <c r="BQ1469" s="2" t="s">
        <v>639</v>
      </c>
      <c r="BR1469" s="2">
        <v>1000</v>
      </c>
      <c r="BS1469" s="2">
        <v>120</v>
      </c>
      <c r="BT1469" s="2">
        <v>5</v>
      </c>
      <c r="BU1469" s="2" t="s">
        <v>639</v>
      </c>
      <c r="BV1469" s="2">
        <v>1</v>
      </c>
      <c r="BW1469" s="2" t="s">
        <v>639</v>
      </c>
      <c r="BX1469" s="2" t="s">
        <v>639</v>
      </c>
      <c r="BY1469" s="2" t="s">
        <v>639</v>
      </c>
      <c r="BZ1469" s="2" t="s">
        <v>639</v>
      </c>
      <c r="CA1469" s="2" t="s">
        <v>639</v>
      </c>
      <c r="CB1469" s="2">
        <v>4</v>
      </c>
      <c r="CC1469" s="2">
        <v>1</v>
      </c>
      <c r="CD1469" s="2">
        <v>1</v>
      </c>
      <c r="CE1469" s="2">
        <v>9000</v>
      </c>
      <c r="CF1469" s="2">
        <v>900</v>
      </c>
      <c r="CG1469" s="2">
        <v>275</v>
      </c>
      <c r="CH1469" s="2">
        <v>260</v>
      </c>
      <c r="CI1469" s="2">
        <v>22</v>
      </c>
      <c r="CJ1469" s="2" t="s">
        <v>639</v>
      </c>
      <c r="CK1469" s="2">
        <v>11</v>
      </c>
      <c r="CL1469" s="2" t="s">
        <v>639</v>
      </c>
      <c r="CM1469" s="2">
        <v>11</v>
      </c>
      <c r="CN1469" s="2">
        <v>11748</v>
      </c>
      <c r="CO1469" s="2">
        <v>40</v>
      </c>
      <c r="CP1469" s="2">
        <v>7040</v>
      </c>
      <c r="CQ1469" s="2" t="s">
        <v>788</v>
      </c>
      <c r="CR1469" s="2">
        <v>11118</v>
      </c>
      <c r="CS1469" s="2" t="s">
        <v>639</v>
      </c>
      <c r="CT1469" s="2" t="s">
        <v>639</v>
      </c>
      <c r="CU1469" s="2" t="s">
        <v>639</v>
      </c>
      <c r="CV1469" s="2">
        <v>8540</v>
      </c>
      <c r="CW1469" s="2">
        <v>4578</v>
      </c>
      <c r="CX1469" s="2" t="s">
        <v>639</v>
      </c>
      <c r="CY1469" s="2">
        <v>12</v>
      </c>
      <c r="CZ1469" s="2">
        <v>85588</v>
      </c>
      <c r="DA1469" s="2">
        <v>979</v>
      </c>
      <c r="DB1469" s="2">
        <v>100</v>
      </c>
      <c r="DC1469" s="2">
        <v>26</v>
      </c>
      <c r="DD1469" s="2">
        <v>76</v>
      </c>
      <c r="DE1469" s="2" t="s">
        <v>639</v>
      </c>
      <c r="DF1469" s="2">
        <v>12</v>
      </c>
      <c r="DG1469" s="2" t="s">
        <v>639</v>
      </c>
      <c r="DH1469" s="2" t="s">
        <v>639</v>
      </c>
      <c r="DI1469" s="2">
        <v>26</v>
      </c>
      <c r="DJ1469" s="2">
        <v>76</v>
      </c>
      <c r="DK1469" s="2">
        <v>14976</v>
      </c>
      <c r="DL1469" s="2">
        <v>115</v>
      </c>
      <c r="DM1469" s="2">
        <v>14474</v>
      </c>
      <c r="DN1469" s="2" t="s">
        <v>639</v>
      </c>
      <c r="DO1469" s="2">
        <v>2</v>
      </c>
      <c r="DP1469" s="2">
        <v>3</v>
      </c>
      <c r="DQ1469" s="2">
        <v>10</v>
      </c>
      <c r="DR1469" s="2">
        <v>12</v>
      </c>
      <c r="DS1469" s="2" t="s">
        <v>639</v>
      </c>
      <c r="DT1469" s="2" t="s">
        <v>639</v>
      </c>
      <c r="DU1469" s="2">
        <v>2</v>
      </c>
      <c r="DV1469" s="2">
        <v>3</v>
      </c>
      <c r="DW1469" s="2">
        <v>1434</v>
      </c>
      <c r="DX1469" s="2">
        <v>5</v>
      </c>
      <c r="DY1469" s="2">
        <v>500</v>
      </c>
      <c r="DZ1469" s="2">
        <v>6</v>
      </c>
      <c r="EA1469" s="2">
        <v>300</v>
      </c>
      <c r="EB1469" s="2">
        <v>9</v>
      </c>
      <c r="EC1469" s="2">
        <v>2765</v>
      </c>
      <c r="ED1469" s="2">
        <v>1415</v>
      </c>
      <c r="EE1469" s="2">
        <v>885</v>
      </c>
      <c r="EF1469" s="2">
        <v>2859</v>
      </c>
      <c r="EG1469" s="2">
        <v>1465</v>
      </c>
      <c r="EH1469" s="2">
        <v>917</v>
      </c>
      <c r="EI1469" s="2">
        <v>94</v>
      </c>
      <c r="EJ1469" s="2">
        <v>50</v>
      </c>
      <c r="EK1469" s="2">
        <v>32</v>
      </c>
      <c r="EL1469" s="2" t="s">
        <v>639</v>
      </c>
      <c r="EM1469" s="2" t="s">
        <v>639</v>
      </c>
      <c r="EN1469" s="2" t="s">
        <v>639</v>
      </c>
      <c r="EO1469" s="2">
        <v>760</v>
      </c>
      <c r="EP1469" s="2">
        <v>855</v>
      </c>
      <c r="EQ1469" s="2">
        <v>1150</v>
      </c>
      <c r="ER1469" s="2">
        <v>335</v>
      </c>
      <c r="ES1469" s="2">
        <v>395</v>
      </c>
      <c r="ET1469" s="2">
        <v>685</v>
      </c>
      <c r="EU1469" s="2">
        <v>255</v>
      </c>
      <c r="EV1469" s="2">
        <v>235</v>
      </c>
      <c r="EW1469" s="2">
        <v>395</v>
      </c>
      <c r="EX1469" s="2">
        <v>1083</v>
      </c>
      <c r="EY1469" s="2">
        <v>1203</v>
      </c>
      <c r="EZ1469" s="2">
        <v>1334</v>
      </c>
      <c r="FA1469" s="2">
        <v>489</v>
      </c>
      <c r="FB1469" s="2">
        <v>564</v>
      </c>
      <c r="FC1469" s="2">
        <v>798</v>
      </c>
      <c r="FD1469" s="2">
        <v>277</v>
      </c>
      <c r="FE1469" s="2">
        <v>310</v>
      </c>
      <c r="FF1469" s="2">
        <v>420</v>
      </c>
      <c r="FG1469" s="2">
        <v>760</v>
      </c>
      <c r="FH1469" s="2">
        <v>855</v>
      </c>
      <c r="FI1469" s="2">
        <v>1150</v>
      </c>
      <c r="FJ1469" s="2">
        <v>335</v>
      </c>
      <c r="FK1469" s="2">
        <v>395</v>
      </c>
      <c r="FL1469" s="2">
        <v>685</v>
      </c>
      <c r="FM1469" s="2">
        <v>256</v>
      </c>
      <c r="FN1469" s="2">
        <v>262</v>
      </c>
      <c r="FO1469" s="2">
        <v>395</v>
      </c>
      <c r="FP1469" s="2">
        <v>163</v>
      </c>
      <c r="FQ1469" s="2">
        <v>174</v>
      </c>
      <c r="FR1469" s="2">
        <v>77</v>
      </c>
      <c r="FS1469" s="2">
        <v>84</v>
      </c>
      <c r="FT1469" s="2">
        <v>10</v>
      </c>
      <c r="FU1469" s="2">
        <v>24</v>
      </c>
      <c r="FV1469" s="2" t="s">
        <v>639</v>
      </c>
      <c r="FW1469" s="2" t="s">
        <v>639</v>
      </c>
      <c r="FX1469" s="2" t="s">
        <v>639</v>
      </c>
      <c r="FY1469" s="2" t="s">
        <v>639</v>
      </c>
      <c r="FZ1469" s="2" t="s">
        <v>639</v>
      </c>
      <c r="GA1469" s="2" t="s">
        <v>639</v>
      </c>
      <c r="GB1469" s="2" t="s">
        <v>639</v>
      </c>
      <c r="GC1469" s="2" t="s">
        <v>639</v>
      </c>
      <c r="GD1469" s="2" t="s">
        <v>639</v>
      </c>
      <c r="GE1469" s="2">
        <v>108</v>
      </c>
      <c r="GF1469" s="2">
        <v>61</v>
      </c>
      <c r="GG1469" s="2">
        <v>34</v>
      </c>
      <c r="GH1469" s="2" t="s">
        <v>641</v>
      </c>
      <c r="GI1469" s="2" t="s">
        <v>642</v>
      </c>
      <c r="GJ1469" s="2" t="s">
        <v>641</v>
      </c>
      <c r="GK1469" s="2" t="s">
        <v>639</v>
      </c>
      <c r="GL1469" s="2" t="s">
        <v>639</v>
      </c>
      <c r="GM1469" s="2" t="s">
        <v>639</v>
      </c>
      <c r="GN1469" s="2" t="s">
        <v>639</v>
      </c>
      <c r="GO1469" s="2" t="s">
        <v>639</v>
      </c>
      <c r="GP1469" s="2" t="s">
        <v>639</v>
      </c>
      <c r="GQ1469" s="2" t="s">
        <v>639</v>
      </c>
      <c r="GR1469" s="2" t="s">
        <v>639</v>
      </c>
      <c r="GS1469" s="2" t="s">
        <v>639</v>
      </c>
      <c r="GT1469" s="2">
        <v>360000</v>
      </c>
      <c r="GU1469" s="2">
        <v>125345</v>
      </c>
      <c r="GV1469" s="2">
        <v>41185</v>
      </c>
      <c r="GW1469" s="2">
        <v>285357</v>
      </c>
      <c r="GX1469" s="2">
        <v>31435</v>
      </c>
      <c r="GY1469" s="2">
        <v>24130</v>
      </c>
      <c r="GZ1469" s="2">
        <v>96000</v>
      </c>
      <c r="HA1469" s="2">
        <v>32000</v>
      </c>
      <c r="HB1469" s="2">
        <v>17000</v>
      </c>
      <c r="HC1469" s="2">
        <v>23375</v>
      </c>
      <c r="HD1469" s="2">
        <v>7684</v>
      </c>
      <c r="HE1469" s="2">
        <v>12500</v>
      </c>
      <c r="HF1469" s="2">
        <v>5093</v>
      </c>
      <c r="HG1469" s="2">
        <v>3629</v>
      </c>
      <c r="HH1469" s="2">
        <v>120000</v>
      </c>
      <c r="HI1469" s="2">
        <v>19521</v>
      </c>
      <c r="HJ1469" s="2">
        <v>1204254</v>
      </c>
      <c r="HK1469" s="2">
        <v>358641</v>
      </c>
      <c r="HL1469" s="2">
        <v>610049</v>
      </c>
      <c r="HM1469" s="2" t="s">
        <v>639</v>
      </c>
      <c r="HN1469" s="2">
        <v>14519</v>
      </c>
      <c r="HO1469" s="2">
        <v>2529090</v>
      </c>
      <c r="HP1469" s="2">
        <v>377216</v>
      </c>
      <c r="HQ1469" s="2" t="s">
        <v>639</v>
      </c>
      <c r="HR1469" s="2">
        <v>425375</v>
      </c>
      <c r="HS1469" s="2">
        <v>124885</v>
      </c>
      <c r="HT1469" s="2">
        <v>274560</v>
      </c>
      <c r="HU1469" s="2">
        <v>169359</v>
      </c>
      <c r="HV1469" s="2">
        <v>5241</v>
      </c>
      <c r="HW1469" s="2">
        <v>74650</v>
      </c>
      <c r="HX1469" s="2">
        <v>436675</v>
      </c>
      <c r="HY1469" s="2">
        <v>1014611</v>
      </c>
      <c r="HZ1469" s="2">
        <v>1514479</v>
      </c>
      <c r="IA1469" s="2">
        <v>58817</v>
      </c>
      <c r="IB1469" s="2">
        <v>183014</v>
      </c>
      <c r="IC1469" s="2">
        <v>68394</v>
      </c>
      <c r="ID1469" s="2">
        <v>40000</v>
      </c>
      <c r="IE1469" s="2">
        <v>777405</v>
      </c>
      <c r="IF1469" s="2">
        <v>450000</v>
      </c>
      <c r="IG1469" s="2">
        <v>450000</v>
      </c>
      <c r="IH1469" s="2">
        <v>2293879</v>
      </c>
      <c r="II1469" s="2" t="s">
        <v>639</v>
      </c>
      <c r="IJ1469" s="2" t="s">
        <v>639</v>
      </c>
      <c r="IK1469" s="2">
        <v>436675</v>
      </c>
      <c r="IL1469" s="2">
        <v>1350443</v>
      </c>
      <c r="IM1469" s="2">
        <v>747342</v>
      </c>
      <c r="IN1469" s="2">
        <v>183014</v>
      </c>
      <c r="IO1469" s="2">
        <v>739526</v>
      </c>
      <c r="IP1469" s="2" t="s">
        <v>639</v>
      </c>
      <c r="IQ1469" s="2" t="s">
        <v>639</v>
      </c>
      <c r="IR1469" s="2">
        <v>4000000</v>
      </c>
      <c r="IS1469" s="2" t="s">
        <v>639</v>
      </c>
      <c r="IT1469" s="2">
        <v>4805799</v>
      </c>
      <c r="IU1469" s="2">
        <v>2569866</v>
      </c>
      <c r="IV1469" s="2" t="s">
        <v>639</v>
      </c>
      <c r="IW1469" s="2">
        <v>2229706</v>
      </c>
      <c r="IX1469" s="2" t="s">
        <v>639</v>
      </c>
      <c r="IY1469" s="2" t="s">
        <v>639</v>
      </c>
      <c r="IZ1469" s="2" t="s">
        <v>639</v>
      </c>
      <c r="JA1469" s="2" t="s">
        <v>639</v>
      </c>
      <c r="JB1469" s="2" t="s">
        <v>639</v>
      </c>
      <c r="JC1469" s="2" t="s">
        <v>639</v>
      </c>
      <c r="JD1469" s="2" t="s">
        <v>639</v>
      </c>
      <c r="JE1469" s="2" t="s">
        <v>639</v>
      </c>
      <c r="JF1469" s="2">
        <v>300160</v>
      </c>
      <c r="JG1469" s="2">
        <v>447182</v>
      </c>
      <c r="JH1469" s="2" t="s">
        <v>639</v>
      </c>
      <c r="JI1469" s="2">
        <v>961000</v>
      </c>
      <c r="JJ1469" s="2">
        <v>1633000</v>
      </c>
      <c r="JK1469" s="2">
        <v>3930</v>
      </c>
      <c r="JL1469" s="2">
        <v>4755</v>
      </c>
      <c r="JM1469" s="2">
        <v>5390</v>
      </c>
      <c r="JN1469" s="2">
        <v>61</v>
      </c>
      <c r="JO1469" s="2">
        <v>93</v>
      </c>
      <c r="JP1469" s="2">
        <v>1560</v>
      </c>
      <c r="JQ1469" s="2">
        <v>-933</v>
      </c>
      <c r="JR1469" s="2">
        <v>15</v>
      </c>
      <c r="JS1469" s="2">
        <v>10</v>
      </c>
      <c r="JT1469" s="2">
        <v>115</v>
      </c>
      <c r="JU1469" s="2">
        <v>500</v>
      </c>
      <c r="JV1469" s="2">
        <v>37564</v>
      </c>
      <c r="JW1469" s="2">
        <v>33545</v>
      </c>
      <c r="JX1469" s="2">
        <v>31073</v>
      </c>
      <c r="JY1469" s="2" t="s">
        <v>643</v>
      </c>
      <c r="JZ1469" s="2" t="s">
        <v>644</v>
      </c>
      <c r="KA1469" s="2" t="s">
        <v>645</v>
      </c>
      <c r="KB1469" s="2" t="s">
        <v>646</v>
      </c>
      <c r="KC1469" s="2" t="s">
        <v>646</v>
      </c>
      <c r="KD1469" s="2" t="s">
        <v>646</v>
      </c>
      <c r="KE1469" s="2">
        <v>1</v>
      </c>
      <c r="KF1469" s="2">
        <v>12912</v>
      </c>
      <c r="KG1469" s="2">
        <v>5164800</v>
      </c>
      <c r="KH1469" s="2" t="s">
        <v>639</v>
      </c>
      <c r="KI1469" s="2">
        <v>5328431</v>
      </c>
      <c r="KJ1469" s="2">
        <v>360</v>
      </c>
      <c r="KK1469" s="2">
        <v>360</v>
      </c>
      <c r="KL1469" s="2">
        <v>340</v>
      </c>
      <c r="KM1469" s="2">
        <v>610</v>
      </c>
      <c r="KN1469" s="2">
        <v>610</v>
      </c>
      <c r="KO1469" s="2">
        <v>520</v>
      </c>
      <c r="KP1469" s="2">
        <v>850</v>
      </c>
      <c r="KQ1469" s="2">
        <v>850</v>
      </c>
      <c r="KR1469" s="2">
        <v>740</v>
      </c>
      <c r="KS1469" s="2">
        <v>114</v>
      </c>
      <c r="KT1469" s="2">
        <v>1000</v>
      </c>
      <c r="KU1469" s="2">
        <v>5</v>
      </c>
      <c r="KV1469" s="2">
        <v>2</v>
      </c>
      <c r="KW1469" s="2">
        <v>13461</v>
      </c>
      <c r="KX1469" s="2">
        <v>5384400</v>
      </c>
      <c r="KY1469" s="2">
        <v>1</v>
      </c>
      <c r="KZ1469" s="2">
        <v>5588181</v>
      </c>
      <c r="LA1469" s="2">
        <v>365</v>
      </c>
      <c r="LB1469" s="2">
        <v>365</v>
      </c>
      <c r="LC1469" s="2">
        <v>345</v>
      </c>
      <c r="LD1469" s="2">
        <v>615</v>
      </c>
      <c r="LE1469" s="2">
        <v>615</v>
      </c>
      <c r="LF1469" s="2">
        <v>525</v>
      </c>
      <c r="LG1469" s="2">
        <v>860</v>
      </c>
      <c r="LH1469" s="2">
        <v>860</v>
      </c>
      <c r="LI1469" s="2">
        <v>755</v>
      </c>
      <c r="LJ1469" s="2">
        <v>114</v>
      </c>
      <c r="LK1469" s="2">
        <v>1000</v>
      </c>
      <c r="LL1469" s="2">
        <v>5</v>
      </c>
      <c r="LM1469" s="2">
        <v>3</v>
      </c>
      <c r="LN1469" s="2">
        <v>12971</v>
      </c>
      <c r="LO1469" s="2">
        <v>5188400</v>
      </c>
      <c r="LP1469" s="2">
        <v>1</v>
      </c>
      <c r="LQ1469" s="2">
        <v>5392181</v>
      </c>
      <c r="LR1469" s="2">
        <v>360</v>
      </c>
      <c r="LS1469" s="2">
        <v>360</v>
      </c>
      <c r="LT1469" s="2">
        <v>340</v>
      </c>
      <c r="LU1469" s="2">
        <v>610</v>
      </c>
      <c r="LV1469" s="2">
        <v>610</v>
      </c>
      <c r="LW1469" s="2">
        <v>520</v>
      </c>
      <c r="LX1469" s="2">
        <v>850</v>
      </c>
      <c r="LY1469" s="2">
        <v>850</v>
      </c>
      <c r="LZ1469" s="2">
        <v>740</v>
      </c>
      <c r="MA1469" s="2">
        <v>114</v>
      </c>
      <c r="MB1469" s="2">
        <v>1000</v>
      </c>
      <c r="MC1469" s="2">
        <v>5</v>
      </c>
      <c r="MD1469" s="2">
        <v>4</v>
      </c>
      <c r="ME1469" s="2">
        <v>12219</v>
      </c>
      <c r="MF1469" s="2">
        <v>4887600</v>
      </c>
      <c r="MG1469" s="2">
        <v>2</v>
      </c>
      <c r="MH1469" s="2">
        <v>5131531</v>
      </c>
      <c r="MI1469" s="2">
        <v>369</v>
      </c>
      <c r="MJ1469" s="2">
        <v>369</v>
      </c>
      <c r="MK1469" s="2">
        <v>349</v>
      </c>
      <c r="ML1469" s="2">
        <v>619</v>
      </c>
      <c r="MM1469" s="2">
        <v>619</v>
      </c>
      <c r="MN1469" s="2">
        <v>529</v>
      </c>
      <c r="MO1469" s="2">
        <v>859</v>
      </c>
      <c r="MP1469" s="2">
        <v>859</v>
      </c>
      <c r="MQ1469" s="2">
        <v>749</v>
      </c>
      <c r="MR1469" s="2">
        <v>114</v>
      </c>
      <c r="MS1469" s="2">
        <v>1000</v>
      </c>
      <c r="MT1469" s="2">
        <v>5</v>
      </c>
      <c r="MU1469" s="2">
        <v>5</v>
      </c>
      <c r="MV1469" s="2">
        <v>13472</v>
      </c>
      <c r="MW1469" s="2">
        <v>5388800</v>
      </c>
      <c r="MX1469" s="2" t="s">
        <v>639</v>
      </c>
      <c r="MY1469" s="2">
        <v>5552431</v>
      </c>
      <c r="MZ1469" s="2">
        <v>360</v>
      </c>
      <c r="NA1469" s="2">
        <v>360</v>
      </c>
      <c r="NB1469" s="2">
        <v>340</v>
      </c>
      <c r="NC1469" s="2">
        <v>600</v>
      </c>
      <c r="ND1469" s="2">
        <v>610</v>
      </c>
      <c r="NE1469" s="2">
        <v>520</v>
      </c>
      <c r="NF1469" s="2">
        <v>870</v>
      </c>
      <c r="NG1469" s="2">
        <v>870</v>
      </c>
      <c r="NH1469" s="2">
        <v>770</v>
      </c>
      <c r="NI1469" s="2">
        <v>114</v>
      </c>
      <c r="NJ1469" s="2">
        <v>1000</v>
      </c>
      <c r="NK1469" s="2">
        <v>5</v>
      </c>
      <c r="NL1469" s="2">
        <v>6</v>
      </c>
      <c r="NM1469" s="2">
        <v>12824</v>
      </c>
      <c r="NN1469" s="2">
        <v>5642560</v>
      </c>
      <c r="NO1469" s="2">
        <v>1</v>
      </c>
      <c r="NP1469" s="2">
        <v>5327443</v>
      </c>
      <c r="NQ1469" s="2">
        <v>390</v>
      </c>
      <c r="NR1469" s="2">
        <v>390</v>
      </c>
      <c r="NS1469" s="2">
        <v>370</v>
      </c>
      <c r="NT1469" s="2">
        <v>655</v>
      </c>
      <c r="NU1469" s="2">
        <v>655</v>
      </c>
      <c r="NV1469" s="2">
        <v>575</v>
      </c>
      <c r="NW1469" s="2">
        <v>910</v>
      </c>
      <c r="NX1469" s="2">
        <v>910</v>
      </c>
      <c r="NY1469" s="2">
        <v>815</v>
      </c>
      <c r="NZ1469" s="2">
        <v>106</v>
      </c>
      <c r="OA1469" s="2">
        <v>1000</v>
      </c>
      <c r="OB1469" s="2">
        <v>5</v>
      </c>
      <c r="OC1469" s="2">
        <v>7</v>
      </c>
      <c r="OD1469" s="2" t="s">
        <v>639</v>
      </c>
      <c r="OE1469" s="2" t="s">
        <v>639</v>
      </c>
      <c r="OF1469" s="2" t="s">
        <v>639</v>
      </c>
      <c r="OG1469" s="2" t="s">
        <v>639</v>
      </c>
      <c r="OH1469" s="2" t="s">
        <v>639</v>
      </c>
      <c r="OI1469" s="2" t="s">
        <v>639</v>
      </c>
      <c r="OJ1469" s="2" t="s">
        <v>639</v>
      </c>
      <c r="OK1469" s="2" t="s">
        <v>639</v>
      </c>
      <c r="OL1469" s="2" t="s">
        <v>639</v>
      </c>
      <c r="OM1469" s="2" t="s">
        <v>639</v>
      </c>
      <c r="ON1469" s="2" t="s">
        <v>639</v>
      </c>
      <c r="OO1469" s="2" t="s">
        <v>639</v>
      </c>
      <c r="OP1469" s="2" t="s">
        <v>639</v>
      </c>
      <c r="OQ1469" s="2" t="s">
        <v>639</v>
      </c>
      <c r="OR1469" s="2" t="s">
        <v>639</v>
      </c>
      <c r="OS1469" s="2" t="s">
        <v>639</v>
      </c>
      <c r="OT1469" s="2">
        <v>8</v>
      </c>
      <c r="OU1469" s="2" t="s">
        <v>639</v>
      </c>
      <c r="OV1469" s="2" t="s">
        <v>639</v>
      </c>
      <c r="OW1469" s="2" t="s">
        <v>639</v>
      </c>
      <c r="OX1469" s="2" t="s">
        <v>639</v>
      </c>
      <c r="OY1469" s="2" t="s">
        <v>639</v>
      </c>
      <c r="OZ1469" s="2" t="s">
        <v>639</v>
      </c>
      <c r="PA1469" s="2" t="s">
        <v>639</v>
      </c>
      <c r="PB1469" s="2" t="s">
        <v>639</v>
      </c>
      <c r="PC1469" s="2" t="s">
        <v>639</v>
      </c>
      <c r="PD1469" s="2" t="s">
        <v>639</v>
      </c>
      <c r="PE1469" s="2" t="s">
        <v>639</v>
      </c>
      <c r="PF1469" s="2" t="s">
        <v>639</v>
      </c>
      <c r="PG1469" s="2" t="s">
        <v>639</v>
      </c>
      <c r="PH1469" s="2" t="s">
        <v>639</v>
      </c>
      <c r="PI1469" s="2" t="s">
        <v>639</v>
      </c>
      <c r="PJ1469" s="2" t="s">
        <v>639</v>
      </c>
      <c r="PK1469" s="2">
        <v>3193879</v>
      </c>
      <c r="PL1469" s="2">
        <v>99633</v>
      </c>
      <c r="PM1469" s="2">
        <v>1451208</v>
      </c>
      <c r="PN1469" s="2">
        <v>866110</v>
      </c>
      <c r="PO1469" s="2">
        <v>202058</v>
      </c>
      <c r="PP1469" s="2">
        <v>518539</v>
      </c>
      <c r="PQ1469" s="2" t="s">
        <v>639</v>
      </c>
      <c r="PR1469" s="2" t="s">
        <v>639</v>
      </c>
      <c r="PS1469" s="2">
        <v>4000000</v>
      </c>
      <c r="PT1469" s="2" t="s">
        <v>639</v>
      </c>
      <c r="PU1469" s="2">
        <v>890233</v>
      </c>
      <c r="PV1469" s="2">
        <v>3193879</v>
      </c>
      <c r="PW1469" s="2">
        <v>450265</v>
      </c>
      <c r="PX1469" s="2">
        <v>1502591</v>
      </c>
      <c r="PY1469" s="2">
        <v>696509</v>
      </c>
      <c r="PZ1469" s="2">
        <v>199250</v>
      </c>
      <c r="QA1469" s="2">
        <v>800313</v>
      </c>
      <c r="QB1469" s="2" t="s">
        <v>639</v>
      </c>
      <c r="QC1469" s="2" t="s">
        <v>639</v>
      </c>
      <c r="QD1469" s="2">
        <v>4000000</v>
      </c>
      <c r="QE1469" s="2" t="s">
        <v>639</v>
      </c>
      <c r="QF1469" s="2">
        <v>843681</v>
      </c>
      <c r="QG1469" s="2">
        <v>3193879</v>
      </c>
      <c r="QH1469" s="2">
        <v>436675</v>
      </c>
      <c r="QI1469" s="2">
        <v>1350443</v>
      </c>
      <c r="QJ1469" s="2">
        <v>747342</v>
      </c>
      <c r="QK1469" s="2">
        <v>183014</v>
      </c>
      <c r="QL1469" s="2">
        <v>739526</v>
      </c>
      <c r="QM1469" s="2" t="s">
        <v>639</v>
      </c>
      <c r="QN1469" s="2" t="s">
        <v>639</v>
      </c>
      <c r="QO1469" s="2">
        <v>4000000</v>
      </c>
      <c r="QP1469" s="2" t="s">
        <v>639</v>
      </c>
      <c r="QQ1469" s="2">
        <v>805799</v>
      </c>
      <c r="QR1469" s="2">
        <v>3193879</v>
      </c>
      <c r="QS1469" s="2">
        <v>734324</v>
      </c>
      <c r="QT1469" s="2">
        <v>1468057</v>
      </c>
      <c r="QU1469" s="2">
        <v>432953</v>
      </c>
      <c r="QV1469" s="2">
        <v>97713</v>
      </c>
      <c r="QW1469" s="2">
        <v>1164737</v>
      </c>
      <c r="QX1469" s="2" t="s">
        <v>639</v>
      </c>
      <c r="QY1469" s="2" t="s">
        <v>639</v>
      </c>
      <c r="QZ1469" s="2">
        <v>4000000</v>
      </c>
      <c r="RA1469" s="2" t="s">
        <v>639</v>
      </c>
      <c r="RB1469" s="2">
        <v>566763</v>
      </c>
      <c r="RC1469" s="2">
        <v>3193879</v>
      </c>
      <c r="RD1469" s="2">
        <v>643377</v>
      </c>
      <c r="RE1469" s="2">
        <v>1420643</v>
      </c>
      <c r="RF1469" s="2">
        <v>608646</v>
      </c>
      <c r="RG1469" s="2">
        <v>187328</v>
      </c>
      <c r="RH1469" s="2">
        <v>823352</v>
      </c>
      <c r="RI1469" s="2" t="s">
        <v>639</v>
      </c>
      <c r="RJ1469" s="2" t="s">
        <v>639</v>
      </c>
      <c r="RK1469" s="2">
        <v>4000000</v>
      </c>
      <c r="RL1469" s="2" t="s">
        <v>639</v>
      </c>
      <c r="RM1469" s="2">
        <v>855865</v>
      </c>
      <c r="RN1469" s="2">
        <v>3678073</v>
      </c>
      <c r="RO1469" s="2">
        <v>849400</v>
      </c>
      <c r="RP1469" s="2">
        <v>1520059</v>
      </c>
      <c r="RQ1469" s="2">
        <v>355547</v>
      </c>
      <c r="RR1469" s="2">
        <v>131999</v>
      </c>
      <c r="RS1469" s="2">
        <v>1067358</v>
      </c>
      <c r="RT1469" s="2" t="s">
        <v>639</v>
      </c>
      <c r="RU1469" s="2" t="s">
        <v>639</v>
      </c>
      <c r="RV1469" s="2">
        <v>4400000</v>
      </c>
      <c r="RW1469" s="2">
        <v>116960</v>
      </c>
      <c r="RX1469" s="2">
        <v>686762</v>
      </c>
      <c r="RY1469" s="2" t="s">
        <v>646</v>
      </c>
      <c r="RZ1469" s="2" t="s">
        <v>646</v>
      </c>
      <c r="SA1469" s="2" t="s">
        <v>646</v>
      </c>
      <c r="SB1469" s="2" t="s">
        <v>646</v>
      </c>
      <c r="SC1469" s="2" t="s">
        <v>646</v>
      </c>
      <c r="SD1469" s="2" t="s">
        <v>646</v>
      </c>
      <c r="SE1469" s="2" t="s">
        <v>646</v>
      </c>
      <c r="SF1469" s="2" t="s">
        <v>646</v>
      </c>
      <c r="SG1469" s="2" t="s">
        <v>646</v>
      </c>
      <c r="SH1469" s="2" t="s">
        <v>646</v>
      </c>
      <c r="SI1469" s="2" t="s">
        <v>646</v>
      </c>
      <c r="SJ1469" s="2" t="s">
        <v>646</v>
      </c>
      <c r="SK1469" s="2" t="s">
        <v>646</v>
      </c>
      <c r="SL1469" s="2" t="s">
        <v>646</v>
      </c>
      <c r="SM1469" s="2" t="s">
        <v>646</v>
      </c>
      <c r="SN1469" s="2" t="s">
        <v>646</v>
      </c>
      <c r="SO1469" s="2" t="s">
        <v>646</v>
      </c>
      <c r="SP1469" s="2" t="s">
        <v>646</v>
      </c>
      <c r="SQ1469" s="2" t="s">
        <v>646</v>
      </c>
      <c r="SR1469" s="2" t="s">
        <v>646</v>
      </c>
      <c r="SS1469" s="2" t="s">
        <v>646</v>
      </c>
      <c r="ST1469" s="2" t="s">
        <v>646</v>
      </c>
      <c r="SU1469" s="2">
        <v>360000</v>
      </c>
      <c r="SV1469" s="2">
        <v>90000</v>
      </c>
      <c r="SW1469" s="2" t="s">
        <v>647</v>
      </c>
      <c r="SX1469" s="2" t="s">
        <v>648</v>
      </c>
      <c r="SY1469" s="2" t="s">
        <v>647</v>
      </c>
      <c r="SZ1469" s="2" t="s">
        <v>647</v>
      </c>
      <c r="TA1469" s="2">
        <v>381000</v>
      </c>
      <c r="TB1469" s="2">
        <v>120000</v>
      </c>
      <c r="TC1469" s="2" t="s">
        <v>647</v>
      </c>
      <c r="TD1469" s="2" t="s">
        <v>648</v>
      </c>
      <c r="TE1469" s="2" t="s">
        <v>647</v>
      </c>
      <c r="TF1469" s="2" t="s">
        <v>647</v>
      </c>
      <c r="TG1469" s="2">
        <v>360000</v>
      </c>
      <c r="TH1469" s="2">
        <v>96000</v>
      </c>
      <c r="TI1469" s="2" t="s">
        <v>648</v>
      </c>
      <c r="TJ1469" s="2" t="s">
        <v>648</v>
      </c>
      <c r="TK1469" s="2" t="s">
        <v>647</v>
      </c>
      <c r="TL1469" s="2" t="s">
        <v>647</v>
      </c>
      <c r="TM1469" s="2">
        <v>601000</v>
      </c>
      <c r="TN1469" s="2">
        <v>110000</v>
      </c>
      <c r="TO1469" s="2" t="s">
        <v>648</v>
      </c>
      <c r="TP1469" s="2" t="s">
        <v>648</v>
      </c>
      <c r="TQ1469" s="2" t="s">
        <v>647</v>
      </c>
      <c r="TR1469" s="2" t="s">
        <v>647</v>
      </c>
      <c r="TS1469" s="2">
        <v>360000</v>
      </c>
      <c r="TT1469" s="2">
        <v>90000</v>
      </c>
      <c r="TU1469" s="2" t="s">
        <v>648</v>
      </c>
      <c r="TV1469" s="2" t="s">
        <v>648</v>
      </c>
      <c r="TW1469" s="2" t="s">
        <v>648</v>
      </c>
      <c r="TX1469" s="2" t="s">
        <v>647</v>
      </c>
      <c r="TY1469" s="2">
        <v>420000</v>
      </c>
      <c r="TZ1469" s="2">
        <v>93000</v>
      </c>
      <c r="UA1469" s="2" t="s">
        <v>648</v>
      </c>
      <c r="UB1469" s="2" t="s">
        <v>648</v>
      </c>
      <c r="UC1469" s="2" t="s">
        <v>648</v>
      </c>
      <c r="UD1469" s="2" t="s">
        <v>647</v>
      </c>
      <c r="UE1469" s="2" t="s">
        <v>639</v>
      </c>
      <c r="UF1469" s="2" t="s">
        <v>639</v>
      </c>
      <c r="UG1469" s="2" t="s">
        <v>639</v>
      </c>
      <c r="UH1469" s="2" t="s">
        <v>639</v>
      </c>
      <c r="UI1469" s="2" t="s">
        <v>639</v>
      </c>
      <c r="UJ1469" s="2" t="s">
        <v>639</v>
      </c>
      <c r="UK1469" s="2" t="s">
        <v>639</v>
      </c>
      <c r="UL1469" s="2" t="s">
        <v>639</v>
      </c>
      <c r="UM1469" s="2" t="s">
        <v>639</v>
      </c>
      <c r="UN1469" s="2" t="s">
        <v>639</v>
      </c>
      <c r="UO1469" s="2" t="s">
        <v>639</v>
      </c>
      <c r="UP1469" s="2" t="s">
        <v>639</v>
      </c>
      <c r="UQ1469" s="2" t="s">
        <v>845</v>
      </c>
      <c r="UR1469" s="2" t="s">
        <v>761</v>
      </c>
      <c r="US1469" s="2" t="s">
        <v>694</v>
      </c>
      <c r="UT1469" s="2" t="s">
        <v>805</v>
      </c>
      <c r="UU1469" s="2" t="s">
        <v>701</v>
      </c>
      <c r="UV1469" s="2" t="s">
        <v>799</v>
      </c>
      <c r="UW1469" s="2" t="s">
        <v>703</v>
      </c>
      <c r="UX1469" s="2" t="s">
        <v>778</v>
      </c>
      <c r="UY1469" s="2" t="s">
        <v>724</v>
      </c>
      <c r="UZ1469" s="2" t="s">
        <v>805</v>
      </c>
      <c r="VA1469" s="2" t="s">
        <v>691</v>
      </c>
      <c r="VB1469" s="2" t="s">
        <v>708</v>
      </c>
      <c r="VC1469" s="2" t="s">
        <v>734</v>
      </c>
      <c r="VD1469" s="2" t="s">
        <v>724</v>
      </c>
      <c r="VE1469" s="2" t="s">
        <v>740</v>
      </c>
      <c r="VF1469" s="2" t="s">
        <v>755</v>
      </c>
      <c r="VG1469" s="2" t="s">
        <v>708</v>
      </c>
      <c r="VH1469" s="2" t="s">
        <v>811</v>
      </c>
      <c r="VI1469" s="2" t="s">
        <v>698</v>
      </c>
      <c r="VJ1469" s="2" t="s">
        <v>736</v>
      </c>
      <c r="VK1469" s="2" t="s">
        <v>745</v>
      </c>
      <c r="VL1469" s="2" t="s">
        <v>731</v>
      </c>
      <c r="VM1469" s="2" t="s">
        <v>716</v>
      </c>
      <c r="VN1469" s="2" t="s">
        <v>774</v>
      </c>
      <c r="VO1469" s="2" t="s">
        <v>707</v>
      </c>
      <c r="VP1469" s="2" t="s">
        <v>843</v>
      </c>
      <c r="VQ1469" s="2" t="s">
        <v>1043</v>
      </c>
      <c r="VR1469" s="2" t="s">
        <v>734</v>
      </c>
      <c r="VS1469" s="2" t="s">
        <v>763</v>
      </c>
      <c r="VT1469" s="2" t="s">
        <v>809</v>
      </c>
      <c r="VU1469" s="2" t="s">
        <v>725</v>
      </c>
      <c r="VV1469" s="2" t="s">
        <v>742</v>
      </c>
      <c r="VW1469" s="2" t="s">
        <v>800</v>
      </c>
      <c r="VX1469" s="2" t="s">
        <v>723</v>
      </c>
      <c r="VY1469" s="2" t="s">
        <v>809</v>
      </c>
      <c r="VZ1469" s="2" t="s">
        <v>741</v>
      </c>
      <c r="WA1469" s="2" t="s">
        <v>808</v>
      </c>
      <c r="WB1469" s="2" t="s">
        <v>705</v>
      </c>
      <c r="WC1469" s="2" t="s">
        <v>765</v>
      </c>
      <c r="WD1469" s="2" t="s">
        <v>757</v>
      </c>
      <c r="WE1469" s="2" t="s">
        <v>804</v>
      </c>
      <c r="WF1469" s="2" t="s">
        <v>799</v>
      </c>
      <c r="WG1469" s="2" t="s">
        <v>723</v>
      </c>
      <c r="WH1469" s="2" t="s">
        <v>694</v>
      </c>
      <c r="WI1469" s="2" t="s">
        <v>921</v>
      </c>
      <c r="WJ1469" s="2" t="s">
        <v>813</v>
      </c>
      <c r="WK1469" s="2" t="s">
        <v>761</v>
      </c>
      <c r="WL1469" s="2" t="s">
        <v>694</v>
      </c>
      <c r="WM1469" s="2" t="s">
        <v>775</v>
      </c>
      <c r="WN1469" s="2" t="s">
        <v>730</v>
      </c>
      <c r="WO1469" s="2" t="s">
        <v>694</v>
      </c>
      <c r="WP1469" s="2" t="s">
        <v>804</v>
      </c>
      <c r="WQ1469" s="2" t="s">
        <v>760</v>
      </c>
      <c r="WR1469" s="2" t="s">
        <v>810</v>
      </c>
      <c r="WS1469" s="2" t="s">
        <v>639</v>
      </c>
      <c r="WT1469" s="2" t="s">
        <v>639</v>
      </c>
      <c r="WU1469" s="2" t="s">
        <v>639</v>
      </c>
      <c r="WV1469" s="2" t="s">
        <v>639</v>
      </c>
      <c r="WW1469" s="2" t="s">
        <v>639</v>
      </c>
      <c r="WX1469" s="2" t="s">
        <v>639</v>
      </c>
      <c r="WY1469" s="2" t="s">
        <v>639</v>
      </c>
      <c r="WZ1469" s="2" t="s">
        <v>639</v>
      </c>
      <c r="XA1469" s="2" t="s">
        <v>639</v>
      </c>
      <c r="XB1469" s="2" t="s">
        <v>639</v>
      </c>
      <c r="XC1469" s="2" t="s">
        <v>639</v>
      </c>
      <c r="XD1469" s="2" t="s">
        <v>639</v>
      </c>
      <c r="XE1469" s="2" t="s">
        <v>639</v>
      </c>
      <c r="XF1469" s="2" t="s">
        <v>639</v>
      </c>
      <c r="XG1469" s="2" t="s">
        <v>639</v>
      </c>
      <c r="XH1469" s="2" t="s">
        <v>639</v>
      </c>
      <c r="XI1469" s="2" t="s">
        <v>639</v>
      </c>
      <c r="XJ1469" s="2" t="s">
        <v>639</v>
      </c>
      <c r="XK1469" s="2">
        <v>1</v>
      </c>
      <c r="XL1469" s="2">
        <v>1</v>
      </c>
      <c r="XM1469" s="2" t="s">
        <v>2884</v>
      </c>
    </row>
    <row r="1470" spans="1:637" ht="15.75" x14ac:dyDescent="0.25">
      <c r="A1470" s="2" t="s">
        <v>636</v>
      </c>
      <c r="B1470" s="2" t="s">
        <v>2883</v>
      </c>
      <c r="C1470" s="2">
        <v>61</v>
      </c>
      <c r="D1470" s="2">
        <v>3</v>
      </c>
      <c r="E1470" s="2" t="s">
        <v>638</v>
      </c>
      <c r="F1470" s="2">
        <v>2014</v>
      </c>
      <c r="G1470" s="2">
        <v>1</v>
      </c>
      <c r="H1470" s="2">
        <v>30</v>
      </c>
      <c r="I1470" s="2">
        <v>30</v>
      </c>
      <c r="J1470" s="2">
        <v>30</v>
      </c>
      <c r="K1470" s="2">
        <v>32</v>
      </c>
      <c r="L1470" s="2">
        <v>32</v>
      </c>
      <c r="M1470" s="2">
        <v>30</v>
      </c>
      <c r="N1470" s="2">
        <v>32</v>
      </c>
      <c r="O1470" s="2">
        <v>32</v>
      </c>
      <c r="P1470" s="2">
        <v>30</v>
      </c>
      <c r="Q1470" s="2">
        <v>30</v>
      </c>
      <c r="R1470" s="2">
        <v>30</v>
      </c>
      <c r="S1470" s="2">
        <v>30</v>
      </c>
      <c r="T1470" s="2">
        <v>360</v>
      </c>
      <c r="U1470" s="2">
        <v>360</v>
      </c>
      <c r="V1470" s="2">
        <v>340</v>
      </c>
      <c r="W1470" s="2">
        <v>610</v>
      </c>
      <c r="X1470" s="2">
        <v>610</v>
      </c>
      <c r="Y1470" s="2">
        <v>520</v>
      </c>
      <c r="Z1470" s="2">
        <v>850</v>
      </c>
      <c r="AA1470" s="2">
        <v>850</v>
      </c>
      <c r="AB1470" s="2">
        <v>740</v>
      </c>
      <c r="AC1470" s="2">
        <v>900</v>
      </c>
      <c r="AD1470" s="2">
        <v>930</v>
      </c>
      <c r="AE1470" s="2">
        <v>860</v>
      </c>
      <c r="AF1470" s="2">
        <v>420</v>
      </c>
      <c r="AG1470" s="2">
        <v>450</v>
      </c>
      <c r="AH1470" s="2">
        <v>535</v>
      </c>
      <c r="AI1470" s="2">
        <v>220</v>
      </c>
      <c r="AJ1470" s="2">
        <v>225</v>
      </c>
      <c r="AK1470" s="2">
        <v>295</v>
      </c>
      <c r="AL1470" s="2" t="s">
        <v>639</v>
      </c>
      <c r="AM1470" s="2" t="s">
        <v>639</v>
      </c>
      <c r="AN1470" s="2" t="s">
        <v>639</v>
      </c>
      <c r="AO1470" s="2">
        <v>32</v>
      </c>
      <c r="AP1470" s="2">
        <v>32</v>
      </c>
      <c r="AQ1470" s="2">
        <v>32</v>
      </c>
      <c r="AR1470" s="2">
        <v>115</v>
      </c>
      <c r="AS1470" s="2">
        <v>165</v>
      </c>
      <c r="AT1470" s="2">
        <v>325</v>
      </c>
      <c r="AU1470" s="2" t="s">
        <v>639</v>
      </c>
      <c r="AV1470" s="2" t="s">
        <v>639</v>
      </c>
      <c r="AW1470" s="2" t="s">
        <v>639</v>
      </c>
      <c r="AX1470" s="2" t="s">
        <v>639</v>
      </c>
      <c r="AY1470" s="2" t="s">
        <v>639</v>
      </c>
      <c r="AZ1470" s="2" t="s">
        <v>639</v>
      </c>
      <c r="BA1470" s="2">
        <v>2</v>
      </c>
      <c r="BB1470" s="2">
        <v>13</v>
      </c>
      <c r="BC1470" s="2">
        <v>13</v>
      </c>
      <c r="BD1470" s="2">
        <v>3</v>
      </c>
      <c r="BE1470" s="2">
        <v>13</v>
      </c>
      <c r="BF1470" s="2">
        <v>13</v>
      </c>
      <c r="BG1470" s="2">
        <v>11</v>
      </c>
      <c r="BH1470" s="2">
        <v>11</v>
      </c>
      <c r="BI1470" s="2">
        <v>2</v>
      </c>
      <c r="BJ1470" s="2">
        <v>5</v>
      </c>
      <c r="BK1470" s="2">
        <v>4</v>
      </c>
      <c r="BL1470" s="2">
        <v>25</v>
      </c>
      <c r="BM1470" s="2">
        <v>2</v>
      </c>
      <c r="BN1470" s="2">
        <v>12</v>
      </c>
      <c r="BO1470" s="2">
        <v>32</v>
      </c>
      <c r="BP1470" s="2" t="s">
        <v>639</v>
      </c>
      <c r="BQ1470" s="2" t="s">
        <v>639</v>
      </c>
      <c r="BR1470" s="2">
        <v>1000</v>
      </c>
      <c r="BS1470" s="2">
        <v>120</v>
      </c>
      <c r="BT1470" s="2">
        <v>4</v>
      </c>
      <c r="BU1470" s="2" t="s">
        <v>639</v>
      </c>
      <c r="BV1470" s="2">
        <v>1</v>
      </c>
      <c r="BW1470" s="2" t="s">
        <v>639</v>
      </c>
      <c r="BX1470" s="2" t="s">
        <v>639</v>
      </c>
      <c r="BY1470" s="2" t="s">
        <v>639</v>
      </c>
      <c r="BZ1470" s="2" t="s">
        <v>639</v>
      </c>
      <c r="CA1470" s="2" t="s">
        <v>639</v>
      </c>
      <c r="CB1470" s="2">
        <v>4</v>
      </c>
      <c r="CC1470" s="2">
        <v>1</v>
      </c>
      <c r="CD1470" s="2">
        <v>1</v>
      </c>
      <c r="CE1470" s="2">
        <v>9000</v>
      </c>
      <c r="CF1470" s="2">
        <v>900</v>
      </c>
      <c r="CG1470" s="2">
        <v>275</v>
      </c>
      <c r="CH1470" s="2">
        <v>260</v>
      </c>
      <c r="CI1470" s="2">
        <v>22</v>
      </c>
      <c r="CJ1470" s="2" t="s">
        <v>639</v>
      </c>
      <c r="CK1470" s="2">
        <v>11</v>
      </c>
      <c r="CL1470" s="2" t="s">
        <v>639</v>
      </c>
      <c r="CM1470" s="2">
        <v>11</v>
      </c>
      <c r="CN1470" s="2">
        <v>11748</v>
      </c>
      <c r="CO1470" s="2">
        <v>39</v>
      </c>
      <c r="CP1470" s="2">
        <v>6668</v>
      </c>
      <c r="CQ1470" s="2" t="s">
        <v>893</v>
      </c>
      <c r="CR1470" s="2">
        <v>10578</v>
      </c>
      <c r="CS1470" s="2" t="s">
        <v>639</v>
      </c>
      <c r="CT1470" s="2" t="s">
        <v>639</v>
      </c>
      <c r="CU1470" s="2" t="s">
        <v>639</v>
      </c>
      <c r="CV1470" s="2">
        <v>7981</v>
      </c>
      <c r="CW1470" s="2">
        <v>4597</v>
      </c>
      <c r="CX1470" s="2">
        <v>3000</v>
      </c>
      <c r="CY1470" s="2">
        <v>12</v>
      </c>
      <c r="CZ1470" s="2">
        <v>86693</v>
      </c>
      <c r="DA1470" s="2">
        <v>977</v>
      </c>
      <c r="DB1470" s="2">
        <v>75</v>
      </c>
      <c r="DC1470" s="2">
        <v>26</v>
      </c>
      <c r="DD1470" s="2">
        <v>76</v>
      </c>
      <c r="DE1470" s="2" t="s">
        <v>639</v>
      </c>
      <c r="DF1470" s="2">
        <v>12</v>
      </c>
      <c r="DG1470" s="2" t="s">
        <v>639</v>
      </c>
      <c r="DH1470" s="2" t="s">
        <v>639</v>
      </c>
      <c r="DI1470" s="2">
        <v>26</v>
      </c>
      <c r="DJ1470" s="2">
        <v>76</v>
      </c>
      <c r="DK1470" s="2">
        <v>14976</v>
      </c>
      <c r="DL1470" s="2">
        <v>142</v>
      </c>
      <c r="DM1470" s="2">
        <v>13466</v>
      </c>
      <c r="DN1470" s="2" t="s">
        <v>639</v>
      </c>
      <c r="DO1470" s="2">
        <v>2</v>
      </c>
      <c r="DP1470" s="2">
        <v>3</v>
      </c>
      <c r="DQ1470" s="2">
        <v>12</v>
      </c>
      <c r="DR1470" s="2">
        <v>12</v>
      </c>
      <c r="DS1470" s="2" t="s">
        <v>639</v>
      </c>
      <c r="DT1470" s="2" t="s">
        <v>639</v>
      </c>
      <c r="DU1470" s="2">
        <v>2</v>
      </c>
      <c r="DV1470" s="2">
        <v>3</v>
      </c>
      <c r="DW1470" s="2">
        <v>1434</v>
      </c>
      <c r="DX1470" s="2">
        <v>6</v>
      </c>
      <c r="DY1470" s="2">
        <v>500</v>
      </c>
      <c r="DZ1470" s="2">
        <v>6</v>
      </c>
      <c r="EA1470" s="2">
        <v>300</v>
      </c>
      <c r="EB1470" s="2">
        <v>7</v>
      </c>
      <c r="EC1470" s="2">
        <v>2690</v>
      </c>
      <c r="ED1470" s="2">
        <v>1405</v>
      </c>
      <c r="EE1470" s="2">
        <v>740</v>
      </c>
      <c r="EF1470" s="2">
        <v>2777</v>
      </c>
      <c r="EG1470" s="2">
        <v>1453</v>
      </c>
      <c r="EH1470" s="2">
        <v>766</v>
      </c>
      <c r="EI1470" s="2">
        <v>87</v>
      </c>
      <c r="EJ1470" s="2">
        <v>48</v>
      </c>
      <c r="EK1470" s="2">
        <v>26</v>
      </c>
      <c r="EL1470" s="2" t="s">
        <v>639</v>
      </c>
      <c r="EM1470" s="2" t="s">
        <v>639</v>
      </c>
      <c r="EN1470" s="2" t="s">
        <v>639</v>
      </c>
      <c r="EO1470" s="2">
        <v>900</v>
      </c>
      <c r="EP1470" s="2">
        <v>930</v>
      </c>
      <c r="EQ1470" s="2">
        <v>860</v>
      </c>
      <c r="ER1470" s="2">
        <v>420</v>
      </c>
      <c r="ES1470" s="2">
        <v>450</v>
      </c>
      <c r="ET1470" s="2">
        <v>535</v>
      </c>
      <c r="EU1470" s="2">
        <v>220</v>
      </c>
      <c r="EV1470" s="2">
        <v>225</v>
      </c>
      <c r="EW1470" s="2">
        <v>295</v>
      </c>
      <c r="EX1470" s="2">
        <v>873</v>
      </c>
      <c r="EY1470" s="2">
        <v>1027</v>
      </c>
      <c r="EZ1470" s="2">
        <v>1193</v>
      </c>
      <c r="FA1470" s="2">
        <v>383</v>
      </c>
      <c r="FB1470" s="2">
        <v>462</v>
      </c>
      <c r="FC1470" s="2">
        <v>690</v>
      </c>
      <c r="FD1470" s="2">
        <v>231</v>
      </c>
      <c r="FE1470" s="2">
        <v>261</v>
      </c>
      <c r="FF1470" s="2">
        <v>367</v>
      </c>
      <c r="FG1470" s="2">
        <v>900</v>
      </c>
      <c r="FH1470" s="2">
        <v>930</v>
      </c>
      <c r="FI1470" s="2">
        <v>860</v>
      </c>
      <c r="FJ1470" s="2">
        <v>420</v>
      </c>
      <c r="FK1470" s="2">
        <v>450</v>
      </c>
      <c r="FL1470" s="2">
        <v>535</v>
      </c>
      <c r="FM1470" s="2">
        <v>220</v>
      </c>
      <c r="FN1470" s="2">
        <v>225</v>
      </c>
      <c r="FO1470" s="2">
        <v>295</v>
      </c>
      <c r="FP1470" s="2">
        <v>68</v>
      </c>
      <c r="FQ1470" s="2">
        <v>135</v>
      </c>
      <c r="FR1470" s="2">
        <v>20</v>
      </c>
      <c r="FS1470" s="2">
        <v>48</v>
      </c>
      <c r="FT1470" s="2">
        <v>10</v>
      </c>
      <c r="FU1470" s="2">
        <v>30</v>
      </c>
      <c r="FV1470" s="2" t="s">
        <v>639</v>
      </c>
      <c r="FW1470" s="2" t="s">
        <v>639</v>
      </c>
      <c r="FX1470" s="2" t="s">
        <v>639</v>
      </c>
      <c r="FY1470" s="2" t="s">
        <v>639</v>
      </c>
      <c r="FZ1470" s="2" t="s">
        <v>639</v>
      </c>
      <c r="GA1470" s="2" t="s">
        <v>639</v>
      </c>
      <c r="GB1470" s="2" t="s">
        <v>639</v>
      </c>
      <c r="GC1470" s="2" t="s">
        <v>639</v>
      </c>
      <c r="GD1470" s="2" t="s">
        <v>639</v>
      </c>
      <c r="GE1470" s="2">
        <v>109</v>
      </c>
      <c r="GF1470" s="2">
        <v>59</v>
      </c>
      <c r="GG1470" s="2">
        <v>36</v>
      </c>
      <c r="GH1470" s="2" t="s">
        <v>641</v>
      </c>
      <c r="GI1470" s="2" t="s">
        <v>641</v>
      </c>
      <c r="GJ1470" s="2" t="s">
        <v>641</v>
      </c>
      <c r="GK1470" s="2" t="s">
        <v>639</v>
      </c>
      <c r="GL1470" s="2" t="s">
        <v>639</v>
      </c>
      <c r="GM1470" s="2" t="s">
        <v>639</v>
      </c>
      <c r="GN1470" s="2" t="s">
        <v>639</v>
      </c>
      <c r="GO1470" s="2" t="s">
        <v>639</v>
      </c>
      <c r="GP1470" s="2" t="s">
        <v>639</v>
      </c>
      <c r="GQ1470" s="2" t="s">
        <v>639</v>
      </c>
      <c r="GR1470" s="2" t="s">
        <v>639</v>
      </c>
      <c r="GS1470" s="2" t="s">
        <v>639</v>
      </c>
      <c r="GT1470" s="2">
        <v>368000</v>
      </c>
      <c r="GU1470" s="2">
        <v>97779</v>
      </c>
      <c r="GV1470" s="2">
        <v>35667</v>
      </c>
      <c r="GW1470" s="2">
        <v>265823</v>
      </c>
      <c r="GX1470" s="2">
        <v>26536</v>
      </c>
      <c r="GY1470" s="2">
        <v>24390</v>
      </c>
      <c r="GZ1470" s="2">
        <v>96000</v>
      </c>
      <c r="HA1470" s="2">
        <v>32000</v>
      </c>
      <c r="HB1470" s="2">
        <v>16000</v>
      </c>
      <c r="HC1470" s="2">
        <v>23375</v>
      </c>
      <c r="HD1470" s="2">
        <v>7500</v>
      </c>
      <c r="HE1470" s="2">
        <v>12500</v>
      </c>
      <c r="HF1470" s="2">
        <v>4835</v>
      </c>
      <c r="HG1470" s="2">
        <v>3630</v>
      </c>
      <c r="HH1470" s="2">
        <v>120000</v>
      </c>
      <c r="HI1470" s="2">
        <v>19454</v>
      </c>
      <c r="HJ1470" s="2">
        <v>1153489</v>
      </c>
      <c r="HK1470" s="2" t="s">
        <v>639</v>
      </c>
      <c r="HL1470" s="2">
        <v>202401</v>
      </c>
      <c r="HM1470" s="2">
        <v>600</v>
      </c>
      <c r="HN1470" s="2">
        <v>14522</v>
      </c>
      <c r="HO1470" s="2">
        <v>2367090</v>
      </c>
      <c r="HP1470" s="2">
        <v>436675</v>
      </c>
      <c r="HQ1470" s="2" t="s">
        <v>639</v>
      </c>
      <c r="HR1470" s="2">
        <v>422217</v>
      </c>
      <c r="HS1470" s="2">
        <v>121679</v>
      </c>
      <c r="HT1470" s="2">
        <v>274560</v>
      </c>
      <c r="HU1470" s="2">
        <v>149200</v>
      </c>
      <c r="HV1470" s="2">
        <v>4996</v>
      </c>
      <c r="HW1470" s="2">
        <v>75950</v>
      </c>
      <c r="HX1470" s="2">
        <v>531426</v>
      </c>
      <c r="HY1470" s="2">
        <v>953851</v>
      </c>
      <c r="HZ1470" s="2">
        <v>1413239</v>
      </c>
      <c r="IA1470" s="2">
        <v>57349</v>
      </c>
      <c r="IB1470" s="2" t="s">
        <v>639</v>
      </c>
      <c r="IC1470" s="2">
        <v>202401</v>
      </c>
      <c r="ID1470" s="2">
        <v>40000</v>
      </c>
      <c r="IE1470" s="2">
        <v>805799</v>
      </c>
      <c r="IF1470" s="2">
        <v>450000</v>
      </c>
      <c r="IG1470" s="2">
        <v>450000</v>
      </c>
      <c r="IH1470" s="2">
        <v>2236530</v>
      </c>
      <c r="II1470" s="2" t="s">
        <v>639</v>
      </c>
      <c r="IJ1470" s="2" t="s">
        <v>639</v>
      </c>
      <c r="IK1470" s="2">
        <v>531426</v>
      </c>
      <c r="IL1470" s="2">
        <v>1408860</v>
      </c>
      <c r="IM1470" s="2">
        <v>821721</v>
      </c>
      <c r="IN1470" s="2">
        <v>183014</v>
      </c>
      <c r="IO1470" s="2">
        <v>747323</v>
      </c>
      <c r="IP1470" s="2" t="s">
        <v>639</v>
      </c>
      <c r="IQ1470" s="2" t="s">
        <v>639</v>
      </c>
      <c r="IR1470" s="2">
        <v>4000000</v>
      </c>
      <c r="IS1470" s="2" t="s">
        <v>639</v>
      </c>
      <c r="IT1470" s="2">
        <v>4968200</v>
      </c>
      <c r="IU1470" s="2">
        <v>2308673</v>
      </c>
      <c r="IV1470" s="2" t="s">
        <v>639</v>
      </c>
      <c r="IW1470" s="2">
        <v>2194294</v>
      </c>
      <c r="IX1470" s="2" t="s">
        <v>639</v>
      </c>
      <c r="IY1470" s="2" t="s">
        <v>639</v>
      </c>
      <c r="IZ1470" s="2" t="s">
        <v>639</v>
      </c>
      <c r="JA1470" s="2" t="s">
        <v>639</v>
      </c>
      <c r="JB1470" s="2" t="s">
        <v>639</v>
      </c>
      <c r="JC1470" s="2" t="s">
        <v>639</v>
      </c>
      <c r="JD1470" s="2" t="s">
        <v>639</v>
      </c>
      <c r="JE1470" s="2" t="s">
        <v>639</v>
      </c>
      <c r="JF1470" s="2">
        <v>74379</v>
      </c>
      <c r="JG1470" s="2">
        <v>747342</v>
      </c>
      <c r="JH1470" s="2" t="s">
        <v>639</v>
      </c>
      <c r="JI1470" s="2">
        <v>1053000</v>
      </c>
      <c r="JJ1470" s="2">
        <v>1587000</v>
      </c>
      <c r="JK1470" s="2">
        <v>3969</v>
      </c>
      <c r="JL1470" s="2">
        <v>5240</v>
      </c>
      <c r="JM1470" s="2">
        <v>5390</v>
      </c>
      <c r="JN1470" s="2">
        <v>61</v>
      </c>
      <c r="JO1470" s="2">
        <v>93</v>
      </c>
      <c r="JP1470" s="2">
        <v>1570</v>
      </c>
      <c r="JQ1470" s="2">
        <v>-933</v>
      </c>
      <c r="JR1470" s="2">
        <v>15</v>
      </c>
      <c r="JS1470" s="2">
        <v>10</v>
      </c>
      <c r="JT1470" s="2">
        <v>114</v>
      </c>
      <c r="JU1470" s="2">
        <v>500</v>
      </c>
      <c r="JV1470" s="2">
        <v>37705</v>
      </c>
      <c r="JW1470" s="2">
        <v>33777</v>
      </c>
      <c r="JX1470" s="2">
        <v>31208</v>
      </c>
      <c r="JY1470" s="2" t="s">
        <v>651</v>
      </c>
      <c r="JZ1470" s="2" t="s">
        <v>652</v>
      </c>
      <c r="KA1470" s="2" t="s">
        <v>653</v>
      </c>
      <c r="KB1470" s="2" t="s">
        <v>654</v>
      </c>
      <c r="KC1470" s="2" t="s">
        <v>655</v>
      </c>
      <c r="KD1470" s="2" t="s">
        <v>646</v>
      </c>
      <c r="KE1470" s="2">
        <v>1</v>
      </c>
      <c r="KF1470" s="2">
        <v>12623</v>
      </c>
      <c r="KG1470" s="2">
        <v>5049200</v>
      </c>
      <c r="KH1470" s="2" t="s">
        <v>639</v>
      </c>
      <c r="KI1470" s="2">
        <v>5213444</v>
      </c>
      <c r="KJ1470" s="2">
        <v>360</v>
      </c>
      <c r="KK1470" s="2">
        <v>360</v>
      </c>
      <c r="KL1470" s="2">
        <v>340</v>
      </c>
      <c r="KM1470" s="2">
        <v>610</v>
      </c>
      <c r="KN1470" s="2">
        <v>610</v>
      </c>
      <c r="KO1470" s="2">
        <v>520</v>
      </c>
      <c r="KP1470" s="2">
        <v>850</v>
      </c>
      <c r="KQ1470" s="2">
        <v>850</v>
      </c>
      <c r="KR1470" s="2">
        <v>740</v>
      </c>
      <c r="KS1470" s="2">
        <v>112</v>
      </c>
      <c r="KT1470" s="2">
        <v>1000</v>
      </c>
      <c r="KU1470" s="2">
        <v>5</v>
      </c>
      <c r="KV1470" s="2">
        <v>2</v>
      </c>
      <c r="KW1470" s="2">
        <v>14189</v>
      </c>
      <c r="KX1470" s="2">
        <v>5675600</v>
      </c>
      <c r="KY1470" s="2">
        <v>1</v>
      </c>
      <c r="KZ1470" s="2">
        <v>5920295</v>
      </c>
      <c r="LA1470" s="2">
        <v>365</v>
      </c>
      <c r="LB1470" s="2">
        <v>365</v>
      </c>
      <c r="LC1470" s="2">
        <v>345</v>
      </c>
      <c r="LD1470" s="2">
        <v>615</v>
      </c>
      <c r="LE1470" s="2">
        <v>615</v>
      </c>
      <c r="LF1470" s="2">
        <v>525</v>
      </c>
      <c r="LG1470" s="2">
        <v>860</v>
      </c>
      <c r="LH1470" s="2">
        <v>860</v>
      </c>
      <c r="LI1470" s="2">
        <v>755</v>
      </c>
      <c r="LJ1470" s="2">
        <v>116</v>
      </c>
      <c r="LK1470" s="2">
        <v>1000</v>
      </c>
      <c r="LL1470" s="2">
        <v>5</v>
      </c>
      <c r="LM1470" s="2">
        <v>3</v>
      </c>
      <c r="LN1470" s="2">
        <v>13198</v>
      </c>
      <c r="LO1470" s="2">
        <v>5279200</v>
      </c>
      <c r="LP1470" s="2">
        <v>1</v>
      </c>
      <c r="LQ1470" s="2">
        <v>5523895</v>
      </c>
      <c r="LR1470" s="2">
        <v>360</v>
      </c>
      <c r="LS1470" s="2">
        <v>360</v>
      </c>
      <c r="LT1470" s="2">
        <v>340</v>
      </c>
      <c r="LU1470" s="2">
        <v>610</v>
      </c>
      <c r="LV1470" s="2">
        <v>610</v>
      </c>
      <c r="LW1470" s="2">
        <v>520</v>
      </c>
      <c r="LX1470" s="2">
        <v>850</v>
      </c>
      <c r="LY1470" s="2">
        <v>850</v>
      </c>
      <c r="LZ1470" s="2">
        <v>740</v>
      </c>
      <c r="MA1470" s="2">
        <v>114</v>
      </c>
      <c r="MB1470" s="2">
        <v>1000</v>
      </c>
      <c r="MC1470" s="2">
        <v>5</v>
      </c>
      <c r="MD1470" s="2">
        <v>4</v>
      </c>
      <c r="ME1470" s="2">
        <v>13021</v>
      </c>
      <c r="MF1470" s="2">
        <v>5208400</v>
      </c>
      <c r="MG1470" s="2">
        <v>1</v>
      </c>
      <c r="MH1470" s="2">
        <v>5493395</v>
      </c>
      <c r="MI1470" s="2">
        <v>369</v>
      </c>
      <c r="MJ1470" s="2">
        <v>369</v>
      </c>
      <c r="MK1470" s="2">
        <v>349</v>
      </c>
      <c r="ML1470" s="2">
        <v>619</v>
      </c>
      <c r="MM1470" s="2">
        <v>619</v>
      </c>
      <c r="MN1470" s="2">
        <v>529</v>
      </c>
      <c r="MO1470" s="2">
        <v>859</v>
      </c>
      <c r="MP1470" s="2">
        <v>859</v>
      </c>
      <c r="MQ1470" s="2">
        <v>749</v>
      </c>
      <c r="MR1470" s="2">
        <v>88</v>
      </c>
      <c r="MS1470" s="2">
        <v>1000</v>
      </c>
      <c r="MT1470" s="2">
        <v>5</v>
      </c>
      <c r="MU1470" s="2">
        <v>5</v>
      </c>
      <c r="MV1470" s="2">
        <v>13875</v>
      </c>
      <c r="MW1470" s="2">
        <v>5341875</v>
      </c>
      <c r="MX1470" s="2">
        <v>2</v>
      </c>
      <c r="MY1470" s="2">
        <v>5789257</v>
      </c>
      <c r="MZ1470" s="2">
        <v>370</v>
      </c>
      <c r="NA1470" s="2">
        <v>370</v>
      </c>
      <c r="NB1470" s="2">
        <v>350</v>
      </c>
      <c r="NC1470" s="2">
        <v>630</v>
      </c>
      <c r="ND1470" s="2">
        <v>630</v>
      </c>
      <c r="NE1470" s="2">
        <v>520</v>
      </c>
      <c r="NF1470" s="2">
        <v>870</v>
      </c>
      <c r="NG1470" s="2">
        <v>870</v>
      </c>
      <c r="NH1470" s="2">
        <v>754</v>
      </c>
      <c r="NI1470" s="2">
        <v>89</v>
      </c>
      <c r="NJ1470" s="2">
        <v>1000</v>
      </c>
      <c r="NK1470" s="2">
        <v>6</v>
      </c>
      <c r="NL1470" s="2">
        <v>6</v>
      </c>
      <c r="NM1470" s="2">
        <v>13499</v>
      </c>
      <c r="NN1470" s="2">
        <v>5345604</v>
      </c>
      <c r="NO1470" s="2">
        <v>3</v>
      </c>
      <c r="NP1470" s="2">
        <v>5728172</v>
      </c>
      <c r="NQ1470" s="2">
        <v>375</v>
      </c>
      <c r="NR1470" s="2">
        <v>375</v>
      </c>
      <c r="NS1470" s="2">
        <v>360</v>
      </c>
      <c r="NT1470" s="2">
        <v>635</v>
      </c>
      <c r="NU1470" s="2">
        <v>635</v>
      </c>
      <c r="NV1470" s="2">
        <v>555</v>
      </c>
      <c r="NW1470" s="2">
        <v>895</v>
      </c>
      <c r="NX1470" s="2">
        <v>895</v>
      </c>
      <c r="NY1470" s="2">
        <v>805</v>
      </c>
      <c r="NZ1470" s="2">
        <v>144</v>
      </c>
      <c r="OA1470" s="2">
        <v>1011</v>
      </c>
      <c r="OB1470" s="2">
        <v>13</v>
      </c>
      <c r="OC1470" s="2">
        <v>7</v>
      </c>
      <c r="OD1470" s="2" t="s">
        <v>639</v>
      </c>
      <c r="OE1470" s="2" t="s">
        <v>639</v>
      </c>
      <c r="OF1470" s="2" t="s">
        <v>639</v>
      </c>
      <c r="OG1470" s="2" t="s">
        <v>639</v>
      </c>
      <c r="OH1470" s="2" t="s">
        <v>639</v>
      </c>
      <c r="OI1470" s="2" t="s">
        <v>639</v>
      </c>
      <c r="OJ1470" s="2" t="s">
        <v>639</v>
      </c>
      <c r="OK1470" s="2" t="s">
        <v>639</v>
      </c>
      <c r="OL1470" s="2" t="s">
        <v>639</v>
      </c>
      <c r="OM1470" s="2" t="s">
        <v>639</v>
      </c>
      <c r="ON1470" s="2" t="s">
        <v>639</v>
      </c>
      <c r="OO1470" s="2" t="s">
        <v>639</v>
      </c>
      <c r="OP1470" s="2" t="s">
        <v>639</v>
      </c>
      <c r="OQ1470" s="2" t="s">
        <v>639</v>
      </c>
      <c r="OR1470" s="2" t="s">
        <v>639</v>
      </c>
      <c r="OS1470" s="2" t="s">
        <v>639</v>
      </c>
      <c r="OT1470" s="2">
        <v>8</v>
      </c>
      <c r="OU1470" s="2" t="s">
        <v>639</v>
      </c>
      <c r="OV1470" s="2" t="s">
        <v>639</v>
      </c>
      <c r="OW1470" s="2" t="s">
        <v>639</v>
      </c>
      <c r="OX1470" s="2" t="s">
        <v>639</v>
      </c>
      <c r="OY1470" s="2" t="s">
        <v>639</v>
      </c>
      <c r="OZ1470" s="2" t="s">
        <v>639</v>
      </c>
      <c r="PA1470" s="2" t="s">
        <v>639</v>
      </c>
      <c r="PB1470" s="2" t="s">
        <v>639</v>
      </c>
      <c r="PC1470" s="2" t="s">
        <v>639</v>
      </c>
      <c r="PD1470" s="2" t="s">
        <v>639</v>
      </c>
      <c r="PE1470" s="2" t="s">
        <v>639</v>
      </c>
      <c r="PF1470" s="2" t="s">
        <v>639</v>
      </c>
      <c r="PG1470" s="2" t="s">
        <v>639</v>
      </c>
      <c r="PH1470" s="2" t="s">
        <v>639</v>
      </c>
      <c r="PI1470" s="2" t="s">
        <v>639</v>
      </c>
      <c r="PJ1470" s="2" t="s">
        <v>639</v>
      </c>
      <c r="PK1470" s="2">
        <v>3136530</v>
      </c>
      <c r="PL1470" s="2">
        <v>6552</v>
      </c>
      <c r="PM1470" s="2">
        <v>1300219</v>
      </c>
      <c r="PN1470" s="2">
        <v>1359321</v>
      </c>
      <c r="PO1470" s="2">
        <v>202058</v>
      </c>
      <c r="PP1470" s="2">
        <v>620428</v>
      </c>
      <c r="PQ1470" s="2" t="s">
        <v>639</v>
      </c>
      <c r="PR1470" s="2" t="s">
        <v>639</v>
      </c>
      <c r="PS1470" s="2">
        <v>4000000</v>
      </c>
      <c r="PT1470" s="2" t="s">
        <v>639</v>
      </c>
      <c r="PU1470" s="2">
        <v>980136</v>
      </c>
      <c r="PV1470" s="2">
        <v>3186530</v>
      </c>
      <c r="PW1470" s="2">
        <v>476261</v>
      </c>
      <c r="PX1470" s="2">
        <v>1415872</v>
      </c>
      <c r="PY1470" s="2">
        <v>876166</v>
      </c>
      <c r="PZ1470" s="2">
        <v>199250</v>
      </c>
      <c r="QA1470" s="2">
        <v>747768</v>
      </c>
      <c r="QB1470" s="2" t="s">
        <v>639</v>
      </c>
      <c r="QC1470" s="2" t="s">
        <v>639</v>
      </c>
      <c r="QD1470" s="2">
        <v>4000000</v>
      </c>
      <c r="QE1470" s="2" t="s">
        <v>639</v>
      </c>
      <c r="QF1470" s="2">
        <v>1007811</v>
      </c>
      <c r="QG1470" s="2">
        <v>3136530</v>
      </c>
      <c r="QH1470" s="2">
        <v>531426</v>
      </c>
      <c r="QI1470" s="2">
        <v>1408860</v>
      </c>
      <c r="QJ1470" s="2">
        <v>821721</v>
      </c>
      <c r="QK1470" s="2">
        <v>183014</v>
      </c>
      <c r="QL1470" s="2">
        <v>747323</v>
      </c>
      <c r="QM1470" s="2" t="s">
        <v>639</v>
      </c>
      <c r="QN1470" s="2" t="s">
        <v>639</v>
      </c>
      <c r="QO1470" s="2">
        <v>4000000</v>
      </c>
      <c r="QP1470" s="2" t="s">
        <v>639</v>
      </c>
      <c r="QQ1470" s="2">
        <v>968200</v>
      </c>
      <c r="QR1470" s="2">
        <v>3136530</v>
      </c>
      <c r="QS1470" s="2">
        <v>376292</v>
      </c>
      <c r="QT1470" s="2">
        <v>1491304</v>
      </c>
      <c r="QU1470" s="2">
        <v>481168</v>
      </c>
      <c r="QV1470" s="2">
        <v>97713</v>
      </c>
      <c r="QW1470" s="2">
        <v>623235</v>
      </c>
      <c r="QX1470" s="2" t="s">
        <v>639</v>
      </c>
      <c r="QY1470" s="2" t="s">
        <v>639</v>
      </c>
      <c r="QZ1470" s="2">
        <v>4000000</v>
      </c>
      <c r="RA1470" s="2" t="s">
        <v>639</v>
      </c>
      <c r="RB1470" s="2">
        <v>764346</v>
      </c>
      <c r="RC1470" s="2">
        <v>3136530</v>
      </c>
      <c r="RD1470" s="2">
        <v>684594</v>
      </c>
      <c r="RE1470" s="2">
        <v>1449741</v>
      </c>
      <c r="RF1470" s="2">
        <v>568302</v>
      </c>
      <c r="RG1470" s="2">
        <v>187328</v>
      </c>
      <c r="RH1470" s="2">
        <v>752286</v>
      </c>
      <c r="RI1470" s="2" t="s">
        <v>639</v>
      </c>
      <c r="RJ1470" s="2" t="s">
        <v>639</v>
      </c>
      <c r="RK1470" s="2">
        <v>3850000</v>
      </c>
      <c r="RL1470" s="2" t="s">
        <v>639</v>
      </c>
      <c r="RM1470" s="2">
        <v>1049553</v>
      </c>
      <c r="RN1470" s="2">
        <v>3655620</v>
      </c>
      <c r="RO1470" s="2">
        <v>1241410</v>
      </c>
      <c r="RP1470" s="2">
        <v>1767995</v>
      </c>
      <c r="RQ1470" s="2" t="s">
        <v>639</v>
      </c>
      <c r="RR1470" s="2">
        <v>131999</v>
      </c>
      <c r="RS1470" s="2">
        <v>1125234</v>
      </c>
      <c r="RT1470" s="2">
        <v>644340</v>
      </c>
      <c r="RU1470" s="2" t="s">
        <v>639</v>
      </c>
      <c r="RV1470" s="2">
        <v>3960000</v>
      </c>
      <c r="RW1470" s="2" t="s">
        <v>639</v>
      </c>
      <c r="RX1470" s="2">
        <v>803452</v>
      </c>
      <c r="RY1470" s="2" t="s">
        <v>646</v>
      </c>
      <c r="RZ1470" s="2" t="s">
        <v>646</v>
      </c>
      <c r="SA1470" s="2" t="s">
        <v>646</v>
      </c>
      <c r="SB1470" s="2" t="s">
        <v>646</v>
      </c>
      <c r="SC1470" s="2" t="s">
        <v>646</v>
      </c>
      <c r="SD1470" s="2" t="s">
        <v>646</v>
      </c>
      <c r="SE1470" s="2" t="s">
        <v>646</v>
      </c>
      <c r="SF1470" s="2" t="s">
        <v>646</v>
      </c>
      <c r="SG1470" s="2" t="s">
        <v>646</v>
      </c>
      <c r="SH1470" s="2" t="s">
        <v>646</v>
      </c>
      <c r="SI1470" s="2" t="s">
        <v>646</v>
      </c>
      <c r="SJ1470" s="2" t="s">
        <v>646</v>
      </c>
      <c r="SK1470" s="2" t="s">
        <v>646</v>
      </c>
      <c r="SL1470" s="2" t="s">
        <v>646</v>
      </c>
      <c r="SM1470" s="2" t="s">
        <v>646</v>
      </c>
      <c r="SN1470" s="2" t="s">
        <v>646</v>
      </c>
      <c r="SO1470" s="2" t="s">
        <v>646</v>
      </c>
      <c r="SP1470" s="2" t="s">
        <v>646</v>
      </c>
      <c r="SQ1470" s="2" t="s">
        <v>646</v>
      </c>
      <c r="SR1470" s="2" t="s">
        <v>646</v>
      </c>
      <c r="SS1470" s="2" t="s">
        <v>646</v>
      </c>
      <c r="ST1470" s="2" t="s">
        <v>646</v>
      </c>
      <c r="SU1470" s="2">
        <v>360000</v>
      </c>
      <c r="SV1470" s="2">
        <v>90000</v>
      </c>
      <c r="SW1470" s="2" t="s">
        <v>647</v>
      </c>
      <c r="SX1470" s="2" t="s">
        <v>647</v>
      </c>
      <c r="SY1470" s="2" t="s">
        <v>647</v>
      </c>
      <c r="SZ1470" s="2" t="s">
        <v>647</v>
      </c>
      <c r="TA1470" s="2">
        <v>381000</v>
      </c>
      <c r="TB1470" s="2">
        <v>135000</v>
      </c>
      <c r="TC1470" s="2" t="s">
        <v>647</v>
      </c>
      <c r="TD1470" s="2" t="s">
        <v>648</v>
      </c>
      <c r="TE1470" s="2" t="s">
        <v>647</v>
      </c>
      <c r="TF1470" s="2" t="s">
        <v>647</v>
      </c>
      <c r="TG1470" s="2">
        <v>368000</v>
      </c>
      <c r="TH1470" s="2">
        <v>96000</v>
      </c>
      <c r="TI1470" s="2" t="s">
        <v>648</v>
      </c>
      <c r="TJ1470" s="2" t="s">
        <v>648</v>
      </c>
      <c r="TK1470" s="2" t="s">
        <v>647</v>
      </c>
      <c r="TL1470" s="2" t="s">
        <v>647</v>
      </c>
      <c r="TM1470" s="2">
        <v>430000</v>
      </c>
      <c r="TN1470" s="2">
        <v>110000</v>
      </c>
      <c r="TO1470" s="2" t="s">
        <v>648</v>
      </c>
      <c r="TP1470" s="2" t="s">
        <v>648</v>
      </c>
      <c r="TQ1470" s="2" t="s">
        <v>647</v>
      </c>
      <c r="TR1470" s="2" t="s">
        <v>647</v>
      </c>
      <c r="TS1470" s="2">
        <v>340000</v>
      </c>
      <c r="TT1470" s="2">
        <v>120000</v>
      </c>
      <c r="TU1470" s="2" t="s">
        <v>648</v>
      </c>
      <c r="TV1470" s="2" t="s">
        <v>648</v>
      </c>
      <c r="TW1470" s="2" t="s">
        <v>648</v>
      </c>
      <c r="TX1470" s="2" t="s">
        <v>647</v>
      </c>
      <c r="TY1470" s="2">
        <v>570000</v>
      </c>
      <c r="TZ1470" s="2">
        <v>102000</v>
      </c>
      <c r="UA1470" s="2" t="s">
        <v>648</v>
      </c>
      <c r="UB1470" s="2" t="s">
        <v>648</v>
      </c>
      <c r="UC1470" s="2" t="s">
        <v>648</v>
      </c>
      <c r="UD1470" s="2" t="s">
        <v>648</v>
      </c>
      <c r="UE1470" s="2" t="s">
        <v>639</v>
      </c>
      <c r="UF1470" s="2" t="s">
        <v>639</v>
      </c>
      <c r="UG1470" s="2" t="s">
        <v>639</v>
      </c>
      <c r="UH1470" s="2" t="s">
        <v>639</v>
      </c>
      <c r="UI1470" s="2" t="s">
        <v>639</v>
      </c>
      <c r="UJ1470" s="2" t="s">
        <v>639</v>
      </c>
      <c r="UK1470" s="2" t="s">
        <v>639</v>
      </c>
      <c r="UL1470" s="2" t="s">
        <v>639</v>
      </c>
      <c r="UM1470" s="2" t="s">
        <v>639</v>
      </c>
      <c r="UN1470" s="2" t="s">
        <v>639</v>
      </c>
      <c r="UO1470" s="2" t="s">
        <v>639</v>
      </c>
      <c r="UP1470" s="2" t="s">
        <v>639</v>
      </c>
      <c r="UQ1470" s="2" t="s">
        <v>757</v>
      </c>
      <c r="UR1470" s="2" t="s">
        <v>742</v>
      </c>
      <c r="US1470" s="2" t="s">
        <v>759</v>
      </c>
      <c r="UT1470" s="2" t="s">
        <v>706</v>
      </c>
      <c r="UU1470" s="2" t="s">
        <v>761</v>
      </c>
      <c r="UV1470" s="2" t="s">
        <v>843</v>
      </c>
      <c r="UW1470" s="2" t="s">
        <v>719</v>
      </c>
      <c r="UX1470" s="2" t="s">
        <v>735</v>
      </c>
      <c r="UY1470" s="2" t="s">
        <v>781</v>
      </c>
      <c r="UZ1470" s="2" t="s">
        <v>775</v>
      </c>
      <c r="VA1470" s="2" t="s">
        <v>761</v>
      </c>
      <c r="VB1470" s="2" t="s">
        <v>809</v>
      </c>
      <c r="VC1470" s="2" t="s">
        <v>805</v>
      </c>
      <c r="VD1470" s="2" t="s">
        <v>727</v>
      </c>
      <c r="VE1470" s="2" t="s">
        <v>768</v>
      </c>
      <c r="VF1470" s="2" t="s">
        <v>709</v>
      </c>
      <c r="VG1470" s="2" t="s">
        <v>800</v>
      </c>
      <c r="VH1470" s="2" t="s">
        <v>925</v>
      </c>
      <c r="VI1470" s="2" t="s">
        <v>728</v>
      </c>
      <c r="VJ1470" s="2" t="s">
        <v>691</v>
      </c>
      <c r="VK1470" s="2" t="s">
        <v>724</v>
      </c>
      <c r="VL1470" s="2" t="s">
        <v>773</v>
      </c>
      <c r="VM1470" s="2" t="s">
        <v>691</v>
      </c>
      <c r="VN1470" s="2" t="s">
        <v>758</v>
      </c>
      <c r="VO1470" s="2" t="s">
        <v>690</v>
      </c>
      <c r="VP1470" s="2" t="s">
        <v>758</v>
      </c>
      <c r="VQ1470" s="2" t="s">
        <v>774</v>
      </c>
      <c r="VR1470" s="2" t="s">
        <v>764</v>
      </c>
      <c r="VS1470" s="2" t="s">
        <v>759</v>
      </c>
      <c r="VT1470" s="2" t="s">
        <v>738</v>
      </c>
      <c r="VU1470" s="2" t="s">
        <v>797</v>
      </c>
      <c r="VV1470" s="2" t="s">
        <v>701</v>
      </c>
      <c r="VW1470" s="2" t="s">
        <v>767</v>
      </c>
      <c r="VX1470" s="2" t="s">
        <v>726</v>
      </c>
      <c r="VY1470" s="2" t="s">
        <v>748</v>
      </c>
      <c r="VZ1470" s="2" t="s">
        <v>825</v>
      </c>
      <c r="WA1470" s="2" t="s">
        <v>693</v>
      </c>
      <c r="WB1470" s="2" t="s">
        <v>707</v>
      </c>
      <c r="WC1470" s="2" t="s">
        <v>774</v>
      </c>
      <c r="WD1470" s="2" t="s">
        <v>720</v>
      </c>
      <c r="WE1470" s="2" t="s">
        <v>700</v>
      </c>
      <c r="WF1470" s="2" t="s">
        <v>765</v>
      </c>
      <c r="WG1470" s="2" t="s">
        <v>697</v>
      </c>
      <c r="WH1470" s="2" t="s">
        <v>691</v>
      </c>
      <c r="WI1470" s="2" t="s">
        <v>980</v>
      </c>
      <c r="WJ1470" s="2" t="s">
        <v>691</v>
      </c>
      <c r="WK1470" s="2" t="s">
        <v>796</v>
      </c>
      <c r="WL1470" s="2" t="s">
        <v>922</v>
      </c>
      <c r="WM1470" s="2" t="s">
        <v>693</v>
      </c>
      <c r="WN1470" s="2" t="s">
        <v>756</v>
      </c>
      <c r="WO1470" s="2" t="s">
        <v>921</v>
      </c>
      <c r="WP1470" s="2" t="s">
        <v>809</v>
      </c>
      <c r="WQ1470" s="2" t="s">
        <v>766</v>
      </c>
      <c r="WR1470" s="2" t="s">
        <v>925</v>
      </c>
      <c r="WS1470" s="2" t="s">
        <v>639</v>
      </c>
      <c r="WT1470" s="2" t="s">
        <v>639</v>
      </c>
      <c r="WU1470" s="2" t="s">
        <v>639</v>
      </c>
      <c r="WV1470" s="2" t="s">
        <v>639</v>
      </c>
      <c r="WW1470" s="2" t="s">
        <v>639</v>
      </c>
      <c r="WX1470" s="2" t="s">
        <v>639</v>
      </c>
      <c r="WY1470" s="2" t="s">
        <v>639</v>
      </c>
      <c r="WZ1470" s="2" t="s">
        <v>639</v>
      </c>
      <c r="XA1470" s="2" t="s">
        <v>639</v>
      </c>
      <c r="XB1470" s="2" t="s">
        <v>639</v>
      </c>
      <c r="XC1470" s="2" t="s">
        <v>639</v>
      </c>
      <c r="XD1470" s="2" t="s">
        <v>639</v>
      </c>
      <c r="XE1470" s="2" t="s">
        <v>639</v>
      </c>
      <c r="XF1470" s="2" t="s">
        <v>639</v>
      </c>
      <c r="XG1470" s="2" t="s">
        <v>639</v>
      </c>
      <c r="XH1470" s="2" t="s">
        <v>639</v>
      </c>
      <c r="XI1470" s="2" t="s">
        <v>639</v>
      </c>
      <c r="XJ1470" s="2" t="s">
        <v>639</v>
      </c>
      <c r="XK1470" s="2">
        <v>1</v>
      </c>
      <c r="XL1470" s="2">
        <v>2</v>
      </c>
      <c r="XM1470" s="2" t="s">
        <v>2885</v>
      </c>
    </row>
    <row r="1471" spans="1:637" ht="15.75" x14ac:dyDescent="0.25">
      <c r="A1471" s="2" t="s">
        <v>636</v>
      </c>
      <c r="B1471" s="2" t="s">
        <v>2883</v>
      </c>
      <c r="C1471" s="2">
        <v>61</v>
      </c>
      <c r="D1471" s="2">
        <v>3</v>
      </c>
      <c r="E1471" s="2" t="s">
        <v>638</v>
      </c>
      <c r="F1471" s="2">
        <v>2014</v>
      </c>
      <c r="G1471" s="2">
        <v>2</v>
      </c>
      <c r="H1471" s="2">
        <v>30</v>
      </c>
      <c r="I1471" s="2">
        <v>30</v>
      </c>
      <c r="J1471" s="2">
        <v>30</v>
      </c>
      <c r="K1471" s="2">
        <v>32</v>
      </c>
      <c r="L1471" s="2">
        <v>32</v>
      </c>
      <c r="M1471" s="2">
        <v>35</v>
      </c>
      <c r="N1471" s="2">
        <v>32</v>
      </c>
      <c r="O1471" s="2">
        <v>32</v>
      </c>
      <c r="P1471" s="2">
        <v>35</v>
      </c>
      <c r="Q1471" s="2">
        <v>32</v>
      </c>
      <c r="R1471" s="2">
        <v>32</v>
      </c>
      <c r="S1471" s="2">
        <v>35</v>
      </c>
      <c r="T1471" s="2">
        <v>365</v>
      </c>
      <c r="U1471" s="2">
        <v>365</v>
      </c>
      <c r="V1471" s="2">
        <v>340</v>
      </c>
      <c r="W1471" s="2">
        <v>615</v>
      </c>
      <c r="X1471" s="2">
        <v>615</v>
      </c>
      <c r="Y1471" s="2">
        <v>520</v>
      </c>
      <c r="Z1471" s="2">
        <v>860</v>
      </c>
      <c r="AA1471" s="2">
        <v>860</v>
      </c>
      <c r="AB1471" s="2">
        <v>740</v>
      </c>
      <c r="AC1471" s="2">
        <v>870</v>
      </c>
      <c r="AD1471" s="2">
        <v>1150</v>
      </c>
      <c r="AE1471" s="2">
        <v>1200</v>
      </c>
      <c r="AF1471" s="2">
        <v>480</v>
      </c>
      <c r="AG1471" s="2">
        <v>500</v>
      </c>
      <c r="AH1471" s="2">
        <v>710</v>
      </c>
      <c r="AI1471" s="2">
        <v>260</v>
      </c>
      <c r="AJ1471" s="2">
        <v>380</v>
      </c>
      <c r="AK1471" s="2">
        <v>370</v>
      </c>
      <c r="AL1471" s="2" t="s">
        <v>639</v>
      </c>
      <c r="AM1471" s="2" t="s">
        <v>639</v>
      </c>
      <c r="AN1471" s="2" t="s">
        <v>639</v>
      </c>
      <c r="AO1471" s="2">
        <v>30</v>
      </c>
      <c r="AP1471" s="2">
        <v>30</v>
      </c>
      <c r="AQ1471" s="2">
        <v>35</v>
      </c>
      <c r="AR1471" s="2">
        <v>115</v>
      </c>
      <c r="AS1471" s="2">
        <v>165</v>
      </c>
      <c r="AT1471" s="2">
        <v>325</v>
      </c>
      <c r="AU1471" s="2" t="s">
        <v>639</v>
      </c>
      <c r="AV1471" s="2" t="s">
        <v>639</v>
      </c>
      <c r="AW1471" s="2" t="s">
        <v>639</v>
      </c>
      <c r="AX1471" s="2" t="s">
        <v>639</v>
      </c>
      <c r="AY1471" s="2" t="s">
        <v>639</v>
      </c>
      <c r="AZ1471" s="2" t="s">
        <v>639</v>
      </c>
      <c r="BA1471" s="2">
        <v>2</v>
      </c>
      <c r="BB1471" s="2">
        <v>13</v>
      </c>
      <c r="BC1471" s="2">
        <v>13</v>
      </c>
      <c r="BD1471" s="2">
        <v>3</v>
      </c>
      <c r="BE1471" s="2">
        <v>13</v>
      </c>
      <c r="BF1471" s="2">
        <v>13</v>
      </c>
      <c r="BG1471" s="2">
        <v>11</v>
      </c>
      <c r="BH1471" s="2">
        <v>11</v>
      </c>
      <c r="BI1471" s="2" t="s">
        <v>639</v>
      </c>
      <c r="BJ1471" s="2">
        <v>5</v>
      </c>
      <c r="BK1471" s="2">
        <v>3</v>
      </c>
      <c r="BL1471" s="2">
        <v>25</v>
      </c>
      <c r="BM1471" s="2">
        <v>2</v>
      </c>
      <c r="BN1471" s="2">
        <v>12</v>
      </c>
      <c r="BO1471" s="2">
        <v>35</v>
      </c>
      <c r="BP1471" s="2">
        <v>2</v>
      </c>
      <c r="BQ1471" s="2" t="s">
        <v>639</v>
      </c>
      <c r="BR1471" s="2">
        <v>1000</v>
      </c>
      <c r="BS1471" s="2">
        <v>120</v>
      </c>
      <c r="BT1471" s="2">
        <v>5</v>
      </c>
      <c r="BU1471" s="2" t="s">
        <v>639</v>
      </c>
      <c r="BV1471" s="2">
        <v>1</v>
      </c>
      <c r="BW1471" s="2" t="s">
        <v>639</v>
      </c>
      <c r="BX1471" s="2">
        <v>50</v>
      </c>
      <c r="BY1471" s="2" t="s">
        <v>639</v>
      </c>
      <c r="BZ1471" s="2" t="s">
        <v>639</v>
      </c>
      <c r="CA1471" s="2" t="s">
        <v>639</v>
      </c>
      <c r="CB1471" s="2">
        <v>4</v>
      </c>
      <c r="CC1471" s="2">
        <v>1</v>
      </c>
      <c r="CD1471" s="2">
        <v>1</v>
      </c>
      <c r="CE1471" s="2">
        <v>9000</v>
      </c>
      <c r="CF1471" s="2">
        <v>900</v>
      </c>
      <c r="CG1471" s="2">
        <v>275</v>
      </c>
      <c r="CH1471" s="2">
        <v>280</v>
      </c>
      <c r="CI1471" s="2">
        <v>19</v>
      </c>
      <c r="CJ1471" s="2" t="s">
        <v>639</v>
      </c>
      <c r="CK1471" s="2">
        <v>11</v>
      </c>
      <c r="CL1471" s="2" t="s">
        <v>639</v>
      </c>
      <c r="CM1471" s="2">
        <v>11</v>
      </c>
      <c r="CN1471" s="2">
        <v>11748</v>
      </c>
      <c r="CO1471" s="2">
        <v>42</v>
      </c>
      <c r="CP1471" s="2">
        <v>7326</v>
      </c>
      <c r="CQ1471" s="2" t="s">
        <v>927</v>
      </c>
      <c r="CR1471" s="2">
        <v>12597</v>
      </c>
      <c r="CS1471" s="2" t="s">
        <v>639</v>
      </c>
      <c r="CT1471" s="2" t="s">
        <v>639</v>
      </c>
      <c r="CU1471" s="2" t="s">
        <v>639</v>
      </c>
      <c r="CV1471" s="2">
        <v>8774</v>
      </c>
      <c r="CW1471" s="2">
        <v>3823</v>
      </c>
      <c r="CX1471" s="2">
        <v>4000</v>
      </c>
      <c r="CY1471" s="2">
        <v>12</v>
      </c>
      <c r="CZ1471" s="2">
        <v>88484</v>
      </c>
      <c r="DA1471" s="2">
        <v>974</v>
      </c>
      <c r="DB1471" s="2">
        <v>90</v>
      </c>
      <c r="DC1471" s="2">
        <v>26</v>
      </c>
      <c r="DD1471" s="2">
        <v>76</v>
      </c>
      <c r="DE1471" s="2">
        <v>2</v>
      </c>
      <c r="DF1471" s="2">
        <v>12</v>
      </c>
      <c r="DG1471" s="2" t="s">
        <v>639</v>
      </c>
      <c r="DH1471" s="2" t="s">
        <v>639</v>
      </c>
      <c r="DI1471" s="2">
        <v>28</v>
      </c>
      <c r="DJ1471" s="2">
        <v>74</v>
      </c>
      <c r="DK1471" s="2">
        <v>14976</v>
      </c>
      <c r="DL1471" s="2">
        <v>131</v>
      </c>
      <c r="DM1471" s="2">
        <v>14840</v>
      </c>
      <c r="DN1471" s="2" t="s">
        <v>639</v>
      </c>
      <c r="DO1471" s="2">
        <v>2</v>
      </c>
      <c r="DP1471" s="2">
        <v>3</v>
      </c>
      <c r="DQ1471" s="2">
        <v>12</v>
      </c>
      <c r="DR1471" s="2">
        <v>12</v>
      </c>
      <c r="DS1471" s="2" t="s">
        <v>639</v>
      </c>
      <c r="DT1471" s="2" t="s">
        <v>639</v>
      </c>
      <c r="DU1471" s="2">
        <v>2</v>
      </c>
      <c r="DV1471" s="2">
        <v>3</v>
      </c>
      <c r="DW1471" s="2">
        <v>1434</v>
      </c>
      <c r="DX1471" s="2">
        <v>6</v>
      </c>
      <c r="DY1471" s="2">
        <v>500</v>
      </c>
      <c r="DZ1471" s="2">
        <v>7</v>
      </c>
      <c r="EA1471" s="2">
        <v>300</v>
      </c>
      <c r="EB1471" s="2">
        <v>8</v>
      </c>
      <c r="EC1471" s="2">
        <v>2840</v>
      </c>
      <c r="ED1471" s="2">
        <v>1490</v>
      </c>
      <c r="EE1471" s="2">
        <v>891</v>
      </c>
      <c r="EF1471" s="2">
        <v>2931</v>
      </c>
      <c r="EG1471" s="2">
        <v>1540</v>
      </c>
      <c r="EH1471" s="2">
        <v>921</v>
      </c>
      <c r="EI1471" s="2">
        <v>91</v>
      </c>
      <c r="EJ1471" s="2">
        <v>50</v>
      </c>
      <c r="EK1471" s="2">
        <v>30</v>
      </c>
      <c r="EL1471" s="2" t="s">
        <v>639</v>
      </c>
      <c r="EM1471" s="2" t="s">
        <v>639</v>
      </c>
      <c r="EN1471" s="2" t="s">
        <v>639</v>
      </c>
      <c r="EO1471" s="2">
        <v>767</v>
      </c>
      <c r="EP1471" s="2">
        <v>1014</v>
      </c>
      <c r="EQ1471" s="2">
        <v>1059</v>
      </c>
      <c r="ER1471" s="2">
        <v>423</v>
      </c>
      <c r="ES1471" s="2">
        <v>440</v>
      </c>
      <c r="ET1471" s="2">
        <v>627</v>
      </c>
      <c r="EU1471" s="2">
        <v>229</v>
      </c>
      <c r="EV1471" s="2">
        <v>335</v>
      </c>
      <c r="EW1471" s="2">
        <v>327</v>
      </c>
      <c r="EX1471" s="2">
        <v>848</v>
      </c>
      <c r="EY1471" s="2">
        <v>982</v>
      </c>
      <c r="EZ1471" s="2">
        <v>1226</v>
      </c>
      <c r="FA1471" s="2">
        <v>397</v>
      </c>
      <c r="FB1471" s="2">
        <v>478</v>
      </c>
      <c r="FC1471" s="2">
        <v>725</v>
      </c>
      <c r="FD1471" s="2">
        <v>226</v>
      </c>
      <c r="FE1471" s="2">
        <v>259</v>
      </c>
      <c r="FF1471" s="2">
        <v>387</v>
      </c>
      <c r="FG1471" s="2">
        <v>767</v>
      </c>
      <c r="FH1471" s="2">
        <v>1014</v>
      </c>
      <c r="FI1471" s="2">
        <v>1059</v>
      </c>
      <c r="FJ1471" s="2">
        <v>416</v>
      </c>
      <c r="FK1471" s="2">
        <v>440</v>
      </c>
      <c r="FL1471" s="2">
        <v>627</v>
      </c>
      <c r="FM1471" s="2">
        <v>229</v>
      </c>
      <c r="FN1471" s="2">
        <v>287</v>
      </c>
      <c r="FO1471" s="2">
        <v>327</v>
      </c>
      <c r="FP1471" s="2">
        <v>72</v>
      </c>
      <c r="FQ1471" s="2">
        <v>47</v>
      </c>
      <c r="FR1471" s="2" t="s">
        <v>639</v>
      </c>
      <c r="FS1471" s="2">
        <v>42</v>
      </c>
      <c r="FT1471" s="2">
        <v>3</v>
      </c>
      <c r="FU1471" s="2" t="s">
        <v>639</v>
      </c>
      <c r="FV1471" s="2" t="s">
        <v>639</v>
      </c>
      <c r="FW1471" s="2" t="s">
        <v>639</v>
      </c>
      <c r="FX1471" s="2" t="s">
        <v>639</v>
      </c>
      <c r="FY1471" s="2">
        <v>7</v>
      </c>
      <c r="FZ1471" s="2" t="s">
        <v>639</v>
      </c>
      <c r="GA1471" s="2" t="s">
        <v>639</v>
      </c>
      <c r="GB1471" s="2" t="s">
        <v>639</v>
      </c>
      <c r="GC1471" s="2">
        <v>48</v>
      </c>
      <c r="GD1471" s="2" t="s">
        <v>639</v>
      </c>
      <c r="GE1471" s="2">
        <v>588</v>
      </c>
      <c r="GF1471" s="2">
        <v>57</v>
      </c>
      <c r="GG1471" s="2">
        <v>227</v>
      </c>
      <c r="GH1471" s="2" t="s">
        <v>641</v>
      </c>
      <c r="GI1471" s="2" t="s">
        <v>641</v>
      </c>
      <c r="GJ1471" s="2" t="s">
        <v>641</v>
      </c>
      <c r="GK1471" s="2" t="s">
        <v>639</v>
      </c>
      <c r="GL1471" s="2" t="s">
        <v>639</v>
      </c>
      <c r="GM1471" s="2" t="s">
        <v>639</v>
      </c>
      <c r="GN1471" s="2" t="s">
        <v>639</v>
      </c>
      <c r="GO1471" s="2" t="s">
        <v>639</v>
      </c>
      <c r="GP1471" s="2" t="s">
        <v>639</v>
      </c>
      <c r="GQ1471" s="2" t="s">
        <v>639</v>
      </c>
      <c r="GR1471" s="2" t="s">
        <v>639</v>
      </c>
      <c r="GS1471" s="2" t="s">
        <v>639</v>
      </c>
      <c r="GT1471" s="2">
        <v>387000</v>
      </c>
      <c r="GU1471" s="2">
        <v>113087</v>
      </c>
      <c r="GV1471" s="2">
        <v>39841</v>
      </c>
      <c r="GW1471" s="2">
        <v>277621</v>
      </c>
      <c r="GX1471" s="2">
        <v>27033</v>
      </c>
      <c r="GY1471" s="2">
        <v>81225</v>
      </c>
      <c r="GZ1471" s="2">
        <v>95000</v>
      </c>
      <c r="HA1471" s="2">
        <v>35000</v>
      </c>
      <c r="HB1471" s="2">
        <v>21000</v>
      </c>
      <c r="HC1471" s="2">
        <v>23375</v>
      </c>
      <c r="HD1471" s="2">
        <v>7619</v>
      </c>
      <c r="HE1471" s="2">
        <v>12500</v>
      </c>
      <c r="HF1471" s="2">
        <v>5166</v>
      </c>
      <c r="HG1471" s="2">
        <v>3667</v>
      </c>
      <c r="HH1471" s="2">
        <v>120000</v>
      </c>
      <c r="HI1471" s="2">
        <v>19564</v>
      </c>
      <c r="HJ1471" s="2">
        <v>1268698</v>
      </c>
      <c r="HK1471" s="2">
        <v>202401</v>
      </c>
      <c r="HL1471" s="2">
        <v>501532</v>
      </c>
      <c r="HM1471" s="2">
        <v>58065</v>
      </c>
      <c r="HN1471" s="2">
        <v>14671</v>
      </c>
      <c r="HO1471" s="2">
        <v>2559585</v>
      </c>
      <c r="HP1471" s="2">
        <v>531426</v>
      </c>
      <c r="HQ1471" s="2" t="s">
        <v>639</v>
      </c>
      <c r="HR1471" s="2">
        <v>299264</v>
      </c>
      <c r="HS1471" s="2">
        <v>128028</v>
      </c>
      <c r="HT1471" s="2">
        <v>274560</v>
      </c>
      <c r="HU1471" s="2">
        <v>176679</v>
      </c>
      <c r="HV1471" s="2">
        <v>5392</v>
      </c>
      <c r="HW1471" s="2">
        <v>85900</v>
      </c>
      <c r="HX1471" s="2">
        <v>521826</v>
      </c>
      <c r="HY1471" s="2">
        <v>979423</v>
      </c>
      <c r="HZ1471" s="2">
        <v>1580162</v>
      </c>
      <c r="IA1471" s="2">
        <v>55914</v>
      </c>
      <c r="IB1471" s="2" t="s">
        <v>639</v>
      </c>
      <c r="IC1471" s="2">
        <v>299131</v>
      </c>
      <c r="ID1471" s="2">
        <v>40000</v>
      </c>
      <c r="IE1471" s="2">
        <v>968200</v>
      </c>
      <c r="IF1471" s="2">
        <v>450000</v>
      </c>
      <c r="IG1471" s="2">
        <v>450000</v>
      </c>
      <c r="IH1471" s="2">
        <v>2180616</v>
      </c>
      <c r="II1471" s="2">
        <v>13284</v>
      </c>
      <c r="IJ1471" s="2" t="s">
        <v>639</v>
      </c>
      <c r="IK1471" s="2">
        <v>508542</v>
      </c>
      <c r="IL1471" s="2">
        <v>1474613</v>
      </c>
      <c r="IM1471" s="2">
        <v>925027</v>
      </c>
      <c r="IN1471" s="2" t="s">
        <v>639</v>
      </c>
      <c r="IO1471" s="2">
        <v>774751</v>
      </c>
      <c r="IP1471" s="2" t="s">
        <v>639</v>
      </c>
      <c r="IQ1471" s="2" t="s">
        <v>639</v>
      </c>
      <c r="IR1471" s="2">
        <v>4000000</v>
      </c>
      <c r="IS1471" s="2" t="s">
        <v>639</v>
      </c>
      <c r="IT1471" s="2">
        <v>5227331</v>
      </c>
      <c r="IU1471" s="2">
        <v>2493832</v>
      </c>
      <c r="IV1471" s="2">
        <v>43394</v>
      </c>
      <c r="IW1471" s="2">
        <v>2211093</v>
      </c>
      <c r="IX1471" s="2">
        <v>183014</v>
      </c>
      <c r="IY1471" s="2">
        <v>187</v>
      </c>
      <c r="IZ1471" s="2" t="s">
        <v>639</v>
      </c>
      <c r="JA1471" s="2" t="s">
        <v>639</v>
      </c>
      <c r="JB1471" s="2" t="s">
        <v>639</v>
      </c>
      <c r="JC1471" s="2" t="s">
        <v>639</v>
      </c>
      <c r="JD1471" s="2" t="s">
        <v>639</v>
      </c>
      <c r="JE1471" s="2" t="s">
        <v>639</v>
      </c>
      <c r="JF1471" s="2">
        <v>103306</v>
      </c>
      <c r="JG1471" s="2">
        <v>821721</v>
      </c>
      <c r="JH1471" s="2">
        <v>50000</v>
      </c>
      <c r="JI1471" s="2">
        <v>1263000</v>
      </c>
      <c r="JJ1471" s="2">
        <v>1524000</v>
      </c>
      <c r="JK1471" s="2">
        <v>3969</v>
      </c>
      <c r="JL1471" s="2">
        <v>5240</v>
      </c>
      <c r="JM1471" s="2">
        <v>5390</v>
      </c>
      <c r="JN1471" s="2">
        <v>60</v>
      </c>
      <c r="JO1471" s="2">
        <v>93</v>
      </c>
      <c r="JP1471" s="2">
        <v>1580</v>
      </c>
      <c r="JQ1471" s="2">
        <v>-933</v>
      </c>
      <c r="JR1471" s="2">
        <v>20</v>
      </c>
      <c r="JS1471" s="2">
        <v>10</v>
      </c>
      <c r="JT1471" s="2">
        <v>114</v>
      </c>
      <c r="JU1471" s="2">
        <v>500</v>
      </c>
      <c r="JV1471" s="2">
        <v>37856</v>
      </c>
      <c r="JW1471" s="2">
        <v>35091</v>
      </c>
      <c r="JX1471" s="2">
        <v>31325</v>
      </c>
      <c r="JY1471" s="2" t="s">
        <v>658</v>
      </c>
      <c r="JZ1471" s="2" t="s">
        <v>659</v>
      </c>
      <c r="KA1471" s="2" t="s">
        <v>660</v>
      </c>
      <c r="KB1471" s="2" t="s">
        <v>646</v>
      </c>
      <c r="KC1471" s="2" t="s">
        <v>646</v>
      </c>
      <c r="KD1471" s="2" t="s">
        <v>646</v>
      </c>
      <c r="KE1471" s="2">
        <v>1</v>
      </c>
      <c r="KF1471" s="2">
        <v>12688</v>
      </c>
      <c r="KG1471" s="2">
        <v>5075200</v>
      </c>
      <c r="KH1471" s="2" t="s">
        <v>639</v>
      </c>
      <c r="KI1471" s="2">
        <v>5240059</v>
      </c>
      <c r="KJ1471" s="2">
        <v>360</v>
      </c>
      <c r="KK1471" s="2">
        <v>360</v>
      </c>
      <c r="KL1471" s="2">
        <v>340</v>
      </c>
      <c r="KM1471" s="2">
        <v>610</v>
      </c>
      <c r="KN1471" s="2">
        <v>610</v>
      </c>
      <c r="KO1471" s="2">
        <v>520</v>
      </c>
      <c r="KP1471" s="2">
        <v>850</v>
      </c>
      <c r="KQ1471" s="2">
        <v>850</v>
      </c>
      <c r="KR1471" s="2">
        <v>740</v>
      </c>
      <c r="KS1471" s="2">
        <v>111</v>
      </c>
      <c r="KT1471" s="2">
        <v>1000</v>
      </c>
      <c r="KU1471" s="2">
        <v>5</v>
      </c>
      <c r="KV1471" s="2">
        <v>2</v>
      </c>
      <c r="KW1471" s="2">
        <v>14878</v>
      </c>
      <c r="KX1471" s="2">
        <v>5951200</v>
      </c>
      <c r="KY1471" s="2">
        <v>2</v>
      </c>
      <c r="KZ1471" s="2">
        <v>6277112</v>
      </c>
      <c r="LA1471" s="2">
        <v>355</v>
      </c>
      <c r="LB1471" s="2">
        <v>355</v>
      </c>
      <c r="LC1471" s="2">
        <v>335</v>
      </c>
      <c r="LD1471" s="2">
        <v>615</v>
      </c>
      <c r="LE1471" s="2">
        <v>615</v>
      </c>
      <c r="LF1471" s="2">
        <v>525</v>
      </c>
      <c r="LG1471" s="2">
        <v>875</v>
      </c>
      <c r="LH1471" s="2">
        <v>875</v>
      </c>
      <c r="LI1471" s="2">
        <v>775</v>
      </c>
      <c r="LJ1471" s="2">
        <v>123</v>
      </c>
      <c r="LK1471" s="2">
        <v>1000</v>
      </c>
      <c r="LL1471" s="2">
        <v>6</v>
      </c>
      <c r="LM1471" s="2">
        <v>3</v>
      </c>
      <c r="LN1471" s="2">
        <v>13935</v>
      </c>
      <c r="LO1471" s="2">
        <v>5574000</v>
      </c>
      <c r="LP1471" s="2">
        <v>1</v>
      </c>
      <c r="LQ1471" s="2">
        <v>5859762</v>
      </c>
      <c r="LR1471" s="2">
        <v>365</v>
      </c>
      <c r="LS1471" s="2">
        <v>365</v>
      </c>
      <c r="LT1471" s="2">
        <v>340</v>
      </c>
      <c r="LU1471" s="2">
        <v>615</v>
      </c>
      <c r="LV1471" s="2">
        <v>615</v>
      </c>
      <c r="LW1471" s="2">
        <v>520</v>
      </c>
      <c r="LX1471" s="2">
        <v>860</v>
      </c>
      <c r="LY1471" s="2">
        <v>860</v>
      </c>
      <c r="LZ1471" s="2">
        <v>740</v>
      </c>
      <c r="MA1471" s="2">
        <v>114</v>
      </c>
      <c r="MB1471" s="2">
        <v>1000</v>
      </c>
      <c r="MC1471" s="2">
        <v>5</v>
      </c>
      <c r="MD1471" s="2">
        <v>4</v>
      </c>
      <c r="ME1471" s="2">
        <v>13888</v>
      </c>
      <c r="MF1471" s="2">
        <v>5499648</v>
      </c>
      <c r="MG1471" s="2">
        <v>1</v>
      </c>
      <c r="MH1471" s="2">
        <v>5878141</v>
      </c>
      <c r="MI1471" s="2">
        <v>369</v>
      </c>
      <c r="MJ1471" s="2">
        <v>369</v>
      </c>
      <c r="MK1471" s="2">
        <v>349</v>
      </c>
      <c r="ML1471" s="2">
        <v>619</v>
      </c>
      <c r="MM1471" s="2">
        <v>619</v>
      </c>
      <c r="MN1471" s="2">
        <v>529</v>
      </c>
      <c r="MO1471" s="2">
        <v>859</v>
      </c>
      <c r="MP1471" s="2">
        <v>859</v>
      </c>
      <c r="MQ1471" s="2">
        <v>749</v>
      </c>
      <c r="MR1471" s="2">
        <v>119</v>
      </c>
      <c r="MS1471" s="2">
        <v>1000</v>
      </c>
      <c r="MT1471" s="2">
        <v>5</v>
      </c>
      <c r="MU1471" s="2">
        <v>5</v>
      </c>
      <c r="MV1471" s="2">
        <v>14563</v>
      </c>
      <c r="MW1471" s="2">
        <v>5606755</v>
      </c>
      <c r="MX1471" s="2">
        <v>3</v>
      </c>
      <c r="MY1471" s="2">
        <v>6171747</v>
      </c>
      <c r="MZ1471" s="2">
        <v>375</v>
      </c>
      <c r="NA1471" s="2">
        <v>375</v>
      </c>
      <c r="NB1471" s="2">
        <v>355</v>
      </c>
      <c r="NC1471" s="2">
        <v>640</v>
      </c>
      <c r="ND1471" s="2">
        <v>635</v>
      </c>
      <c r="NE1471" s="2">
        <v>525</v>
      </c>
      <c r="NF1471" s="2">
        <v>870</v>
      </c>
      <c r="NG1471" s="2">
        <v>870</v>
      </c>
      <c r="NH1471" s="2">
        <v>750</v>
      </c>
      <c r="NI1471" s="2">
        <v>81</v>
      </c>
      <c r="NJ1471" s="2">
        <v>1020</v>
      </c>
      <c r="NK1471" s="2">
        <v>6</v>
      </c>
      <c r="NL1471" s="2">
        <v>6</v>
      </c>
      <c r="NM1471" s="2">
        <v>15125</v>
      </c>
      <c r="NN1471" s="2">
        <v>5989500</v>
      </c>
      <c r="NO1471" s="2">
        <v>5</v>
      </c>
      <c r="NP1471" s="2">
        <v>6572245</v>
      </c>
      <c r="NQ1471" s="2">
        <v>354</v>
      </c>
      <c r="NR1471" s="2">
        <v>354</v>
      </c>
      <c r="NS1471" s="2">
        <v>335</v>
      </c>
      <c r="NT1471" s="2">
        <v>606</v>
      </c>
      <c r="NU1471" s="2">
        <v>606</v>
      </c>
      <c r="NV1471" s="2">
        <v>513</v>
      </c>
      <c r="NW1471" s="2">
        <v>851</v>
      </c>
      <c r="NX1471" s="2">
        <v>851</v>
      </c>
      <c r="NY1471" s="2">
        <v>741</v>
      </c>
      <c r="NZ1471" s="2">
        <v>148</v>
      </c>
      <c r="OA1471" s="2">
        <v>1015</v>
      </c>
      <c r="OB1471" s="2">
        <v>13</v>
      </c>
      <c r="OC1471" s="2">
        <v>7</v>
      </c>
      <c r="OD1471" s="2" t="s">
        <v>639</v>
      </c>
      <c r="OE1471" s="2" t="s">
        <v>639</v>
      </c>
      <c r="OF1471" s="2" t="s">
        <v>639</v>
      </c>
      <c r="OG1471" s="2" t="s">
        <v>639</v>
      </c>
      <c r="OH1471" s="2" t="s">
        <v>639</v>
      </c>
      <c r="OI1471" s="2" t="s">
        <v>639</v>
      </c>
      <c r="OJ1471" s="2" t="s">
        <v>639</v>
      </c>
      <c r="OK1471" s="2" t="s">
        <v>639</v>
      </c>
      <c r="OL1471" s="2" t="s">
        <v>639</v>
      </c>
      <c r="OM1471" s="2" t="s">
        <v>639</v>
      </c>
      <c r="ON1471" s="2" t="s">
        <v>639</v>
      </c>
      <c r="OO1471" s="2" t="s">
        <v>639</v>
      </c>
      <c r="OP1471" s="2" t="s">
        <v>639</v>
      </c>
      <c r="OQ1471" s="2" t="s">
        <v>639</v>
      </c>
      <c r="OR1471" s="2" t="s">
        <v>639</v>
      </c>
      <c r="OS1471" s="2" t="s">
        <v>639</v>
      </c>
      <c r="OT1471" s="2">
        <v>8</v>
      </c>
      <c r="OU1471" s="2" t="s">
        <v>639</v>
      </c>
      <c r="OV1471" s="2" t="s">
        <v>639</v>
      </c>
      <c r="OW1471" s="2" t="s">
        <v>639</v>
      </c>
      <c r="OX1471" s="2" t="s">
        <v>639</v>
      </c>
      <c r="OY1471" s="2" t="s">
        <v>639</v>
      </c>
      <c r="OZ1471" s="2" t="s">
        <v>639</v>
      </c>
      <c r="PA1471" s="2" t="s">
        <v>639</v>
      </c>
      <c r="PB1471" s="2" t="s">
        <v>639</v>
      </c>
      <c r="PC1471" s="2" t="s">
        <v>639</v>
      </c>
      <c r="PD1471" s="2" t="s">
        <v>639</v>
      </c>
      <c r="PE1471" s="2" t="s">
        <v>639</v>
      </c>
      <c r="PF1471" s="2" t="s">
        <v>639</v>
      </c>
      <c r="PG1471" s="2" t="s">
        <v>639</v>
      </c>
      <c r="PH1471" s="2" t="s">
        <v>639</v>
      </c>
      <c r="PI1471" s="2" t="s">
        <v>639</v>
      </c>
      <c r="PJ1471" s="2" t="s">
        <v>639</v>
      </c>
      <c r="PK1471" s="2">
        <v>3080616</v>
      </c>
      <c r="PL1471" s="2">
        <v>29692</v>
      </c>
      <c r="PM1471" s="2">
        <v>1290436</v>
      </c>
      <c r="PN1471" s="2">
        <v>1397150</v>
      </c>
      <c r="PO1471" s="2" t="s">
        <v>639</v>
      </c>
      <c r="PP1471" s="2">
        <v>751390</v>
      </c>
      <c r="PQ1471" s="2" t="s">
        <v>639</v>
      </c>
      <c r="PR1471" s="2" t="s">
        <v>639</v>
      </c>
      <c r="PS1471" s="2">
        <v>4000000</v>
      </c>
      <c r="PT1471" s="2" t="s">
        <v>639</v>
      </c>
      <c r="PU1471" s="2">
        <v>1046504</v>
      </c>
      <c r="PV1471" s="2">
        <v>3165616</v>
      </c>
      <c r="PW1471" s="2">
        <v>521195</v>
      </c>
      <c r="PX1471" s="2">
        <v>1583799</v>
      </c>
      <c r="PY1471" s="2">
        <v>838065</v>
      </c>
      <c r="PZ1471" s="2" t="s">
        <v>639</v>
      </c>
      <c r="QA1471" s="2">
        <v>858629</v>
      </c>
      <c r="QB1471" s="2" t="s">
        <v>639</v>
      </c>
      <c r="QC1471" s="2" t="s">
        <v>639</v>
      </c>
      <c r="QD1471" s="2">
        <v>4000000</v>
      </c>
      <c r="QE1471" s="2" t="s">
        <v>639</v>
      </c>
      <c r="QF1471" s="2">
        <v>1250046</v>
      </c>
      <c r="QG1471" s="2">
        <v>3080616</v>
      </c>
      <c r="QH1471" s="2">
        <v>521826</v>
      </c>
      <c r="QI1471" s="2">
        <v>1474613</v>
      </c>
      <c r="QJ1471" s="2">
        <v>925027</v>
      </c>
      <c r="QK1471" s="2" t="s">
        <v>639</v>
      </c>
      <c r="QL1471" s="2">
        <v>774751</v>
      </c>
      <c r="QM1471" s="2" t="s">
        <v>639</v>
      </c>
      <c r="QN1471" s="2" t="s">
        <v>639</v>
      </c>
      <c r="QO1471" s="2">
        <v>4000000</v>
      </c>
      <c r="QP1471" s="2" t="s">
        <v>639</v>
      </c>
      <c r="QQ1471" s="2">
        <v>1227331</v>
      </c>
      <c r="QR1471" s="2">
        <v>3105616</v>
      </c>
      <c r="QS1471" s="2">
        <v>655614</v>
      </c>
      <c r="QT1471" s="2">
        <v>1627506</v>
      </c>
      <c r="QU1471" s="2">
        <v>648716</v>
      </c>
      <c r="QV1471" s="2" t="s">
        <v>639</v>
      </c>
      <c r="QW1471" s="2">
        <v>1012816</v>
      </c>
      <c r="QX1471" s="2" t="s">
        <v>639</v>
      </c>
      <c r="QY1471" s="2" t="s">
        <v>639</v>
      </c>
      <c r="QZ1471" s="2">
        <v>3960000</v>
      </c>
      <c r="RA1471" s="2" t="s">
        <v>639</v>
      </c>
      <c r="RB1471" s="2">
        <v>1064636</v>
      </c>
      <c r="RC1471" s="2">
        <v>3100616</v>
      </c>
      <c r="RD1471" s="2">
        <v>892491</v>
      </c>
      <c r="RE1471" s="2">
        <v>1581635</v>
      </c>
      <c r="RF1471" s="2">
        <v>602717</v>
      </c>
      <c r="RG1471" s="2" t="s">
        <v>639</v>
      </c>
      <c r="RH1471" s="2">
        <v>1022367</v>
      </c>
      <c r="RI1471" s="2" t="s">
        <v>639</v>
      </c>
      <c r="RJ1471" s="2" t="s">
        <v>639</v>
      </c>
      <c r="RK1471" s="2">
        <v>3850000</v>
      </c>
      <c r="RL1471" s="2" t="s">
        <v>639</v>
      </c>
      <c r="RM1471" s="2">
        <v>1305092</v>
      </c>
      <c r="RN1471" s="2">
        <v>3589853</v>
      </c>
      <c r="RO1471" s="2">
        <v>1234417</v>
      </c>
      <c r="RP1471" s="2">
        <v>2129828</v>
      </c>
      <c r="RQ1471" s="2" t="s">
        <v>639</v>
      </c>
      <c r="RR1471" s="2" t="s">
        <v>639</v>
      </c>
      <c r="RS1471" s="2">
        <v>1119125</v>
      </c>
      <c r="RT1471" s="2">
        <v>609287</v>
      </c>
      <c r="RU1471" s="2" t="s">
        <v>639</v>
      </c>
      <c r="RV1471" s="2">
        <v>3960000</v>
      </c>
      <c r="RW1471" s="2" t="s">
        <v>639</v>
      </c>
      <c r="RX1471" s="2">
        <v>1265686</v>
      </c>
      <c r="RY1471" s="2" t="s">
        <v>646</v>
      </c>
      <c r="RZ1471" s="2" t="s">
        <v>646</v>
      </c>
      <c r="SA1471" s="2" t="s">
        <v>646</v>
      </c>
      <c r="SB1471" s="2" t="s">
        <v>646</v>
      </c>
      <c r="SC1471" s="2" t="s">
        <v>646</v>
      </c>
      <c r="SD1471" s="2" t="s">
        <v>646</v>
      </c>
      <c r="SE1471" s="2" t="s">
        <v>646</v>
      </c>
      <c r="SF1471" s="2" t="s">
        <v>646</v>
      </c>
      <c r="SG1471" s="2" t="s">
        <v>646</v>
      </c>
      <c r="SH1471" s="2" t="s">
        <v>646</v>
      </c>
      <c r="SI1471" s="2" t="s">
        <v>646</v>
      </c>
      <c r="SJ1471" s="2" t="s">
        <v>646</v>
      </c>
      <c r="SK1471" s="2" t="s">
        <v>646</v>
      </c>
      <c r="SL1471" s="2" t="s">
        <v>646</v>
      </c>
      <c r="SM1471" s="2" t="s">
        <v>646</v>
      </c>
      <c r="SN1471" s="2" t="s">
        <v>646</v>
      </c>
      <c r="SO1471" s="2" t="s">
        <v>646</v>
      </c>
      <c r="SP1471" s="2" t="s">
        <v>646</v>
      </c>
      <c r="SQ1471" s="2" t="s">
        <v>646</v>
      </c>
      <c r="SR1471" s="2" t="s">
        <v>646</v>
      </c>
      <c r="SS1471" s="2" t="s">
        <v>646</v>
      </c>
      <c r="ST1471" s="2" t="s">
        <v>646</v>
      </c>
      <c r="SU1471" s="2">
        <v>360000</v>
      </c>
      <c r="SV1471" s="2">
        <v>90000</v>
      </c>
      <c r="SW1471" s="2" t="s">
        <v>647</v>
      </c>
      <c r="SX1471" s="2" t="s">
        <v>647</v>
      </c>
      <c r="SY1471" s="2" t="s">
        <v>647</v>
      </c>
      <c r="SZ1471" s="2" t="s">
        <v>647</v>
      </c>
      <c r="TA1471" s="2">
        <v>391000</v>
      </c>
      <c r="TB1471" s="2">
        <v>135000</v>
      </c>
      <c r="TC1471" s="2" t="s">
        <v>647</v>
      </c>
      <c r="TD1471" s="2" t="s">
        <v>648</v>
      </c>
      <c r="TE1471" s="2" t="s">
        <v>648</v>
      </c>
      <c r="TF1471" s="2" t="s">
        <v>647</v>
      </c>
      <c r="TG1471" s="2">
        <v>387000</v>
      </c>
      <c r="TH1471" s="2">
        <v>95000</v>
      </c>
      <c r="TI1471" s="2" t="s">
        <v>648</v>
      </c>
      <c r="TJ1471" s="2" t="s">
        <v>648</v>
      </c>
      <c r="TK1471" s="2" t="s">
        <v>647</v>
      </c>
      <c r="TL1471" s="2" t="s">
        <v>647</v>
      </c>
      <c r="TM1471" s="2">
        <v>418000</v>
      </c>
      <c r="TN1471" s="2">
        <v>122000</v>
      </c>
      <c r="TO1471" s="2" t="s">
        <v>648</v>
      </c>
      <c r="TP1471" s="2" t="s">
        <v>648</v>
      </c>
      <c r="TQ1471" s="2" t="s">
        <v>647</v>
      </c>
      <c r="TR1471" s="2" t="s">
        <v>647</v>
      </c>
      <c r="TS1471" s="2">
        <v>400000</v>
      </c>
      <c r="TT1471" s="2">
        <v>150000</v>
      </c>
      <c r="TU1471" s="2" t="s">
        <v>648</v>
      </c>
      <c r="TV1471" s="2" t="s">
        <v>648</v>
      </c>
      <c r="TW1471" s="2" t="s">
        <v>648</v>
      </c>
      <c r="TX1471" s="2" t="s">
        <v>647</v>
      </c>
      <c r="TY1471" s="2">
        <v>565000</v>
      </c>
      <c r="TZ1471" s="2">
        <v>96000</v>
      </c>
      <c r="UA1471" s="2" t="s">
        <v>648</v>
      </c>
      <c r="UB1471" s="2" t="s">
        <v>648</v>
      </c>
      <c r="UC1471" s="2" t="s">
        <v>648</v>
      </c>
      <c r="UD1471" s="2" t="s">
        <v>648</v>
      </c>
      <c r="UE1471" s="2" t="s">
        <v>639</v>
      </c>
      <c r="UF1471" s="2" t="s">
        <v>639</v>
      </c>
      <c r="UG1471" s="2" t="s">
        <v>639</v>
      </c>
      <c r="UH1471" s="2" t="s">
        <v>639</v>
      </c>
      <c r="UI1471" s="2" t="s">
        <v>639</v>
      </c>
      <c r="UJ1471" s="2" t="s">
        <v>639</v>
      </c>
      <c r="UK1471" s="2" t="s">
        <v>639</v>
      </c>
      <c r="UL1471" s="2" t="s">
        <v>639</v>
      </c>
      <c r="UM1471" s="2" t="s">
        <v>639</v>
      </c>
      <c r="UN1471" s="2" t="s">
        <v>639</v>
      </c>
      <c r="UO1471" s="2" t="s">
        <v>639</v>
      </c>
      <c r="UP1471" s="2" t="s">
        <v>639</v>
      </c>
      <c r="UQ1471" s="2" t="s">
        <v>739</v>
      </c>
      <c r="UR1471" s="2" t="s">
        <v>723</v>
      </c>
      <c r="US1471" s="2" t="s">
        <v>777</v>
      </c>
      <c r="UT1471" s="2" t="s">
        <v>757</v>
      </c>
      <c r="UU1471" s="2" t="s">
        <v>730</v>
      </c>
      <c r="UV1471" s="2" t="s">
        <v>696</v>
      </c>
      <c r="UW1471" s="2" t="s">
        <v>733</v>
      </c>
      <c r="UX1471" s="2" t="s">
        <v>694</v>
      </c>
      <c r="UY1471" s="2" t="s">
        <v>763</v>
      </c>
      <c r="UZ1471" s="2" t="s">
        <v>762</v>
      </c>
      <c r="VA1471" s="2" t="s">
        <v>777</v>
      </c>
      <c r="VB1471" s="2" t="s">
        <v>744</v>
      </c>
      <c r="VC1471" s="2" t="s">
        <v>762</v>
      </c>
      <c r="VD1471" s="2" t="s">
        <v>727</v>
      </c>
      <c r="VE1471" s="2" t="s">
        <v>877</v>
      </c>
      <c r="VF1471" s="2" t="s">
        <v>701</v>
      </c>
      <c r="VG1471" s="2" t="s">
        <v>744</v>
      </c>
      <c r="VH1471" s="2" t="s">
        <v>811</v>
      </c>
      <c r="VI1471" s="2" t="s">
        <v>698</v>
      </c>
      <c r="VJ1471" s="2" t="s">
        <v>724</v>
      </c>
      <c r="VK1471" s="2" t="s">
        <v>758</v>
      </c>
      <c r="VL1471" s="2" t="s">
        <v>808</v>
      </c>
      <c r="VM1471" s="2" t="s">
        <v>742</v>
      </c>
      <c r="VN1471" s="2" t="s">
        <v>843</v>
      </c>
      <c r="VO1471" s="2" t="s">
        <v>723</v>
      </c>
      <c r="VP1471" s="2" t="s">
        <v>774</v>
      </c>
      <c r="VQ1471" s="2" t="s">
        <v>779</v>
      </c>
      <c r="VR1471" s="2" t="s">
        <v>755</v>
      </c>
      <c r="VS1471" s="2" t="s">
        <v>697</v>
      </c>
      <c r="VT1471" s="2" t="s">
        <v>810</v>
      </c>
      <c r="VU1471" s="2" t="s">
        <v>808</v>
      </c>
      <c r="VV1471" s="2" t="s">
        <v>727</v>
      </c>
      <c r="VW1471" s="2" t="s">
        <v>798</v>
      </c>
      <c r="VX1471" s="2" t="s">
        <v>707</v>
      </c>
      <c r="VY1471" s="2" t="s">
        <v>824</v>
      </c>
      <c r="VZ1471" s="2" t="s">
        <v>932</v>
      </c>
      <c r="WA1471" s="2" t="s">
        <v>707</v>
      </c>
      <c r="WB1471" s="2" t="s">
        <v>759</v>
      </c>
      <c r="WC1471" s="2" t="s">
        <v>710</v>
      </c>
      <c r="WD1471" s="2" t="s">
        <v>797</v>
      </c>
      <c r="WE1471" s="2" t="s">
        <v>754</v>
      </c>
      <c r="WF1471" s="2" t="s">
        <v>800</v>
      </c>
      <c r="WG1471" s="2" t="s">
        <v>737</v>
      </c>
      <c r="WH1471" s="2" t="s">
        <v>737</v>
      </c>
      <c r="WI1471" s="2" t="s">
        <v>925</v>
      </c>
      <c r="WJ1471" s="2" t="s">
        <v>779</v>
      </c>
      <c r="WK1471" s="2" t="s">
        <v>749</v>
      </c>
      <c r="WL1471" s="2" t="s">
        <v>1271</v>
      </c>
      <c r="WM1471" s="2" t="s">
        <v>697</v>
      </c>
      <c r="WN1471" s="2" t="s">
        <v>765</v>
      </c>
      <c r="WO1471" s="2" t="s">
        <v>825</v>
      </c>
      <c r="WP1471" s="2" t="s">
        <v>922</v>
      </c>
      <c r="WQ1471" s="2" t="s">
        <v>810</v>
      </c>
      <c r="WR1471" s="2" t="s">
        <v>855</v>
      </c>
      <c r="WS1471" s="2" t="s">
        <v>639</v>
      </c>
      <c r="WT1471" s="2" t="s">
        <v>639</v>
      </c>
      <c r="WU1471" s="2" t="s">
        <v>639</v>
      </c>
      <c r="WV1471" s="2" t="s">
        <v>639</v>
      </c>
      <c r="WW1471" s="2" t="s">
        <v>639</v>
      </c>
      <c r="WX1471" s="2" t="s">
        <v>639</v>
      </c>
      <c r="WY1471" s="2" t="s">
        <v>639</v>
      </c>
      <c r="WZ1471" s="2" t="s">
        <v>639</v>
      </c>
      <c r="XA1471" s="2" t="s">
        <v>639</v>
      </c>
      <c r="XB1471" s="2" t="s">
        <v>639</v>
      </c>
      <c r="XC1471" s="2" t="s">
        <v>639</v>
      </c>
      <c r="XD1471" s="2" t="s">
        <v>639</v>
      </c>
      <c r="XE1471" s="2" t="s">
        <v>639</v>
      </c>
      <c r="XF1471" s="2" t="s">
        <v>639</v>
      </c>
      <c r="XG1471" s="2" t="s">
        <v>639</v>
      </c>
      <c r="XH1471" s="2" t="s">
        <v>639</v>
      </c>
      <c r="XI1471" s="2" t="s">
        <v>639</v>
      </c>
      <c r="XJ1471" s="2" t="s">
        <v>639</v>
      </c>
      <c r="XK1471" s="2">
        <v>1</v>
      </c>
      <c r="XL1471" s="2">
        <v>3</v>
      </c>
      <c r="XM1471" s="2" t="s">
        <v>2886</v>
      </c>
    </row>
    <row r="1472" spans="1:637" ht="15.75" x14ac:dyDescent="0.25">
      <c r="A1472" s="2" t="s">
        <v>636</v>
      </c>
      <c r="B1472" s="2" t="s">
        <v>2883</v>
      </c>
      <c r="C1472" s="2">
        <v>61</v>
      </c>
      <c r="D1472" s="2">
        <v>3</v>
      </c>
      <c r="E1472" s="2" t="s">
        <v>638</v>
      </c>
      <c r="F1472" s="2">
        <v>2014</v>
      </c>
      <c r="G1472" s="2">
        <v>3</v>
      </c>
      <c r="H1472" s="2">
        <v>32</v>
      </c>
      <c r="I1472" s="2">
        <v>32</v>
      </c>
      <c r="J1472" s="2">
        <v>32</v>
      </c>
      <c r="K1472" s="2">
        <v>32</v>
      </c>
      <c r="L1472" s="2">
        <v>32</v>
      </c>
      <c r="M1472" s="2">
        <v>35</v>
      </c>
      <c r="N1472" s="2">
        <v>33</v>
      </c>
      <c r="O1472" s="2">
        <v>33</v>
      </c>
      <c r="P1472" s="2">
        <v>35</v>
      </c>
      <c r="Q1472" s="2">
        <v>33</v>
      </c>
      <c r="R1472" s="2">
        <v>33</v>
      </c>
      <c r="S1472" s="2">
        <v>35</v>
      </c>
      <c r="T1472" s="2">
        <v>360</v>
      </c>
      <c r="U1472" s="2">
        <v>360</v>
      </c>
      <c r="V1472" s="2">
        <v>340</v>
      </c>
      <c r="W1472" s="2">
        <v>615</v>
      </c>
      <c r="X1472" s="2">
        <v>615</v>
      </c>
      <c r="Y1472" s="2">
        <v>520</v>
      </c>
      <c r="Z1472" s="2">
        <v>855</v>
      </c>
      <c r="AA1472" s="2">
        <v>855</v>
      </c>
      <c r="AB1472" s="2">
        <v>740</v>
      </c>
      <c r="AC1472" s="2">
        <v>920</v>
      </c>
      <c r="AD1472" s="2">
        <v>1050</v>
      </c>
      <c r="AE1472" s="2">
        <v>1070</v>
      </c>
      <c r="AF1472" s="2">
        <v>425</v>
      </c>
      <c r="AG1472" s="2">
        <v>480</v>
      </c>
      <c r="AH1472" s="2">
        <v>640</v>
      </c>
      <c r="AI1472" s="2">
        <v>230</v>
      </c>
      <c r="AJ1472" s="2">
        <v>350</v>
      </c>
      <c r="AK1472" s="2">
        <v>345</v>
      </c>
      <c r="AL1472" s="2" t="s">
        <v>639</v>
      </c>
      <c r="AM1472" s="2" t="s">
        <v>639</v>
      </c>
      <c r="AN1472" s="2" t="s">
        <v>639</v>
      </c>
      <c r="AO1472" s="2">
        <v>30</v>
      </c>
      <c r="AP1472" s="2">
        <v>37</v>
      </c>
      <c r="AQ1472" s="2">
        <v>37</v>
      </c>
      <c r="AR1472" s="2">
        <v>115</v>
      </c>
      <c r="AS1472" s="2">
        <v>165</v>
      </c>
      <c r="AT1472" s="2">
        <v>325</v>
      </c>
      <c r="AU1472" s="2" t="s">
        <v>639</v>
      </c>
      <c r="AV1472" s="2" t="s">
        <v>639</v>
      </c>
      <c r="AW1472" s="2" t="s">
        <v>639</v>
      </c>
      <c r="AX1472" s="2" t="s">
        <v>639</v>
      </c>
      <c r="AY1472" s="2" t="s">
        <v>639</v>
      </c>
      <c r="AZ1472" s="2" t="s">
        <v>639</v>
      </c>
      <c r="BA1472" s="2">
        <v>2</v>
      </c>
      <c r="BB1472" s="2">
        <v>13</v>
      </c>
      <c r="BC1472" s="2">
        <v>13</v>
      </c>
      <c r="BD1472" s="2">
        <v>3</v>
      </c>
      <c r="BE1472" s="2">
        <v>13</v>
      </c>
      <c r="BF1472" s="2">
        <v>13</v>
      </c>
      <c r="BG1472" s="2">
        <v>11</v>
      </c>
      <c r="BH1472" s="2">
        <v>11</v>
      </c>
      <c r="BI1472" s="2" t="s">
        <v>639</v>
      </c>
      <c r="BJ1472" s="2">
        <v>3</v>
      </c>
      <c r="BK1472" s="2">
        <v>3</v>
      </c>
      <c r="BL1472" s="2">
        <v>25</v>
      </c>
      <c r="BM1472" s="2">
        <v>2</v>
      </c>
      <c r="BN1472" s="2">
        <v>12</v>
      </c>
      <c r="BO1472" s="2">
        <v>38</v>
      </c>
      <c r="BP1472" s="2">
        <v>1</v>
      </c>
      <c r="BQ1472" s="2" t="s">
        <v>639</v>
      </c>
      <c r="BR1472" s="2">
        <v>1000</v>
      </c>
      <c r="BS1472" s="2">
        <v>120</v>
      </c>
      <c r="BT1472" s="2">
        <v>5</v>
      </c>
      <c r="BU1472" s="2" t="s">
        <v>639</v>
      </c>
      <c r="BV1472" s="2">
        <v>3</v>
      </c>
      <c r="BW1472" s="2" t="s">
        <v>639</v>
      </c>
      <c r="BX1472" s="2" t="s">
        <v>639</v>
      </c>
      <c r="BY1472" s="2" t="s">
        <v>639</v>
      </c>
      <c r="BZ1472" s="2" t="s">
        <v>639</v>
      </c>
      <c r="CA1472" s="2" t="s">
        <v>639</v>
      </c>
      <c r="CB1472" s="2">
        <v>4</v>
      </c>
      <c r="CC1472" s="2">
        <v>1</v>
      </c>
      <c r="CD1472" s="2">
        <v>1</v>
      </c>
      <c r="CE1472" s="2">
        <v>9000</v>
      </c>
      <c r="CF1472" s="2">
        <v>900</v>
      </c>
      <c r="CG1472" s="2">
        <v>275</v>
      </c>
      <c r="CH1472" s="2">
        <v>280</v>
      </c>
      <c r="CI1472" s="2">
        <v>18</v>
      </c>
      <c r="CJ1472" s="2" t="s">
        <v>639</v>
      </c>
      <c r="CK1472" s="2">
        <v>11</v>
      </c>
      <c r="CL1472" s="2" t="s">
        <v>639</v>
      </c>
      <c r="CM1472" s="2">
        <v>11</v>
      </c>
      <c r="CN1472" s="2">
        <v>11748</v>
      </c>
      <c r="CO1472" s="2">
        <v>47</v>
      </c>
      <c r="CP1472" s="2">
        <v>7787</v>
      </c>
      <c r="CQ1472" s="2" t="s">
        <v>1504</v>
      </c>
      <c r="CR1472" s="2">
        <v>12823</v>
      </c>
      <c r="CS1472" s="2" t="s">
        <v>639</v>
      </c>
      <c r="CT1472" s="2" t="s">
        <v>639</v>
      </c>
      <c r="CU1472" s="2" t="s">
        <v>639</v>
      </c>
      <c r="CV1472" s="2">
        <v>9199</v>
      </c>
      <c r="CW1472" s="2">
        <v>3624</v>
      </c>
      <c r="CX1472" s="2">
        <v>3000</v>
      </c>
      <c r="CY1472" s="2">
        <v>12</v>
      </c>
      <c r="CZ1472" s="2">
        <v>90639</v>
      </c>
      <c r="DA1472" s="2">
        <v>970</v>
      </c>
      <c r="DB1472" s="2">
        <v>92</v>
      </c>
      <c r="DC1472" s="2">
        <v>28</v>
      </c>
      <c r="DD1472" s="2">
        <v>74</v>
      </c>
      <c r="DE1472" s="2">
        <v>1</v>
      </c>
      <c r="DF1472" s="2">
        <v>14</v>
      </c>
      <c r="DG1472" s="2" t="s">
        <v>639</v>
      </c>
      <c r="DH1472" s="2" t="s">
        <v>639</v>
      </c>
      <c r="DI1472" s="2">
        <v>28</v>
      </c>
      <c r="DJ1472" s="2">
        <v>73</v>
      </c>
      <c r="DK1472" s="2">
        <v>16128</v>
      </c>
      <c r="DL1472" s="2">
        <v>159</v>
      </c>
      <c r="DM1472" s="2">
        <v>15581</v>
      </c>
      <c r="DN1472" s="2" t="s">
        <v>639</v>
      </c>
      <c r="DO1472" s="2">
        <v>2</v>
      </c>
      <c r="DP1472" s="2">
        <v>3</v>
      </c>
      <c r="DQ1472" s="2">
        <v>12</v>
      </c>
      <c r="DR1472" s="2">
        <v>12</v>
      </c>
      <c r="DS1472" s="2" t="s">
        <v>639</v>
      </c>
      <c r="DT1472" s="2" t="s">
        <v>639</v>
      </c>
      <c r="DU1472" s="2">
        <v>2</v>
      </c>
      <c r="DV1472" s="2">
        <v>3</v>
      </c>
      <c r="DW1472" s="2">
        <v>1434</v>
      </c>
      <c r="DX1472" s="2">
        <v>6</v>
      </c>
      <c r="DY1472" s="2">
        <v>500</v>
      </c>
      <c r="DZ1472" s="2">
        <v>7</v>
      </c>
      <c r="EA1472" s="2">
        <v>300</v>
      </c>
      <c r="EB1472" s="2">
        <v>8</v>
      </c>
      <c r="EC1472" s="2">
        <v>3040</v>
      </c>
      <c r="ED1472" s="2">
        <v>1545</v>
      </c>
      <c r="EE1472" s="2">
        <v>925</v>
      </c>
      <c r="EF1472" s="2">
        <v>3137</v>
      </c>
      <c r="EG1472" s="2">
        <v>1597</v>
      </c>
      <c r="EH1472" s="2">
        <v>956</v>
      </c>
      <c r="EI1472" s="2">
        <v>97</v>
      </c>
      <c r="EJ1472" s="2">
        <v>52</v>
      </c>
      <c r="EK1472" s="2">
        <v>31</v>
      </c>
      <c r="EL1472" s="2" t="s">
        <v>639</v>
      </c>
      <c r="EM1472" s="2" t="s">
        <v>639</v>
      </c>
      <c r="EN1472" s="2" t="s">
        <v>639</v>
      </c>
      <c r="EO1472" s="2">
        <v>920</v>
      </c>
      <c r="EP1472" s="2">
        <v>1050</v>
      </c>
      <c r="EQ1472" s="2">
        <v>1070</v>
      </c>
      <c r="ER1472" s="2">
        <v>425</v>
      </c>
      <c r="ES1472" s="2">
        <v>480</v>
      </c>
      <c r="ET1472" s="2">
        <v>640</v>
      </c>
      <c r="EU1472" s="2">
        <v>230</v>
      </c>
      <c r="EV1472" s="2">
        <v>350</v>
      </c>
      <c r="EW1472" s="2">
        <v>345</v>
      </c>
      <c r="EX1472" s="2">
        <v>796</v>
      </c>
      <c r="EY1472" s="2">
        <v>949</v>
      </c>
      <c r="EZ1472" s="2">
        <v>1159</v>
      </c>
      <c r="FA1472" s="2">
        <v>372</v>
      </c>
      <c r="FB1472" s="2">
        <v>440</v>
      </c>
      <c r="FC1472" s="2">
        <v>691</v>
      </c>
      <c r="FD1472" s="2">
        <v>211</v>
      </c>
      <c r="FE1472" s="2">
        <v>256</v>
      </c>
      <c r="FF1472" s="2">
        <v>369</v>
      </c>
      <c r="FG1472" s="2">
        <v>868</v>
      </c>
      <c r="FH1472" s="2">
        <v>996</v>
      </c>
      <c r="FI1472" s="2">
        <v>1070</v>
      </c>
      <c r="FJ1472" s="2">
        <v>372</v>
      </c>
      <c r="FK1472" s="2">
        <v>480</v>
      </c>
      <c r="FL1472" s="2">
        <v>640</v>
      </c>
      <c r="FM1472" s="2">
        <v>214</v>
      </c>
      <c r="FN1472" s="2">
        <v>256</v>
      </c>
      <c r="FO1472" s="2">
        <v>345</v>
      </c>
      <c r="FP1472" s="2" t="s">
        <v>639</v>
      </c>
      <c r="FQ1472" s="2" t="s">
        <v>639</v>
      </c>
      <c r="FR1472" s="2" t="s">
        <v>639</v>
      </c>
      <c r="FS1472" s="2">
        <v>1</v>
      </c>
      <c r="FT1472" s="2" t="s">
        <v>639</v>
      </c>
      <c r="FU1472" s="2" t="s">
        <v>639</v>
      </c>
      <c r="FV1472" s="2">
        <v>52</v>
      </c>
      <c r="FW1472" s="2">
        <v>54</v>
      </c>
      <c r="FX1472" s="2" t="s">
        <v>639</v>
      </c>
      <c r="FY1472" s="2">
        <v>60</v>
      </c>
      <c r="FZ1472" s="2" t="s">
        <v>639</v>
      </c>
      <c r="GA1472" s="2" t="s">
        <v>639</v>
      </c>
      <c r="GB1472" s="2">
        <v>16</v>
      </c>
      <c r="GC1472" s="2">
        <v>142</v>
      </c>
      <c r="GD1472" s="2" t="s">
        <v>639</v>
      </c>
      <c r="GE1472" s="2">
        <v>107</v>
      </c>
      <c r="GF1472" s="2">
        <v>57</v>
      </c>
      <c r="GG1472" s="2">
        <v>34</v>
      </c>
      <c r="GH1472" s="2" t="s">
        <v>641</v>
      </c>
      <c r="GI1472" s="2" t="s">
        <v>641</v>
      </c>
      <c r="GJ1472" s="2" t="s">
        <v>663</v>
      </c>
      <c r="GK1472" s="2" t="s">
        <v>639</v>
      </c>
      <c r="GL1472" s="2" t="s">
        <v>639</v>
      </c>
      <c r="GM1472" s="2" t="s">
        <v>639</v>
      </c>
      <c r="GN1472" s="2" t="s">
        <v>639</v>
      </c>
      <c r="GO1472" s="2" t="s">
        <v>639</v>
      </c>
      <c r="GP1472" s="2" t="s">
        <v>639</v>
      </c>
      <c r="GQ1472" s="2" t="s">
        <v>639</v>
      </c>
      <c r="GR1472" s="2" t="s">
        <v>639</v>
      </c>
      <c r="GS1472" s="2" t="s">
        <v>639</v>
      </c>
      <c r="GT1472" s="2">
        <v>397000</v>
      </c>
      <c r="GU1472" s="2">
        <v>115709</v>
      </c>
      <c r="GV1472" s="2">
        <v>40557</v>
      </c>
      <c r="GW1472" s="2">
        <v>268887</v>
      </c>
      <c r="GX1472" s="2">
        <v>25605</v>
      </c>
      <c r="GY1472" s="2">
        <v>23470</v>
      </c>
      <c r="GZ1472" s="2">
        <v>104000</v>
      </c>
      <c r="HA1472" s="2">
        <v>38000</v>
      </c>
      <c r="HB1472" s="2">
        <v>21000</v>
      </c>
      <c r="HC1472" s="2">
        <v>23375</v>
      </c>
      <c r="HD1472" s="2">
        <v>8290</v>
      </c>
      <c r="HE1472" s="2">
        <v>12500</v>
      </c>
      <c r="HF1472" s="2">
        <v>5241</v>
      </c>
      <c r="HG1472" s="2">
        <v>3602</v>
      </c>
      <c r="HH1472" s="2">
        <v>120000</v>
      </c>
      <c r="HI1472" s="2">
        <v>19637</v>
      </c>
      <c r="HJ1472" s="2">
        <v>1226873</v>
      </c>
      <c r="HK1472" s="2">
        <v>501532</v>
      </c>
      <c r="HL1472" s="2">
        <v>824094</v>
      </c>
      <c r="HM1472" s="2" t="s">
        <v>639</v>
      </c>
      <c r="HN1472" s="2">
        <v>14409</v>
      </c>
      <c r="HO1472" s="2">
        <v>2560530</v>
      </c>
      <c r="HP1472" s="2">
        <v>521826</v>
      </c>
      <c r="HQ1472" s="2" t="s">
        <v>639</v>
      </c>
      <c r="HR1472" s="2">
        <v>227142</v>
      </c>
      <c r="HS1472" s="2">
        <v>131306</v>
      </c>
      <c r="HT1472" s="2">
        <v>274560</v>
      </c>
      <c r="HU1472" s="2">
        <v>182260</v>
      </c>
      <c r="HV1472" s="2">
        <v>5690</v>
      </c>
      <c r="HW1472" s="2">
        <v>85900</v>
      </c>
      <c r="HX1472" s="2">
        <v>471855</v>
      </c>
      <c r="HY1472" s="2">
        <v>956829</v>
      </c>
      <c r="HZ1472" s="2">
        <v>1603701</v>
      </c>
      <c r="IA1472" s="2">
        <v>54516</v>
      </c>
      <c r="IB1472" s="2" t="s">
        <v>639</v>
      </c>
      <c r="IC1472" s="2">
        <v>322562</v>
      </c>
      <c r="ID1472" s="2">
        <v>120000</v>
      </c>
      <c r="IE1472" s="2">
        <v>1227331</v>
      </c>
      <c r="IF1472" s="2">
        <v>450000</v>
      </c>
      <c r="IG1472" s="2">
        <v>450000</v>
      </c>
      <c r="IH1472" s="2">
        <v>2126100</v>
      </c>
      <c r="II1472" s="2">
        <v>60046</v>
      </c>
      <c r="IJ1472" s="2" t="s">
        <v>639</v>
      </c>
      <c r="IK1472" s="2">
        <v>411809</v>
      </c>
      <c r="IL1472" s="2">
        <v>1458833</v>
      </c>
      <c r="IM1472" s="2">
        <v>1167711</v>
      </c>
      <c r="IN1472" s="2" t="s">
        <v>639</v>
      </c>
      <c r="IO1472" s="2">
        <v>694606</v>
      </c>
      <c r="IP1472" s="2" t="s">
        <v>639</v>
      </c>
      <c r="IQ1472" s="2" t="s">
        <v>639</v>
      </c>
      <c r="IR1472" s="2">
        <v>4000000</v>
      </c>
      <c r="IS1472" s="2" t="s">
        <v>639</v>
      </c>
      <c r="IT1472" s="2">
        <v>5429893</v>
      </c>
      <c r="IU1472" s="2">
        <v>2576310</v>
      </c>
      <c r="IV1472" s="2" t="s">
        <v>639</v>
      </c>
      <c r="IW1472" s="2">
        <v>2213876</v>
      </c>
      <c r="IX1472" s="2" t="s">
        <v>639</v>
      </c>
      <c r="IY1472" s="2">
        <v>250</v>
      </c>
      <c r="IZ1472" s="2" t="s">
        <v>639</v>
      </c>
      <c r="JA1472" s="2" t="s">
        <v>639</v>
      </c>
      <c r="JB1472" s="2" t="s">
        <v>639</v>
      </c>
      <c r="JC1472" s="2" t="s">
        <v>639</v>
      </c>
      <c r="JD1472" s="2" t="s">
        <v>639</v>
      </c>
      <c r="JE1472" s="2" t="s">
        <v>639</v>
      </c>
      <c r="JF1472" s="2">
        <v>242684</v>
      </c>
      <c r="JG1472" s="2">
        <v>925027</v>
      </c>
      <c r="JH1472" s="2">
        <v>50000</v>
      </c>
      <c r="JI1472" s="2">
        <v>1304000</v>
      </c>
      <c r="JJ1472" s="2">
        <v>1552000</v>
      </c>
      <c r="JK1472" s="2">
        <v>3969</v>
      </c>
      <c r="JL1472" s="2">
        <v>5240</v>
      </c>
      <c r="JM1472" s="2">
        <v>5390</v>
      </c>
      <c r="JN1472" s="2">
        <v>59</v>
      </c>
      <c r="JO1472" s="2">
        <v>92</v>
      </c>
      <c r="JP1472" s="2">
        <v>1590</v>
      </c>
      <c r="JQ1472" s="2">
        <v>-933</v>
      </c>
      <c r="JR1472" s="2">
        <v>20</v>
      </c>
      <c r="JS1472" s="2">
        <v>15</v>
      </c>
      <c r="JT1472" s="2">
        <v>115</v>
      </c>
      <c r="JU1472" s="2">
        <v>500</v>
      </c>
      <c r="JV1472" s="2">
        <v>38042</v>
      </c>
      <c r="JW1472" s="2">
        <v>35124</v>
      </c>
      <c r="JX1472" s="2">
        <v>31518</v>
      </c>
      <c r="JY1472" s="2" t="s">
        <v>664</v>
      </c>
      <c r="JZ1472" s="2" t="s">
        <v>665</v>
      </c>
      <c r="KA1472" s="2" t="s">
        <v>666</v>
      </c>
      <c r="KB1472" s="2" t="s">
        <v>646</v>
      </c>
      <c r="KC1472" s="2" t="s">
        <v>646</v>
      </c>
      <c r="KD1472" s="2" t="s">
        <v>646</v>
      </c>
      <c r="KE1472" s="2">
        <v>1</v>
      </c>
      <c r="KF1472" s="2">
        <v>12417</v>
      </c>
      <c r="KG1472" s="2">
        <v>4966800</v>
      </c>
      <c r="KH1472" s="2" t="s">
        <v>639</v>
      </c>
      <c r="KI1472" s="2">
        <v>5132483</v>
      </c>
      <c r="KJ1472" s="2">
        <v>360</v>
      </c>
      <c r="KK1472" s="2">
        <v>360</v>
      </c>
      <c r="KL1472" s="2">
        <v>340</v>
      </c>
      <c r="KM1472" s="2">
        <v>610</v>
      </c>
      <c r="KN1472" s="2">
        <v>610</v>
      </c>
      <c r="KO1472" s="2">
        <v>520</v>
      </c>
      <c r="KP1472" s="2">
        <v>850</v>
      </c>
      <c r="KQ1472" s="2">
        <v>850</v>
      </c>
      <c r="KR1472" s="2">
        <v>740</v>
      </c>
      <c r="KS1472" s="2">
        <v>110</v>
      </c>
      <c r="KT1472" s="2">
        <v>1000</v>
      </c>
      <c r="KU1472" s="2">
        <v>5</v>
      </c>
      <c r="KV1472" s="2">
        <v>2</v>
      </c>
      <c r="KW1472" s="2">
        <v>14710</v>
      </c>
      <c r="KX1472" s="2">
        <v>5884000</v>
      </c>
      <c r="KY1472" s="2">
        <v>3</v>
      </c>
      <c r="KZ1472" s="2">
        <v>6332141</v>
      </c>
      <c r="LA1472" s="2">
        <v>355</v>
      </c>
      <c r="LB1472" s="2">
        <v>355</v>
      </c>
      <c r="LC1472" s="2">
        <v>335</v>
      </c>
      <c r="LD1472" s="2">
        <v>615</v>
      </c>
      <c r="LE1472" s="2">
        <v>615</v>
      </c>
      <c r="LF1472" s="2">
        <v>525</v>
      </c>
      <c r="LG1472" s="2">
        <v>875</v>
      </c>
      <c r="LH1472" s="2">
        <v>875</v>
      </c>
      <c r="LI1472" s="2">
        <v>775</v>
      </c>
      <c r="LJ1472" s="2">
        <v>129</v>
      </c>
      <c r="LK1472" s="2">
        <v>1020</v>
      </c>
      <c r="LL1472" s="2">
        <v>8</v>
      </c>
      <c r="LM1472" s="2">
        <v>3</v>
      </c>
      <c r="LN1472" s="2">
        <v>14280</v>
      </c>
      <c r="LO1472" s="2">
        <v>5712000</v>
      </c>
      <c r="LP1472" s="2">
        <v>3</v>
      </c>
      <c r="LQ1472" s="2">
        <v>6119790</v>
      </c>
      <c r="LR1472" s="2">
        <v>360</v>
      </c>
      <c r="LS1472" s="2">
        <v>360</v>
      </c>
      <c r="LT1472" s="2">
        <v>340</v>
      </c>
      <c r="LU1472" s="2">
        <v>615</v>
      </c>
      <c r="LV1472" s="2">
        <v>615</v>
      </c>
      <c r="LW1472" s="2">
        <v>520</v>
      </c>
      <c r="LX1472" s="2">
        <v>855</v>
      </c>
      <c r="LY1472" s="2">
        <v>855</v>
      </c>
      <c r="LZ1472" s="2">
        <v>740</v>
      </c>
      <c r="MA1472" s="2">
        <v>116</v>
      </c>
      <c r="MB1472" s="2">
        <v>1000</v>
      </c>
      <c r="MC1472" s="2">
        <v>5</v>
      </c>
      <c r="MD1472" s="2">
        <v>4</v>
      </c>
      <c r="ME1472" s="2">
        <v>13916</v>
      </c>
      <c r="MF1472" s="2">
        <v>5343744</v>
      </c>
      <c r="MG1472" s="2">
        <v>5</v>
      </c>
      <c r="MH1472" s="2">
        <v>6090608</v>
      </c>
      <c r="MI1472" s="2">
        <v>369</v>
      </c>
      <c r="MJ1472" s="2">
        <v>369</v>
      </c>
      <c r="MK1472" s="2">
        <v>349</v>
      </c>
      <c r="ML1472" s="2">
        <v>619</v>
      </c>
      <c r="MM1472" s="2">
        <v>619</v>
      </c>
      <c r="MN1472" s="2">
        <v>519</v>
      </c>
      <c r="MO1472" s="2">
        <v>869</v>
      </c>
      <c r="MP1472" s="2">
        <v>869</v>
      </c>
      <c r="MQ1472" s="2">
        <v>759</v>
      </c>
      <c r="MR1472" s="2">
        <v>128</v>
      </c>
      <c r="MS1472" s="2">
        <v>1025</v>
      </c>
      <c r="MT1472" s="2">
        <v>5</v>
      </c>
      <c r="MU1472" s="2">
        <v>5</v>
      </c>
      <c r="MV1472" s="2">
        <v>16137</v>
      </c>
      <c r="MW1472" s="2">
        <v>6212745</v>
      </c>
      <c r="MX1472" s="2">
        <v>7</v>
      </c>
      <c r="MY1472" s="2">
        <v>7051409</v>
      </c>
      <c r="MZ1472" s="2">
        <v>340</v>
      </c>
      <c r="NA1472" s="2">
        <v>340</v>
      </c>
      <c r="NB1472" s="2">
        <v>320</v>
      </c>
      <c r="NC1472" s="2">
        <v>585</v>
      </c>
      <c r="ND1472" s="2">
        <v>580</v>
      </c>
      <c r="NE1472" s="2">
        <v>470</v>
      </c>
      <c r="NF1472" s="2">
        <v>800</v>
      </c>
      <c r="NG1472" s="2">
        <v>820</v>
      </c>
      <c r="NH1472" s="2">
        <v>700</v>
      </c>
      <c r="NI1472" s="2">
        <v>84</v>
      </c>
      <c r="NJ1472" s="2">
        <v>1050</v>
      </c>
      <c r="NK1472" s="2">
        <v>6</v>
      </c>
      <c r="NL1472" s="2">
        <v>6</v>
      </c>
      <c r="NM1472" s="2">
        <v>17464</v>
      </c>
      <c r="NN1472" s="2">
        <v>7684160</v>
      </c>
      <c r="NO1472" s="2">
        <v>7</v>
      </c>
      <c r="NP1472" s="2">
        <v>7879577</v>
      </c>
      <c r="NQ1472" s="2">
        <v>344</v>
      </c>
      <c r="NR1472" s="2">
        <v>344</v>
      </c>
      <c r="NS1472" s="2">
        <v>324</v>
      </c>
      <c r="NT1472" s="2">
        <v>587</v>
      </c>
      <c r="NU1472" s="2">
        <v>586</v>
      </c>
      <c r="NV1472" s="2">
        <v>495</v>
      </c>
      <c r="NW1472" s="2">
        <v>819</v>
      </c>
      <c r="NX1472" s="2">
        <v>819</v>
      </c>
      <c r="NY1472" s="2">
        <v>713</v>
      </c>
      <c r="NZ1472" s="2">
        <v>145</v>
      </c>
      <c r="OA1472" s="2">
        <v>1020</v>
      </c>
      <c r="OB1472" s="2">
        <v>12</v>
      </c>
      <c r="OC1472" s="2">
        <v>7</v>
      </c>
      <c r="OD1472" s="2" t="s">
        <v>639</v>
      </c>
      <c r="OE1472" s="2" t="s">
        <v>639</v>
      </c>
      <c r="OF1472" s="2" t="s">
        <v>639</v>
      </c>
      <c r="OG1472" s="2" t="s">
        <v>639</v>
      </c>
      <c r="OH1472" s="2" t="s">
        <v>639</v>
      </c>
      <c r="OI1472" s="2" t="s">
        <v>639</v>
      </c>
      <c r="OJ1472" s="2" t="s">
        <v>639</v>
      </c>
      <c r="OK1472" s="2" t="s">
        <v>639</v>
      </c>
      <c r="OL1472" s="2" t="s">
        <v>639</v>
      </c>
      <c r="OM1472" s="2" t="s">
        <v>639</v>
      </c>
      <c r="ON1472" s="2" t="s">
        <v>639</v>
      </c>
      <c r="OO1472" s="2" t="s">
        <v>639</v>
      </c>
      <c r="OP1472" s="2" t="s">
        <v>639</v>
      </c>
      <c r="OQ1472" s="2" t="s">
        <v>639</v>
      </c>
      <c r="OR1472" s="2" t="s">
        <v>639</v>
      </c>
      <c r="OS1472" s="2" t="s">
        <v>639</v>
      </c>
      <c r="OT1472" s="2">
        <v>8</v>
      </c>
      <c r="OU1472" s="2" t="s">
        <v>639</v>
      </c>
      <c r="OV1472" s="2" t="s">
        <v>639</v>
      </c>
      <c r="OW1472" s="2" t="s">
        <v>639</v>
      </c>
      <c r="OX1472" s="2" t="s">
        <v>639</v>
      </c>
      <c r="OY1472" s="2" t="s">
        <v>639</v>
      </c>
      <c r="OZ1472" s="2" t="s">
        <v>639</v>
      </c>
      <c r="PA1472" s="2" t="s">
        <v>639</v>
      </c>
      <c r="PB1472" s="2" t="s">
        <v>639</v>
      </c>
      <c r="PC1472" s="2" t="s">
        <v>639</v>
      </c>
      <c r="PD1472" s="2" t="s">
        <v>639</v>
      </c>
      <c r="PE1472" s="2" t="s">
        <v>639</v>
      </c>
      <c r="PF1472" s="2" t="s">
        <v>639</v>
      </c>
      <c r="PG1472" s="2" t="s">
        <v>639</v>
      </c>
      <c r="PH1472" s="2" t="s">
        <v>639</v>
      </c>
      <c r="PI1472" s="2" t="s">
        <v>639</v>
      </c>
      <c r="PJ1472" s="2" t="s">
        <v>639</v>
      </c>
      <c r="PK1472" s="2">
        <v>3026100</v>
      </c>
      <c r="PL1472" s="2">
        <v>71023</v>
      </c>
      <c r="PM1472" s="2">
        <v>1183830</v>
      </c>
      <c r="PN1472" s="2">
        <v>1428168</v>
      </c>
      <c r="PO1472" s="2" t="s">
        <v>639</v>
      </c>
      <c r="PP1472" s="2">
        <v>694092</v>
      </c>
      <c r="PQ1472" s="2" t="s">
        <v>639</v>
      </c>
      <c r="PR1472" s="2" t="s">
        <v>639</v>
      </c>
      <c r="PS1472" s="2">
        <v>4000000</v>
      </c>
      <c r="PT1472" s="2" t="s">
        <v>639</v>
      </c>
      <c r="PU1472" s="2">
        <v>1015029</v>
      </c>
      <c r="PV1472" s="2">
        <v>3111100</v>
      </c>
      <c r="PW1472" s="2">
        <v>574970</v>
      </c>
      <c r="PX1472" s="2">
        <v>1571571</v>
      </c>
      <c r="PY1472" s="2">
        <v>939030</v>
      </c>
      <c r="PZ1472" s="2" t="s">
        <v>639</v>
      </c>
      <c r="QA1472" s="2">
        <v>820988</v>
      </c>
      <c r="QB1472" s="2" t="s">
        <v>639</v>
      </c>
      <c r="QC1472" s="2" t="s">
        <v>639</v>
      </c>
      <c r="QD1472" s="2">
        <v>4000000</v>
      </c>
      <c r="QE1472" s="2" t="s">
        <v>639</v>
      </c>
      <c r="QF1472" s="2">
        <v>1375683</v>
      </c>
      <c r="QG1472" s="2">
        <v>3026100</v>
      </c>
      <c r="QH1472" s="2">
        <v>471855</v>
      </c>
      <c r="QI1472" s="2">
        <v>1458833</v>
      </c>
      <c r="QJ1472" s="2">
        <v>1167711</v>
      </c>
      <c r="QK1472" s="2" t="s">
        <v>639</v>
      </c>
      <c r="QL1472" s="2">
        <v>694606</v>
      </c>
      <c r="QM1472" s="2" t="s">
        <v>639</v>
      </c>
      <c r="QN1472" s="2" t="s">
        <v>639</v>
      </c>
      <c r="QO1472" s="2">
        <v>4000000</v>
      </c>
      <c r="QP1472" s="2" t="s">
        <v>639</v>
      </c>
      <c r="QQ1472" s="2">
        <v>1429893</v>
      </c>
      <c r="QR1472" s="2">
        <v>3151100</v>
      </c>
      <c r="QS1472" s="2">
        <v>831134</v>
      </c>
      <c r="QT1472" s="2">
        <v>1612811</v>
      </c>
      <c r="QU1472" s="2">
        <v>149875</v>
      </c>
      <c r="QV1472" s="2" t="s">
        <v>639</v>
      </c>
      <c r="QW1472" s="2">
        <v>1010471</v>
      </c>
      <c r="QX1472" s="2" t="s">
        <v>639</v>
      </c>
      <c r="QY1472" s="2" t="s">
        <v>639</v>
      </c>
      <c r="QZ1472" s="2">
        <v>3840000</v>
      </c>
      <c r="RA1472" s="2" t="s">
        <v>639</v>
      </c>
      <c r="RB1472" s="2">
        <v>894449</v>
      </c>
      <c r="RC1472" s="2">
        <v>3066100</v>
      </c>
      <c r="RD1472" s="2">
        <v>1303664</v>
      </c>
      <c r="RE1472" s="2">
        <v>1752013</v>
      </c>
      <c r="RF1472" s="2">
        <v>437031</v>
      </c>
      <c r="RG1472" s="2" t="s">
        <v>639</v>
      </c>
      <c r="RH1472" s="2">
        <v>1387360</v>
      </c>
      <c r="RI1472" s="2" t="s">
        <v>639</v>
      </c>
      <c r="RJ1472" s="2" t="s">
        <v>639</v>
      </c>
      <c r="RK1472" s="2">
        <v>3850000</v>
      </c>
      <c r="RL1472" s="2" t="s">
        <v>639</v>
      </c>
      <c r="RM1472" s="2">
        <v>1321448</v>
      </c>
      <c r="RN1472" s="2">
        <v>3550730</v>
      </c>
      <c r="RO1472" s="2">
        <v>841128</v>
      </c>
      <c r="RP1472" s="2">
        <v>2191420</v>
      </c>
      <c r="RQ1472" s="2">
        <v>649885</v>
      </c>
      <c r="RR1472" s="2" t="s">
        <v>639</v>
      </c>
      <c r="RS1472" s="2">
        <v>859756</v>
      </c>
      <c r="RT1472" s="2" t="s">
        <v>639</v>
      </c>
      <c r="RU1472" s="2" t="s">
        <v>639</v>
      </c>
      <c r="RV1472" s="2">
        <v>4400000</v>
      </c>
      <c r="RW1472" s="2">
        <v>225500</v>
      </c>
      <c r="RX1472" s="2">
        <v>1747907</v>
      </c>
      <c r="RY1472" s="2" t="s">
        <v>646</v>
      </c>
      <c r="RZ1472" s="2" t="s">
        <v>646</v>
      </c>
      <c r="SA1472" s="2" t="s">
        <v>646</v>
      </c>
      <c r="SB1472" s="2" t="s">
        <v>646</v>
      </c>
      <c r="SC1472" s="2" t="s">
        <v>646</v>
      </c>
      <c r="SD1472" s="2" t="s">
        <v>646</v>
      </c>
      <c r="SE1472" s="2" t="s">
        <v>646</v>
      </c>
      <c r="SF1472" s="2" t="s">
        <v>646</v>
      </c>
      <c r="SG1472" s="2" t="s">
        <v>646</v>
      </c>
      <c r="SH1472" s="2" t="s">
        <v>646</v>
      </c>
      <c r="SI1472" s="2" t="s">
        <v>646</v>
      </c>
      <c r="SJ1472" s="2" t="s">
        <v>646</v>
      </c>
      <c r="SK1472" s="2" t="s">
        <v>646</v>
      </c>
      <c r="SL1472" s="2" t="s">
        <v>646</v>
      </c>
      <c r="SM1472" s="2" t="s">
        <v>646</v>
      </c>
      <c r="SN1472" s="2" t="s">
        <v>646</v>
      </c>
      <c r="SO1472" s="2" t="s">
        <v>646</v>
      </c>
      <c r="SP1472" s="2" t="s">
        <v>646</v>
      </c>
      <c r="SQ1472" s="2" t="s">
        <v>646</v>
      </c>
      <c r="SR1472" s="2" t="s">
        <v>646</v>
      </c>
      <c r="SS1472" s="2" t="s">
        <v>646</v>
      </c>
      <c r="ST1472" s="2" t="s">
        <v>646</v>
      </c>
      <c r="SU1472" s="2">
        <v>360000</v>
      </c>
      <c r="SV1472" s="2">
        <v>90000</v>
      </c>
      <c r="SW1472" s="2" t="s">
        <v>647</v>
      </c>
      <c r="SX1472" s="2" t="s">
        <v>647</v>
      </c>
      <c r="SY1472" s="2" t="s">
        <v>647</v>
      </c>
      <c r="SZ1472" s="2" t="s">
        <v>647</v>
      </c>
      <c r="TA1472" s="2">
        <v>404000</v>
      </c>
      <c r="TB1472" s="2">
        <v>135000</v>
      </c>
      <c r="TC1472" s="2" t="s">
        <v>647</v>
      </c>
      <c r="TD1472" s="2" t="s">
        <v>648</v>
      </c>
      <c r="TE1472" s="2" t="s">
        <v>648</v>
      </c>
      <c r="TF1472" s="2" t="s">
        <v>647</v>
      </c>
      <c r="TG1472" s="2">
        <v>397000</v>
      </c>
      <c r="TH1472" s="2">
        <v>104000</v>
      </c>
      <c r="TI1472" s="2" t="s">
        <v>648</v>
      </c>
      <c r="TJ1472" s="2" t="s">
        <v>648</v>
      </c>
      <c r="TK1472" s="2" t="s">
        <v>647</v>
      </c>
      <c r="TL1472" s="2" t="s">
        <v>647</v>
      </c>
      <c r="TM1472" s="2">
        <v>581000</v>
      </c>
      <c r="TN1472" s="2">
        <v>125000</v>
      </c>
      <c r="TO1472" s="2" t="s">
        <v>648</v>
      </c>
      <c r="TP1472" s="2" t="s">
        <v>648</v>
      </c>
      <c r="TQ1472" s="2" t="s">
        <v>647</v>
      </c>
      <c r="TR1472" s="2" t="s">
        <v>647</v>
      </c>
      <c r="TS1472" s="2">
        <v>560000</v>
      </c>
      <c r="TT1472" s="2">
        <v>120000</v>
      </c>
      <c r="TU1472" s="2" t="s">
        <v>648</v>
      </c>
      <c r="TV1472" s="2" t="s">
        <v>648</v>
      </c>
      <c r="TW1472" s="2" t="s">
        <v>648</v>
      </c>
      <c r="TX1472" s="2" t="s">
        <v>648</v>
      </c>
      <c r="TY1472" s="2">
        <v>565000</v>
      </c>
      <c r="TZ1472" s="2">
        <v>51000</v>
      </c>
      <c r="UA1472" s="2" t="s">
        <v>648</v>
      </c>
      <c r="UB1472" s="2" t="s">
        <v>648</v>
      </c>
      <c r="UC1472" s="2" t="s">
        <v>648</v>
      </c>
      <c r="UD1472" s="2" t="s">
        <v>648</v>
      </c>
      <c r="UE1472" s="2" t="s">
        <v>639</v>
      </c>
      <c r="UF1472" s="2" t="s">
        <v>639</v>
      </c>
      <c r="UG1472" s="2" t="s">
        <v>639</v>
      </c>
      <c r="UH1472" s="2" t="s">
        <v>639</v>
      </c>
      <c r="UI1472" s="2" t="s">
        <v>639</v>
      </c>
      <c r="UJ1472" s="2" t="s">
        <v>639</v>
      </c>
      <c r="UK1472" s="2" t="s">
        <v>639</v>
      </c>
      <c r="UL1472" s="2" t="s">
        <v>639</v>
      </c>
      <c r="UM1472" s="2" t="s">
        <v>639</v>
      </c>
      <c r="UN1472" s="2" t="s">
        <v>639</v>
      </c>
      <c r="UO1472" s="2" t="s">
        <v>639</v>
      </c>
      <c r="UP1472" s="2" t="s">
        <v>639</v>
      </c>
      <c r="UQ1472" s="2" t="s">
        <v>702</v>
      </c>
      <c r="UR1472" s="2" t="s">
        <v>703</v>
      </c>
      <c r="US1472" s="2" t="s">
        <v>709</v>
      </c>
      <c r="UT1472" s="2" t="s">
        <v>689</v>
      </c>
      <c r="UU1472" s="2" t="s">
        <v>723</v>
      </c>
      <c r="UV1472" s="2" t="s">
        <v>691</v>
      </c>
      <c r="UW1472" s="2" t="s">
        <v>755</v>
      </c>
      <c r="UX1472" s="2" t="s">
        <v>759</v>
      </c>
      <c r="UY1472" s="2" t="s">
        <v>709</v>
      </c>
      <c r="UZ1472" s="2" t="s">
        <v>755</v>
      </c>
      <c r="VA1472" s="2" t="s">
        <v>727</v>
      </c>
      <c r="VB1472" s="2" t="s">
        <v>799</v>
      </c>
      <c r="VC1472" s="2" t="s">
        <v>733</v>
      </c>
      <c r="VD1472" s="2" t="s">
        <v>727</v>
      </c>
      <c r="VE1472" s="2" t="s">
        <v>766</v>
      </c>
      <c r="VF1472" s="2" t="s">
        <v>701</v>
      </c>
      <c r="VG1472" s="2" t="s">
        <v>744</v>
      </c>
      <c r="VH1472" s="2" t="s">
        <v>767</v>
      </c>
      <c r="VI1472" s="2" t="s">
        <v>773</v>
      </c>
      <c r="VJ1472" s="2" t="s">
        <v>727</v>
      </c>
      <c r="VK1472" s="2" t="s">
        <v>759</v>
      </c>
      <c r="VL1472" s="2" t="s">
        <v>813</v>
      </c>
      <c r="VM1472" s="2" t="s">
        <v>756</v>
      </c>
      <c r="VN1472" s="2" t="s">
        <v>735</v>
      </c>
      <c r="VO1472" s="2" t="s">
        <v>754</v>
      </c>
      <c r="VP1472" s="2" t="s">
        <v>799</v>
      </c>
      <c r="VQ1472" s="2" t="s">
        <v>710</v>
      </c>
      <c r="VR1472" s="2" t="s">
        <v>762</v>
      </c>
      <c r="VS1472" s="2" t="s">
        <v>765</v>
      </c>
      <c r="VT1472" s="2" t="s">
        <v>877</v>
      </c>
      <c r="VU1472" s="2" t="s">
        <v>808</v>
      </c>
      <c r="VV1472" s="2" t="s">
        <v>697</v>
      </c>
      <c r="VW1472" s="2" t="s">
        <v>811</v>
      </c>
      <c r="VX1472" s="2" t="s">
        <v>690</v>
      </c>
      <c r="VY1472" s="2" t="s">
        <v>799</v>
      </c>
      <c r="VZ1472" s="2" t="s">
        <v>826</v>
      </c>
      <c r="WA1472" s="2" t="s">
        <v>722</v>
      </c>
      <c r="WB1472" s="2" t="s">
        <v>744</v>
      </c>
      <c r="WC1472" s="2" t="s">
        <v>882</v>
      </c>
      <c r="WD1472" s="2" t="s">
        <v>742</v>
      </c>
      <c r="WE1472" s="2" t="s">
        <v>742</v>
      </c>
      <c r="WF1472" s="2" t="s">
        <v>1095</v>
      </c>
      <c r="WG1472" s="2" t="s">
        <v>921</v>
      </c>
      <c r="WH1472" s="2" t="s">
        <v>745</v>
      </c>
      <c r="WI1472" s="2" t="s">
        <v>1041</v>
      </c>
      <c r="WJ1472" s="2" t="s">
        <v>798</v>
      </c>
      <c r="WK1472" s="2" t="s">
        <v>767</v>
      </c>
      <c r="WL1472" s="2" t="s">
        <v>866</v>
      </c>
      <c r="WM1472" s="2" t="s">
        <v>779</v>
      </c>
      <c r="WN1472" s="2" t="s">
        <v>800</v>
      </c>
      <c r="WO1472" s="2" t="s">
        <v>1095</v>
      </c>
      <c r="WP1472" s="2" t="s">
        <v>837</v>
      </c>
      <c r="WQ1472" s="2" t="s">
        <v>980</v>
      </c>
      <c r="WR1472" s="2" t="s">
        <v>867</v>
      </c>
      <c r="WS1472" s="2" t="s">
        <v>639</v>
      </c>
      <c r="WT1472" s="2" t="s">
        <v>639</v>
      </c>
      <c r="WU1472" s="2" t="s">
        <v>639</v>
      </c>
      <c r="WV1472" s="2" t="s">
        <v>639</v>
      </c>
      <c r="WW1472" s="2" t="s">
        <v>639</v>
      </c>
      <c r="WX1472" s="2" t="s">
        <v>639</v>
      </c>
      <c r="WY1472" s="2" t="s">
        <v>639</v>
      </c>
      <c r="WZ1472" s="2" t="s">
        <v>639</v>
      </c>
      <c r="XA1472" s="2" t="s">
        <v>639</v>
      </c>
      <c r="XB1472" s="2" t="s">
        <v>639</v>
      </c>
      <c r="XC1472" s="2" t="s">
        <v>639</v>
      </c>
      <c r="XD1472" s="2" t="s">
        <v>639</v>
      </c>
      <c r="XE1472" s="2" t="s">
        <v>639</v>
      </c>
      <c r="XF1472" s="2" t="s">
        <v>639</v>
      </c>
      <c r="XG1472" s="2" t="s">
        <v>639</v>
      </c>
      <c r="XH1472" s="2" t="s">
        <v>639</v>
      </c>
      <c r="XI1472" s="2" t="s">
        <v>639</v>
      </c>
      <c r="XJ1472" s="2" t="s">
        <v>639</v>
      </c>
      <c r="XK1472" s="2">
        <v>1</v>
      </c>
      <c r="XL1472" s="2">
        <v>4</v>
      </c>
      <c r="XM1472" s="2" t="s">
        <v>2887</v>
      </c>
    </row>
    <row r="1473" spans="1:637" ht="15.75" x14ac:dyDescent="0.25">
      <c r="A1473" s="2" t="s">
        <v>636</v>
      </c>
      <c r="B1473" s="2" t="s">
        <v>2869</v>
      </c>
      <c r="C1473" s="2">
        <v>6</v>
      </c>
      <c r="D1473" s="2">
        <v>1</v>
      </c>
      <c r="E1473" s="2" t="s">
        <v>638</v>
      </c>
      <c r="F1473" s="2">
        <v>2014</v>
      </c>
      <c r="G1473" s="2">
        <v>3</v>
      </c>
      <c r="H1473" s="2">
        <v>29</v>
      </c>
      <c r="I1473" s="2">
        <v>29</v>
      </c>
      <c r="J1473" s="2">
        <v>29</v>
      </c>
      <c r="K1473" s="2">
        <v>26</v>
      </c>
      <c r="L1473" s="2">
        <v>29</v>
      </c>
      <c r="M1473" s="2">
        <v>31</v>
      </c>
      <c r="N1473" s="2">
        <v>29</v>
      </c>
      <c r="O1473" s="2">
        <v>26</v>
      </c>
      <c r="P1473" s="2">
        <v>32</v>
      </c>
      <c r="Q1473" s="2">
        <v>32</v>
      </c>
      <c r="R1473" s="2">
        <v>30</v>
      </c>
      <c r="S1473" s="2">
        <v>29</v>
      </c>
      <c r="T1473" s="2">
        <v>365</v>
      </c>
      <c r="U1473" s="2">
        <v>365</v>
      </c>
      <c r="V1473" s="2">
        <v>345</v>
      </c>
      <c r="W1473" s="2">
        <v>609</v>
      </c>
      <c r="X1473" s="2">
        <v>600</v>
      </c>
      <c r="Y1473" s="2">
        <v>520</v>
      </c>
      <c r="Z1473" s="2">
        <v>845</v>
      </c>
      <c r="AA1473" s="2">
        <v>845</v>
      </c>
      <c r="AB1473" s="2">
        <v>744</v>
      </c>
      <c r="AC1473" s="2">
        <v>800</v>
      </c>
      <c r="AD1473" s="2">
        <v>1000</v>
      </c>
      <c r="AE1473" s="2">
        <v>1200</v>
      </c>
      <c r="AF1473" s="2">
        <v>400</v>
      </c>
      <c r="AG1473" s="2">
        <v>390</v>
      </c>
      <c r="AH1473" s="2">
        <v>800</v>
      </c>
      <c r="AI1473" s="2">
        <v>230</v>
      </c>
      <c r="AJ1473" s="2">
        <v>250</v>
      </c>
      <c r="AK1473" s="2">
        <v>370</v>
      </c>
      <c r="AL1473" s="2" t="s">
        <v>639</v>
      </c>
      <c r="AM1473" s="2" t="s">
        <v>639</v>
      </c>
      <c r="AN1473" s="2" t="s">
        <v>639</v>
      </c>
      <c r="AO1473" s="2">
        <v>60</v>
      </c>
      <c r="AP1473" s="2" t="s">
        <v>639</v>
      </c>
      <c r="AQ1473" s="2">
        <v>10</v>
      </c>
      <c r="AR1473" s="2">
        <v>115</v>
      </c>
      <c r="AS1473" s="2">
        <v>165</v>
      </c>
      <c r="AT1473" s="2">
        <v>325</v>
      </c>
      <c r="AU1473" s="2">
        <v>50</v>
      </c>
      <c r="AV1473" s="2" t="s">
        <v>639</v>
      </c>
      <c r="AW1473" s="2" t="s">
        <v>639</v>
      </c>
      <c r="AX1473" s="2">
        <v>30</v>
      </c>
      <c r="AY1473" s="2" t="s">
        <v>639</v>
      </c>
      <c r="AZ1473" s="2">
        <v>10</v>
      </c>
      <c r="BA1473" s="2">
        <v>2</v>
      </c>
      <c r="BB1473" s="2">
        <v>13</v>
      </c>
      <c r="BC1473" s="2">
        <v>13</v>
      </c>
      <c r="BD1473" s="2">
        <v>3</v>
      </c>
      <c r="BE1473" s="2">
        <v>13</v>
      </c>
      <c r="BF1473" s="2">
        <v>13</v>
      </c>
      <c r="BG1473" s="2">
        <v>11</v>
      </c>
      <c r="BH1473" s="2">
        <v>11</v>
      </c>
      <c r="BI1473" s="2">
        <v>1</v>
      </c>
      <c r="BJ1473" s="2">
        <v>4</v>
      </c>
      <c r="BK1473" s="2">
        <v>4</v>
      </c>
      <c r="BL1473" s="2">
        <v>25</v>
      </c>
      <c r="BM1473" s="2">
        <v>2</v>
      </c>
      <c r="BN1473" s="2">
        <v>14</v>
      </c>
      <c r="BO1473" s="2">
        <v>45</v>
      </c>
      <c r="BP1473" s="2">
        <v>2</v>
      </c>
      <c r="BQ1473" s="2" t="s">
        <v>639</v>
      </c>
      <c r="BR1473" s="2">
        <v>1000</v>
      </c>
      <c r="BS1473" s="2">
        <v>115</v>
      </c>
      <c r="BT1473" s="2" t="s">
        <v>639</v>
      </c>
      <c r="BU1473" s="2" t="s">
        <v>639</v>
      </c>
      <c r="BV1473" s="2">
        <v>2</v>
      </c>
      <c r="BW1473" s="2" t="s">
        <v>639</v>
      </c>
      <c r="BX1473" s="2" t="s">
        <v>639</v>
      </c>
      <c r="BY1473" s="2" t="s">
        <v>639</v>
      </c>
      <c r="BZ1473" s="2" t="s">
        <v>639</v>
      </c>
      <c r="CA1473" s="2" t="s">
        <v>639</v>
      </c>
      <c r="CB1473" s="2">
        <v>2</v>
      </c>
      <c r="CC1473" s="2" t="s">
        <v>639</v>
      </c>
      <c r="CD1473" s="2" t="s">
        <v>639</v>
      </c>
      <c r="CE1473" s="2">
        <v>9000</v>
      </c>
      <c r="CF1473" s="2">
        <v>900</v>
      </c>
      <c r="CG1473" s="2">
        <v>300</v>
      </c>
      <c r="CH1473" s="2">
        <v>360</v>
      </c>
      <c r="CI1473" s="2">
        <v>56</v>
      </c>
      <c r="CJ1473" s="2" t="s">
        <v>639</v>
      </c>
      <c r="CK1473" s="2">
        <v>12</v>
      </c>
      <c r="CL1473" s="2" t="s">
        <v>639</v>
      </c>
      <c r="CM1473" s="2">
        <v>12</v>
      </c>
      <c r="CN1473" s="2">
        <v>12816</v>
      </c>
      <c r="CO1473" s="2">
        <v>47</v>
      </c>
      <c r="CP1473" s="2">
        <v>7605</v>
      </c>
      <c r="CQ1473" s="2" t="s">
        <v>1061</v>
      </c>
      <c r="CR1473" s="2">
        <v>17411</v>
      </c>
      <c r="CS1473" s="2">
        <v>1552</v>
      </c>
      <c r="CT1473" s="2" t="s">
        <v>639</v>
      </c>
      <c r="CU1473" s="2" t="s">
        <v>639</v>
      </c>
      <c r="CV1473" s="2">
        <v>9047</v>
      </c>
      <c r="CW1473" s="2">
        <v>10916</v>
      </c>
      <c r="CX1473" s="2">
        <v>3000</v>
      </c>
      <c r="CY1473" s="2">
        <v>14</v>
      </c>
      <c r="CZ1473" s="2">
        <v>95035</v>
      </c>
      <c r="DA1473" s="2">
        <v>990</v>
      </c>
      <c r="DB1473" s="2">
        <v>94</v>
      </c>
      <c r="DC1473" s="2">
        <v>34</v>
      </c>
      <c r="DD1473" s="2">
        <v>68</v>
      </c>
      <c r="DE1473" s="2">
        <v>2</v>
      </c>
      <c r="DF1473" s="2">
        <v>28</v>
      </c>
      <c r="DG1473" s="2" t="s">
        <v>639</v>
      </c>
      <c r="DH1473" s="2" t="s">
        <v>639</v>
      </c>
      <c r="DI1473" s="2">
        <v>36</v>
      </c>
      <c r="DJ1473" s="2">
        <v>74</v>
      </c>
      <c r="DK1473" s="2">
        <v>19584</v>
      </c>
      <c r="DL1473" s="2">
        <v>366</v>
      </c>
      <c r="DM1473" s="2">
        <v>15260</v>
      </c>
      <c r="DN1473" s="2" t="s">
        <v>639</v>
      </c>
      <c r="DO1473" s="2">
        <v>2</v>
      </c>
      <c r="DP1473" s="2">
        <v>3</v>
      </c>
      <c r="DQ1473" s="2">
        <v>14</v>
      </c>
      <c r="DR1473" s="2">
        <v>14</v>
      </c>
      <c r="DS1473" s="2" t="s">
        <v>639</v>
      </c>
      <c r="DT1473" s="2" t="s">
        <v>639</v>
      </c>
      <c r="DU1473" s="2">
        <v>2</v>
      </c>
      <c r="DV1473" s="2">
        <v>3</v>
      </c>
      <c r="DW1473" s="2">
        <v>1434</v>
      </c>
      <c r="DX1473" s="2">
        <v>6</v>
      </c>
      <c r="DY1473" s="2">
        <v>500</v>
      </c>
      <c r="DZ1473" s="2">
        <v>6</v>
      </c>
      <c r="EA1473" s="2">
        <v>300</v>
      </c>
      <c r="EB1473" s="2">
        <v>9</v>
      </c>
      <c r="EC1473" s="2">
        <v>3000</v>
      </c>
      <c r="ED1473" s="2">
        <v>1590</v>
      </c>
      <c r="EE1473" s="2">
        <v>850</v>
      </c>
      <c r="EF1473" s="2">
        <v>3105</v>
      </c>
      <c r="EG1473" s="2">
        <v>1648</v>
      </c>
      <c r="EH1473" s="2">
        <v>882</v>
      </c>
      <c r="EI1473" s="2">
        <v>105</v>
      </c>
      <c r="EJ1473" s="2">
        <v>58</v>
      </c>
      <c r="EK1473" s="2">
        <v>32</v>
      </c>
      <c r="EL1473" s="2" t="s">
        <v>639</v>
      </c>
      <c r="EM1473" s="2" t="s">
        <v>639</v>
      </c>
      <c r="EN1473" s="2" t="s">
        <v>639</v>
      </c>
      <c r="EO1473" s="2">
        <v>800</v>
      </c>
      <c r="EP1473" s="2">
        <v>1000</v>
      </c>
      <c r="EQ1473" s="2">
        <v>1200</v>
      </c>
      <c r="ER1473" s="2">
        <v>400</v>
      </c>
      <c r="ES1473" s="2">
        <v>390</v>
      </c>
      <c r="ET1473" s="2">
        <v>800</v>
      </c>
      <c r="EU1473" s="2">
        <v>230</v>
      </c>
      <c r="EV1473" s="2">
        <v>250</v>
      </c>
      <c r="EW1473" s="2">
        <v>370</v>
      </c>
      <c r="EX1473" s="2">
        <v>672</v>
      </c>
      <c r="EY1473" s="2">
        <v>864</v>
      </c>
      <c r="EZ1473" s="2">
        <v>1079</v>
      </c>
      <c r="FA1473" s="2">
        <v>333</v>
      </c>
      <c r="FB1473" s="2">
        <v>426</v>
      </c>
      <c r="FC1473" s="2">
        <v>658</v>
      </c>
      <c r="FD1473" s="2">
        <v>231</v>
      </c>
      <c r="FE1473" s="2">
        <v>247</v>
      </c>
      <c r="FF1473" s="2">
        <v>358</v>
      </c>
      <c r="FG1473" s="2">
        <v>688</v>
      </c>
      <c r="FH1473" s="2">
        <v>864</v>
      </c>
      <c r="FI1473" s="2">
        <v>1079</v>
      </c>
      <c r="FJ1473" s="2">
        <v>333</v>
      </c>
      <c r="FK1473" s="2">
        <v>426</v>
      </c>
      <c r="FL1473" s="2">
        <v>658</v>
      </c>
      <c r="FM1473" s="2">
        <v>231</v>
      </c>
      <c r="FN1473" s="2">
        <v>247</v>
      </c>
      <c r="FO1473" s="2">
        <v>358</v>
      </c>
      <c r="FP1473" s="2" t="s">
        <v>639</v>
      </c>
      <c r="FQ1473" s="2" t="s">
        <v>639</v>
      </c>
      <c r="FR1473" s="2" t="s">
        <v>639</v>
      </c>
      <c r="FS1473" s="2" t="s">
        <v>639</v>
      </c>
      <c r="FT1473" s="2" t="s">
        <v>639</v>
      </c>
      <c r="FU1473" s="2" t="s">
        <v>639</v>
      </c>
      <c r="FV1473" s="2">
        <v>112</v>
      </c>
      <c r="FW1473" s="2">
        <v>142</v>
      </c>
      <c r="FX1473" s="2">
        <v>121</v>
      </c>
      <c r="FY1473" s="2">
        <v>109</v>
      </c>
      <c r="FZ1473" s="2">
        <v>78</v>
      </c>
      <c r="GA1473" s="2">
        <v>142</v>
      </c>
      <c r="GB1473" s="2">
        <v>21</v>
      </c>
      <c r="GC1473" s="2">
        <v>35</v>
      </c>
      <c r="GD1473" s="2">
        <v>21</v>
      </c>
      <c r="GE1473" s="2">
        <v>112</v>
      </c>
      <c r="GF1473" s="2">
        <v>64</v>
      </c>
      <c r="GG1473" s="2">
        <v>37</v>
      </c>
      <c r="GH1473" s="2" t="s">
        <v>663</v>
      </c>
      <c r="GI1473" s="2" t="s">
        <v>642</v>
      </c>
      <c r="GJ1473" s="2" t="s">
        <v>641</v>
      </c>
      <c r="GK1473" s="2" t="s">
        <v>639</v>
      </c>
      <c r="GL1473" s="2" t="s">
        <v>639</v>
      </c>
      <c r="GM1473" s="2" t="s">
        <v>639</v>
      </c>
      <c r="GN1473" s="2" t="s">
        <v>639</v>
      </c>
      <c r="GO1473" s="2" t="s">
        <v>639</v>
      </c>
      <c r="GP1473" s="2" t="s">
        <v>639</v>
      </c>
      <c r="GQ1473" s="2">
        <v>30</v>
      </c>
      <c r="GR1473" s="2" t="s">
        <v>639</v>
      </c>
      <c r="GS1473" s="2">
        <v>10</v>
      </c>
      <c r="GT1473" s="2">
        <v>351000</v>
      </c>
      <c r="GU1473" s="2">
        <v>118883</v>
      </c>
      <c r="GV1473" s="2">
        <v>43421</v>
      </c>
      <c r="GW1473" s="2">
        <v>249980</v>
      </c>
      <c r="GX1473" s="2">
        <v>24222</v>
      </c>
      <c r="GY1473" s="2">
        <v>25570</v>
      </c>
      <c r="GZ1473" s="2">
        <v>70000</v>
      </c>
      <c r="HA1473" s="2">
        <v>45000</v>
      </c>
      <c r="HB1473" s="2">
        <v>32000</v>
      </c>
      <c r="HC1473" s="2">
        <v>25500</v>
      </c>
      <c r="HD1473" s="2">
        <v>17873</v>
      </c>
      <c r="HE1473" s="2" t="s">
        <v>639</v>
      </c>
      <c r="HF1473" s="2">
        <v>4884</v>
      </c>
      <c r="HG1473" s="2">
        <v>14244</v>
      </c>
      <c r="HH1473" s="2">
        <v>115000</v>
      </c>
      <c r="HI1473" s="2">
        <v>19608</v>
      </c>
      <c r="HJ1473" s="2">
        <v>1157185</v>
      </c>
      <c r="HK1473" s="2">
        <v>596571</v>
      </c>
      <c r="HL1473" s="2">
        <v>809902</v>
      </c>
      <c r="HM1473" s="2" t="s">
        <v>639</v>
      </c>
      <c r="HN1473" s="2">
        <v>8139</v>
      </c>
      <c r="HO1473" s="2">
        <v>2422234</v>
      </c>
      <c r="HP1473" s="2">
        <v>696861</v>
      </c>
      <c r="HQ1473" s="2">
        <v>5880</v>
      </c>
      <c r="HR1473" s="2">
        <v>446479</v>
      </c>
      <c r="HS1473" s="2">
        <v>133280</v>
      </c>
      <c r="HT1473" s="2">
        <v>299520</v>
      </c>
      <c r="HU1473" s="2">
        <v>157500</v>
      </c>
      <c r="HV1473" s="2">
        <v>5635</v>
      </c>
      <c r="HW1473" s="2">
        <v>77250</v>
      </c>
      <c r="HX1473" s="2">
        <v>832515</v>
      </c>
      <c r="HY1473" s="2">
        <v>989890</v>
      </c>
      <c r="HZ1473" s="2">
        <v>1432344</v>
      </c>
      <c r="IA1473" s="2">
        <v>61828</v>
      </c>
      <c r="IB1473" s="2" t="s">
        <v>639</v>
      </c>
      <c r="IC1473" s="2">
        <v>213331</v>
      </c>
      <c r="ID1473" s="2">
        <v>80000</v>
      </c>
      <c r="IE1473" s="2">
        <v>1298266</v>
      </c>
      <c r="IF1473" s="2">
        <v>450000</v>
      </c>
      <c r="IG1473" s="2">
        <v>450000</v>
      </c>
      <c r="IH1473" s="2">
        <v>2411288</v>
      </c>
      <c r="II1473" s="2">
        <v>111711</v>
      </c>
      <c r="IJ1473" s="2">
        <v>5880</v>
      </c>
      <c r="IK1473" s="2">
        <v>714924</v>
      </c>
      <c r="IL1473" s="2">
        <v>1331160</v>
      </c>
      <c r="IM1473" s="2">
        <v>717506</v>
      </c>
      <c r="IN1473" s="2" t="s">
        <v>639</v>
      </c>
      <c r="IO1473" s="2">
        <v>760872</v>
      </c>
      <c r="IP1473" s="2" t="s">
        <v>639</v>
      </c>
      <c r="IQ1473" s="2" t="s">
        <v>639</v>
      </c>
      <c r="IR1473" s="2">
        <v>4000000</v>
      </c>
      <c r="IS1473" s="2" t="s">
        <v>639</v>
      </c>
      <c r="IT1473" s="2">
        <v>5431597</v>
      </c>
      <c r="IU1473" s="2">
        <v>2486010</v>
      </c>
      <c r="IV1473" s="2" t="s">
        <v>639</v>
      </c>
      <c r="IW1473" s="2">
        <v>2449690</v>
      </c>
      <c r="IX1473" s="2" t="s">
        <v>639</v>
      </c>
      <c r="IY1473" s="2" t="s">
        <v>639</v>
      </c>
      <c r="IZ1473" s="2" t="s">
        <v>639</v>
      </c>
      <c r="JA1473" s="2" t="s">
        <v>639</v>
      </c>
      <c r="JB1473" s="2" t="s">
        <v>639</v>
      </c>
      <c r="JC1473" s="2" t="s">
        <v>639</v>
      </c>
      <c r="JD1473" s="2" t="s">
        <v>639</v>
      </c>
      <c r="JE1473" s="2" t="s">
        <v>639</v>
      </c>
      <c r="JF1473" s="2">
        <v>-43680</v>
      </c>
      <c r="JG1473" s="2">
        <v>761186</v>
      </c>
      <c r="JH1473" s="2" t="s">
        <v>639</v>
      </c>
      <c r="JI1473" s="2">
        <v>1303000</v>
      </c>
      <c r="JJ1473" s="2">
        <v>1479000</v>
      </c>
      <c r="JK1473" s="2">
        <v>3969</v>
      </c>
      <c r="JL1473" s="2">
        <v>5240</v>
      </c>
      <c r="JM1473" s="2">
        <v>5390</v>
      </c>
      <c r="JN1473" s="2">
        <v>59</v>
      </c>
      <c r="JO1473" s="2">
        <v>92</v>
      </c>
      <c r="JP1473" s="2">
        <v>1590</v>
      </c>
      <c r="JQ1473" s="2">
        <v>-933</v>
      </c>
      <c r="JR1473" s="2">
        <v>20</v>
      </c>
      <c r="JS1473" s="2">
        <v>15</v>
      </c>
      <c r="JT1473" s="2">
        <v>115</v>
      </c>
      <c r="JU1473" s="2">
        <v>500</v>
      </c>
      <c r="JV1473" s="2">
        <v>38042</v>
      </c>
      <c r="JW1473" s="2">
        <v>35124</v>
      </c>
      <c r="JX1473" s="2">
        <v>31518</v>
      </c>
      <c r="JY1473" s="2" t="s">
        <v>664</v>
      </c>
      <c r="JZ1473" s="2" t="s">
        <v>665</v>
      </c>
      <c r="KA1473" s="2" t="s">
        <v>666</v>
      </c>
      <c r="KB1473" s="2" t="s">
        <v>646</v>
      </c>
      <c r="KC1473" s="2" t="s">
        <v>646</v>
      </c>
      <c r="KD1473" s="2" t="s">
        <v>646</v>
      </c>
      <c r="KE1473" s="2" t="s">
        <v>646</v>
      </c>
      <c r="KF1473" s="2">
        <v>13911</v>
      </c>
      <c r="KG1473" s="2">
        <v>5564400</v>
      </c>
      <c r="KH1473" s="2">
        <v>2</v>
      </c>
      <c r="KI1473" s="2">
        <v>5891336</v>
      </c>
      <c r="KJ1473" s="2">
        <v>365</v>
      </c>
      <c r="KK1473" s="2">
        <v>365</v>
      </c>
      <c r="KL1473" s="2">
        <v>345</v>
      </c>
      <c r="KM1473" s="2">
        <v>609</v>
      </c>
      <c r="KN1473" s="2">
        <v>600</v>
      </c>
      <c r="KO1473" s="2">
        <v>520</v>
      </c>
      <c r="KP1473" s="2">
        <v>845</v>
      </c>
      <c r="KQ1473" s="2">
        <v>845</v>
      </c>
      <c r="KR1473" s="2">
        <v>744</v>
      </c>
      <c r="KS1473" s="2">
        <v>130</v>
      </c>
      <c r="KT1473" s="2">
        <v>1000</v>
      </c>
      <c r="KU1473" s="2">
        <v>5</v>
      </c>
      <c r="KV1473" s="2" t="s">
        <v>646</v>
      </c>
      <c r="KW1473" s="2">
        <v>17312</v>
      </c>
      <c r="KX1473" s="2">
        <v>7617280</v>
      </c>
      <c r="KY1473" s="2">
        <v>2</v>
      </c>
      <c r="KZ1473" s="2">
        <v>7484564</v>
      </c>
      <c r="LA1473" s="2">
        <v>296</v>
      </c>
      <c r="LB1473" s="2">
        <v>292</v>
      </c>
      <c r="LC1473" s="2">
        <v>285</v>
      </c>
      <c r="LD1473" s="2">
        <v>537</v>
      </c>
      <c r="LE1473" s="2">
        <v>533</v>
      </c>
      <c r="LF1473" s="2">
        <v>483</v>
      </c>
      <c r="LG1473" s="2">
        <v>761</v>
      </c>
      <c r="LH1473" s="2">
        <v>755</v>
      </c>
      <c r="LI1473" s="2">
        <v>709</v>
      </c>
      <c r="LJ1473" s="2">
        <v>177</v>
      </c>
      <c r="LK1473" s="2">
        <v>1030</v>
      </c>
      <c r="LL1473" s="2">
        <v>11</v>
      </c>
      <c r="LM1473" s="2" t="s">
        <v>646</v>
      </c>
      <c r="LN1473" s="2">
        <v>13465</v>
      </c>
      <c r="LO1473" s="2">
        <v>5386000</v>
      </c>
      <c r="LP1473" s="2" t="s">
        <v>639</v>
      </c>
      <c r="LQ1473" s="2">
        <v>5794696</v>
      </c>
      <c r="LR1473" s="2">
        <v>355</v>
      </c>
      <c r="LS1473" s="2">
        <v>355</v>
      </c>
      <c r="LT1473" s="2">
        <v>338</v>
      </c>
      <c r="LU1473" s="2">
        <v>597</v>
      </c>
      <c r="LV1473" s="2">
        <v>597</v>
      </c>
      <c r="LW1473" s="2">
        <v>514</v>
      </c>
      <c r="LX1473" s="2">
        <v>844</v>
      </c>
      <c r="LY1473" s="2">
        <v>844</v>
      </c>
      <c r="LZ1473" s="2">
        <v>739</v>
      </c>
      <c r="MA1473" s="2">
        <v>114</v>
      </c>
      <c r="MB1473" s="2">
        <v>1015</v>
      </c>
      <c r="MC1473" s="2">
        <v>6</v>
      </c>
      <c r="MD1473" s="2" t="s">
        <v>646</v>
      </c>
      <c r="ME1473" s="2">
        <v>12636</v>
      </c>
      <c r="MF1473" s="2">
        <v>5054400</v>
      </c>
      <c r="MG1473" s="2" t="s">
        <v>639</v>
      </c>
      <c r="MH1473" s="2">
        <v>5220083</v>
      </c>
      <c r="MI1473" s="2">
        <v>360</v>
      </c>
      <c r="MJ1473" s="2">
        <v>360</v>
      </c>
      <c r="MK1473" s="2">
        <v>340</v>
      </c>
      <c r="ML1473" s="2">
        <v>610</v>
      </c>
      <c r="MM1473" s="2">
        <v>610</v>
      </c>
      <c r="MN1473" s="2">
        <v>520</v>
      </c>
      <c r="MO1473" s="2">
        <v>850</v>
      </c>
      <c r="MP1473" s="2">
        <v>850</v>
      </c>
      <c r="MQ1473" s="2">
        <v>740</v>
      </c>
      <c r="MR1473" s="2">
        <v>111</v>
      </c>
      <c r="MS1473" s="2">
        <v>1000</v>
      </c>
      <c r="MT1473" s="2">
        <v>5</v>
      </c>
      <c r="MU1473" s="2" t="s">
        <v>646</v>
      </c>
      <c r="MV1473" s="2">
        <v>13067</v>
      </c>
      <c r="MW1473" s="2">
        <v>5226800</v>
      </c>
      <c r="MX1473" s="2" t="s">
        <v>639</v>
      </c>
      <c r="MY1473" s="2">
        <v>5392483</v>
      </c>
      <c r="MZ1473" s="2">
        <v>360</v>
      </c>
      <c r="NA1473" s="2">
        <v>360</v>
      </c>
      <c r="NB1473" s="2">
        <v>340</v>
      </c>
      <c r="NC1473" s="2">
        <v>610</v>
      </c>
      <c r="ND1473" s="2">
        <v>610</v>
      </c>
      <c r="NE1473" s="2">
        <v>520</v>
      </c>
      <c r="NF1473" s="2">
        <v>850</v>
      </c>
      <c r="NG1473" s="2">
        <v>850</v>
      </c>
      <c r="NH1473" s="2">
        <v>740</v>
      </c>
      <c r="NI1473" s="2">
        <v>112</v>
      </c>
      <c r="NJ1473" s="2">
        <v>1000</v>
      </c>
      <c r="NK1473" s="2">
        <v>5</v>
      </c>
      <c r="NL1473" s="2" t="s">
        <v>646</v>
      </c>
      <c r="NM1473" s="2">
        <v>12665</v>
      </c>
      <c r="NN1473" s="2">
        <v>5066000</v>
      </c>
      <c r="NO1473" s="2" t="s">
        <v>639</v>
      </c>
      <c r="NP1473" s="2">
        <v>5272034</v>
      </c>
      <c r="NQ1473" s="2">
        <v>298</v>
      </c>
      <c r="NR1473" s="2">
        <v>290</v>
      </c>
      <c r="NS1473" s="2">
        <v>290</v>
      </c>
      <c r="NT1473" s="2">
        <v>605</v>
      </c>
      <c r="NU1473" s="2">
        <v>605</v>
      </c>
      <c r="NV1473" s="2">
        <v>520</v>
      </c>
      <c r="NW1473" s="2">
        <v>840</v>
      </c>
      <c r="NX1473" s="2">
        <v>840</v>
      </c>
      <c r="NY1473" s="2">
        <v>730</v>
      </c>
      <c r="NZ1473" s="2">
        <v>139</v>
      </c>
      <c r="OA1473" s="2">
        <v>1050</v>
      </c>
      <c r="OB1473" s="2">
        <v>9</v>
      </c>
      <c r="OC1473" s="2" t="s">
        <v>646</v>
      </c>
      <c r="OD1473" s="2">
        <v>12862</v>
      </c>
      <c r="OE1473" s="2">
        <v>5144800</v>
      </c>
      <c r="OF1473" s="2" t="s">
        <v>639</v>
      </c>
      <c r="OG1473" s="2">
        <v>5310483</v>
      </c>
      <c r="OH1473" s="2">
        <v>360</v>
      </c>
      <c r="OI1473" s="2">
        <v>360</v>
      </c>
      <c r="OJ1473" s="2">
        <v>340</v>
      </c>
      <c r="OK1473" s="2">
        <v>610</v>
      </c>
      <c r="OL1473" s="2">
        <v>610</v>
      </c>
      <c r="OM1473" s="2">
        <v>520</v>
      </c>
      <c r="ON1473" s="2">
        <v>850</v>
      </c>
      <c r="OO1473" s="2">
        <v>850</v>
      </c>
      <c r="OP1473" s="2">
        <v>740</v>
      </c>
      <c r="OQ1473" s="2">
        <v>113</v>
      </c>
      <c r="OR1473" s="2">
        <v>1000</v>
      </c>
      <c r="OS1473" s="2">
        <v>5</v>
      </c>
      <c r="OT1473" s="2" t="s">
        <v>646</v>
      </c>
      <c r="OU1473" s="2" t="s">
        <v>639</v>
      </c>
      <c r="OV1473" s="2" t="s">
        <v>639</v>
      </c>
      <c r="OW1473" s="2" t="s">
        <v>639</v>
      </c>
      <c r="OX1473" s="2" t="s">
        <v>639</v>
      </c>
      <c r="OY1473" s="2" t="s">
        <v>639</v>
      </c>
      <c r="OZ1473" s="2" t="s">
        <v>639</v>
      </c>
      <c r="PA1473" s="2" t="s">
        <v>639</v>
      </c>
      <c r="PB1473" s="2" t="s">
        <v>639</v>
      </c>
      <c r="PC1473" s="2" t="s">
        <v>639</v>
      </c>
      <c r="PD1473" s="2" t="s">
        <v>639</v>
      </c>
      <c r="PE1473" s="2" t="s">
        <v>639</v>
      </c>
      <c r="PF1473" s="2" t="s">
        <v>639</v>
      </c>
      <c r="PG1473" s="2" t="s">
        <v>639</v>
      </c>
      <c r="PH1473" s="2" t="s">
        <v>639</v>
      </c>
      <c r="PI1473" s="2" t="s">
        <v>639</v>
      </c>
      <c r="PJ1473" s="2" t="s">
        <v>639</v>
      </c>
      <c r="PK1473" s="2">
        <v>3311288</v>
      </c>
      <c r="PL1473" s="2">
        <v>832515</v>
      </c>
      <c r="PM1473" s="2">
        <v>1331160</v>
      </c>
      <c r="PN1473" s="2">
        <v>717506</v>
      </c>
      <c r="PO1473" s="2" t="s">
        <v>639</v>
      </c>
      <c r="PP1473" s="2">
        <v>760872</v>
      </c>
      <c r="PQ1473" s="2" t="s">
        <v>639</v>
      </c>
      <c r="PR1473" s="2" t="s">
        <v>639</v>
      </c>
      <c r="PS1473" s="2">
        <v>4000000</v>
      </c>
      <c r="PT1473" s="2" t="s">
        <v>639</v>
      </c>
      <c r="PU1473" s="2">
        <v>1431597</v>
      </c>
      <c r="PV1473" s="2">
        <v>3957206</v>
      </c>
      <c r="PW1473" s="2">
        <v>1614093</v>
      </c>
      <c r="PX1473" s="2">
        <v>3022202</v>
      </c>
      <c r="PY1473" s="2" t="s">
        <v>639</v>
      </c>
      <c r="PZ1473" s="2" t="s">
        <v>639</v>
      </c>
      <c r="QA1473" s="2">
        <v>1712301</v>
      </c>
      <c r="QB1473" s="2">
        <v>303544</v>
      </c>
      <c r="QC1473" s="2" t="s">
        <v>639</v>
      </c>
      <c r="QD1473" s="2">
        <v>4400000</v>
      </c>
      <c r="QE1473" s="2">
        <v>218720</v>
      </c>
      <c r="QF1473" s="2">
        <v>1958936</v>
      </c>
      <c r="QG1473" s="2">
        <v>3026100</v>
      </c>
      <c r="QH1473" s="2">
        <v>356766</v>
      </c>
      <c r="QI1473" s="2">
        <v>1368990</v>
      </c>
      <c r="QJ1473" s="2">
        <v>1153929</v>
      </c>
      <c r="QK1473" s="2" t="s">
        <v>639</v>
      </c>
      <c r="QL1473" s="2">
        <v>714755</v>
      </c>
      <c r="QM1473" s="2" t="s">
        <v>639</v>
      </c>
      <c r="QN1473" s="2" t="s">
        <v>639</v>
      </c>
      <c r="QO1473" s="2">
        <v>4000000</v>
      </c>
      <c r="QP1473" s="2" t="s">
        <v>639</v>
      </c>
      <c r="QQ1473" s="2">
        <v>1191030</v>
      </c>
      <c r="QR1473" s="2">
        <v>3026100</v>
      </c>
      <c r="QS1473" s="2">
        <v>89293</v>
      </c>
      <c r="QT1473" s="2">
        <v>1206383</v>
      </c>
      <c r="QU1473" s="2">
        <v>1379300</v>
      </c>
      <c r="QV1473" s="2" t="s">
        <v>639</v>
      </c>
      <c r="QW1473" s="2">
        <v>701920</v>
      </c>
      <c r="QX1473" s="2" t="s">
        <v>639</v>
      </c>
      <c r="QY1473" s="2" t="s">
        <v>639</v>
      </c>
      <c r="QZ1473" s="2">
        <v>4000000</v>
      </c>
      <c r="RA1473" s="2" t="s">
        <v>639</v>
      </c>
      <c r="RB1473" s="2">
        <v>999156</v>
      </c>
      <c r="RC1473" s="2">
        <v>3026100</v>
      </c>
      <c r="RD1473" s="2">
        <v>371867</v>
      </c>
      <c r="RE1473" s="2">
        <v>1186636</v>
      </c>
      <c r="RF1473" s="2">
        <v>1189462</v>
      </c>
      <c r="RG1473" s="2" t="s">
        <v>639</v>
      </c>
      <c r="RH1473" s="2">
        <v>600799</v>
      </c>
      <c r="RI1473" s="2" t="s">
        <v>639</v>
      </c>
      <c r="RJ1473" s="2" t="s">
        <v>639</v>
      </c>
      <c r="RK1473" s="2">
        <v>4000000</v>
      </c>
      <c r="RL1473" s="2" t="s">
        <v>639</v>
      </c>
      <c r="RM1473" s="2">
        <v>1173266</v>
      </c>
      <c r="RN1473" s="2">
        <v>3604706</v>
      </c>
      <c r="RO1473" s="2">
        <v>454590</v>
      </c>
      <c r="RP1473" s="2">
        <v>1913727</v>
      </c>
      <c r="RQ1473" s="2">
        <v>400000</v>
      </c>
      <c r="RR1473" s="2" t="s">
        <v>639</v>
      </c>
      <c r="RS1473" s="2">
        <v>920103</v>
      </c>
      <c r="RT1473" s="2">
        <v>323826</v>
      </c>
      <c r="RU1473" s="2">
        <v>385000</v>
      </c>
      <c r="RV1473" s="2">
        <v>4000000</v>
      </c>
      <c r="RW1473" s="2" t="s">
        <v>639</v>
      </c>
      <c r="RX1473" s="2">
        <v>744094</v>
      </c>
      <c r="RY1473" s="2">
        <v>3026100</v>
      </c>
      <c r="RZ1473" s="2">
        <v>164253</v>
      </c>
      <c r="SA1473" s="2">
        <v>1210002</v>
      </c>
      <c r="SB1473" s="2">
        <v>1390126</v>
      </c>
      <c r="SC1473" s="2" t="s">
        <v>639</v>
      </c>
      <c r="SD1473" s="2">
        <v>712050</v>
      </c>
      <c r="SE1473" s="2" t="s">
        <v>639</v>
      </c>
      <c r="SF1473" s="2" t="s">
        <v>639</v>
      </c>
      <c r="SG1473" s="2">
        <v>4000000</v>
      </c>
      <c r="SH1473" s="2" t="s">
        <v>639</v>
      </c>
      <c r="SI1473" s="2">
        <v>1078431</v>
      </c>
      <c r="SJ1473" s="2" t="s">
        <v>646</v>
      </c>
      <c r="SK1473" s="2" t="s">
        <v>646</v>
      </c>
      <c r="SL1473" s="2" t="s">
        <v>646</v>
      </c>
      <c r="SM1473" s="2" t="s">
        <v>646</v>
      </c>
      <c r="SN1473" s="2" t="s">
        <v>646</v>
      </c>
      <c r="SO1473" s="2" t="s">
        <v>646</v>
      </c>
      <c r="SP1473" s="2" t="s">
        <v>646</v>
      </c>
      <c r="SQ1473" s="2" t="s">
        <v>646</v>
      </c>
      <c r="SR1473" s="2" t="s">
        <v>646</v>
      </c>
      <c r="SS1473" s="2" t="s">
        <v>646</v>
      </c>
      <c r="ST1473" s="2" t="s">
        <v>646</v>
      </c>
      <c r="SU1473" s="2" t="s">
        <v>646</v>
      </c>
      <c r="SV1473" s="2" t="s">
        <v>646</v>
      </c>
      <c r="SW1473" s="2" t="s">
        <v>646</v>
      </c>
      <c r="SX1473" s="2" t="s">
        <v>646</v>
      </c>
      <c r="SY1473" s="2" t="s">
        <v>646</v>
      </c>
      <c r="SZ1473" s="2" t="s">
        <v>646</v>
      </c>
      <c r="TA1473" s="2" t="s">
        <v>646</v>
      </c>
      <c r="TB1473" s="2" t="s">
        <v>646</v>
      </c>
      <c r="TC1473" s="2" t="s">
        <v>646</v>
      </c>
      <c r="TD1473" s="2" t="s">
        <v>646</v>
      </c>
      <c r="TE1473" s="2" t="s">
        <v>646</v>
      </c>
      <c r="TF1473" s="2" t="s">
        <v>646</v>
      </c>
      <c r="TG1473" s="2" t="s">
        <v>646</v>
      </c>
      <c r="TH1473" s="2" t="s">
        <v>646</v>
      </c>
      <c r="TI1473" s="2" t="s">
        <v>646</v>
      </c>
      <c r="TJ1473" s="2" t="s">
        <v>646</v>
      </c>
      <c r="TK1473" s="2" t="s">
        <v>646</v>
      </c>
      <c r="TL1473" s="2" t="s">
        <v>646</v>
      </c>
      <c r="TM1473" s="2" t="s">
        <v>646</v>
      </c>
      <c r="TN1473" s="2" t="s">
        <v>646</v>
      </c>
      <c r="TO1473" s="2" t="s">
        <v>646</v>
      </c>
      <c r="TP1473" s="2" t="s">
        <v>646</v>
      </c>
      <c r="TQ1473" s="2" t="s">
        <v>646</v>
      </c>
      <c r="TR1473" s="2" t="s">
        <v>646</v>
      </c>
      <c r="TS1473" s="2" t="s">
        <v>646</v>
      </c>
      <c r="TT1473" s="2" t="s">
        <v>646</v>
      </c>
      <c r="TU1473" s="2" t="s">
        <v>646</v>
      </c>
      <c r="TV1473" s="2" t="s">
        <v>646</v>
      </c>
      <c r="TW1473" s="2" t="s">
        <v>646</v>
      </c>
      <c r="TX1473" s="2" t="s">
        <v>646</v>
      </c>
      <c r="TY1473" s="2" t="s">
        <v>646</v>
      </c>
      <c r="TZ1473" s="2" t="s">
        <v>646</v>
      </c>
      <c r="UA1473" s="2" t="s">
        <v>646</v>
      </c>
      <c r="UB1473" s="2" t="s">
        <v>646</v>
      </c>
      <c r="UC1473" s="2" t="s">
        <v>646</v>
      </c>
      <c r="UD1473" s="2" t="s">
        <v>646</v>
      </c>
      <c r="UE1473" s="2" t="s">
        <v>646</v>
      </c>
      <c r="UF1473" s="2" t="s">
        <v>646</v>
      </c>
      <c r="UG1473" s="2" t="s">
        <v>646</v>
      </c>
      <c r="UH1473" s="2" t="s">
        <v>646</v>
      </c>
      <c r="UI1473" s="2" t="s">
        <v>646</v>
      </c>
      <c r="UJ1473" s="2" t="s">
        <v>646</v>
      </c>
      <c r="UK1473" s="2" t="s">
        <v>646</v>
      </c>
      <c r="UL1473" s="2" t="s">
        <v>646</v>
      </c>
      <c r="UM1473" s="2" t="s">
        <v>646</v>
      </c>
      <c r="UN1473" s="2" t="s">
        <v>646</v>
      </c>
      <c r="UO1473" s="2" t="s">
        <v>646</v>
      </c>
      <c r="UP1473" s="2" t="s">
        <v>646</v>
      </c>
      <c r="UQ1473" s="2" t="s">
        <v>646</v>
      </c>
      <c r="UR1473" s="2" t="s">
        <v>646</v>
      </c>
      <c r="US1473" s="2" t="s">
        <v>646</v>
      </c>
      <c r="UT1473" s="2" t="s">
        <v>646</v>
      </c>
      <c r="UU1473" s="2" t="s">
        <v>646</v>
      </c>
      <c r="UV1473" s="2" t="s">
        <v>646</v>
      </c>
      <c r="UW1473" s="2" t="s">
        <v>646</v>
      </c>
      <c r="UX1473" s="2" t="s">
        <v>646</v>
      </c>
      <c r="UY1473" s="2" t="s">
        <v>646</v>
      </c>
      <c r="UZ1473" s="2" t="s">
        <v>646</v>
      </c>
      <c r="VA1473" s="2" t="s">
        <v>646</v>
      </c>
      <c r="VB1473" s="2" t="s">
        <v>646</v>
      </c>
      <c r="VC1473" s="2" t="s">
        <v>646</v>
      </c>
      <c r="VD1473" s="2" t="s">
        <v>646</v>
      </c>
      <c r="VE1473" s="2" t="s">
        <v>646</v>
      </c>
      <c r="VF1473" s="2" t="s">
        <v>646</v>
      </c>
      <c r="VG1473" s="2" t="s">
        <v>646</v>
      </c>
      <c r="VH1473" s="2" t="s">
        <v>646</v>
      </c>
      <c r="VI1473" s="2" t="s">
        <v>646</v>
      </c>
      <c r="VJ1473" s="2" t="s">
        <v>646</v>
      </c>
      <c r="VK1473" s="2" t="s">
        <v>646</v>
      </c>
      <c r="VL1473" s="2" t="s">
        <v>646</v>
      </c>
      <c r="VM1473" s="2" t="s">
        <v>646</v>
      </c>
      <c r="VN1473" s="2" t="s">
        <v>646</v>
      </c>
      <c r="VO1473" s="2" t="s">
        <v>646</v>
      </c>
      <c r="VP1473" s="2" t="s">
        <v>646</v>
      </c>
      <c r="VQ1473" s="2" t="s">
        <v>646</v>
      </c>
      <c r="VR1473" s="2" t="s">
        <v>646</v>
      </c>
      <c r="VS1473" s="2" t="s">
        <v>646</v>
      </c>
      <c r="VT1473" s="2" t="s">
        <v>646</v>
      </c>
      <c r="VU1473" s="2" t="s">
        <v>646</v>
      </c>
      <c r="VV1473" s="2" t="s">
        <v>646</v>
      </c>
      <c r="VW1473" s="2" t="s">
        <v>646</v>
      </c>
      <c r="VX1473" s="2" t="s">
        <v>646</v>
      </c>
      <c r="VY1473" s="2" t="s">
        <v>646</v>
      </c>
      <c r="VZ1473" s="2" t="s">
        <v>646</v>
      </c>
      <c r="WA1473" s="2" t="s">
        <v>646</v>
      </c>
      <c r="WB1473" s="2" t="s">
        <v>646</v>
      </c>
      <c r="WC1473" s="2" t="s">
        <v>646</v>
      </c>
      <c r="WD1473" s="2" t="s">
        <v>646</v>
      </c>
      <c r="WE1473" s="2" t="s">
        <v>646</v>
      </c>
      <c r="WF1473" s="2" t="s">
        <v>646</v>
      </c>
      <c r="WG1473" s="2" t="s">
        <v>646</v>
      </c>
      <c r="WH1473" s="2" t="s">
        <v>646</v>
      </c>
      <c r="WI1473" s="2" t="s">
        <v>646</v>
      </c>
      <c r="WJ1473" s="2" t="s">
        <v>646</v>
      </c>
      <c r="WK1473" s="2" t="s">
        <v>646</v>
      </c>
      <c r="WL1473" s="2" t="s">
        <v>646</v>
      </c>
      <c r="WM1473" s="2" t="s">
        <v>646</v>
      </c>
      <c r="WN1473" s="2" t="s">
        <v>646</v>
      </c>
      <c r="WO1473" s="2" t="s">
        <v>646</v>
      </c>
      <c r="WP1473" s="2" t="s">
        <v>646</v>
      </c>
      <c r="WQ1473" s="2" t="s">
        <v>646</v>
      </c>
      <c r="WR1473" s="2" t="s">
        <v>646</v>
      </c>
      <c r="WS1473" s="2" t="s">
        <v>646</v>
      </c>
      <c r="WT1473" s="2" t="s">
        <v>646</v>
      </c>
      <c r="WU1473" s="2" t="s">
        <v>646</v>
      </c>
      <c r="WV1473" s="2" t="s">
        <v>646</v>
      </c>
      <c r="WW1473" s="2" t="s">
        <v>646</v>
      </c>
      <c r="WX1473" s="2" t="s">
        <v>646</v>
      </c>
      <c r="WY1473" s="2" t="s">
        <v>646</v>
      </c>
      <c r="WZ1473" s="2" t="s">
        <v>646</v>
      </c>
      <c r="XA1473" s="2" t="s">
        <v>646</v>
      </c>
      <c r="XB1473" s="2" t="s">
        <v>646</v>
      </c>
      <c r="XC1473" s="2" t="s">
        <v>646</v>
      </c>
      <c r="XD1473" s="2" t="s">
        <v>646</v>
      </c>
      <c r="XE1473" s="2" t="s">
        <v>646</v>
      </c>
      <c r="XF1473" s="2" t="s">
        <v>646</v>
      </c>
      <c r="XG1473" s="2" t="s">
        <v>646</v>
      </c>
      <c r="XH1473" s="2" t="s">
        <v>646</v>
      </c>
      <c r="XI1473" s="2" t="s">
        <v>646</v>
      </c>
      <c r="XJ1473" s="2" t="s">
        <v>646</v>
      </c>
      <c r="XK1473" s="2">
        <v>1</v>
      </c>
      <c r="XL1473" s="2">
        <v>4</v>
      </c>
      <c r="XM1473" s="2" t="s">
        <v>2888</v>
      </c>
    </row>
    <row r="1474" spans="1:637" ht="15.75" x14ac:dyDescent="0.25">
      <c r="A1474" s="2" t="s">
        <v>636</v>
      </c>
      <c r="B1474" s="2" t="s">
        <v>2889</v>
      </c>
      <c r="C1474" s="2">
        <v>61</v>
      </c>
      <c r="D1474" s="2">
        <v>4</v>
      </c>
      <c r="E1474" s="2" t="s">
        <v>638</v>
      </c>
      <c r="F1474" s="2">
        <v>2013</v>
      </c>
      <c r="G1474" s="2">
        <v>4</v>
      </c>
      <c r="H1474" s="2">
        <v>27</v>
      </c>
      <c r="I1474" s="2">
        <v>33</v>
      </c>
      <c r="J1474" s="2">
        <v>38</v>
      </c>
      <c r="K1474" s="2">
        <v>57</v>
      </c>
      <c r="L1474" s="2">
        <v>69</v>
      </c>
      <c r="M1474" s="2">
        <v>72</v>
      </c>
      <c r="N1474" s="2">
        <v>45</v>
      </c>
      <c r="O1474" s="2">
        <v>55</v>
      </c>
      <c r="P1474" s="2">
        <v>69</v>
      </c>
      <c r="Q1474" s="2">
        <v>39</v>
      </c>
      <c r="R1474" s="2">
        <v>44</v>
      </c>
      <c r="S1474" s="2">
        <v>53</v>
      </c>
      <c r="T1474" s="2">
        <v>369</v>
      </c>
      <c r="U1474" s="2">
        <v>369</v>
      </c>
      <c r="V1474" s="2">
        <v>349</v>
      </c>
      <c r="W1474" s="2">
        <v>619</v>
      </c>
      <c r="X1474" s="2">
        <v>619</v>
      </c>
      <c r="Y1474" s="2">
        <v>529</v>
      </c>
      <c r="Z1474" s="2">
        <v>859</v>
      </c>
      <c r="AA1474" s="2">
        <v>859</v>
      </c>
      <c r="AB1474" s="2">
        <v>749</v>
      </c>
      <c r="AC1474" s="2">
        <v>1125</v>
      </c>
      <c r="AD1474" s="2">
        <v>1356</v>
      </c>
      <c r="AE1474" s="2">
        <v>1524</v>
      </c>
      <c r="AF1474" s="2">
        <v>528</v>
      </c>
      <c r="AG1474" s="2">
        <v>641</v>
      </c>
      <c r="AH1474" s="2">
        <v>958</v>
      </c>
      <c r="AI1474" s="2">
        <v>329</v>
      </c>
      <c r="AJ1474" s="2">
        <v>340</v>
      </c>
      <c r="AK1474" s="2">
        <v>514</v>
      </c>
      <c r="AL1474" s="2">
        <v>1</v>
      </c>
      <c r="AM1474" s="2">
        <v>1</v>
      </c>
      <c r="AN1474" s="2" t="s">
        <v>639</v>
      </c>
      <c r="AO1474" s="2">
        <v>35</v>
      </c>
      <c r="AP1474" s="2">
        <v>35</v>
      </c>
      <c r="AQ1474" s="2">
        <v>40</v>
      </c>
      <c r="AR1474" s="2">
        <v>117</v>
      </c>
      <c r="AS1474" s="2">
        <v>168</v>
      </c>
      <c r="AT1474" s="2">
        <v>329</v>
      </c>
      <c r="AU1474" s="2">
        <v>10</v>
      </c>
      <c r="AV1474" s="2">
        <v>10</v>
      </c>
      <c r="AW1474" s="2">
        <v>10</v>
      </c>
      <c r="AX1474" s="2">
        <v>500</v>
      </c>
      <c r="AY1474" s="2">
        <v>250</v>
      </c>
      <c r="AZ1474" s="2">
        <v>200</v>
      </c>
      <c r="BA1474" s="2">
        <v>2</v>
      </c>
      <c r="BB1474" s="2">
        <v>15</v>
      </c>
      <c r="BC1474" s="2">
        <v>13</v>
      </c>
      <c r="BD1474" s="2">
        <v>3</v>
      </c>
      <c r="BE1474" s="2">
        <v>15</v>
      </c>
      <c r="BF1474" s="2">
        <v>13</v>
      </c>
      <c r="BG1474" s="2">
        <v>12</v>
      </c>
      <c r="BH1474" s="2">
        <v>11</v>
      </c>
      <c r="BI1474" s="2">
        <v>5</v>
      </c>
      <c r="BJ1474" s="2">
        <v>5</v>
      </c>
      <c r="BK1474" s="2">
        <v>5</v>
      </c>
      <c r="BL1474" s="2">
        <v>25</v>
      </c>
      <c r="BM1474" s="2">
        <v>2</v>
      </c>
      <c r="BN1474" s="2">
        <v>12</v>
      </c>
      <c r="BO1474" s="2">
        <v>35</v>
      </c>
      <c r="BP1474" s="2" t="s">
        <v>639</v>
      </c>
      <c r="BQ1474" s="2">
        <v>2</v>
      </c>
      <c r="BR1474" s="2">
        <v>1000</v>
      </c>
      <c r="BS1474" s="2">
        <v>120</v>
      </c>
      <c r="BT1474" s="2">
        <v>2</v>
      </c>
      <c r="BU1474" s="2" t="s">
        <v>639</v>
      </c>
      <c r="BV1474" s="2">
        <v>2</v>
      </c>
      <c r="BW1474" s="2" t="s">
        <v>639</v>
      </c>
      <c r="BX1474" s="2" t="s">
        <v>639</v>
      </c>
      <c r="BY1474" s="2" t="s">
        <v>639</v>
      </c>
      <c r="BZ1474" s="2" t="s">
        <v>639</v>
      </c>
      <c r="CA1474" s="2" t="s">
        <v>639</v>
      </c>
      <c r="CB1474" s="2" t="s">
        <v>639</v>
      </c>
      <c r="CC1474" s="2">
        <v>1</v>
      </c>
      <c r="CD1474" s="2">
        <v>1</v>
      </c>
      <c r="CE1474" s="2">
        <v>9000</v>
      </c>
      <c r="CF1474" s="2">
        <v>900</v>
      </c>
      <c r="CG1474" s="2">
        <v>275</v>
      </c>
      <c r="CH1474" s="2">
        <v>280</v>
      </c>
      <c r="CI1474" s="2">
        <v>114</v>
      </c>
      <c r="CJ1474" s="2" t="s">
        <v>639</v>
      </c>
      <c r="CK1474" s="2">
        <v>11</v>
      </c>
      <c r="CL1474" s="2" t="s">
        <v>639</v>
      </c>
      <c r="CM1474" s="2">
        <v>11</v>
      </c>
      <c r="CN1474" s="2">
        <v>11748</v>
      </c>
      <c r="CO1474" s="2">
        <v>40</v>
      </c>
      <c r="CP1474" s="2">
        <v>7143</v>
      </c>
      <c r="CQ1474" s="2" t="s">
        <v>640</v>
      </c>
      <c r="CR1474" s="2">
        <v>11118</v>
      </c>
      <c r="CS1474" s="2">
        <v>865</v>
      </c>
      <c r="CT1474" s="2" t="s">
        <v>639</v>
      </c>
      <c r="CU1474" s="2" t="s">
        <v>639</v>
      </c>
      <c r="CV1474" s="2">
        <v>8657</v>
      </c>
      <c r="CW1474" s="2">
        <v>8326</v>
      </c>
      <c r="CX1474" s="2" t="s">
        <v>639</v>
      </c>
      <c r="CY1474" s="2">
        <v>12</v>
      </c>
      <c r="CZ1474" s="2">
        <v>88996</v>
      </c>
      <c r="DA1474" s="2">
        <v>973</v>
      </c>
      <c r="DB1474" s="2">
        <v>93</v>
      </c>
      <c r="DC1474" s="2">
        <v>26</v>
      </c>
      <c r="DD1474" s="2">
        <v>76</v>
      </c>
      <c r="DE1474" s="2" t="s">
        <v>639</v>
      </c>
      <c r="DF1474" s="2">
        <v>12</v>
      </c>
      <c r="DG1474" s="2" t="s">
        <v>639</v>
      </c>
      <c r="DH1474" s="2" t="s">
        <v>639</v>
      </c>
      <c r="DI1474" s="2">
        <v>28</v>
      </c>
      <c r="DJ1474" s="2">
        <v>76</v>
      </c>
      <c r="DK1474" s="2">
        <v>14976</v>
      </c>
      <c r="DL1474" s="2">
        <v>126</v>
      </c>
      <c r="DM1474" s="2">
        <v>14846</v>
      </c>
      <c r="DN1474" s="2" t="s">
        <v>639</v>
      </c>
      <c r="DO1474" s="2">
        <v>2</v>
      </c>
      <c r="DP1474" s="2">
        <v>3</v>
      </c>
      <c r="DQ1474" s="2">
        <v>10</v>
      </c>
      <c r="DR1474" s="2">
        <v>12</v>
      </c>
      <c r="DS1474" s="2" t="s">
        <v>639</v>
      </c>
      <c r="DT1474" s="2" t="s">
        <v>639</v>
      </c>
      <c r="DU1474" s="2">
        <v>2</v>
      </c>
      <c r="DV1474" s="2">
        <v>3</v>
      </c>
      <c r="DW1474" s="2">
        <v>1434</v>
      </c>
      <c r="DX1474" s="2">
        <v>5</v>
      </c>
      <c r="DY1474" s="2">
        <v>500</v>
      </c>
      <c r="DZ1474" s="2">
        <v>6</v>
      </c>
      <c r="EA1474" s="2">
        <v>300</v>
      </c>
      <c r="EB1474" s="2">
        <v>8</v>
      </c>
      <c r="EC1474" s="2">
        <v>2836</v>
      </c>
      <c r="ED1474" s="2">
        <v>1506</v>
      </c>
      <c r="EE1474" s="2">
        <v>837</v>
      </c>
      <c r="EF1474" s="2">
        <v>2933</v>
      </c>
      <c r="EG1474" s="2">
        <v>1560</v>
      </c>
      <c r="EH1474" s="2">
        <v>868</v>
      </c>
      <c r="EI1474" s="2">
        <v>97</v>
      </c>
      <c r="EJ1474" s="2">
        <v>54</v>
      </c>
      <c r="EK1474" s="2">
        <v>31</v>
      </c>
      <c r="EL1474" s="2" t="s">
        <v>639</v>
      </c>
      <c r="EM1474" s="2" t="s">
        <v>639</v>
      </c>
      <c r="EN1474" s="2" t="s">
        <v>639</v>
      </c>
      <c r="EO1474" s="2">
        <v>796</v>
      </c>
      <c r="EP1474" s="2">
        <v>960</v>
      </c>
      <c r="EQ1474" s="2">
        <v>1080</v>
      </c>
      <c r="ER1474" s="2">
        <v>373</v>
      </c>
      <c r="ES1474" s="2">
        <v>454</v>
      </c>
      <c r="ET1474" s="2">
        <v>679</v>
      </c>
      <c r="EU1474" s="2">
        <v>232</v>
      </c>
      <c r="EV1474" s="2">
        <v>240</v>
      </c>
      <c r="EW1474" s="2">
        <v>365</v>
      </c>
      <c r="EX1474" s="2">
        <v>1183</v>
      </c>
      <c r="EY1474" s="2">
        <v>1387</v>
      </c>
      <c r="EZ1474" s="2">
        <v>1563</v>
      </c>
      <c r="FA1474" s="2">
        <v>519</v>
      </c>
      <c r="FB1474" s="2">
        <v>624</v>
      </c>
      <c r="FC1474" s="2">
        <v>934</v>
      </c>
      <c r="FD1474" s="2">
        <v>278</v>
      </c>
      <c r="FE1474" s="2">
        <v>321</v>
      </c>
      <c r="FF1474" s="2">
        <v>455</v>
      </c>
      <c r="FG1474" s="2">
        <v>796</v>
      </c>
      <c r="FH1474" s="2">
        <v>960</v>
      </c>
      <c r="FI1474" s="2">
        <v>1080</v>
      </c>
      <c r="FJ1474" s="2">
        <v>373</v>
      </c>
      <c r="FK1474" s="2">
        <v>454</v>
      </c>
      <c r="FL1474" s="2">
        <v>679</v>
      </c>
      <c r="FM1474" s="2">
        <v>233</v>
      </c>
      <c r="FN1474" s="2">
        <v>267</v>
      </c>
      <c r="FO1474" s="2">
        <v>365</v>
      </c>
      <c r="FP1474" s="2">
        <v>194</v>
      </c>
      <c r="FQ1474" s="2">
        <v>213</v>
      </c>
      <c r="FR1474" s="2">
        <v>73</v>
      </c>
      <c r="FS1474" s="2">
        <v>85</v>
      </c>
      <c r="FT1474" s="2">
        <v>22</v>
      </c>
      <c r="FU1474" s="2">
        <v>27</v>
      </c>
      <c r="FV1474" s="2" t="s">
        <v>639</v>
      </c>
      <c r="FW1474" s="2" t="s">
        <v>639</v>
      </c>
      <c r="FX1474" s="2" t="s">
        <v>639</v>
      </c>
      <c r="FY1474" s="2" t="s">
        <v>639</v>
      </c>
      <c r="FZ1474" s="2" t="s">
        <v>639</v>
      </c>
      <c r="GA1474" s="2" t="s">
        <v>639</v>
      </c>
      <c r="GB1474" s="2" t="s">
        <v>639</v>
      </c>
      <c r="GC1474" s="2" t="s">
        <v>639</v>
      </c>
      <c r="GD1474" s="2" t="s">
        <v>639</v>
      </c>
      <c r="GE1474" s="2">
        <v>108</v>
      </c>
      <c r="GF1474" s="2">
        <v>61</v>
      </c>
      <c r="GG1474" s="2">
        <v>34</v>
      </c>
      <c r="GH1474" s="2" t="s">
        <v>641</v>
      </c>
      <c r="GI1474" s="2" t="s">
        <v>642</v>
      </c>
      <c r="GJ1474" s="2" t="s">
        <v>641</v>
      </c>
      <c r="GK1474" s="2" t="s">
        <v>639</v>
      </c>
      <c r="GL1474" s="2" t="s">
        <v>639</v>
      </c>
      <c r="GM1474" s="2" t="s">
        <v>639</v>
      </c>
      <c r="GN1474" s="2" t="s">
        <v>639</v>
      </c>
      <c r="GO1474" s="2" t="s">
        <v>639</v>
      </c>
      <c r="GP1474" s="2" t="s">
        <v>639</v>
      </c>
      <c r="GQ1474" s="2">
        <v>500</v>
      </c>
      <c r="GR1474" s="2">
        <v>250</v>
      </c>
      <c r="GS1474" s="2">
        <v>200</v>
      </c>
      <c r="GT1474" s="2">
        <v>601000</v>
      </c>
      <c r="GU1474" s="2">
        <v>123044</v>
      </c>
      <c r="GV1474" s="2">
        <v>40283</v>
      </c>
      <c r="GW1474" s="2">
        <v>316954</v>
      </c>
      <c r="GX1474" s="2">
        <v>35507</v>
      </c>
      <c r="GY1474" s="2">
        <v>24130</v>
      </c>
      <c r="GZ1474" s="2">
        <v>110000</v>
      </c>
      <c r="HA1474" s="2">
        <v>35000</v>
      </c>
      <c r="HB1474" s="2">
        <v>31000</v>
      </c>
      <c r="HC1474" s="2">
        <v>23375</v>
      </c>
      <c r="HD1474" s="2">
        <v>7684</v>
      </c>
      <c r="HE1474" s="2">
        <v>12500</v>
      </c>
      <c r="HF1474" s="2">
        <v>5207</v>
      </c>
      <c r="HG1474" s="2" t="s">
        <v>639</v>
      </c>
      <c r="HH1474" s="2">
        <v>120000</v>
      </c>
      <c r="HI1474" s="2">
        <v>19542</v>
      </c>
      <c r="HJ1474" s="2">
        <v>1505226</v>
      </c>
      <c r="HK1474" s="2">
        <v>358641</v>
      </c>
      <c r="HL1474" s="2">
        <v>325712</v>
      </c>
      <c r="HM1474" s="2" t="s">
        <v>639</v>
      </c>
      <c r="HN1474" s="2">
        <v>3629912</v>
      </c>
      <c r="HO1474" s="2">
        <v>2621783</v>
      </c>
      <c r="HP1474" s="2">
        <v>377216</v>
      </c>
      <c r="HQ1474" s="2">
        <v>144950</v>
      </c>
      <c r="HR1474" s="2">
        <v>644147</v>
      </c>
      <c r="HS1474" s="2">
        <v>127959</v>
      </c>
      <c r="HT1474" s="2">
        <v>274560</v>
      </c>
      <c r="HU1474" s="2">
        <v>176800</v>
      </c>
      <c r="HV1474" s="2">
        <v>5361</v>
      </c>
      <c r="HW1474" s="2">
        <v>74000</v>
      </c>
      <c r="HX1474" s="2">
        <v>734324</v>
      </c>
      <c r="HY1474" s="2">
        <v>1090669</v>
      </c>
      <c r="HZ1474" s="2">
        <v>1531114</v>
      </c>
      <c r="IA1474" s="2">
        <v>58817</v>
      </c>
      <c r="IB1474" s="2">
        <v>97713</v>
      </c>
      <c r="IC1474" s="2">
        <v>-130642</v>
      </c>
      <c r="ID1474" s="2">
        <v>80000</v>
      </c>
      <c r="IE1474" s="2">
        <v>777405</v>
      </c>
      <c r="IF1474" s="2">
        <v>450000</v>
      </c>
      <c r="IG1474" s="2">
        <v>450000</v>
      </c>
      <c r="IH1474" s="2">
        <v>2293879</v>
      </c>
      <c r="II1474" s="2" t="s">
        <v>639</v>
      </c>
      <c r="IJ1474" s="2">
        <v>144950</v>
      </c>
      <c r="IK1474" s="2">
        <v>589374</v>
      </c>
      <c r="IL1474" s="2">
        <v>1468057</v>
      </c>
      <c r="IM1474" s="2">
        <v>432953</v>
      </c>
      <c r="IN1474" s="2">
        <v>97713</v>
      </c>
      <c r="IO1474" s="2">
        <v>1164737</v>
      </c>
      <c r="IP1474" s="2" t="s">
        <v>639</v>
      </c>
      <c r="IQ1474" s="2" t="s">
        <v>639</v>
      </c>
      <c r="IR1474" s="2">
        <v>4000000</v>
      </c>
      <c r="IS1474" s="2" t="s">
        <v>639</v>
      </c>
      <c r="IT1474" s="2">
        <v>4566763</v>
      </c>
      <c r="IU1474" s="2">
        <v>2544945</v>
      </c>
      <c r="IV1474" s="2" t="s">
        <v>639</v>
      </c>
      <c r="IW1474" s="2">
        <v>2479174</v>
      </c>
      <c r="IX1474" s="2" t="s">
        <v>639</v>
      </c>
      <c r="IY1474" s="2" t="s">
        <v>639</v>
      </c>
      <c r="IZ1474" s="2" t="s">
        <v>639</v>
      </c>
      <c r="JA1474" s="2" t="s">
        <v>639</v>
      </c>
      <c r="JB1474" s="2" t="s">
        <v>639</v>
      </c>
      <c r="JC1474" s="2" t="s">
        <v>639</v>
      </c>
      <c r="JD1474" s="2" t="s">
        <v>639</v>
      </c>
      <c r="JE1474" s="2" t="s">
        <v>639</v>
      </c>
      <c r="JF1474" s="2">
        <v>-14229</v>
      </c>
      <c r="JG1474" s="2">
        <v>447182</v>
      </c>
      <c r="JH1474" s="2" t="s">
        <v>639</v>
      </c>
      <c r="JI1474" s="2">
        <v>876000</v>
      </c>
      <c r="JJ1474" s="2">
        <v>1568000</v>
      </c>
      <c r="JK1474" s="2">
        <v>3930</v>
      </c>
      <c r="JL1474" s="2">
        <v>4755</v>
      </c>
      <c r="JM1474" s="2">
        <v>5390</v>
      </c>
      <c r="JN1474" s="2">
        <v>61</v>
      </c>
      <c r="JO1474" s="2">
        <v>93</v>
      </c>
      <c r="JP1474" s="2">
        <v>1560</v>
      </c>
      <c r="JQ1474" s="2">
        <v>-933</v>
      </c>
      <c r="JR1474" s="2">
        <v>15</v>
      </c>
      <c r="JS1474" s="2">
        <v>10</v>
      </c>
      <c r="JT1474" s="2">
        <v>115</v>
      </c>
      <c r="JU1474" s="2">
        <v>500</v>
      </c>
      <c r="JV1474" s="2">
        <v>37564</v>
      </c>
      <c r="JW1474" s="2">
        <v>33545</v>
      </c>
      <c r="JX1474" s="2">
        <v>31073</v>
      </c>
      <c r="JY1474" s="2" t="s">
        <v>643</v>
      </c>
      <c r="JZ1474" s="2" t="s">
        <v>644</v>
      </c>
      <c r="KA1474" s="2" t="s">
        <v>645</v>
      </c>
      <c r="KB1474" s="2" t="s">
        <v>646</v>
      </c>
      <c r="KC1474" s="2" t="s">
        <v>646</v>
      </c>
      <c r="KD1474" s="2" t="s">
        <v>646</v>
      </c>
      <c r="KE1474" s="2">
        <v>1</v>
      </c>
      <c r="KF1474" s="2">
        <v>12912</v>
      </c>
      <c r="KG1474" s="2">
        <v>5164800</v>
      </c>
      <c r="KH1474" s="2" t="s">
        <v>639</v>
      </c>
      <c r="KI1474" s="2">
        <v>5328431</v>
      </c>
      <c r="KJ1474" s="2">
        <v>360</v>
      </c>
      <c r="KK1474" s="2">
        <v>360</v>
      </c>
      <c r="KL1474" s="2">
        <v>340</v>
      </c>
      <c r="KM1474" s="2">
        <v>610</v>
      </c>
      <c r="KN1474" s="2">
        <v>610</v>
      </c>
      <c r="KO1474" s="2">
        <v>520</v>
      </c>
      <c r="KP1474" s="2">
        <v>850</v>
      </c>
      <c r="KQ1474" s="2">
        <v>850</v>
      </c>
      <c r="KR1474" s="2">
        <v>740</v>
      </c>
      <c r="KS1474" s="2">
        <v>114</v>
      </c>
      <c r="KT1474" s="2">
        <v>1000</v>
      </c>
      <c r="KU1474" s="2">
        <v>5</v>
      </c>
      <c r="KV1474" s="2">
        <v>2</v>
      </c>
      <c r="KW1474" s="2">
        <v>13461</v>
      </c>
      <c r="KX1474" s="2">
        <v>5384400</v>
      </c>
      <c r="KY1474" s="2">
        <v>1</v>
      </c>
      <c r="KZ1474" s="2">
        <v>5588181</v>
      </c>
      <c r="LA1474" s="2">
        <v>365</v>
      </c>
      <c r="LB1474" s="2">
        <v>365</v>
      </c>
      <c r="LC1474" s="2">
        <v>345</v>
      </c>
      <c r="LD1474" s="2">
        <v>615</v>
      </c>
      <c r="LE1474" s="2">
        <v>615</v>
      </c>
      <c r="LF1474" s="2">
        <v>525</v>
      </c>
      <c r="LG1474" s="2">
        <v>860</v>
      </c>
      <c r="LH1474" s="2">
        <v>860</v>
      </c>
      <c r="LI1474" s="2">
        <v>755</v>
      </c>
      <c r="LJ1474" s="2">
        <v>114</v>
      </c>
      <c r="LK1474" s="2">
        <v>1000</v>
      </c>
      <c r="LL1474" s="2">
        <v>5</v>
      </c>
      <c r="LM1474" s="2">
        <v>3</v>
      </c>
      <c r="LN1474" s="2">
        <v>12971</v>
      </c>
      <c r="LO1474" s="2">
        <v>5188400</v>
      </c>
      <c r="LP1474" s="2">
        <v>1</v>
      </c>
      <c r="LQ1474" s="2">
        <v>5392181</v>
      </c>
      <c r="LR1474" s="2">
        <v>360</v>
      </c>
      <c r="LS1474" s="2">
        <v>360</v>
      </c>
      <c r="LT1474" s="2">
        <v>340</v>
      </c>
      <c r="LU1474" s="2">
        <v>610</v>
      </c>
      <c r="LV1474" s="2">
        <v>610</v>
      </c>
      <c r="LW1474" s="2">
        <v>520</v>
      </c>
      <c r="LX1474" s="2">
        <v>850</v>
      </c>
      <c r="LY1474" s="2">
        <v>850</v>
      </c>
      <c r="LZ1474" s="2">
        <v>740</v>
      </c>
      <c r="MA1474" s="2">
        <v>114</v>
      </c>
      <c r="MB1474" s="2">
        <v>1000</v>
      </c>
      <c r="MC1474" s="2">
        <v>5</v>
      </c>
      <c r="MD1474" s="2">
        <v>4</v>
      </c>
      <c r="ME1474" s="2">
        <v>12219</v>
      </c>
      <c r="MF1474" s="2">
        <v>4887600</v>
      </c>
      <c r="MG1474" s="2">
        <v>2</v>
      </c>
      <c r="MH1474" s="2">
        <v>5131531</v>
      </c>
      <c r="MI1474" s="2">
        <v>369</v>
      </c>
      <c r="MJ1474" s="2">
        <v>369</v>
      </c>
      <c r="MK1474" s="2">
        <v>349</v>
      </c>
      <c r="ML1474" s="2">
        <v>619</v>
      </c>
      <c r="MM1474" s="2">
        <v>619</v>
      </c>
      <c r="MN1474" s="2">
        <v>529</v>
      </c>
      <c r="MO1474" s="2">
        <v>859</v>
      </c>
      <c r="MP1474" s="2">
        <v>859</v>
      </c>
      <c r="MQ1474" s="2">
        <v>749</v>
      </c>
      <c r="MR1474" s="2">
        <v>114</v>
      </c>
      <c r="MS1474" s="2">
        <v>1000</v>
      </c>
      <c r="MT1474" s="2">
        <v>5</v>
      </c>
      <c r="MU1474" s="2">
        <v>5</v>
      </c>
      <c r="MV1474" s="2">
        <v>13472</v>
      </c>
      <c r="MW1474" s="2">
        <v>5388800</v>
      </c>
      <c r="MX1474" s="2" t="s">
        <v>639</v>
      </c>
      <c r="MY1474" s="2">
        <v>5552431</v>
      </c>
      <c r="MZ1474" s="2">
        <v>360</v>
      </c>
      <c r="NA1474" s="2">
        <v>360</v>
      </c>
      <c r="NB1474" s="2">
        <v>340</v>
      </c>
      <c r="NC1474" s="2">
        <v>600</v>
      </c>
      <c r="ND1474" s="2">
        <v>610</v>
      </c>
      <c r="NE1474" s="2">
        <v>520</v>
      </c>
      <c r="NF1474" s="2">
        <v>870</v>
      </c>
      <c r="NG1474" s="2">
        <v>870</v>
      </c>
      <c r="NH1474" s="2">
        <v>770</v>
      </c>
      <c r="NI1474" s="2">
        <v>114</v>
      </c>
      <c r="NJ1474" s="2">
        <v>1000</v>
      </c>
      <c r="NK1474" s="2">
        <v>5</v>
      </c>
      <c r="NL1474" s="2">
        <v>6</v>
      </c>
      <c r="NM1474" s="2">
        <v>12824</v>
      </c>
      <c r="NN1474" s="2">
        <v>5642560</v>
      </c>
      <c r="NO1474" s="2">
        <v>1</v>
      </c>
      <c r="NP1474" s="2">
        <v>5327443</v>
      </c>
      <c r="NQ1474" s="2">
        <v>390</v>
      </c>
      <c r="NR1474" s="2">
        <v>390</v>
      </c>
      <c r="NS1474" s="2">
        <v>370</v>
      </c>
      <c r="NT1474" s="2">
        <v>655</v>
      </c>
      <c r="NU1474" s="2">
        <v>655</v>
      </c>
      <c r="NV1474" s="2">
        <v>575</v>
      </c>
      <c r="NW1474" s="2">
        <v>910</v>
      </c>
      <c r="NX1474" s="2">
        <v>910</v>
      </c>
      <c r="NY1474" s="2">
        <v>815</v>
      </c>
      <c r="NZ1474" s="2">
        <v>106</v>
      </c>
      <c r="OA1474" s="2">
        <v>1000</v>
      </c>
      <c r="OB1474" s="2">
        <v>5</v>
      </c>
      <c r="OC1474" s="2">
        <v>7</v>
      </c>
      <c r="OD1474" s="2" t="s">
        <v>639</v>
      </c>
      <c r="OE1474" s="2" t="s">
        <v>639</v>
      </c>
      <c r="OF1474" s="2" t="s">
        <v>639</v>
      </c>
      <c r="OG1474" s="2" t="s">
        <v>639</v>
      </c>
      <c r="OH1474" s="2" t="s">
        <v>639</v>
      </c>
      <c r="OI1474" s="2" t="s">
        <v>639</v>
      </c>
      <c r="OJ1474" s="2" t="s">
        <v>639</v>
      </c>
      <c r="OK1474" s="2" t="s">
        <v>639</v>
      </c>
      <c r="OL1474" s="2" t="s">
        <v>639</v>
      </c>
      <c r="OM1474" s="2" t="s">
        <v>639</v>
      </c>
      <c r="ON1474" s="2" t="s">
        <v>639</v>
      </c>
      <c r="OO1474" s="2" t="s">
        <v>639</v>
      </c>
      <c r="OP1474" s="2" t="s">
        <v>639</v>
      </c>
      <c r="OQ1474" s="2" t="s">
        <v>639</v>
      </c>
      <c r="OR1474" s="2" t="s">
        <v>639</v>
      </c>
      <c r="OS1474" s="2" t="s">
        <v>639</v>
      </c>
      <c r="OT1474" s="2">
        <v>8</v>
      </c>
      <c r="OU1474" s="2" t="s">
        <v>639</v>
      </c>
      <c r="OV1474" s="2" t="s">
        <v>639</v>
      </c>
      <c r="OW1474" s="2" t="s">
        <v>639</v>
      </c>
      <c r="OX1474" s="2" t="s">
        <v>639</v>
      </c>
      <c r="OY1474" s="2" t="s">
        <v>639</v>
      </c>
      <c r="OZ1474" s="2" t="s">
        <v>639</v>
      </c>
      <c r="PA1474" s="2" t="s">
        <v>639</v>
      </c>
      <c r="PB1474" s="2" t="s">
        <v>639</v>
      </c>
      <c r="PC1474" s="2" t="s">
        <v>639</v>
      </c>
      <c r="PD1474" s="2" t="s">
        <v>639</v>
      </c>
      <c r="PE1474" s="2" t="s">
        <v>639</v>
      </c>
      <c r="PF1474" s="2" t="s">
        <v>639</v>
      </c>
      <c r="PG1474" s="2" t="s">
        <v>639</v>
      </c>
      <c r="PH1474" s="2" t="s">
        <v>639</v>
      </c>
      <c r="PI1474" s="2" t="s">
        <v>639</v>
      </c>
      <c r="PJ1474" s="2" t="s">
        <v>639</v>
      </c>
      <c r="PK1474" s="2">
        <v>3193879</v>
      </c>
      <c r="PL1474" s="2">
        <v>99633</v>
      </c>
      <c r="PM1474" s="2">
        <v>1451208</v>
      </c>
      <c r="PN1474" s="2">
        <v>866110</v>
      </c>
      <c r="PO1474" s="2">
        <v>202058</v>
      </c>
      <c r="PP1474" s="2">
        <v>518539</v>
      </c>
      <c r="PQ1474" s="2" t="s">
        <v>639</v>
      </c>
      <c r="PR1474" s="2" t="s">
        <v>639</v>
      </c>
      <c r="PS1474" s="2">
        <v>4000000</v>
      </c>
      <c r="PT1474" s="2" t="s">
        <v>639</v>
      </c>
      <c r="PU1474" s="2">
        <v>890233</v>
      </c>
      <c r="PV1474" s="2">
        <v>3193879</v>
      </c>
      <c r="PW1474" s="2">
        <v>450265</v>
      </c>
      <c r="PX1474" s="2">
        <v>1502591</v>
      </c>
      <c r="PY1474" s="2">
        <v>696509</v>
      </c>
      <c r="PZ1474" s="2">
        <v>199250</v>
      </c>
      <c r="QA1474" s="2">
        <v>800313</v>
      </c>
      <c r="QB1474" s="2" t="s">
        <v>639</v>
      </c>
      <c r="QC1474" s="2" t="s">
        <v>639</v>
      </c>
      <c r="QD1474" s="2">
        <v>4000000</v>
      </c>
      <c r="QE1474" s="2" t="s">
        <v>639</v>
      </c>
      <c r="QF1474" s="2">
        <v>843681</v>
      </c>
      <c r="QG1474" s="2">
        <v>3193879</v>
      </c>
      <c r="QH1474" s="2">
        <v>436675</v>
      </c>
      <c r="QI1474" s="2">
        <v>1350443</v>
      </c>
      <c r="QJ1474" s="2">
        <v>747342</v>
      </c>
      <c r="QK1474" s="2">
        <v>183014</v>
      </c>
      <c r="QL1474" s="2">
        <v>739526</v>
      </c>
      <c r="QM1474" s="2" t="s">
        <v>639</v>
      </c>
      <c r="QN1474" s="2" t="s">
        <v>639</v>
      </c>
      <c r="QO1474" s="2">
        <v>4000000</v>
      </c>
      <c r="QP1474" s="2" t="s">
        <v>639</v>
      </c>
      <c r="QQ1474" s="2">
        <v>805799</v>
      </c>
      <c r="QR1474" s="2">
        <v>3193879</v>
      </c>
      <c r="QS1474" s="2">
        <v>734324</v>
      </c>
      <c r="QT1474" s="2">
        <v>1468057</v>
      </c>
      <c r="QU1474" s="2">
        <v>432953</v>
      </c>
      <c r="QV1474" s="2">
        <v>97713</v>
      </c>
      <c r="QW1474" s="2">
        <v>1164737</v>
      </c>
      <c r="QX1474" s="2" t="s">
        <v>639</v>
      </c>
      <c r="QY1474" s="2" t="s">
        <v>639</v>
      </c>
      <c r="QZ1474" s="2">
        <v>4000000</v>
      </c>
      <c r="RA1474" s="2" t="s">
        <v>639</v>
      </c>
      <c r="RB1474" s="2">
        <v>566763</v>
      </c>
      <c r="RC1474" s="2">
        <v>3193879</v>
      </c>
      <c r="RD1474" s="2">
        <v>643377</v>
      </c>
      <c r="RE1474" s="2">
        <v>1420643</v>
      </c>
      <c r="RF1474" s="2">
        <v>608646</v>
      </c>
      <c r="RG1474" s="2">
        <v>187328</v>
      </c>
      <c r="RH1474" s="2">
        <v>823352</v>
      </c>
      <c r="RI1474" s="2" t="s">
        <v>639</v>
      </c>
      <c r="RJ1474" s="2" t="s">
        <v>639</v>
      </c>
      <c r="RK1474" s="2">
        <v>4000000</v>
      </c>
      <c r="RL1474" s="2" t="s">
        <v>639</v>
      </c>
      <c r="RM1474" s="2">
        <v>855865</v>
      </c>
      <c r="RN1474" s="2">
        <v>3678073</v>
      </c>
      <c r="RO1474" s="2">
        <v>849400</v>
      </c>
      <c r="RP1474" s="2">
        <v>1520059</v>
      </c>
      <c r="RQ1474" s="2">
        <v>355547</v>
      </c>
      <c r="RR1474" s="2">
        <v>131999</v>
      </c>
      <c r="RS1474" s="2">
        <v>1067358</v>
      </c>
      <c r="RT1474" s="2" t="s">
        <v>639</v>
      </c>
      <c r="RU1474" s="2" t="s">
        <v>639</v>
      </c>
      <c r="RV1474" s="2">
        <v>4400000</v>
      </c>
      <c r="RW1474" s="2">
        <v>116960</v>
      </c>
      <c r="RX1474" s="2">
        <v>686762</v>
      </c>
      <c r="RY1474" s="2" t="s">
        <v>646</v>
      </c>
      <c r="RZ1474" s="2" t="s">
        <v>646</v>
      </c>
      <c r="SA1474" s="2" t="s">
        <v>646</v>
      </c>
      <c r="SB1474" s="2" t="s">
        <v>646</v>
      </c>
      <c r="SC1474" s="2" t="s">
        <v>646</v>
      </c>
      <c r="SD1474" s="2" t="s">
        <v>646</v>
      </c>
      <c r="SE1474" s="2" t="s">
        <v>646</v>
      </c>
      <c r="SF1474" s="2" t="s">
        <v>646</v>
      </c>
      <c r="SG1474" s="2" t="s">
        <v>646</v>
      </c>
      <c r="SH1474" s="2" t="s">
        <v>646</v>
      </c>
      <c r="SI1474" s="2" t="s">
        <v>646</v>
      </c>
      <c r="SJ1474" s="2" t="s">
        <v>646</v>
      </c>
      <c r="SK1474" s="2" t="s">
        <v>646</v>
      </c>
      <c r="SL1474" s="2" t="s">
        <v>646</v>
      </c>
      <c r="SM1474" s="2" t="s">
        <v>646</v>
      </c>
      <c r="SN1474" s="2" t="s">
        <v>646</v>
      </c>
      <c r="SO1474" s="2" t="s">
        <v>646</v>
      </c>
      <c r="SP1474" s="2" t="s">
        <v>646</v>
      </c>
      <c r="SQ1474" s="2" t="s">
        <v>646</v>
      </c>
      <c r="SR1474" s="2" t="s">
        <v>646</v>
      </c>
      <c r="SS1474" s="2" t="s">
        <v>646</v>
      </c>
      <c r="ST1474" s="2" t="s">
        <v>646</v>
      </c>
      <c r="SU1474" s="2">
        <v>360000</v>
      </c>
      <c r="SV1474" s="2">
        <v>90000</v>
      </c>
      <c r="SW1474" s="2" t="s">
        <v>647</v>
      </c>
      <c r="SX1474" s="2" t="s">
        <v>648</v>
      </c>
      <c r="SY1474" s="2" t="s">
        <v>647</v>
      </c>
      <c r="SZ1474" s="2" t="s">
        <v>647</v>
      </c>
      <c r="TA1474" s="2">
        <v>381000</v>
      </c>
      <c r="TB1474" s="2">
        <v>120000</v>
      </c>
      <c r="TC1474" s="2" t="s">
        <v>647</v>
      </c>
      <c r="TD1474" s="2" t="s">
        <v>648</v>
      </c>
      <c r="TE1474" s="2" t="s">
        <v>647</v>
      </c>
      <c r="TF1474" s="2" t="s">
        <v>647</v>
      </c>
      <c r="TG1474" s="2">
        <v>360000</v>
      </c>
      <c r="TH1474" s="2">
        <v>96000</v>
      </c>
      <c r="TI1474" s="2" t="s">
        <v>648</v>
      </c>
      <c r="TJ1474" s="2" t="s">
        <v>648</v>
      </c>
      <c r="TK1474" s="2" t="s">
        <v>647</v>
      </c>
      <c r="TL1474" s="2" t="s">
        <v>647</v>
      </c>
      <c r="TM1474" s="2">
        <v>601000</v>
      </c>
      <c r="TN1474" s="2">
        <v>110000</v>
      </c>
      <c r="TO1474" s="2" t="s">
        <v>648</v>
      </c>
      <c r="TP1474" s="2" t="s">
        <v>648</v>
      </c>
      <c r="TQ1474" s="2" t="s">
        <v>647</v>
      </c>
      <c r="TR1474" s="2" t="s">
        <v>647</v>
      </c>
      <c r="TS1474" s="2">
        <v>360000</v>
      </c>
      <c r="TT1474" s="2">
        <v>90000</v>
      </c>
      <c r="TU1474" s="2" t="s">
        <v>648</v>
      </c>
      <c r="TV1474" s="2" t="s">
        <v>648</v>
      </c>
      <c r="TW1474" s="2" t="s">
        <v>648</v>
      </c>
      <c r="TX1474" s="2" t="s">
        <v>647</v>
      </c>
      <c r="TY1474" s="2">
        <v>420000</v>
      </c>
      <c r="TZ1474" s="2">
        <v>93000</v>
      </c>
      <c r="UA1474" s="2" t="s">
        <v>648</v>
      </c>
      <c r="UB1474" s="2" t="s">
        <v>648</v>
      </c>
      <c r="UC1474" s="2" t="s">
        <v>648</v>
      </c>
      <c r="UD1474" s="2" t="s">
        <v>647</v>
      </c>
      <c r="UE1474" s="2" t="s">
        <v>639</v>
      </c>
      <c r="UF1474" s="2" t="s">
        <v>639</v>
      </c>
      <c r="UG1474" s="2" t="s">
        <v>639</v>
      </c>
      <c r="UH1474" s="2" t="s">
        <v>639</v>
      </c>
      <c r="UI1474" s="2" t="s">
        <v>639</v>
      </c>
      <c r="UJ1474" s="2" t="s">
        <v>639</v>
      </c>
      <c r="UK1474" s="2" t="s">
        <v>639</v>
      </c>
      <c r="UL1474" s="2" t="s">
        <v>639</v>
      </c>
      <c r="UM1474" s="2" t="s">
        <v>639</v>
      </c>
      <c r="UN1474" s="2" t="s">
        <v>639</v>
      </c>
      <c r="UO1474" s="2" t="s">
        <v>639</v>
      </c>
      <c r="UP1474" s="2" t="s">
        <v>639</v>
      </c>
      <c r="UQ1474" s="2" t="s">
        <v>845</v>
      </c>
      <c r="UR1474" s="2" t="s">
        <v>761</v>
      </c>
      <c r="US1474" s="2" t="s">
        <v>694</v>
      </c>
      <c r="UT1474" s="2" t="s">
        <v>805</v>
      </c>
      <c r="UU1474" s="2" t="s">
        <v>701</v>
      </c>
      <c r="UV1474" s="2" t="s">
        <v>799</v>
      </c>
      <c r="UW1474" s="2" t="s">
        <v>703</v>
      </c>
      <c r="UX1474" s="2" t="s">
        <v>778</v>
      </c>
      <c r="UY1474" s="2" t="s">
        <v>724</v>
      </c>
      <c r="UZ1474" s="2" t="s">
        <v>805</v>
      </c>
      <c r="VA1474" s="2" t="s">
        <v>691</v>
      </c>
      <c r="VB1474" s="2" t="s">
        <v>708</v>
      </c>
      <c r="VC1474" s="2" t="s">
        <v>734</v>
      </c>
      <c r="VD1474" s="2" t="s">
        <v>724</v>
      </c>
      <c r="VE1474" s="2" t="s">
        <v>740</v>
      </c>
      <c r="VF1474" s="2" t="s">
        <v>755</v>
      </c>
      <c r="VG1474" s="2" t="s">
        <v>708</v>
      </c>
      <c r="VH1474" s="2" t="s">
        <v>811</v>
      </c>
      <c r="VI1474" s="2" t="s">
        <v>698</v>
      </c>
      <c r="VJ1474" s="2" t="s">
        <v>736</v>
      </c>
      <c r="VK1474" s="2" t="s">
        <v>745</v>
      </c>
      <c r="VL1474" s="2" t="s">
        <v>731</v>
      </c>
      <c r="VM1474" s="2" t="s">
        <v>716</v>
      </c>
      <c r="VN1474" s="2" t="s">
        <v>774</v>
      </c>
      <c r="VO1474" s="2" t="s">
        <v>707</v>
      </c>
      <c r="VP1474" s="2" t="s">
        <v>843</v>
      </c>
      <c r="VQ1474" s="2" t="s">
        <v>1043</v>
      </c>
      <c r="VR1474" s="2" t="s">
        <v>734</v>
      </c>
      <c r="VS1474" s="2" t="s">
        <v>763</v>
      </c>
      <c r="VT1474" s="2" t="s">
        <v>809</v>
      </c>
      <c r="VU1474" s="2" t="s">
        <v>725</v>
      </c>
      <c r="VV1474" s="2" t="s">
        <v>742</v>
      </c>
      <c r="VW1474" s="2" t="s">
        <v>800</v>
      </c>
      <c r="VX1474" s="2" t="s">
        <v>723</v>
      </c>
      <c r="VY1474" s="2" t="s">
        <v>809</v>
      </c>
      <c r="VZ1474" s="2" t="s">
        <v>741</v>
      </c>
      <c r="WA1474" s="2" t="s">
        <v>808</v>
      </c>
      <c r="WB1474" s="2" t="s">
        <v>705</v>
      </c>
      <c r="WC1474" s="2" t="s">
        <v>765</v>
      </c>
      <c r="WD1474" s="2" t="s">
        <v>757</v>
      </c>
      <c r="WE1474" s="2" t="s">
        <v>804</v>
      </c>
      <c r="WF1474" s="2" t="s">
        <v>799</v>
      </c>
      <c r="WG1474" s="2" t="s">
        <v>723</v>
      </c>
      <c r="WH1474" s="2" t="s">
        <v>694</v>
      </c>
      <c r="WI1474" s="2" t="s">
        <v>921</v>
      </c>
      <c r="WJ1474" s="2" t="s">
        <v>813</v>
      </c>
      <c r="WK1474" s="2" t="s">
        <v>761</v>
      </c>
      <c r="WL1474" s="2" t="s">
        <v>694</v>
      </c>
      <c r="WM1474" s="2" t="s">
        <v>775</v>
      </c>
      <c r="WN1474" s="2" t="s">
        <v>730</v>
      </c>
      <c r="WO1474" s="2" t="s">
        <v>694</v>
      </c>
      <c r="WP1474" s="2" t="s">
        <v>804</v>
      </c>
      <c r="WQ1474" s="2" t="s">
        <v>760</v>
      </c>
      <c r="WR1474" s="2" t="s">
        <v>810</v>
      </c>
      <c r="WS1474" s="2" t="s">
        <v>639</v>
      </c>
      <c r="WT1474" s="2" t="s">
        <v>639</v>
      </c>
      <c r="WU1474" s="2" t="s">
        <v>639</v>
      </c>
      <c r="WV1474" s="2" t="s">
        <v>639</v>
      </c>
      <c r="WW1474" s="2" t="s">
        <v>639</v>
      </c>
      <c r="WX1474" s="2" t="s">
        <v>639</v>
      </c>
      <c r="WY1474" s="2" t="s">
        <v>639</v>
      </c>
      <c r="WZ1474" s="2" t="s">
        <v>639</v>
      </c>
      <c r="XA1474" s="2" t="s">
        <v>639</v>
      </c>
      <c r="XB1474" s="2" t="s">
        <v>639</v>
      </c>
      <c r="XC1474" s="2" t="s">
        <v>639</v>
      </c>
      <c r="XD1474" s="2" t="s">
        <v>639</v>
      </c>
      <c r="XE1474" s="2" t="s">
        <v>639</v>
      </c>
      <c r="XF1474" s="2" t="s">
        <v>639</v>
      </c>
      <c r="XG1474" s="2" t="s">
        <v>639</v>
      </c>
      <c r="XH1474" s="2" t="s">
        <v>639</v>
      </c>
      <c r="XI1474" s="2" t="s">
        <v>639</v>
      </c>
      <c r="XJ1474" s="2" t="s">
        <v>639</v>
      </c>
      <c r="XK1474" s="2">
        <v>1</v>
      </c>
      <c r="XL1474" s="2">
        <v>1</v>
      </c>
      <c r="XM1474" s="2" t="s">
        <v>2890</v>
      </c>
    </row>
    <row r="1475" spans="1:637" ht="15.75" x14ac:dyDescent="0.25">
      <c r="A1475" s="2" t="s">
        <v>636</v>
      </c>
      <c r="B1475" s="2" t="s">
        <v>2889</v>
      </c>
      <c r="C1475" s="2">
        <v>61</v>
      </c>
      <c r="D1475" s="2">
        <v>4</v>
      </c>
      <c r="E1475" s="2" t="s">
        <v>638</v>
      </c>
      <c r="F1475" s="2">
        <v>2014</v>
      </c>
      <c r="G1475" s="2">
        <v>1</v>
      </c>
      <c r="H1475" s="2">
        <v>25</v>
      </c>
      <c r="I1475" s="2">
        <v>30</v>
      </c>
      <c r="J1475" s="2">
        <v>35</v>
      </c>
      <c r="K1475" s="2">
        <v>30</v>
      </c>
      <c r="L1475" s="2">
        <v>38</v>
      </c>
      <c r="M1475" s="2">
        <v>50</v>
      </c>
      <c r="N1475" s="2">
        <v>30</v>
      </c>
      <c r="O1475" s="2">
        <v>30</v>
      </c>
      <c r="P1475" s="2">
        <v>50</v>
      </c>
      <c r="Q1475" s="2">
        <v>36</v>
      </c>
      <c r="R1475" s="2">
        <v>34</v>
      </c>
      <c r="S1475" s="2">
        <v>42</v>
      </c>
      <c r="T1475" s="2">
        <v>369</v>
      </c>
      <c r="U1475" s="2">
        <v>369</v>
      </c>
      <c r="V1475" s="2">
        <v>349</v>
      </c>
      <c r="W1475" s="2">
        <v>619</v>
      </c>
      <c r="X1475" s="2">
        <v>619</v>
      </c>
      <c r="Y1475" s="2">
        <v>529</v>
      </c>
      <c r="Z1475" s="2">
        <v>859</v>
      </c>
      <c r="AA1475" s="2">
        <v>859</v>
      </c>
      <c r="AB1475" s="2">
        <v>749</v>
      </c>
      <c r="AC1475" s="2">
        <v>849</v>
      </c>
      <c r="AD1475" s="2">
        <v>1007</v>
      </c>
      <c r="AE1475" s="2">
        <v>1133</v>
      </c>
      <c r="AF1475" s="2">
        <v>360</v>
      </c>
      <c r="AG1475" s="2">
        <v>441</v>
      </c>
      <c r="AH1475" s="2">
        <v>677</v>
      </c>
      <c r="AI1475" s="2">
        <v>232</v>
      </c>
      <c r="AJ1475" s="2">
        <v>277</v>
      </c>
      <c r="AK1475" s="2">
        <v>377</v>
      </c>
      <c r="AL1475" s="2" t="s">
        <v>639</v>
      </c>
      <c r="AM1475" s="2" t="s">
        <v>639</v>
      </c>
      <c r="AN1475" s="2" t="s">
        <v>639</v>
      </c>
      <c r="AO1475" s="2">
        <v>30</v>
      </c>
      <c r="AP1475" s="2">
        <v>30</v>
      </c>
      <c r="AQ1475" s="2">
        <v>50</v>
      </c>
      <c r="AR1475" s="2">
        <v>117</v>
      </c>
      <c r="AS1475" s="2">
        <v>168</v>
      </c>
      <c r="AT1475" s="2">
        <v>332</v>
      </c>
      <c r="AU1475" s="2">
        <v>10</v>
      </c>
      <c r="AV1475" s="2">
        <v>10</v>
      </c>
      <c r="AW1475" s="2">
        <v>10</v>
      </c>
      <c r="AX1475" s="2" t="s">
        <v>639</v>
      </c>
      <c r="AY1475" s="2" t="s">
        <v>639</v>
      </c>
      <c r="AZ1475" s="2" t="s">
        <v>639</v>
      </c>
      <c r="BA1475" s="2">
        <v>2</v>
      </c>
      <c r="BB1475" s="2">
        <v>15</v>
      </c>
      <c r="BC1475" s="2">
        <v>13</v>
      </c>
      <c r="BD1475" s="2">
        <v>3</v>
      </c>
      <c r="BE1475" s="2">
        <v>15</v>
      </c>
      <c r="BF1475" s="2">
        <v>13</v>
      </c>
      <c r="BG1475" s="2">
        <v>12</v>
      </c>
      <c r="BH1475" s="2">
        <v>11</v>
      </c>
      <c r="BI1475" s="2" t="s">
        <v>639</v>
      </c>
      <c r="BJ1475" s="2" t="s">
        <v>639</v>
      </c>
      <c r="BK1475" s="2" t="s">
        <v>639</v>
      </c>
      <c r="BL1475" s="2">
        <v>25</v>
      </c>
      <c r="BM1475" s="2">
        <v>1</v>
      </c>
      <c r="BN1475" s="2">
        <v>12</v>
      </c>
      <c r="BO1475" s="2">
        <v>35</v>
      </c>
      <c r="BP1475" s="2" t="s">
        <v>639</v>
      </c>
      <c r="BQ1475" s="2">
        <v>3</v>
      </c>
      <c r="BR1475" s="2">
        <v>1000</v>
      </c>
      <c r="BS1475" s="2">
        <v>120</v>
      </c>
      <c r="BT1475" s="2">
        <v>2</v>
      </c>
      <c r="BU1475" s="2" t="s">
        <v>639</v>
      </c>
      <c r="BV1475" s="2">
        <v>1</v>
      </c>
      <c r="BW1475" s="2" t="s">
        <v>639</v>
      </c>
      <c r="BX1475" s="2" t="s">
        <v>639</v>
      </c>
      <c r="BY1475" s="2" t="s">
        <v>639</v>
      </c>
      <c r="BZ1475" s="2" t="s">
        <v>639</v>
      </c>
      <c r="CA1475" s="2" t="s">
        <v>639</v>
      </c>
      <c r="CB1475" s="2">
        <v>2</v>
      </c>
      <c r="CC1475" s="2">
        <v>1</v>
      </c>
      <c r="CD1475" s="2">
        <v>1</v>
      </c>
      <c r="CE1475" s="2">
        <v>9000</v>
      </c>
      <c r="CF1475" s="2">
        <v>900</v>
      </c>
      <c r="CG1475" s="2">
        <v>275</v>
      </c>
      <c r="CH1475" s="2">
        <v>310</v>
      </c>
      <c r="CI1475" s="2">
        <v>33</v>
      </c>
      <c r="CJ1475" s="2" t="s">
        <v>639</v>
      </c>
      <c r="CK1475" s="2">
        <v>11</v>
      </c>
      <c r="CL1475" s="2" t="s">
        <v>639</v>
      </c>
      <c r="CM1475" s="2">
        <v>11</v>
      </c>
      <c r="CN1475" s="2">
        <v>6336</v>
      </c>
      <c r="CO1475" s="2">
        <v>36</v>
      </c>
      <c r="CP1475" s="2">
        <v>6129</v>
      </c>
      <c r="CQ1475" s="2" t="s">
        <v>893</v>
      </c>
      <c r="CR1475" s="2">
        <v>13326</v>
      </c>
      <c r="CS1475" s="2">
        <v>730</v>
      </c>
      <c r="CT1475" s="2" t="s">
        <v>639</v>
      </c>
      <c r="CU1475" s="2" t="s">
        <v>639</v>
      </c>
      <c r="CV1475" s="2">
        <v>7304</v>
      </c>
      <c r="CW1475" s="2">
        <v>6752</v>
      </c>
      <c r="CX1475" s="2">
        <v>5000</v>
      </c>
      <c r="CY1475" s="2">
        <v>12</v>
      </c>
      <c r="CZ1475" s="2">
        <v>91350</v>
      </c>
      <c r="DA1475" s="2">
        <v>969</v>
      </c>
      <c r="DB1475" s="2">
        <v>94</v>
      </c>
      <c r="DC1475" s="2">
        <v>28</v>
      </c>
      <c r="DD1475" s="2">
        <v>76</v>
      </c>
      <c r="DE1475" s="2" t="s">
        <v>639</v>
      </c>
      <c r="DF1475" s="2" t="s">
        <v>639</v>
      </c>
      <c r="DG1475" s="2" t="s">
        <v>639</v>
      </c>
      <c r="DH1475" s="2">
        <v>16</v>
      </c>
      <c r="DI1475" s="2">
        <v>31</v>
      </c>
      <c r="DJ1475" s="2">
        <v>56</v>
      </c>
      <c r="DK1475" s="2">
        <v>16128</v>
      </c>
      <c r="DL1475" s="2">
        <v>169</v>
      </c>
      <c r="DM1475" s="2">
        <v>15388</v>
      </c>
      <c r="DN1475" s="2" t="s">
        <v>639</v>
      </c>
      <c r="DO1475" s="2">
        <v>2</v>
      </c>
      <c r="DP1475" s="2">
        <v>3</v>
      </c>
      <c r="DQ1475" s="2">
        <v>12</v>
      </c>
      <c r="DR1475" s="2">
        <v>12</v>
      </c>
      <c r="DS1475" s="2" t="s">
        <v>639</v>
      </c>
      <c r="DT1475" s="2" t="s">
        <v>639</v>
      </c>
      <c r="DU1475" s="2">
        <v>2</v>
      </c>
      <c r="DV1475" s="2">
        <v>3</v>
      </c>
      <c r="DW1475" s="2">
        <v>1434</v>
      </c>
      <c r="DX1475" s="2">
        <v>5</v>
      </c>
      <c r="DY1475" s="2">
        <v>500</v>
      </c>
      <c r="DZ1475" s="2">
        <v>6</v>
      </c>
      <c r="EA1475" s="2">
        <v>300</v>
      </c>
      <c r="EB1475" s="2">
        <v>8</v>
      </c>
      <c r="EC1475" s="2">
        <v>2989</v>
      </c>
      <c r="ED1475" s="2">
        <v>1478</v>
      </c>
      <c r="EE1475" s="2">
        <v>886</v>
      </c>
      <c r="EF1475" s="2">
        <v>3090</v>
      </c>
      <c r="EG1475" s="2">
        <v>1530</v>
      </c>
      <c r="EH1475" s="2">
        <v>918</v>
      </c>
      <c r="EI1475" s="2">
        <v>101</v>
      </c>
      <c r="EJ1475" s="2">
        <v>52</v>
      </c>
      <c r="EK1475" s="2">
        <v>32</v>
      </c>
      <c r="EL1475" s="2" t="s">
        <v>639</v>
      </c>
      <c r="EM1475" s="2" t="s">
        <v>639</v>
      </c>
      <c r="EN1475" s="2" t="s">
        <v>639</v>
      </c>
      <c r="EO1475" s="2">
        <v>849</v>
      </c>
      <c r="EP1475" s="2">
        <v>1007</v>
      </c>
      <c r="EQ1475" s="2">
        <v>1133</v>
      </c>
      <c r="ER1475" s="2">
        <v>360</v>
      </c>
      <c r="ES1475" s="2">
        <v>441</v>
      </c>
      <c r="ET1475" s="2">
        <v>677</v>
      </c>
      <c r="EU1475" s="2">
        <v>232</v>
      </c>
      <c r="EV1475" s="2">
        <v>277</v>
      </c>
      <c r="EW1475" s="2">
        <v>377</v>
      </c>
      <c r="EX1475" s="2">
        <v>834</v>
      </c>
      <c r="EY1475" s="2">
        <v>1061</v>
      </c>
      <c r="EZ1475" s="2">
        <v>1307</v>
      </c>
      <c r="FA1475" s="2">
        <v>382</v>
      </c>
      <c r="FB1475" s="2">
        <v>469</v>
      </c>
      <c r="FC1475" s="2">
        <v>782</v>
      </c>
      <c r="FD1475" s="2">
        <v>237</v>
      </c>
      <c r="FE1475" s="2">
        <v>266</v>
      </c>
      <c r="FF1475" s="2">
        <v>393</v>
      </c>
      <c r="FG1475" s="2">
        <v>849</v>
      </c>
      <c r="FH1475" s="2">
        <v>1007</v>
      </c>
      <c r="FI1475" s="2">
        <v>1133</v>
      </c>
      <c r="FJ1475" s="2">
        <v>360</v>
      </c>
      <c r="FK1475" s="2">
        <v>441</v>
      </c>
      <c r="FL1475" s="2">
        <v>677</v>
      </c>
      <c r="FM1475" s="2">
        <v>232</v>
      </c>
      <c r="FN1475" s="2">
        <v>277</v>
      </c>
      <c r="FO1475" s="2">
        <v>377</v>
      </c>
      <c r="FP1475" s="2">
        <v>89</v>
      </c>
      <c r="FQ1475" s="2">
        <v>133</v>
      </c>
      <c r="FR1475" s="2">
        <v>47</v>
      </c>
      <c r="FS1475" s="2">
        <v>56</v>
      </c>
      <c r="FT1475" s="2">
        <v>13</v>
      </c>
      <c r="FU1475" s="2">
        <v>8</v>
      </c>
      <c r="FV1475" s="2" t="s">
        <v>639</v>
      </c>
      <c r="FW1475" s="2" t="s">
        <v>639</v>
      </c>
      <c r="FX1475" s="2" t="s">
        <v>639</v>
      </c>
      <c r="FY1475" s="2" t="s">
        <v>639</v>
      </c>
      <c r="FZ1475" s="2" t="s">
        <v>639</v>
      </c>
      <c r="GA1475" s="2" t="s">
        <v>639</v>
      </c>
      <c r="GB1475" s="2" t="s">
        <v>639</v>
      </c>
      <c r="GC1475" s="2" t="s">
        <v>639</v>
      </c>
      <c r="GD1475" s="2" t="s">
        <v>639</v>
      </c>
      <c r="GE1475" s="2">
        <v>111</v>
      </c>
      <c r="GF1475" s="2">
        <v>62</v>
      </c>
      <c r="GG1475" s="2">
        <v>35</v>
      </c>
      <c r="GH1475" s="2" t="s">
        <v>642</v>
      </c>
      <c r="GI1475" s="2" t="s">
        <v>641</v>
      </c>
      <c r="GJ1475" s="2" t="s">
        <v>641</v>
      </c>
      <c r="GK1475" s="2">
        <v>500</v>
      </c>
      <c r="GL1475" s="2">
        <v>250</v>
      </c>
      <c r="GM1475" s="2">
        <v>200</v>
      </c>
      <c r="GN1475" s="2" t="s">
        <v>639</v>
      </c>
      <c r="GO1475" s="2" t="s">
        <v>639</v>
      </c>
      <c r="GP1475" s="2" t="s">
        <v>639</v>
      </c>
      <c r="GQ1475" s="2" t="s">
        <v>639</v>
      </c>
      <c r="GR1475" s="2" t="s">
        <v>639</v>
      </c>
      <c r="GS1475" s="2" t="s">
        <v>639</v>
      </c>
      <c r="GT1475" s="2">
        <v>430000</v>
      </c>
      <c r="GU1475" s="2">
        <v>125950</v>
      </c>
      <c r="GV1475" s="2">
        <v>43076</v>
      </c>
      <c r="GW1475" s="2">
        <v>286934</v>
      </c>
      <c r="GX1475" s="2">
        <v>28222</v>
      </c>
      <c r="GY1475" s="2">
        <v>24710</v>
      </c>
      <c r="GZ1475" s="2">
        <v>110000</v>
      </c>
      <c r="HA1475" s="2">
        <v>35000</v>
      </c>
      <c r="HB1475" s="2">
        <v>59500</v>
      </c>
      <c r="HC1475" s="2">
        <v>23375</v>
      </c>
      <c r="HD1475" s="2">
        <v>7500</v>
      </c>
      <c r="HE1475" s="2">
        <v>12500</v>
      </c>
      <c r="HF1475" s="2">
        <v>5353</v>
      </c>
      <c r="HG1475" s="2">
        <v>13748</v>
      </c>
      <c r="HH1475" s="2">
        <v>120000</v>
      </c>
      <c r="HI1475" s="2">
        <v>19426</v>
      </c>
      <c r="HJ1475" s="2">
        <v>1345294</v>
      </c>
      <c r="HK1475" s="2" t="s">
        <v>639</v>
      </c>
      <c r="HL1475" s="2">
        <v>237583</v>
      </c>
      <c r="HM1475" s="2">
        <v>600</v>
      </c>
      <c r="HN1475" s="2">
        <v>7856</v>
      </c>
      <c r="HO1475" s="2">
        <v>2665877</v>
      </c>
      <c r="HP1475" s="2">
        <v>734324</v>
      </c>
      <c r="HQ1475" s="2" t="s">
        <v>639</v>
      </c>
      <c r="HR1475" s="2">
        <v>47301</v>
      </c>
      <c r="HS1475" s="2">
        <v>105385</v>
      </c>
      <c r="HT1475" s="2">
        <v>256995</v>
      </c>
      <c r="HU1475" s="2">
        <v>178400</v>
      </c>
      <c r="HV1475" s="2">
        <v>5538</v>
      </c>
      <c r="HW1475" s="2">
        <v>74000</v>
      </c>
      <c r="HX1475" s="2">
        <v>376292</v>
      </c>
      <c r="HY1475" s="2">
        <v>1025651</v>
      </c>
      <c r="HZ1475" s="2">
        <v>1640226</v>
      </c>
      <c r="IA1475" s="2">
        <v>57349</v>
      </c>
      <c r="IB1475" s="2" t="s">
        <v>639</v>
      </c>
      <c r="IC1475" s="2">
        <v>237583</v>
      </c>
      <c r="ID1475" s="2">
        <v>40000</v>
      </c>
      <c r="IE1475" s="2">
        <v>566763</v>
      </c>
      <c r="IF1475" s="2">
        <v>450000</v>
      </c>
      <c r="IG1475" s="2">
        <v>450000</v>
      </c>
      <c r="IH1475" s="2">
        <v>2236530</v>
      </c>
      <c r="II1475" s="2" t="s">
        <v>639</v>
      </c>
      <c r="IJ1475" s="2" t="s">
        <v>639</v>
      </c>
      <c r="IK1475" s="2">
        <v>376292</v>
      </c>
      <c r="IL1475" s="2">
        <v>1491304</v>
      </c>
      <c r="IM1475" s="2">
        <v>481168</v>
      </c>
      <c r="IN1475" s="2">
        <v>97713</v>
      </c>
      <c r="IO1475" s="2">
        <v>623235</v>
      </c>
      <c r="IP1475" s="2" t="s">
        <v>639</v>
      </c>
      <c r="IQ1475" s="2" t="s">
        <v>639</v>
      </c>
      <c r="IR1475" s="2">
        <v>4000000</v>
      </c>
      <c r="IS1475" s="2" t="s">
        <v>639</v>
      </c>
      <c r="IT1475" s="2">
        <v>4764346</v>
      </c>
      <c r="IU1475" s="2">
        <v>2642630</v>
      </c>
      <c r="IV1475" s="2" t="s">
        <v>639</v>
      </c>
      <c r="IW1475" s="2">
        <v>2554415</v>
      </c>
      <c r="IX1475" s="2" t="s">
        <v>639</v>
      </c>
      <c r="IY1475" s="2" t="s">
        <v>639</v>
      </c>
      <c r="IZ1475" s="2" t="s">
        <v>639</v>
      </c>
      <c r="JA1475" s="2" t="s">
        <v>639</v>
      </c>
      <c r="JB1475" s="2" t="s">
        <v>639</v>
      </c>
      <c r="JC1475" s="2" t="s">
        <v>639</v>
      </c>
      <c r="JD1475" s="2" t="s">
        <v>639</v>
      </c>
      <c r="JE1475" s="2" t="s">
        <v>639</v>
      </c>
      <c r="JF1475" s="2">
        <v>48215</v>
      </c>
      <c r="JG1475" s="2">
        <v>432953</v>
      </c>
      <c r="JH1475" s="2" t="s">
        <v>639</v>
      </c>
      <c r="JI1475" s="2">
        <v>1259000</v>
      </c>
      <c r="JJ1475" s="2">
        <v>1345000</v>
      </c>
      <c r="JK1475" s="2">
        <v>3969</v>
      </c>
      <c r="JL1475" s="2">
        <v>5240</v>
      </c>
      <c r="JM1475" s="2">
        <v>5390</v>
      </c>
      <c r="JN1475" s="2">
        <v>61</v>
      </c>
      <c r="JO1475" s="2">
        <v>93</v>
      </c>
      <c r="JP1475" s="2">
        <v>1570</v>
      </c>
      <c r="JQ1475" s="2">
        <v>-933</v>
      </c>
      <c r="JR1475" s="2">
        <v>15</v>
      </c>
      <c r="JS1475" s="2">
        <v>10</v>
      </c>
      <c r="JT1475" s="2">
        <v>114</v>
      </c>
      <c r="JU1475" s="2">
        <v>500</v>
      </c>
      <c r="JV1475" s="2">
        <v>37705</v>
      </c>
      <c r="JW1475" s="2">
        <v>33777</v>
      </c>
      <c r="JX1475" s="2">
        <v>31208</v>
      </c>
      <c r="JY1475" s="2" t="s">
        <v>651</v>
      </c>
      <c r="JZ1475" s="2" t="s">
        <v>652</v>
      </c>
      <c r="KA1475" s="2" t="s">
        <v>653</v>
      </c>
      <c r="KB1475" s="2" t="s">
        <v>654</v>
      </c>
      <c r="KC1475" s="2" t="s">
        <v>655</v>
      </c>
      <c r="KD1475" s="2" t="s">
        <v>646</v>
      </c>
      <c r="KE1475" s="2">
        <v>1</v>
      </c>
      <c r="KF1475" s="2">
        <v>12623</v>
      </c>
      <c r="KG1475" s="2">
        <v>5049200</v>
      </c>
      <c r="KH1475" s="2" t="s">
        <v>639</v>
      </c>
      <c r="KI1475" s="2">
        <v>5213444</v>
      </c>
      <c r="KJ1475" s="2">
        <v>360</v>
      </c>
      <c r="KK1475" s="2">
        <v>360</v>
      </c>
      <c r="KL1475" s="2">
        <v>340</v>
      </c>
      <c r="KM1475" s="2">
        <v>610</v>
      </c>
      <c r="KN1475" s="2">
        <v>610</v>
      </c>
      <c r="KO1475" s="2">
        <v>520</v>
      </c>
      <c r="KP1475" s="2">
        <v>850</v>
      </c>
      <c r="KQ1475" s="2">
        <v>850</v>
      </c>
      <c r="KR1475" s="2">
        <v>740</v>
      </c>
      <c r="KS1475" s="2">
        <v>112</v>
      </c>
      <c r="KT1475" s="2">
        <v>1000</v>
      </c>
      <c r="KU1475" s="2">
        <v>5</v>
      </c>
      <c r="KV1475" s="2">
        <v>2</v>
      </c>
      <c r="KW1475" s="2">
        <v>14189</v>
      </c>
      <c r="KX1475" s="2">
        <v>5675600</v>
      </c>
      <c r="KY1475" s="2">
        <v>1</v>
      </c>
      <c r="KZ1475" s="2">
        <v>5920295</v>
      </c>
      <c r="LA1475" s="2">
        <v>365</v>
      </c>
      <c r="LB1475" s="2">
        <v>365</v>
      </c>
      <c r="LC1475" s="2">
        <v>345</v>
      </c>
      <c r="LD1475" s="2">
        <v>615</v>
      </c>
      <c r="LE1475" s="2">
        <v>615</v>
      </c>
      <c r="LF1475" s="2">
        <v>525</v>
      </c>
      <c r="LG1475" s="2">
        <v>860</v>
      </c>
      <c r="LH1475" s="2">
        <v>860</v>
      </c>
      <c r="LI1475" s="2">
        <v>755</v>
      </c>
      <c r="LJ1475" s="2">
        <v>116</v>
      </c>
      <c r="LK1475" s="2">
        <v>1000</v>
      </c>
      <c r="LL1475" s="2">
        <v>5</v>
      </c>
      <c r="LM1475" s="2">
        <v>3</v>
      </c>
      <c r="LN1475" s="2">
        <v>13198</v>
      </c>
      <c r="LO1475" s="2">
        <v>5279200</v>
      </c>
      <c r="LP1475" s="2">
        <v>1</v>
      </c>
      <c r="LQ1475" s="2">
        <v>5523895</v>
      </c>
      <c r="LR1475" s="2">
        <v>360</v>
      </c>
      <c r="LS1475" s="2">
        <v>360</v>
      </c>
      <c r="LT1475" s="2">
        <v>340</v>
      </c>
      <c r="LU1475" s="2">
        <v>610</v>
      </c>
      <c r="LV1475" s="2">
        <v>610</v>
      </c>
      <c r="LW1475" s="2">
        <v>520</v>
      </c>
      <c r="LX1475" s="2">
        <v>850</v>
      </c>
      <c r="LY1475" s="2">
        <v>850</v>
      </c>
      <c r="LZ1475" s="2">
        <v>740</v>
      </c>
      <c r="MA1475" s="2">
        <v>114</v>
      </c>
      <c r="MB1475" s="2">
        <v>1000</v>
      </c>
      <c r="MC1475" s="2">
        <v>5</v>
      </c>
      <c r="MD1475" s="2">
        <v>4</v>
      </c>
      <c r="ME1475" s="2">
        <v>13021</v>
      </c>
      <c r="MF1475" s="2">
        <v>5208400</v>
      </c>
      <c r="MG1475" s="2">
        <v>1</v>
      </c>
      <c r="MH1475" s="2">
        <v>5493395</v>
      </c>
      <c r="MI1475" s="2">
        <v>369</v>
      </c>
      <c r="MJ1475" s="2">
        <v>369</v>
      </c>
      <c r="MK1475" s="2">
        <v>349</v>
      </c>
      <c r="ML1475" s="2">
        <v>619</v>
      </c>
      <c r="MM1475" s="2">
        <v>619</v>
      </c>
      <c r="MN1475" s="2">
        <v>529</v>
      </c>
      <c r="MO1475" s="2">
        <v>859</v>
      </c>
      <c r="MP1475" s="2">
        <v>859</v>
      </c>
      <c r="MQ1475" s="2">
        <v>749</v>
      </c>
      <c r="MR1475" s="2">
        <v>88</v>
      </c>
      <c r="MS1475" s="2">
        <v>1000</v>
      </c>
      <c r="MT1475" s="2">
        <v>5</v>
      </c>
      <c r="MU1475" s="2">
        <v>5</v>
      </c>
      <c r="MV1475" s="2">
        <v>13875</v>
      </c>
      <c r="MW1475" s="2">
        <v>5341875</v>
      </c>
      <c r="MX1475" s="2">
        <v>2</v>
      </c>
      <c r="MY1475" s="2">
        <v>5789257</v>
      </c>
      <c r="MZ1475" s="2">
        <v>370</v>
      </c>
      <c r="NA1475" s="2">
        <v>370</v>
      </c>
      <c r="NB1475" s="2">
        <v>350</v>
      </c>
      <c r="NC1475" s="2">
        <v>630</v>
      </c>
      <c r="ND1475" s="2">
        <v>630</v>
      </c>
      <c r="NE1475" s="2">
        <v>520</v>
      </c>
      <c r="NF1475" s="2">
        <v>870</v>
      </c>
      <c r="NG1475" s="2">
        <v>870</v>
      </c>
      <c r="NH1475" s="2">
        <v>754</v>
      </c>
      <c r="NI1475" s="2">
        <v>89</v>
      </c>
      <c r="NJ1475" s="2">
        <v>1000</v>
      </c>
      <c r="NK1475" s="2">
        <v>6</v>
      </c>
      <c r="NL1475" s="2">
        <v>6</v>
      </c>
      <c r="NM1475" s="2">
        <v>13499</v>
      </c>
      <c r="NN1475" s="2">
        <v>5345604</v>
      </c>
      <c r="NO1475" s="2">
        <v>3</v>
      </c>
      <c r="NP1475" s="2">
        <v>5728172</v>
      </c>
      <c r="NQ1475" s="2">
        <v>375</v>
      </c>
      <c r="NR1475" s="2">
        <v>375</v>
      </c>
      <c r="NS1475" s="2">
        <v>360</v>
      </c>
      <c r="NT1475" s="2">
        <v>635</v>
      </c>
      <c r="NU1475" s="2">
        <v>635</v>
      </c>
      <c r="NV1475" s="2">
        <v>555</v>
      </c>
      <c r="NW1475" s="2">
        <v>895</v>
      </c>
      <c r="NX1475" s="2">
        <v>895</v>
      </c>
      <c r="NY1475" s="2">
        <v>805</v>
      </c>
      <c r="NZ1475" s="2">
        <v>144</v>
      </c>
      <c r="OA1475" s="2">
        <v>1011</v>
      </c>
      <c r="OB1475" s="2">
        <v>13</v>
      </c>
      <c r="OC1475" s="2">
        <v>7</v>
      </c>
      <c r="OD1475" s="2" t="s">
        <v>639</v>
      </c>
      <c r="OE1475" s="2" t="s">
        <v>639</v>
      </c>
      <c r="OF1475" s="2" t="s">
        <v>639</v>
      </c>
      <c r="OG1475" s="2" t="s">
        <v>639</v>
      </c>
      <c r="OH1475" s="2" t="s">
        <v>639</v>
      </c>
      <c r="OI1475" s="2" t="s">
        <v>639</v>
      </c>
      <c r="OJ1475" s="2" t="s">
        <v>639</v>
      </c>
      <c r="OK1475" s="2" t="s">
        <v>639</v>
      </c>
      <c r="OL1475" s="2" t="s">
        <v>639</v>
      </c>
      <c r="OM1475" s="2" t="s">
        <v>639</v>
      </c>
      <c r="ON1475" s="2" t="s">
        <v>639</v>
      </c>
      <c r="OO1475" s="2" t="s">
        <v>639</v>
      </c>
      <c r="OP1475" s="2" t="s">
        <v>639</v>
      </c>
      <c r="OQ1475" s="2" t="s">
        <v>639</v>
      </c>
      <c r="OR1475" s="2" t="s">
        <v>639</v>
      </c>
      <c r="OS1475" s="2" t="s">
        <v>639</v>
      </c>
      <c r="OT1475" s="2">
        <v>8</v>
      </c>
      <c r="OU1475" s="2" t="s">
        <v>639</v>
      </c>
      <c r="OV1475" s="2" t="s">
        <v>639</v>
      </c>
      <c r="OW1475" s="2" t="s">
        <v>639</v>
      </c>
      <c r="OX1475" s="2" t="s">
        <v>639</v>
      </c>
      <c r="OY1475" s="2" t="s">
        <v>639</v>
      </c>
      <c r="OZ1475" s="2" t="s">
        <v>639</v>
      </c>
      <c r="PA1475" s="2" t="s">
        <v>639</v>
      </c>
      <c r="PB1475" s="2" t="s">
        <v>639</v>
      </c>
      <c r="PC1475" s="2" t="s">
        <v>639</v>
      </c>
      <c r="PD1475" s="2" t="s">
        <v>639</v>
      </c>
      <c r="PE1475" s="2" t="s">
        <v>639</v>
      </c>
      <c r="PF1475" s="2" t="s">
        <v>639</v>
      </c>
      <c r="PG1475" s="2" t="s">
        <v>639</v>
      </c>
      <c r="PH1475" s="2" t="s">
        <v>639</v>
      </c>
      <c r="PI1475" s="2" t="s">
        <v>639</v>
      </c>
      <c r="PJ1475" s="2" t="s">
        <v>639</v>
      </c>
      <c r="PK1475" s="2">
        <v>3136530</v>
      </c>
      <c r="PL1475" s="2">
        <v>6552</v>
      </c>
      <c r="PM1475" s="2">
        <v>1300219</v>
      </c>
      <c r="PN1475" s="2">
        <v>1359321</v>
      </c>
      <c r="PO1475" s="2">
        <v>202058</v>
      </c>
      <c r="PP1475" s="2">
        <v>620428</v>
      </c>
      <c r="PQ1475" s="2" t="s">
        <v>639</v>
      </c>
      <c r="PR1475" s="2" t="s">
        <v>639</v>
      </c>
      <c r="PS1475" s="2">
        <v>4000000</v>
      </c>
      <c r="PT1475" s="2" t="s">
        <v>639</v>
      </c>
      <c r="PU1475" s="2">
        <v>980136</v>
      </c>
      <c r="PV1475" s="2">
        <v>3186530</v>
      </c>
      <c r="PW1475" s="2">
        <v>476261</v>
      </c>
      <c r="PX1475" s="2">
        <v>1415872</v>
      </c>
      <c r="PY1475" s="2">
        <v>876166</v>
      </c>
      <c r="PZ1475" s="2">
        <v>199250</v>
      </c>
      <c r="QA1475" s="2">
        <v>747768</v>
      </c>
      <c r="QB1475" s="2" t="s">
        <v>639</v>
      </c>
      <c r="QC1475" s="2" t="s">
        <v>639</v>
      </c>
      <c r="QD1475" s="2">
        <v>4000000</v>
      </c>
      <c r="QE1475" s="2" t="s">
        <v>639</v>
      </c>
      <c r="QF1475" s="2">
        <v>1007811</v>
      </c>
      <c r="QG1475" s="2">
        <v>3136530</v>
      </c>
      <c r="QH1475" s="2">
        <v>531426</v>
      </c>
      <c r="QI1475" s="2">
        <v>1408860</v>
      </c>
      <c r="QJ1475" s="2">
        <v>821721</v>
      </c>
      <c r="QK1475" s="2">
        <v>183014</v>
      </c>
      <c r="QL1475" s="2">
        <v>747323</v>
      </c>
      <c r="QM1475" s="2" t="s">
        <v>639</v>
      </c>
      <c r="QN1475" s="2" t="s">
        <v>639</v>
      </c>
      <c r="QO1475" s="2">
        <v>4000000</v>
      </c>
      <c r="QP1475" s="2" t="s">
        <v>639</v>
      </c>
      <c r="QQ1475" s="2">
        <v>968200</v>
      </c>
      <c r="QR1475" s="2">
        <v>3136530</v>
      </c>
      <c r="QS1475" s="2">
        <v>376292</v>
      </c>
      <c r="QT1475" s="2">
        <v>1491304</v>
      </c>
      <c r="QU1475" s="2">
        <v>481168</v>
      </c>
      <c r="QV1475" s="2">
        <v>97713</v>
      </c>
      <c r="QW1475" s="2">
        <v>623235</v>
      </c>
      <c r="QX1475" s="2" t="s">
        <v>639</v>
      </c>
      <c r="QY1475" s="2" t="s">
        <v>639</v>
      </c>
      <c r="QZ1475" s="2">
        <v>4000000</v>
      </c>
      <c r="RA1475" s="2" t="s">
        <v>639</v>
      </c>
      <c r="RB1475" s="2">
        <v>764346</v>
      </c>
      <c r="RC1475" s="2">
        <v>3136530</v>
      </c>
      <c r="RD1475" s="2">
        <v>684594</v>
      </c>
      <c r="RE1475" s="2">
        <v>1449741</v>
      </c>
      <c r="RF1475" s="2">
        <v>568302</v>
      </c>
      <c r="RG1475" s="2">
        <v>187328</v>
      </c>
      <c r="RH1475" s="2">
        <v>752286</v>
      </c>
      <c r="RI1475" s="2" t="s">
        <v>639</v>
      </c>
      <c r="RJ1475" s="2" t="s">
        <v>639</v>
      </c>
      <c r="RK1475" s="2">
        <v>3850000</v>
      </c>
      <c r="RL1475" s="2" t="s">
        <v>639</v>
      </c>
      <c r="RM1475" s="2">
        <v>1049553</v>
      </c>
      <c r="RN1475" s="2">
        <v>3655620</v>
      </c>
      <c r="RO1475" s="2">
        <v>1241410</v>
      </c>
      <c r="RP1475" s="2">
        <v>1767995</v>
      </c>
      <c r="RQ1475" s="2" t="s">
        <v>639</v>
      </c>
      <c r="RR1475" s="2">
        <v>131999</v>
      </c>
      <c r="RS1475" s="2">
        <v>1125234</v>
      </c>
      <c r="RT1475" s="2">
        <v>644340</v>
      </c>
      <c r="RU1475" s="2" t="s">
        <v>639</v>
      </c>
      <c r="RV1475" s="2">
        <v>3960000</v>
      </c>
      <c r="RW1475" s="2" t="s">
        <v>639</v>
      </c>
      <c r="RX1475" s="2">
        <v>803452</v>
      </c>
      <c r="RY1475" s="2" t="s">
        <v>646</v>
      </c>
      <c r="RZ1475" s="2" t="s">
        <v>646</v>
      </c>
      <c r="SA1475" s="2" t="s">
        <v>646</v>
      </c>
      <c r="SB1475" s="2" t="s">
        <v>646</v>
      </c>
      <c r="SC1475" s="2" t="s">
        <v>646</v>
      </c>
      <c r="SD1475" s="2" t="s">
        <v>646</v>
      </c>
      <c r="SE1475" s="2" t="s">
        <v>646</v>
      </c>
      <c r="SF1475" s="2" t="s">
        <v>646</v>
      </c>
      <c r="SG1475" s="2" t="s">
        <v>646</v>
      </c>
      <c r="SH1475" s="2" t="s">
        <v>646</v>
      </c>
      <c r="SI1475" s="2" t="s">
        <v>646</v>
      </c>
      <c r="SJ1475" s="2" t="s">
        <v>646</v>
      </c>
      <c r="SK1475" s="2" t="s">
        <v>646</v>
      </c>
      <c r="SL1475" s="2" t="s">
        <v>646</v>
      </c>
      <c r="SM1475" s="2" t="s">
        <v>646</v>
      </c>
      <c r="SN1475" s="2" t="s">
        <v>646</v>
      </c>
      <c r="SO1475" s="2" t="s">
        <v>646</v>
      </c>
      <c r="SP1475" s="2" t="s">
        <v>646</v>
      </c>
      <c r="SQ1475" s="2" t="s">
        <v>646</v>
      </c>
      <c r="SR1475" s="2" t="s">
        <v>646</v>
      </c>
      <c r="SS1475" s="2" t="s">
        <v>646</v>
      </c>
      <c r="ST1475" s="2" t="s">
        <v>646</v>
      </c>
      <c r="SU1475" s="2">
        <v>360000</v>
      </c>
      <c r="SV1475" s="2">
        <v>90000</v>
      </c>
      <c r="SW1475" s="2" t="s">
        <v>647</v>
      </c>
      <c r="SX1475" s="2" t="s">
        <v>647</v>
      </c>
      <c r="SY1475" s="2" t="s">
        <v>647</v>
      </c>
      <c r="SZ1475" s="2" t="s">
        <v>647</v>
      </c>
      <c r="TA1475" s="2">
        <v>381000</v>
      </c>
      <c r="TB1475" s="2">
        <v>135000</v>
      </c>
      <c r="TC1475" s="2" t="s">
        <v>647</v>
      </c>
      <c r="TD1475" s="2" t="s">
        <v>648</v>
      </c>
      <c r="TE1475" s="2" t="s">
        <v>647</v>
      </c>
      <c r="TF1475" s="2" t="s">
        <v>647</v>
      </c>
      <c r="TG1475" s="2">
        <v>368000</v>
      </c>
      <c r="TH1475" s="2">
        <v>96000</v>
      </c>
      <c r="TI1475" s="2" t="s">
        <v>648</v>
      </c>
      <c r="TJ1475" s="2" t="s">
        <v>648</v>
      </c>
      <c r="TK1475" s="2" t="s">
        <v>647</v>
      </c>
      <c r="TL1475" s="2" t="s">
        <v>647</v>
      </c>
      <c r="TM1475" s="2">
        <v>430000</v>
      </c>
      <c r="TN1475" s="2">
        <v>110000</v>
      </c>
      <c r="TO1475" s="2" t="s">
        <v>648</v>
      </c>
      <c r="TP1475" s="2" t="s">
        <v>648</v>
      </c>
      <c r="TQ1475" s="2" t="s">
        <v>647</v>
      </c>
      <c r="TR1475" s="2" t="s">
        <v>647</v>
      </c>
      <c r="TS1475" s="2">
        <v>340000</v>
      </c>
      <c r="TT1475" s="2">
        <v>120000</v>
      </c>
      <c r="TU1475" s="2" t="s">
        <v>648</v>
      </c>
      <c r="TV1475" s="2" t="s">
        <v>648</v>
      </c>
      <c r="TW1475" s="2" t="s">
        <v>648</v>
      </c>
      <c r="TX1475" s="2" t="s">
        <v>647</v>
      </c>
      <c r="TY1475" s="2">
        <v>570000</v>
      </c>
      <c r="TZ1475" s="2">
        <v>102000</v>
      </c>
      <c r="UA1475" s="2" t="s">
        <v>648</v>
      </c>
      <c r="UB1475" s="2" t="s">
        <v>648</v>
      </c>
      <c r="UC1475" s="2" t="s">
        <v>648</v>
      </c>
      <c r="UD1475" s="2" t="s">
        <v>648</v>
      </c>
      <c r="UE1475" s="2" t="s">
        <v>639</v>
      </c>
      <c r="UF1475" s="2" t="s">
        <v>639</v>
      </c>
      <c r="UG1475" s="2" t="s">
        <v>639</v>
      </c>
      <c r="UH1475" s="2" t="s">
        <v>639</v>
      </c>
      <c r="UI1475" s="2" t="s">
        <v>639</v>
      </c>
      <c r="UJ1475" s="2" t="s">
        <v>639</v>
      </c>
      <c r="UK1475" s="2" t="s">
        <v>639</v>
      </c>
      <c r="UL1475" s="2" t="s">
        <v>639</v>
      </c>
      <c r="UM1475" s="2" t="s">
        <v>639</v>
      </c>
      <c r="UN1475" s="2" t="s">
        <v>639</v>
      </c>
      <c r="UO1475" s="2" t="s">
        <v>639</v>
      </c>
      <c r="UP1475" s="2" t="s">
        <v>639</v>
      </c>
      <c r="UQ1475" s="2" t="s">
        <v>757</v>
      </c>
      <c r="UR1475" s="2" t="s">
        <v>742</v>
      </c>
      <c r="US1475" s="2" t="s">
        <v>759</v>
      </c>
      <c r="UT1475" s="2" t="s">
        <v>706</v>
      </c>
      <c r="UU1475" s="2" t="s">
        <v>761</v>
      </c>
      <c r="UV1475" s="2" t="s">
        <v>843</v>
      </c>
      <c r="UW1475" s="2" t="s">
        <v>719</v>
      </c>
      <c r="UX1475" s="2" t="s">
        <v>735</v>
      </c>
      <c r="UY1475" s="2" t="s">
        <v>781</v>
      </c>
      <c r="UZ1475" s="2" t="s">
        <v>775</v>
      </c>
      <c r="VA1475" s="2" t="s">
        <v>761</v>
      </c>
      <c r="VB1475" s="2" t="s">
        <v>809</v>
      </c>
      <c r="VC1475" s="2" t="s">
        <v>805</v>
      </c>
      <c r="VD1475" s="2" t="s">
        <v>727</v>
      </c>
      <c r="VE1475" s="2" t="s">
        <v>768</v>
      </c>
      <c r="VF1475" s="2" t="s">
        <v>709</v>
      </c>
      <c r="VG1475" s="2" t="s">
        <v>800</v>
      </c>
      <c r="VH1475" s="2" t="s">
        <v>925</v>
      </c>
      <c r="VI1475" s="2" t="s">
        <v>728</v>
      </c>
      <c r="VJ1475" s="2" t="s">
        <v>691</v>
      </c>
      <c r="VK1475" s="2" t="s">
        <v>724</v>
      </c>
      <c r="VL1475" s="2" t="s">
        <v>773</v>
      </c>
      <c r="VM1475" s="2" t="s">
        <v>691</v>
      </c>
      <c r="VN1475" s="2" t="s">
        <v>758</v>
      </c>
      <c r="VO1475" s="2" t="s">
        <v>690</v>
      </c>
      <c r="VP1475" s="2" t="s">
        <v>758</v>
      </c>
      <c r="VQ1475" s="2" t="s">
        <v>774</v>
      </c>
      <c r="VR1475" s="2" t="s">
        <v>764</v>
      </c>
      <c r="VS1475" s="2" t="s">
        <v>759</v>
      </c>
      <c r="VT1475" s="2" t="s">
        <v>738</v>
      </c>
      <c r="VU1475" s="2" t="s">
        <v>797</v>
      </c>
      <c r="VV1475" s="2" t="s">
        <v>701</v>
      </c>
      <c r="VW1475" s="2" t="s">
        <v>767</v>
      </c>
      <c r="VX1475" s="2" t="s">
        <v>726</v>
      </c>
      <c r="VY1475" s="2" t="s">
        <v>748</v>
      </c>
      <c r="VZ1475" s="2" t="s">
        <v>825</v>
      </c>
      <c r="WA1475" s="2" t="s">
        <v>693</v>
      </c>
      <c r="WB1475" s="2" t="s">
        <v>707</v>
      </c>
      <c r="WC1475" s="2" t="s">
        <v>774</v>
      </c>
      <c r="WD1475" s="2" t="s">
        <v>720</v>
      </c>
      <c r="WE1475" s="2" t="s">
        <v>700</v>
      </c>
      <c r="WF1475" s="2" t="s">
        <v>765</v>
      </c>
      <c r="WG1475" s="2" t="s">
        <v>697</v>
      </c>
      <c r="WH1475" s="2" t="s">
        <v>691</v>
      </c>
      <c r="WI1475" s="2" t="s">
        <v>980</v>
      </c>
      <c r="WJ1475" s="2" t="s">
        <v>691</v>
      </c>
      <c r="WK1475" s="2" t="s">
        <v>796</v>
      </c>
      <c r="WL1475" s="2" t="s">
        <v>922</v>
      </c>
      <c r="WM1475" s="2" t="s">
        <v>693</v>
      </c>
      <c r="WN1475" s="2" t="s">
        <v>756</v>
      </c>
      <c r="WO1475" s="2" t="s">
        <v>921</v>
      </c>
      <c r="WP1475" s="2" t="s">
        <v>809</v>
      </c>
      <c r="WQ1475" s="2" t="s">
        <v>766</v>
      </c>
      <c r="WR1475" s="2" t="s">
        <v>925</v>
      </c>
      <c r="WS1475" s="2" t="s">
        <v>639</v>
      </c>
      <c r="WT1475" s="2" t="s">
        <v>639</v>
      </c>
      <c r="WU1475" s="2" t="s">
        <v>639</v>
      </c>
      <c r="WV1475" s="2" t="s">
        <v>639</v>
      </c>
      <c r="WW1475" s="2" t="s">
        <v>639</v>
      </c>
      <c r="WX1475" s="2" t="s">
        <v>639</v>
      </c>
      <c r="WY1475" s="2" t="s">
        <v>639</v>
      </c>
      <c r="WZ1475" s="2" t="s">
        <v>639</v>
      </c>
      <c r="XA1475" s="2" t="s">
        <v>639</v>
      </c>
      <c r="XB1475" s="2" t="s">
        <v>639</v>
      </c>
      <c r="XC1475" s="2" t="s">
        <v>639</v>
      </c>
      <c r="XD1475" s="2" t="s">
        <v>639</v>
      </c>
      <c r="XE1475" s="2" t="s">
        <v>639</v>
      </c>
      <c r="XF1475" s="2" t="s">
        <v>639</v>
      </c>
      <c r="XG1475" s="2" t="s">
        <v>639</v>
      </c>
      <c r="XH1475" s="2" t="s">
        <v>639</v>
      </c>
      <c r="XI1475" s="2" t="s">
        <v>639</v>
      </c>
      <c r="XJ1475" s="2" t="s">
        <v>639</v>
      </c>
      <c r="XK1475" s="2">
        <v>1</v>
      </c>
      <c r="XL1475" s="2">
        <v>2</v>
      </c>
      <c r="XM1475" s="2" t="s">
        <v>2891</v>
      </c>
    </row>
    <row r="1476" spans="1:637" ht="15.75" x14ac:dyDescent="0.25">
      <c r="A1476" s="2" t="s">
        <v>636</v>
      </c>
      <c r="B1476" s="2" t="s">
        <v>2889</v>
      </c>
      <c r="C1476" s="2">
        <v>61</v>
      </c>
      <c r="D1476" s="2">
        <v>4</v>
      </c>
      <c r="E1476" s="2" t="s">
        <v>638</v>
      </c>
      <c r="F1476" s="2">
        <v>2014</v>
      </c>
      <c r="G1476" s="2">
        <v>2</v>
      </c>
      <c r="H1476" s="2">
        <v>30</v>
      </c>
      <c r="I1476" s="2">
        <v>30</v>
      </c>
      <c r="J1476" s="2">
        <v>30</v>
      </c>
      <c r="K1476" s="2">
        <v>40</v>
      </c>
      <c r="L1476" s="2">
        <v>45</v>
      </c>
      <c r="M1476" s="2">
        <v>48</v>
      </c>
      <c r="N1476" s="2">
        <v>30</v>
      </c>
      <c r="O1476" s="2">
        <v>35</v>
      </c>
      <c r="P1476" s="2">
        <v>35</v>
      </c>
      <c r="Q1476" s="2">
        <v>30</v>
      </c>
      <c r="R1476" s="2">
        <v>30</v>
      </c>
      <c r="S1476" s="2">
        <v>35</v>
      </c>
      <c r="T1476" s="2">
        <v>369</v>
      </c>
      <c r="U1476" s="2">
        <v>369</v>
      </c>
      <c r="V1476" s="2">
        <v>349</v>
      </c>
      <c r="W1476" s="2">
        <v>619</v>
      </c>
      <c r="X1476" s="2">
        <v>619</v>
      </c>
      <c r="Y1476" s="2">
        <v>529</v>
      </c>
      <c r="Z1476" s="2">
        <v>859</v>
      </c>
      <c r="AA1476" s="2">
        <v>859</v>
      </c>
      <c r="AB1476" s="2">
        <v>749</v>
      </c>
      <c r="AC1476" s="2">
        <v>1100</v>
      </c>
      <c r="AD1476" s="2">
        <v>1175</v>
      </c>
      <c r="AE1476" s="2">
        <v>1325</v>
      </c>
      <c r="AF1476" s="2">
        <v>430</v>
      </c>
      <c r="AG1476" s="2">
        <v>510</v>
      </c>
      <c r="AH1476" s="2">
        <v>785</v>
      </c>
      <c r="AI1476" s="2">
        <v>275</v>
      </c>
      <c r="AJ1476" s="2">
        <v>325</v>
      </c>
      <c r="AK1476" s="2">
        <v>425</v>
      </c>
      <c r="AL1476" s="2" t="s">
        <v>639</v>
      </c>
      <c r="AM1476" s="2" t="s">
        <v>639</v>
      </c>
      <c r="AN1476" s="2" t="s">
        <v>639</v>
      </c>
      <c r="AO1476" s="2">
        <v>30</v>
      </c>
      <c r="AP1476" s="2">
        <v>30</v>
      </c>
      <c r="AQ1476" s="2">
        <v>62</v>
      </c>
      <c r="AR1476" s="2">
        <v>119</v>
      </c>
      <c r="AS1476" s="2">
        <v>170</v>
      </c>
      <c r="AT1476" s="2">
        <v>333</v>
      </c>
      <c r="AU1476" s="2">
        <v>10</v>
      </c>
      <c r="AV1476" s="2">
        <v>10</v>
      </c>
      <c r="AW1476" s="2">
        <v>10</v>
      </c>
      <c r="AX1476" s="2" t="s">
        <v>639</v>
      </c>
      <c r="AY1476" s="2" t="s">
        <v>639</v>
      </c>
      <c r="AZ1476" s="2" t="s">
        <v>639</v>
      </c>
      <c r="BA1476" s="2">
        <v>2</v>
      </c>
      <c r="BB1476" s="2">
        <v>15</v>
      </c>
      <c r="BC1476" s="2">
        <v>13</v>
      </c>
      <c r="BD1476" s="2">
        <v>3</v>
      </c>
      <c r="BE1476" s="2">
        <v>15</v>
      </c>
      <c r="BF1476" s="2">
        <v>13</v>
      </c>
      <c r="BG1476" s="2">
        <v>12</v>
      </c>
      <c r="BH1476" s="2">
        <v>11</v>
      </c>
      <c r="BI1476" s="2" t="s">
        <v>639</v>
      </c>
      <c r="BJ1476" s="2">
        <v>7</v>
      </c>
      <c r="BK1476" s="2">
        <v>10</v>
      </c>
      <c r="BL1476" s="2">
        <v>25</v>
      </c>
      <c r="BM1476" s="2">
        <v>2</v>
      </c>
      <c r="BN1476" s="2">
        <v>12</v>
      </c>
      <c r="BO1476" s="2">
        <v>35</v>
      </c>
      <c r="BP1476" s="2">
        <v>5</v>
      </c>
      <c r="BQ1476" s="2">
        <v>4</v>
      </c>
      <c r="BR1476" s="2">
        <v>1000</v>
      </c>
      <c r="BS1476" s="2">
        <v>120</v>
      </c>
      <c r="BT1476" s="2">
        <v>2</v>
      </c>
      <c r="BU1476" s="2">
        <v>-40</v>
      </c>
      <c r="BV1476" s="2">
        <v>1</v>
      </c>
      <c r="BW1476" s="2" t="s">
        <v>639</v>
      </c>
      <c r="BX1476" s="2" t="s">
        <v>639</v>
      </c>
      <c r="BY1476" s="2" t="s">
        <v>639</v>
      </c>
      <c r="BZ1476" s="2" t="s">
        <v>639</v>
      </c>
      <c r="CA1476" s="2">
        <v>50</v>
      </c>
      <c r="CB1476" s="2">
        <v>2</v>
      </c>
      <c r="CC1476" s="2">
        <v>1</v>
      </c>
      <c r="CD1476" s="2">
        <v>1</v>
      </c>
      <c r="CE1476" s="2">
        <v>9000</v>
      </c>
      <c r="CF1476" s="2">
        <v>950</v>
      </c>
      <c r="CG1476" s="2">
        <v>275</v>
      </c>
      <c r="CH1476" s="2">
        <v>400</v>
      </c>
      <c r="CI1476" s="2">
        <v>13</v>
      </c>
      <c r="CJ1476" s="2" t="s">
        <v>639</v>
      </c>
      <c r="CK1476" s="2">
        <v>11</v>
      </c>
      <c r="CL1476" s="2" t="s">
        <v>639</v>
      </c>
      <c r="CM1476" s="2">
        <v>11</v>
      </c>
      <c r="CN1476" s="2">
        <v>11748</v>
      </c>
      <c r="CO1476" s="2">
        <v>47</v>
      </c>
      <c r="CP1476" s="2">
        <v>8486</v>
      </c>
      <c r="CQ1476" s="2" t="s">
        <v>893</v>
      </c>
      <c r="CR1476" s="2">
        <v>11752</v>
      </c>
      <c r="CS1476" s="2">
        <v>1009</v>
      </c>
      <c r="CT1476" s="2" t="s">
        <v>639</v>
      </c>
      <c r="CU1476" s="2" t="s">
        <v>639</v>
      </c>
      <c r="CV1476" s="2">
        <v>10104</v>
      </c>
      <c r="CW1476" s="2">
        <v>2657</v>
      </c>
      <c r="CX1476" s="2" t="s">
        <v>639</v>
      </c>
      <c r="CY1476" s="2">
        <v>12</v>
      </c>
      <c r="CZ1476" s="2">
        <v>91946</v>
      </c>
      <c r="DA1476" s="2">
        <v>968</v>
      </c>
      <c r="DB1476" s="2">
        <v>104</v>
      </c>
      <c r="DC1476" s="2">
        <v>31</v>
      </c>
      <c r="DD1476" s="2">
        <v>56</v>
      </c>
      <c r="DE1476" s="2">
        <v>5</v>
      </c>
      <c r="DF1476" s="2">
        <v>32</v>
      </c>
      <c r="DG1476" s="2" t="s">
        <v>639</v>
      </c>
      <c r="DH1476" s="2" t="s">
        <v>639</v>
      </c>
      <c r="DI1476" s="2">
        <v>40</v>
      </c>
      <c r="DJ1476" s="2">
        <v>74</v>
      </c>
      <c r="DK1476" s="2">
        <v>17856</v>
      </c>
      <c r="DL1476" s="2">
        <v>177</v>
      </c>
      <c r="DM1476" s="2">
        <v>17678</v>
      </c>
      <c r="DN1476" s="2" t="s">
        <v>639</v>
      </c>
      <c r="DO1476" s="2">
        <v>2</v>
      </c>
      <c r="DP1476" s="2">
        <v>3</v>
      </c>
      <c r="DQ1476" s="2">
        <v>12</v>
      </c>
      <c r="DR1476" s="2">
        <v>12</v>
      </c>
      <c r="DS1476" s="2" t="s">
        <v>639</v>
      </c>
      <c r="DT1476" s="2" t="s">
        <v>639</v>
      </c>
      <c r="DU1476" s="2">
        <v>2</v>
      </c>
      <c r="DV1476" s="2">
        <v>3</v>
      </c>
      <c r="DW1476" s="2">
        <v>1434</v>
      </c>
      <c r="DX1476" s="2">
        <v>6</v>
      </c>
      <c r="DY1476" s="2">
        <v>500</v>
      </c>
      <c r="DZ1476" s="2">
        <v>7</v>
      </c>
      <c r="EA1476" s="2">
        <v>300</v>
      </c>
      <c r="EB1476" s="2">
        <v>9</v>
      </c>
      <c r="EC1476" s="2">
        <v>3477</v>
      </c>
      <c r="ED1476" s="2">
        <v>1666</v>
      </c>
      <c r="EE1476" s="2">
        <v>990</v>
      </c>
      <c r="EF1476" s="2">
        <v>3588</v>
      </c>
      <c r="EG1476" s="2">
        <v>1722</v>
      </c>
      <c r="EH1476" s="2">
        <v>1024</v>
      </c>
      <c r="EI1476" s="2">
        <v>111</v>
      </c>
      <c r="EJ1476" s="2">
        <v>56</v>
      </c>
      <c r="EK1476" s="2">
        <v>34</v>
      </c>
      <c r="EL1476" s="2" t="s">
        <v>639</v>
      </c>
      <c r="EM1476" s="2" t="s">
        <v>639</v>
      </c>
      <c r="EN1476" s="2" t="s">
        <v>639</v>
      </c>
      <c r="EO1476" s="2">
        <v>1062</v>
      </c>
      <c r="EP1476" s="2">
        <v>1135</v>
      </c>
      <c r="EQ1476" s="2">
        <v>1280</v>
      </c>
      <c r="ER1476" s="2">
        <v>415</v>
      </c>
      <c r="ES1476" s="2">
        <v>492</v>
      </c>
      <c r="ET1476" s="2">
        <v>759</v>
      </c>
      <c r="EU1476" s="2">
        <v>265</v>
      </c>
      <c r="EV1476" s="2">
        <v>314</v>
      </c>
      <c r="EW1476" s="2">
        <v>411</v>
      </c>
      <c r="EX1476" s="2">
        <v>879</v>
      </c>
      <c r="EY1476" s="2">
        <v>1085</v>
      </c>
      <c r="EZ1476" s="2">
        <v>1362</v>
      </c>
      <c r="FA1476" s="2">
        <v>386</v>
      </c>
      <c r="FB1476" s="2">
        <v>488</v>
      </c>
      <c r="FC1476" s="2">
        <v>788</v>
      </c>
      <c r="FD1476" s="2">
        <v>237</v>
      </c>
      <c r="FE1476" s="2">
        <v>273</v>
      </c>
      <c r="FF1476" s="2">
        <v>404</v>
      </c>
      <c r="FG1476" s="2">
        <v>968</v>
      </c>
      <c r="FH1476" s="2">
        <v>1135</v>
      </c>
      <c r="FI1476" s="2">
        <v>1280</v>
      </c>
      <c r="FJ1476" s="2">
        <v>415</v>
      </c>
      <c r="FK1476" s="2">
        <v>492</v>
      </c>
      <c r="FL1476" s="2">
        <v>759</v>
      </c>
      <c r="FM1476" s="2">
        <v>250</v>
      </c>
      <c r="FN1476" s="2">
        <v>281</v>
      </c>
      <c r="FO1476" s="2">
        <v>404</v>
      </c>
      <c r="FP1476" s="2" t="s">
        <v>639</v>
      </c>
      <c r="FQ1476" s="2">
        <v>41</v>
      </c>
      <c r="FR1476" s="2">
        <v>9</v>
      </c>
      <c r="FS1476" s="2">
        <v>26</v>
      </c>
      <c r="FT1476" s="2" t="s">
        <v>639</v>
      </c>
      <c r="FU1476" s="2" t="s">
        <v>639</v>
      </c>
      <c r="FV1476" s="2">
        <v>94</v>
      </c>
      <c r="FW1476" s="2" t="s">
        <v>639</v>
      </c>
      <c r="FX1476" s="2" t="s">
        <v>639</v>
      </c>
      <c r="FY1476" s="2" t="s">
        <v>639</v>
      </c>
      <c r="FZ1476" s="2" t="s">
        <v>639</v>
      </c>
      <c r="GA1476" s="2" t="s">
        <v>639</v>
      </c>
      <c r="GB1476" s="2">
        <v>15</v>
      </c>
      <c r="GC1476" s="2">
        <v>33</v>
      </c>
      <c r="GD1476" s="2">
        <v>7</v>
      </c>
      <c r="GE1476" s="2">
        <v>703</v>
      </c>
      <c r="GF1476" s="2">
        <v>61</v>
      </c>
      <c r="GG1476" s="2">
        <v>252</v>
      </c>
      <c r="GH1476" s="2" t="s">
        <v>641</v>
      </c>
      <c r="GI1476" s="2" t="s">
        <v>641</v>
      </c>
      <c r="GJ1476" s="2" t="s">
        <v>641</v>
      </c>
      <c r="GK1476" s="2" t="s">
        <v>639</v>
      </c>
      <c r="GL1476" s="2" t="s">
        <v>639</v>
      </c>
      <c r="GM1476" s="2" t="s">
        <v>639</v>
      </c>
      <c r="GN1476" s="2" t="s">
        <v>639</v>
      </c>
      <c r="GO1476" s="2" t="s">
        <v>639</v>
      </c>
      <c r="GP1476" s="2" t="s">
        <v>639</v>
      </c>
      <c r="GQ1476" s="2" t="s">
        <v>639</v>
      </c>
      <c r="GR1476" s="2" t="s">
        <v>639</v>
      </c>
      <c r="GS1476" s="2" t="s">
        <v>639</v>
      </c>
      <c r="GT1476" s="2">
        <v>418000</v>
      </c>
      <c r="GU1476" s="2">
        <v>138590</v>
      </c>
      <c r="GV1476" s="2">
        <v>46523</v>
      </c>
      <c r="GW1476" s="2">
        <v>300106</v>
      </c>
      <c r="GX1476" s="2">
        <v>29573</v>
      </c>
      <c r="GY1476" s="2">
        <v>91932</v>
      </c>
      <c r="GZ1476" s="2">
        <v>122000</v>
      </c>
      <c r="HA1476" s="2">
        <v>35000</v>
      </c>
      <c r="HB1476" s="2">
        <v>78000</v>
      </c>
      <c r="HC1476" s="2">
        <v>23375</v>
      </c>
      <c r="HD1476" s="2">
        <v>7770</v>
      </c>
      <c r="HE1476" s="2">
        <v>12500</v>
      </c>
      <c r="HF1476" s="2">
        <v>5984</v>
      </c>
      <c r="HG1476" s="2">
        <v>12294</v>
      </c>
      <c r="HH1476" s="2">
        <v>120000</v>
      </c>
      <c r="HI1476" s="2">
        <v>19787</v>
      </c>
      <c r="HJ1476" s="2">
        <v>1461434</v>
      </c>
      <c r="HK1476" s="2">
        <v>237583</v>
      </c>
      <c r="HL1476" s="2">
        <v>589957</v>
      </c>
      <c r="HM1476" s="2">
        <v>67192</v>
      </c>
      <c r="HN1476" s="2">
        <v>7025</v>
      </c>
      <c r="HO1476" s="2">
        <v>2957396</v>
      </c>
      <c r="HP1476" s="2">
        <v>376292</v>
      </c>
      <c r="HQ1476" s="2" t="s">
        <v>639</v>
      </c>
      <c r="HR1476" s="2">
        <v>690378</v>
      </c>
      <c r="HS1476" s="2">
        <v>137738</v>
      </c>
      <c r="HT1476" s="2">
        <v>295823</v>
      </c>
      <c r="HU1476" s="2">
        <v>210340</v>
      </c>
      <c r="HV1476" s="2">
        <v>6334</v>
      </c>
      <c r="HW1476" s="2">
        <v>86550</v>
      </c>
      <c r="HX1476" s="2">
        <v>655614</v>
      </c>
      <c r="HY1476" s="2">
        <v>1147841</v>
      </c>
      <c r="HZ1476" s="2">
        <v>1809555</v>
      </c>
      <c r="IA1476" s="2">
        <v>55914</v>
      </c>
      <c r="IB1476" s="2" t="s">
        <v>639</v>
      </c>
      <c r="IC1476" s="2">
        <v>352374</v>
      </c>
      <c r="ID1476" s="2">
        <v>40000</v>
      </c>
      <c r="IE1476" s="2">
        <v>764346</v>
      </c>
      <c r="IF1476" s="2">
        <v>450000</v>
      </c>
      <c r="IG1476" s="2">
        <v>475000</v>
      </c>
      <c r="IH1476" s="2">
        <v>2180616</v>
      </c>
      <c r="II1476" s="2">
        <v>23849</v>
      </c>
      <c r="IJ1476" s="2" t="s">
        <v>639</v>
      </c>
      <c r="IK1476" s="2">
        <v>631765</v>
      </c>
      <c r="IL1476" s="2">
        <v>1627506</v>
      </c>
      <c r="IM1476" s="2">
        <v>648716</v>
      </c>
      <c r="IN1476" s="2" t="s">
        <v>639</v>
      </c>
      <c r="IO1476" s="2">
        <v>1012816</v>
      </c>
      <c r="IP1476" s="2" t="s">
        <v>639</v>
      </c>
      <c r="IQ1476" s="2" t="s">
        <v>639</v>
      </c>
      <c r="IR1476" s="2">
        <v>3960000</v>
      </c>
      <c r="IS1476" s="2" t="s">
        <v>639</v>
      </c>
      <c r="IT1476" s="2">
        <v>5024636</v>
      </c>
      <c r="IU1476" s="2">
        <v>2821194</v>
      </c>
      <c r="IV1476" s="2">
        <v>60167</v>
      </c>
      <c r="IW1476" s="2">
        <v>2499016</v>
      </c>
      <c r="IX1476" s="2">
        <v>97713</v>
      </c>
      <c r="IY1476" s="2" t="s">
        <v>639</v>
      </c>
      <c r="IZ1476" s="2" t="s">
        <v>639</v>
      </c>
      <c r="JA1476" s="2">
        <v>25000</v>
      </c>
      <c r="JB1476" s="2" t="s">
        <v>639</v>
      </c>
      <c r="JC1476" s="2">
        <v>52084</v>
      </c>
      <c r="JD1476" s="2" t="s">
        <v>639</v>
      </c>
      <c r="JE1476" s="2" t="s">
        <v>639</v>
      </c>
      <c r="JF1476" s="2">
        <v>167548</v>
      </c>
      <c r="JG1476" s="2">
        <v>481168</v>
      </c>
      <c r="JH1476" s="2" t="s">
        <v>639</v>
      </c>
      <c r="JI1476" s="2">
        <v>1242000</v>
      </c>
      <c r="JJ1476" s="2">
        <v>1508000</v>
      </c>
      <c r="JK1476" s="2">
        <v>3969</v>
      </c>
      <c r="JL1476" s="2">
        <v>5240</v>
      </c>
      <c r="JM1476" s="2">
        <v>5390</v>
      </c>
      <c r="JN1476" s="2">
        <v>60</v>
      </c>
      <c r="JO1476" s="2">
        <v>93</v>
      </c>
      <c r="JP1476" s="2">
        <v>1580</v>
      </c>
      <c r="JQ1476" s="2">
        <v>-933</v>
      </c>
      <c r="JR1476" s="2">
        <v>20</v>
      </c>
      <c r="JS1476" s="2">
        <v>10</v>
      </c>
      <c r="JT1476" s="2">
        <v>114</v>
      </c>
      <c r="JU1476" s="2">
        <v>500</v>
      </c>
      <c r="JV1476" s="2">
        <v>37856</v>
      </c>
      <c r="JW1476" s="2">
        <v>35091</v>
      </c>
      <c r="JX1476" s="2">
        <v>31325</v>
      </c>
      <c r="JY1476" s="2" t="s">
        <v>658</v>
      </c>
      <c r="JZ1476" s="2" t="s">
        <v>659</v>
      </c>
      <c r="KA1476" s="2" t="s">
        <v>660</v>
      </c>
      <c r="KB1476" s="2" t="s">
        <v>646</v>
      </c>
      <c r="KC1476" s="2" t="s">
        <v>646</v>
      </c>
      <c r="KD1476" s="2" t="s">
        <v>646</v>
      </c>
      <c r="KE1476" s="2">
        <v>1</v>
      </c>
      <c r="KF1476" s="2">
        <v>12688</v>
      </c>
      <c r="KG1476" s="2">
        <v>5075200</v>
      </c>
      <c r="KH1476" s="2" t="s">
        <v>639</v>
      </c>
      <c r="KI1476" s="2">
        <v>5240059</v>
      </c>
      <c r="KJ1476" s="2">
        <v>360</v>
      </c>
      <c r="KK1476" s="2">
        <v>360</v>
      </c>
      <c r="KL1476" s="2">
        <v>340</v>
      </c>
      <c r="KM1476" s="2">
        <v>610</v>
      </c>
      <c r="KN1476" s="2">
        <v>610</v>
      </c>
      <c r="KO1476" s="2">
        <v>520</v>
      </c>
      <c r="KP1476" s="2">
        <v>850</v>
      </c>
      <c r="KQ1476" s="2">
        <v>850</v>
      </c>
      <c r="KR1476" s="2">
        <v>740</v>
      </c>
      <c r="KS1476" s="2">
        <v>111</v>
      </c>
      <c r="KT1476" s="2">
        <v>1000</v>
      </c>
      <c r="KU1476" s="2">
        <v>5</v>
      </c>
      <c r="KV1476" s="2">
        <v>2</v>
      </c>
      <c r="KW1476" s="2">
        <v>14878</v>
      </c>
      <c r="KX1476" s="2">
        <v>5951200</v>
      </c>
      <c r="KY1476" s="2">
        <v>2</v>
      </c>
      <c r="KZ1476" s="2">
        <v>6277112</v>
      </c>
      <c r="LA1476" s="2">
        <v>355</v>
      </c>
      <c r="LB1476" s="2">
        <v>355</v>
      </c>
      <c r="LC1476" s="2">
        <v>335</v>
      </c>
      <c r="LD1476" s="2">
        <v>615</v>
      </c>
      <c r="LE1476" s="2">
        <v>615</v>
      </c>
      <c r="LF1476" s="2">
        <v>525</v>
      </c>
      <c r="LG1476" s="2">
        <v>875</v>
      </c>
      <c r="LH1476" s="2">
        <v>875</v>
      </c>
      <c r="LI1476" s="2">
        <v>775</v>
      </c>
      <c r="LJ1476" s="2">
        <v>123</v>
      </c>
      <c r="LK1476" s="2">
        <v>1000</v>
      </c>
      <c r="LL1476" s="2">
        <v>6</v>
      </c>
      <c r="LM1476" s="2">
        <v>3</v>
      </c>
      <c r="LN1476" s="2">
        <v>13935</v>
      </c>
      <c r="LO1476" s="2">
        <v>5574000</v>
      </c>
      <c r="LP1476" s="2">
        <v>1</v>
      </c>
      <c r="LQ1476" s="2">
        <v>5859762</v>
      </c>
      <c r="LR1476" s="2">
        <v>365</v>
      </c>
      <c r="LS1476" s="2">
        <v>365</v>
      </c>
      <c r="LT1476" s="2">
        <v>340</v>
      </c>
      <c r="LU1476" s="2">
        <v>615</v>
      </c>
      <c r="LV1476" s="2">
        <v>615</v>
      </c>
      <c r="LW1476" s="2">
        <v>520</v>
      </c>
      <c r="LX1476" s="2">
        <v>860</v>
      </c>
      <c r="LY1476" s="2">
        <v>860</v>
      </c>
      <c r="LZ1476" s="2">
        <v>740</v>
      </c>
      <c r="MA1476" s="2">
        <v>114</v>
      </c>
      <c r="MB1476" s="2">
        <v>1000</v>
      </c>
      <c r="MC1476" s="2">
        <v>5</v>
      </c>
      <c r="MD1476" s="2">
        <v>4</v>
      </c>
      <c r="ME1476" s="2">
        <v>13888</v>
      </c>
      <c r="MF1476" s="2">
        <v>5499648</v>
      </c>
      <c r="MG1476" s="2">
        <v>1</v>
      </c>
      <c r="MH1476" s="2">
        <v>5878141</v>
      </c>
      <c r="MI1476" s="2">
        <v>369</v>
      </c>
      <c r="MJ1476" s="2">
        <v>369</v>
      </c>
      <c r="MK1476" s="2">
        <v>349</v>
      </c>
      <c r="ML1476" s="2">
        <v>619</v>
      </c>
      <c r="MM1476" s="2">
        <v>619</v>
      </c>
      <c r="MN1476" s="2">
        <v>529</v>
      </c>
      <c r="MO1476" s="2">
        <v>859</v>
      </c>
      <c r="MP1476" s="2">
        <v>859</v>
      </c>
      <c r="MQ1476" s="2">
        <v>749</v>
      </c>
      <c r="MR1476" s="2">
        <v>119</v>
      </c>
      <c r="MS1476" s="2">
        <v>1000</v>
      </c>
      <c r="MT1476" s="2">
        <v>5</v>
      </c>
      <c r="MU1476" s="2">
        <v>5</v>
      </c>
      <c r="MV1476" s="2">
        <v>14563</v>
      </c>
      <c r="MW1476" s="2">
        <v>5606755</v>
      </c>
      <c r="MX1476" s="2">
        <v>3</v>
      </c>
      <c r="MY1476" s="2">
        <v>6171747</v>
      </c>
      <c r="MZ1476" s="2">
        <v>375</v>
      </c>
      <c r="NA1476" s="2">
        <v>375</v>
      </c>
      <c r="NB1476" s="2">
        <v>355</v>
      </c>
      <c r="NC1476" s="2">
        <v>640</v>
      </c>
      <c r="ND1476" s="2">
        <v>635</v>
      </c>
      <c r="NE1476" s="2">
        <v>525</v>
      </c>
      <c r="NF1476" s="2">
        <v>870</v>
      </c>
      <c r="NG1476" s="2">
        <v>870</v>
      </c>
      <c r="NH1476" s="2">
        <v>750</v>
      </c>
      <c r="NI1476" s="2">
        <v>81</v>
      </c>
      <c r="NJ1476" s="2">
        <v>1020</v>
      </c>
      <c r="NK1476" s="2">
        <v>6</v>
      </c>
      <c r="NL1476" s="2">
        <v>6</v>
      </c>
      <c r="NM1476" s="2">
        <v>15125</v>
      </c>
      <c r="NN1476" s="2">
        <v>5989500</v>
      </c>
      <c r="NO1476" s="2">
        <v>5</v>
      </c>
      <c r="NP1476" s="2">
        <v>6572245</v>
      </c>
      <c r="NQ1476" s="2">
        <v>354</v>
      </c>
      <c r="NR1476" s="2">
        <v>354</v>
      </c>
      <c r="NS1476" s="2">
        <v>335</v>
      </c>
      <c r="NT1476" s="2">
        <v>606</v>
      </c>
      <c r="NU1476" s="2">
        <v>606</v>
      </c>
      <c r="NV1476" s="2">
        <v>513</v>
      </c>
      <c r="NW1476" s="2">
        <v>851</v>
      </c>
      <c r="NX1476" s="2">
        <v>851</v>
      </c>
      <c r="NY1476" s="2">
        <v>741</v>
      </c>
      <c r="NZ1476" s="2">
        <v>148</v>
      </c>
      <c r="OA1476" s="2">
        <v>1015</v>
      </c>
      <c r="OB1476" s="2">
        <v>13</v>
      </c>
      <c r="OC1476" s="2">
        <v>7</v>
      </c>
      <c r="OD1476" s="2" t="s">
        <v>639</v>
      </c>
      <c r="OE1476" s="2" t="s">
        <v>639</v>
      </c>
      <c r="OF1476" s="2" t="s">
        <v>639</v>
      </c>
      <c r="OG1476" s="2" t="s">
        <v>639</v>
      </c>
      <c r="OH1476" s="2" t="s">
        <v>639</v>
      </c>
      <c r="OI1476" s="2" t="s">
        <v>639</v>
      </c>
      <c r="OJ1476" s="2" t="s">
        <v>639</v>
      </c>
      <c r="OK1476" s="2" t="s">
        <v>639</v>
      </c>
      <c r="OL1476" s="2" t="s">
        <v>639</v>
      </c>
      <c r="OM1476" s="2" t="s">
        <v>639</v>
      </c>
      <c r="ON1476" s="2" t="s">
        <v>639</v>
      </c>
      <c r="OO1476" s="2" t="s">
        <v>639</v>
      </c>
      <c r="OP1476" s="2" t="s">
        <v>639</v>
      </c>
      <c r="OQ1476" s="2" t="s">
        <v>639</v>
      </c>
      <c r="OR1476" s="2" t="s">
        <v>639</v>
      </c>
      <c r="OS1476" s="2" t="s">
        <v>639</v>
      </c>
      <c r="OT1476" s="2">
        <v>8</v>
      </c>
      <c r="OU1476" s="2" t="s">
        <v>639</v>
      </c>
      <c r="OV1476" s="2" t="s">
        <v>639</v>
      </c>
      <c r="OW1476" s="2" t="s">
        <v>639</v>
      </c>
      <c r="OX1476" s="2" t="s">
        <v>639</v>
      </c>
      <c r="OY1476" s="2" t="s">
        <v>639</v>
      </c>
      <c r="OZ1476" s="2" t="s">
        <v>639</v>
      </c>
      <c r="PA1476" s="2" t="s">
        <v>639</v>
      </c>
      <c r="PB1476" s="2" t="s">
        <v>639</v>
      </c>
      <c r="PC1476" s="2" t="s">
        <v>639</v>
      </c>
      <c r="PD1476" s="2" t="s">
        <v>639</v>
      </c>
      <c r="PE1476" s="2" t="s">
        <v>639</v>
      </c>
      <c r="PF1476" s="2" t="s">
        <v>639</v>
      </c>
      <c r="PG1476" s="2" t="s">
        <v>639</v>
      </c>
      <c r="PH1476" s="2" t="s">
        <v>639</v>
      </c>
      <c r="PI1476" s="2" t="s">
        <v>639</v>
      </c>
      <c r="PJ1476" s="2" t="s">
        <v>639</v>
      </c>
      <c r="PK1476" s="2">
        <v>3080616</v>
      </c>
      <c r="PL1476" s="2">
        <v>29692</v>
      </c>
      <c r="PM1476" s="2">
        <v>1290436</v>
      </c>
      <c r="PN1476" s="2">
        <v>1397150</v>
      </c>
      <c r="PO1476" s="2" t="s">
        <v>639</v>
      </c>
      <c r="PP1476" s="2">
        <v>751390</v>
      </c>
      <c r="PQ1476" s="2" t="s">
        <v>639</v>
      </c>
      <c r="PR1476" s="2" t="s">
        <v>639</v>
      </c>
      <c r="PS1476" s="2">
        <v>4000000</v>
      </c>
      <c r="PT1476" s="2" t="s">
        <v>639</v>
      </c>
      <c r="PU1476" s="2">
        <v>1046504</v>
      </c>
      <c r="PV1476" s="2">
        <v>3165616</v>
      </c>
      <c r="PW1476" s="2">
        <v>521195</v>
      </c>
      <c r="PX1476" s="2">
        <v>1583799</v>
      </c>
      <c r="PY1476" s="2">
        <v>838065</v>
      </c>
      <c r="PZ1476" s="2" t="s">
        <v>639</v>
      </c>
      <c r="QA1476" s="2">
        <v>858629</v>
      </c>
      <c r="QB1476" s="2" t="s">
        <v>639</v>
      </c>
      <c r="QC1476" s="2" t="s">
        <v>639</v>
      </c>
      <c r="QD1476" s="2">
        <v>4000000</v>
      </c>
      <c r="QE1476" s="2" t="s">
        <v>639</v>
      </c>
      <c r="QF1476" s="2">
        <v>1250046</v>
      </c>
      <c r="QG1476" s="2">
        <v>3080616</v>
      </c>
      <c r="QH1476" s="2">
        <v>521826</v>
      </c>
      <c r="QI1476" s="2">
        <v>1474613</v>
      </c>
      <c r="QJ1476" s="2">
        <v>925027</v>
      </c>
      <c r="QK1476" s="2" t="s">
        <v>639</v>
      </c>
      <c r="QL1476" s="2">
        <v>774751</v>
      </c>
      <c r="QM1476" s="2" t="s">
        <v>639</v>
      </c>
      <c r="QN1476" s="2" t="s">
        <v>639</v>
      </c>
      <c r="QO1476" s="2">
        <v>4000000</v>
      </c>
      <c r="QP1476" s="2" t="s">
        <v>639</v>
      </c>
      <c r="QQ1476" s="2">
        <v>1227331</v>
      </c>
      <c r="QR1476" s="2">
        <v>3105616</v>
      </c>
      <c r="QS1476" s="2">
        <v>655614</v>
      </c>
      <c r="QT1476" s="2">
        <v>1627506</v>
      </c>
      <c r="QU1476" s="2">
        <v>648716</v>
      </c>
      <c r="QV1476" s="2" t="s">
        <v>639</v>
      </c>
      <c r="QW1476" s="2">
        <v>1012816</v>
      </c>
      <c r="QX1476" s="2" t="s">
        <v>639</v>
      </c>
      <c r="QY1476" s="2" t="s">
        <v>639</v>
      </c>
      <c r="QZ1476" s="2">
        <v>3960000</v>
      </c>
      <c r="RA1476" s="2" t="s">
        <v>639</v>
      </c>
      <c r="RB1476" s="2">
        <v>1064636</v>
      </c>
      <c r="RC1476" s="2">
        <v>3100616</v>
      </c>
      <c r="RD1476" s="2">
        <v>892491</v>
      </c>
      <c r="RE1476" s="2">
        <v>1581635</v>
      </c>
      <c r="RF1476" s="2">
        <v>602717</v>
      </c>
      <c r="RG1476" s="2" t="s">
        <v>639</v>
      </c>
      <c r="RH1476" s="2">
        <v>1022367</v>
      </c>
      <c r="RI1476" s="2" t="s">
        <v>639</v>
      </c>
      <c r="RJ1476" s="2" t="s">
        <v>639</v>
      </c>
      <c r="RK1476" s="2">
        <v>3850000</v>
      </c>
      <c r="RL1476" s="2" t="s">
        <v>639</v>
      </c>
      <c r="RM1476" s="2">
        <v>1305092</v>
      </c>
      <c r="RN1476" s="2">
        <v>3589853</v>
      </c>
      <c r="RO1476" s="2">
        <v>1234417</v>
      </c>
      <c r="RP1476" s="2">
        <v>2129828</v>
      </c>
      <c r="RQ1476" s="2" t="s">
        <v>639</v>
      </c>
      <c r="RR1476" s="2" t="s">
        <v>639</v>
      </c>
      <c r="RS1476" s="2">
        <v>1119125</v>
      </c>
      <c r="RT1476" s="2">
        <v>609287</v>
      </c>
      <c r="RU1476" s="2" t="s">
        <v>639</v>
      </c>
      <c r="RV1476" s="2">
        <v>3960000</v>
      </c>
      <c r="RW1476" s="2" t="s">
        <v>639</v>
      </c>
      <c r="RX1476" s="2">
        <v>1265686</v>
      </c>
      <c r="RY1476" s="2" t="s">
        <v>646</v>
      </c>
      <c r="RZ1476" s="2" t="s">
        <v>646</v>
      </c>
      <c r="SA1476" s="2" t="s">
        <v>646</v>
      </c>
      <c r="SB1476" s="2" t="s">
        <v>646</v>
      </c>
      <c r="SC1476" s="2" t="s">
        <v>646</v>
      </c>
      <c r="SD1476" s="2" t="s">
        <v>646</v>
      </c>
      <c r="SE1476" s="2" t="s">
        <v>646</v>
      </c>
      <c r="SF1476" s="2" t="s">
        <v>646</v>
      </c>
      <c r="SG1476" s="2" t="s">
        <v>646</v>
      </c>
      <c r="SH1476" s="2" t="s">
        <v>646</v>
      </c>
      <c r="SI1476" s="2" t="s">
        <v>646</v>
      </c>
      <c r="SJ1476" s="2" t="s">
        <v>646</v>
      </c>
      <c r="SK1476" s="2" t="s">
        <v>646</v>
      </c>
      <c r="SL1476" s="2" t="s">
        <v>646</v>
      </c>
      <c r="SM1476" s="2" t="s">
        <v>646</v>
      </c>
      <c r="SN1476" s="2" t="s">
        <v>646</v>
      </c>
      <c r="SO1476" s="2" t="s">
        <v>646</v>
      </c>
      <c r="SP1476" s="2" t="s">
        <v>646</v>
      </c>
      <c r="SQ1476" s="2" t="s">
        <v>646</v>
      </c>
      <c r="SR1476" s="2" t="s">
        <v>646</v>
      </c>
      <c r="SS1476" s="2" t="s">
        <v>646</v>
      </c>
      <c r="ST1476" s="2" t="s">
        <v>646</v>
      </c>
      <c r="SU1476" s="2">
        <v>360000</v>
      </c>
      <c r="SV1476" s="2">
        <v>90000</v>
      </c>
      <c r="SW1476" s="2" t="s">
        <v>647</v>
      </c>
      <c r="SX1476" s="2" t="s">
        <v>647</v>
      </c>
      <c r="SY1476" s="2" t="s">
        <v>647</v>
      </c>
      <c r="SZ1476" s="2" t="s">
        <v>647</v>
      </c>
      <c r="TA1476" s="2">
        <v>391000</v>
      </c>
      <c r="TB1476" s="2">
        <v>135000</v>
      </c>
      <c r="TC1476" s="2" t="s">
        <v>647</v>
      </c>
      <c r="TD1476" s="2" t="s">
        <v>648</v>
      </c>
      <c r="TE1476" s="2" t="s">
        <v>648</v>
      </c>
      <c r="TF1476" s="2" t="s">
        <v>647</v>
      </c>
      <c r="TG1476" s="2">
        <v>387000</v>
      </c>
      <c r="TH1476" s="2">
        <v>95000</v>
      </c>
      <c r="TI1476" s="2" t="s">
        <v>648</v>
      </c>
      <c r="TJ1476" s="2" t="s">
        <v>648</v>
      </c>
      <c r="TK1476" s="2" t="s">
        <v>647</v>
      </c>
      <c r="TL1476" s="2" t="s">
        <v>647</v>
      </c>
      <c r="TM1476" s="2">
        <v>418000</v>
      </c>
      <c r="TN1476" s="2">
        <v>122000</v>
      </c>
      <c r="TO1476" s="2" t="s">
        <v>648</v>
      </c>
      <c r="TP1476" s="2" t="s">
        <v>648</v>
      </c>
      <c r="TQ1476" s="2" t="s">
        <v>647</v>
      </c>
      <c r="TR1476" s="2" t="s">
        <v>647</v>
      </c>
      <c r="TS1476" s="2">
        <v>400000</v>
      </c>
      <c r="TT1476" s="2">
        <v>150000</v>
      </c>
      <c r="TU1476" s="2" t="s">
        <v>648</v>
      </c>
      <c r="TV1476" s="2" t="s">
        <v>648</v>
      </c>
      <c r="TW1476" s="2" t="s">
        <v>648</v>
      </c>
      <c r="TX1476" s="2" t="s">
        <v>647</v>
      </c>
      <c r="TY1476" s="2">
        <v>565000</v>
      </c>
      <c r="TZ1476" s="2">
        <v>96000</v>
      </c>
      <c r="UA1476" s="2" t="s">
        <v>648</v>
      </c>
      <c r="UB1476" s="2" t="s">
        <v>648</v>
      </c>
      <c r="UC1476" s="2" t="s">
        <v>648</v>
      </c>
      <c r="UD1476" s="2" t="s">
        <v>648</v>
      </c>
      <c r="UE1476" s="2" t="s">
        <v>639</v>
      </c>
      <c r="UF1476" s="2" t="s">
        <v>639</v>
      </c>
      <c r="UG1476" s="2" t="s">
        <v>639</v>
      </c>
      <c r="UH1476" s="2" t="s">
        <v>639</v>
      </c>
      <c r="UI1476" s="2" t="s">
        <v>639</v>
      </c>
      <c r="UJ1476" s="2" t="s">
        <v>639</v>
      </c>
      <c r="UK1476" s="2" t="s">
        <v>639</v>
      </c>
      <c r="UL1476" s="2" t="s">
        <v>639</v>
      </c>
      <c r="UM1476" s="2" t="s">
        <v>639</v>
      </c>
      <c r="UN1476" s="2" t="s">
        <v>639</v>
      </c>
      <c r="UO1476" s="2" t="s">
        <v>639</v>
      </c>
      <c r="UP1476" s="2" t="s">
        <v>639</v>
      </c>
      <c r="UQ1476" s="2" t="s">
        <v>739</v>
      </c>
      <c r="UR1476" s="2" t="s">
        <v>723</v>
      </c>
      <c r="US1476" s="2" t="s">
        <v>777</v>
      </c>
      <c r="UT1476" s="2" t="s">
        <v>757</v>
      </c>
      <c r="UU1476" s="2" t="s">
        <v>730</v>
      </c>
      <c r="UV1476" s="2" t="s">
        <v>696</v>
      </c>
      <c r="UW1476" s="2" t="s">
        <v>733</v>
      </c>
      <c r="UX1476" s="2" t="s">
        <v>694</v>
      </c>
      <c r="UY1476" s="2" t="s">
        <v>763</v>
      </c>
      <c r="UZ1476" s="2" t="s">
        <v>762</v>
      </c>
      <c r="VA1476" s="2" t="s">
        <v>777</v>
      </c>
      <c r="VB1476" s="2" t="s">
        <v>744</v>
      </c>
      <c r="VC1476" s="2" t="s">
        <v>762</v>
      </c>
      <c r="VD1476" s="2" t="s">
        <v>727</v>
      </c>
      <c r="VE1476" s="2" t="s">
        <v>877</v>
      </c>
      <c r="VF1476" s="2" t="s">
        <v>701</v>
      </c>
      <c r="VG1476" s="2" t="s">
        <v>744</v>
      </c>
      <c r="VH1476" s="2" t="s">
        <v>811</v>
      </c>
      <c r="VI1476" s="2" t="s">
        <v>698</v>
      </c>
      <c r="VJ1476" s="2" t="s">
        <v>724</v>
      </c>
      <c r="VK1476" s="2" t="s">
        <v>758</v>
      </c>
      <c r="VL1476" s="2" t="s">
        <v>808</v>
      </c>
      <c r="VM1476" s="2" t="s">
        <v>742</v>
      </c>
      <c r="VN1476" s="2" t="s">
        <v>843</v>
      </c>
      <c r="VO1476" s="2" t="s">
        <v>723</v>
      </c>
      <c r="VP1476" s="2" t="s">
        <v>774</v>
      </c>
      <c r="VQ1476" s="2" t="s">
        <v>779</v>
      </c>
      <c r="VR1476" s="2" t="s">
        <v>755</v>
      </c>
      <c r="VS1476" s="2" t="s">
        <v>697</v>
      </c>
      <c r="VT1476" s="2" t="s">
        <v>810</v>
      </c>
      <c r="VU1476" s="2" t="s">
        <v>808</v>
      </c>
      <c r="VV1476" s="2" t="s">
        <v>727</v>
      </c>
      <c r="VW1476" s="2" t="s">
        <v>798</v>
      </c>
      <c r="VX1476" s="2" t="s">
        <v>707</v>
      </c>
      <c r="VY1476" s="2" t="s">
        <v>824</v>
      </c>
      <c r="VZ1476" s="2" t="s">
        <v>932</v>
      </c>
      <c r="WA1476" s="2" t="s">
        <v>707</v>
      </c>
      <c r="WB1476" s="2" t="s">
        <v>759</v>
      </c>
      <c r="WC1476" s="2" t="s">
        <v>710</v>
      </c>
      <c r="WD1476" s="2" t="s">
        <v>797</v>
      </c>
      <c r="WE1476" s="2" t="s">
        <v>754</v>
      </c>
      <c r="WF1476" s="2" t="s">
        <v>800</v>
      </c>
      <c r="WG1476" s="2" t="s">
        <v>737</v>
      </c>
      <c r="WH1476" s="2" t="s">
        <v>737</v>
      </c>
      <c r="WI1476" s="2" t="s">
        <v>925</v>
      </c>
      <c r="WJ1476" s="2" t="s">
        <v>779</v>
      </c>
      <c r="WK1476" s="2" t="s">
        <v>749</v>
      </c>
      <c r="WL1476" s="2" t="s">
        <v>1271</v>
      </c>
      <c r="WM1476" s="2" t="s">
        <v>697</v>
      </c>
      <c r="WN1476" s="2" t="s">
        <v>765</v>
      </c>
      <c r="WO1476" s="2" t="s">
        <v>825</v>
      </c>
      <c r="WP1476" s="2" t="s">
        <v>922</v>
      </c>
      <c r="WQ1476" s="2" t="s">
        <v>810</v>
      </c>
      <c r="WR1476" s="2" t="s">
        <v>855</v>
      </c>
      <c r="WS1476" s="2" t="s">
        <v>639</v>
      </c>
      <c r="WT1476" s="2" t="s">
        <v>639</v>
      </c>
      <c r="WU1476" s="2" t="s">
        <v>639</v>
      </c>
      <c r="WV1476" s="2" t="s">
        <v>639</v>
      </c>
      <c r="WW1476" s="2" t="s">
        <v>639</v>
      </c>
      <c r="WX1476" s="2" t="s">
        <v>639</v>
      </c>
      <c r="WY1476" s="2" t="s">
        <v>639</v>
      </c>
      <c r="WZ1476" s="2" t="s">
        <v>639</v>
      </c>
      <c r="XA1476" s="2" t="s">
        <v>639</v>
      </c>
      <c r="XB1476" s="2" t="s">
        <v>639</v>
      </c>
      <c r="XC1476" s="2" t="s">
        <v>639</v>
      </c>
      <c r="XD1476" s="2" t="s">
        <v>639</v>
      </c>
      <c r="XE1476" s="2" t="s">
        <v>639</v>
      </c>
      <c r="XF1476" s="2" t="s">
        <v>639</v>
      </c>
      <c r="XG1476" s="2" t="s">
        <v>639</v>
      </c>
      <c r="XH1476" s="2" t="s">
        <v>639</v>
      </c>
      <c r="XI1476" s="2" t="s">
        <v>639</v>
      </c>
      <c r="XJ1476" s="2" t="s">
        <v>639</v>
      </c>
      <c r="XK1476" s="2">
        <v>1</v>
      </c>
      <c r="XL1476" s="2">
        <v>3</v>
      </c>
      <c r="XM1476" s="2" t="s">
        <v>2892</v>
      </c>
    </row>
    <row r="1477" spans="1:637" ht="15.75" x14ac:dyDescent="0.25">
      <c r="A1477" s="2" t="s">
        <v>636</v>
      </c>
      <c r="B1477" s="2" t="s">
        <v>2889</v>
      </c>
      <c r="C1477" s="2">
        <v>61</v>
      </c>
      <c r="D1477" s="2">
        <v>4</v>
      </c>
      <c r="E1477" s="2" t="s">
        <v>638</v>
      </c>
      <c r="F1477" s="2">
        <v>2014</v>
      </c>
      <c r="G1477" s="2">
        <v>3</v>
      </c>
      <c r="H1477" s="2">
        <v>30</v>
      </c>
      <c r="I1477" s="2">
        <v>30</v>
      </c>
      <c r="J1477" s="2">
        <v>30</v>
      </c>
      <c r="K1477" s="2">
        <v>53</v>
      </c>
      <c r="L1477" s="2">
        <v>65</v>
      </c>
      <c r="M1477" s="2">
        <v>67</v>
      </c>
      <c r="N1477" s="2">
        <v>45</v>
      </c>
      <c r="O1477" s="2">
        <v>54</v>
      </c>
      <c r="P1477" s="2">
        <v>70</v>
      </c>
      <c r="Q1477" s="2">
        <v>47</v>
      </c>
      <c r="R1477" s="2">
        <v>40</v>
      </c>
      <c r="S1477" s="2">
        <v>50</v>
      </c>
      <c r="T1477" s="2">
        <v>369</v>
      </c>
      <c r="U1477" s="2">
        <v>369</v>
      </c>
      <c r="V1477" s="2">
        <v>349</v>
      </c>
      <c r="W1477" s="2">
        <v>619</v>
      </c>
      <c r="X1477" s="2">
        <v>619</v>
      </c>
      <c r="Y1477" s="2">
        <v>519</v>
      </c>
      <c r="Z1477" s="2">
        <v>869</v>
      </c>
      <c r="AA1477" s="2">
        <v>869</v>
      </c>
      <c r="AB1477" s="2">
        <v>759</v>
      </c>
      <c r="AC1477" s="2">
        <v>1210</v>
      </c>
      <c r="AD1477" s="2">
        <v>1460</v>
      </c>
      <c r="AE1477" s="2">
        <v>1600</v>
      </c>
      <c r="AF1477" s="2">
        <v>610</v>
      </c>
      <c r="AG1477" s="2">
        <v>735</v>
      </c>
      <c r="AH1477" s="2">
        <v>1121</v>
      </c>
      <c r="AI1477" s="2">
        <v>438</v>
      </c>
      <c r="AJ1477" s="2">
        <v>379</v>
      </c>
      <c r="AK1477" s="2">
        <v>533</v>
      </c>
      <c r="AL1477" s="2" t="s">
        <v>639</v>
      </c>
      <c r="AM1477" s="2" t="s">
        <v>639</v>
      </c>
      <c r="AN1477" s="2" t="s">
        <v>639</v>
      </c>
      <c r="AO1477" s="2">
        <v>35</v>
      </c>
      <c r="AP1477" s="2">
        <v>35</v>
      </c>
      <c r="AQ1477" s="2">
        <v>55</v>
      </c>
      <c r="AR1477" s="2">
        <v>119</v>
      </c>
      <c r="AS1477" s="2">
        <v>170</v>
      </c>
      <c r="AT1477" s="2">
        <v>333</v>
      </c>
      <c r="AU1477" s="2">
        <v>11</v>
      </c>
      <c r="AV1477" s="2">
        <v>11</v>
      </c>
      <c r="AW1477" s="2">
        <v>11</v>
      </c>
      <c r="AX1477" s="2" t="s">
        <v>639</v>
      </c>
      <c r="AY1477" s="2" t="s">
        <v>639</v>
      </c>
      <c r="AZ1477" s="2" t="s">
        <v>639</v>
      </c>
      <c r="BA1477" s="2">
        <v>4</v>
      </c>
      <c r="BB1477" s="2">
        <v>15</v>
      </c>
      <c r="BC1477" s="2">
        <v>13</v>
      </c>
      <c r="BD1477" s="2">
        <v>4</v>
      </c>
      <c r="BE1477" s="2">
        <v>15</v>
      </c>
      <c r="BF1477" s="2">
        <v>13</v>
      </c>
      <c r="BG1477" s="2">
        <v>12</v>
      </c>
      <c r="BH1477" s="2">
        <v>11</v>
      </c>
      <c r="BI1477" s="2">
        <v>3</v>
      </c>
      <c r="BJ1477" s="2">
        <v>5</v>
      </c>
      <c r="BK1477" s="2" t="s">
        <v>639</v>
      </c>
      <c r="BL1477" s="2">
        <v>25</v>
      </c>
      <c r="BM1477" s="2">
        <v>2</v>
      </c>
      <c r="BN1477" s="2">
        <v>13</v>
      </c>
      <c r="BO1477" s="2">
        <v>37</v>
      </c>
      <c r="BP1477" s="2">
        <v>18</v>
      </c>
      <c r="BQ1477" s="2" t="s">
        <v>639</v>
      </c>
      <c r="BR1477" s="2">
        <v>1025</v>
      </c>
      <c r="BS1477" s="2">
        <v>120</v>
      </c>
      <c r="BT1477" s="2">
        <v>3</v>
      </c>
      <c r="BU1477" s="2">
        <v>-120</v>
      </c>
      <c r="BV1477" s="2">
        <v>5</v>
      </c>
      <c r="BW1477" s="2" t="s">
        <v>639</v>
      </c>
      <c r="BX1477" s="2" t="s">
        <v>639</v>
      </c>
      <c r="BY1477" s="2" t="s">
        <v>639</v>
      </c>
      <c r="BZ1477" s="2" t="s">
        <v>639</v>
      </c>
      <c r="CA1477" s="2">
        <v>200</v>
      </c>
      <c r="CB1477" s="2">
        <v>2</v>
      </c>
      <c r="CC1477" s="2">
        <v>1</v>
      </c>
      <c r="CD1477" s="2">
        <v>1</v>
      </c>
      <c r="CE1477" s="2">
        <v>9000</v>
      </c>
      <c r="CF1477" s="2">
        <v>1150</v>
      </c>
      <c r="CG1477" s="2">
        <v>275</v>
      </c>
      <c r="CH1477" s="2">
        <v>580</v>
      </c>
      <c r="CI1477" s="2">
        <v>4</v>
      </c>
      <c r="CJ1477" s="2" t="s">
        <v>639</v>
      </c>
      <c r="CK1477" s="2">
        <v>11</v>
      </c>
      <c r="CL1477" s="2" t="s">
        <v>639</v>
      </c>
      <c r="CM1477" s="2">
        <v>11</v>
      </c>
      <c r="CN1477" s="2">
        <v>11748</v>
      </c>
      <c r="CO1477" s="2">
        <v>72</v>
      </c>
      <c r="CP1477" s="2">
        <v>11127</v>
      </c>
      <c r="CQ1477" s="2" t="s">
        <v>1153</v>
      </c>
      <c r="CR1477" s="2">
        <v>9657</v>
      </c>
      <c r="CS1477" s="2">
        <v>1451</v>
      </c>
      <c r="CT1477" s="2" t="s">
        <v>639</v>
      </c>
      <c r="CU1477" s="2" t="s">
        <v>639</v>
      </c>
      <c r="CV1477" s="2">
        <v>13196</v>
      </c>
      <c r="CW1477" s="2">
        <v>912</v>
      </c>
      <c r="CX1477" s="2">
        <v>10000</v>
      </c>
      <c r="CY1477" s="2">
        <v>13</v>
      </c>
      <c r="CZ1477" s="2">
        <v>93763</v>
      </c>
      <c r="DA1477" s="2">
        <v>982</v>
      </c>
      <c r="DB1477" s="2">
        <v>111</v>
      </c>
      <c r="DC1477" s="2">
        <v>40</v>
      </c>
      <c r="DD1477" s="2">
        <v>74</v>
      </c>
      <c r="DE1477" s="2">
        <v>18</v>
      </c>
      <c r="DF1477" s="2">
        <v>14</v>
      </c>
      <c r="DG1477" s="2" t="s">
        <v>639</v>
      </c>
      <c r="DH1477" s="2" t="s">
        <v>639</v>
      </c>
      <c r="DI1477" s="2">
        <v>58</v>
      </c>
      <c r="DJ1477" s="2">
        <v>77</v>
      </c>
      <c r="DK1477" s="2">
        <v>23040</v>
      </c>
      <c r="DL1477" s="2">
        <v>191</v>
      </c>
      <c r="DM1477" s="2">
        <v>22849</v>
      </c>
      <c r="DN1477" s="2" t="s">
        <v>639</v>
      </c>
      <c r="DO1477" s="2">
        <v>2</v>
      </c>
      <c r="DP1477" s="2">
        <v>3</v>
      </c>
      <c r="DQ1477" s="2">
        <v>12</v>
      </c>
      <c r="DR1477" s="2">
        <v>13</v>
      </c>
      <c r="DS1477" s="2" t="s">
        <v>639</v>
      </c>
      <c r="DT1477" s="2" t="s">
        <v>639</v>
      </c>
      <c r="DU1477" s="2">
        <v>4</v>
      </c>
      <c r="DV1477" s="2">
        <v>4</v>
      </c>
      <c r="DW1477" s="2">
        <v>1434</v>
      </c>
      <c r="DX1477" s="2">
        <v>9</v>
      </c>
      <c r="DY1477" s="2">
        <v>500</v>
      </c>
      <c r="DZ1477" s="2">
        <v>9</v>
      </c>
      <c r="EA1477" s="2">
        <v>300</v>
      </c>
      <c r="EB1477" s="2">
        <v>12</v>
      </c>
      <c r="EC1477" s="2">
        <v>4110</v>
      </c>
      <c r="ED1477" s="2">
        <v>2374</v>
      </c>
      <c r="EE1477" s="2">
        <v>1300</v>
      </c>
      <c r="EF1477" s="2">
        <v>4246</v>
      </c>
      <c r="EG1477" s="2">
        <v>2456</v>
      </c>
      <c r="EH1477" s="2">
        <v>1346</v>
      </c>
      <c r="EI1477" s="2">
        <v>136</v>
      </c>
      <c r="EJ1477" s="2">
        <v>82</v>
      </c>
      <c r="EK1477" s="2">
        <v>46</v>
      </c>
      <c r="EL1477" s="2" t="s">
        <v>639</v>
      </c>
      <c r="EM1477" s="2" t="s">
        <v>639</v>
      </c>
      <c r="EN1477" s="2" t="s">
        <v>639</v>
      </c>
      <c r="EO1477" s="2">
        <v>1164</v>
      </c>
      <c r="EP1477" s="2">
        <v>1405</v>
      </c>
      <c r="EQ1477" s="2">
        <v>1541</v>
      </c>
      <c r="ER1477" s="2">
        <v>587</v>
      </c>
      <c r="ES1477" s="2">
        <v>707</v>
      </c>
      <c r="ET1477" s="2">
        <v>1080</v>
      </c>
      <c r="EU1477" s="2">
        <v>421</v>
      </c>
      <c r="EV1477" s="2">
        <v>365</v>
      </c>
      <c r="EW1477" s="2">
        <v>514</v>
      </c>
      <c r="EX1477" s="2">
        <v>890</v>
      </c>
      <c r="EY1477" s="2">
        <v>1100</v>
      </c>
      <c r="EZ1477" s="2">
        <v>1361</v>
      </c>
      <c r="FA1477" s="2">
        <v>386</v>
      </c>
      <c r="FB1477" s="2">
        <v>496</v>
      </c>
      <c r="FC1477" s="2">
        <v>848</v>
      </c>
      <c r="FD1477" s="2">
        <v>228</v>
      </c>
      <c r="FE1477" s="2">
        <v>256</v>
      </c>
      <c r="FF1477" s="2">
        <v>390</v>
      </c>
      <c r="FG1477" s="2">
        <v>890</v>
      </c>
      <c r="FH1477" s="2">
        <v>1141</v>
      </c>
      <c r="FI1477" s="2">
        <v>1361</v>
      </c>
      <c r="FJ1477" s="2">
        <v>395</v>
      </c>
      <c r="FK1477" s="2">
        <v>522</v>
      </c>
      <c r="FL1477" s="2">
        <v>848</v>
      </c>
      <c r="FM1477" s="2">
        <v>228</v>
      </c>
      <c r="FN1477" s="2">
        <v>256</v>
      </c>
      <c r="FO1477" s="2">
        <v>390</v>
      </c>
      <c r="FP1477" s="2" t="s">
        <v>639</v>
      </c>
      <c r="FQ1477" s="2" t="s">
        <v>639</v>
      </c>
      <c r="FR1477" s="2" t="s">
        <v>639</v>
      </c>
      <c r="FS1477" s="2" t="s">
        <v>639</v>
      </c>
      <c r="FT1477" s="2" t="s">
        <v>639</v>
      </c>
      <c r="FU1477" s="2" t="s">
        <v>639</v>
      </c>
      <c r="FV1477" s="2">
        <v>368</v>
      </c>
      <c r="FW1477" s="2">
        <v>264</v>
      </c>
      <c r="FX1477" s="2">
        <v>180</v>
      </c>
      <c r="FY1477" s="2">
        <v>192</v>
      </c>
      <c r="FZ1477" s="2">
        <v>185</v>
      </c>
      <c r="GA1477" s="2">
        <v>232</v>
      </c>
      <c r="GB1477" s="2">
        <v>208</v>
      </c>
      <c r="GC1477" s="2">
        <v>142</v>
      </c>
      <c r="GD1477" s="2">
        <v>131</v>
      </c>
      <c r="GE1477" s="2">
        <v>123</v>
      </c>
      <c r="GF1477" s="2">
        <v>63</v>
      </c>
      <c r="GG1477" s="2">
        <v>37</v>
      </c>
      <c r="GH1477" s="2" t="s">
        <v>641</v>
      </c>
      <c r="GI1477" s="2" t="s">
        <v>641</v>
      </c>
      <c r="GJ1477" s="2" t="s">
        <v>663</v>
      </c>
      <c r="GK1477" s="2" t="s">
        <v>639</v>
      </c>
      <c r="GL1477" s="2" t="s">
        <v>639</v>
      </c>
      <c r="GM1477" s="2" t="s">
        <v>639</v>
      </c>
      <c r="GN1477" s="2" t="s">
        <v>639</v>
      </c>
      <c r="GO1477" s="2" t="s">
        <v>639</v>
      </c>
      <c r="GP1477" s="2" t="s">
        <v>639</v>
      </c>
      <c r="GQ1477" s="2" t="s">
        <v>639</v>
      </c>
      <c r="GR1477" s="2" t="s">
        <v>639</v>
      </c>
      <c r="GS1477" s="2" t="s">
        <v>639</v>
      </c>
      <c r="GT1477" s="2">
        <v>581000</v>
      </c>
      <c r="GU1477" s="2">
        <v>145221</v>
      </c>
      <c r="GV1477" s="2">
        <v>48332</v>
      </c>
      <c r="GW1477" s="2">
        <v>322669</v>
      </c>
      <c r="GX1477" s="2">
        <v>29662</v>
      </c>
      <c r="GY1477" s="2">
        <v>26080</v>
      </c>
      <c r="GZ1477" s="2">
        <v>125000</v>
      </c>
      <c r="HA1477" s="2">
        <v>37000</v>
      </c>
      <c r="HB1477" s="2">
        <v>53000</v>
      </c>
      <c r="HC1477" s="2">
        <v>23375</v>
      </c>
      <c r="HD1477" s="2">
        <v>11410</v>
      </c>
      <c r="HE1477" s="2">
        <v>12500</v>
      </c>
      <c r="HF1477" s="2">
        <v>6031</v>
      </c>
      <c r="HG1477" s="2">
        <v>13164</v>
      </c>
      <c r="HH1477" s="2">
        <v>120000</v>
      </c>
      <c r="HI1477" s="2">
        <v>21300</v>
      </c>
      <c r="HJ1477" s="2">
        <v>1575744</v>
      </c>
      <c r="HK1477" s="2">
        <v>589957</v>
      </c>
      <c r="HL1477" s="2">
        <v>664426</v>
      </c>
      <c r="HM1477" s="2" t="s">
        <v>639</v>
      </c>
      <c r="HN1477" s="2">
        <v>7522</v>
      </c>
      <c r="HO1477" s="2">
        <v>2966289</v>
      </c>
      <c r="HP1477" s="2">
        <v>655614</v>
      </c>
      <c r="HQ1477" s="2" t="s">
        <v>639</v>
      </c>
      <c r="HR1477" s="2">
        <v>423412</v>
      </c>
      <c r="HS1477" s="2">
        <v>160602</v>
      </c>
      <c r="HT1477" s="2">
        <v>451134</v>
      </c>
      <c r="HU1477" s="2">
        <v>278984</v>
      </c>
      <c r="HV1477" s="2">
        <v>8048</v>
      </c>
      <c r="HW1477" s="2">
        <v>114900</v>
      </c>
      <c r="HX1477" s="2">
        <v>831134</v>
      </c>
      <c r="HY1477" s="2">
        <v>1261560</v>
      </c>
      <c r="HZ1477" s="2">
        <v>1704729</v>
      </c>
      <c r="IA1477" s="2">
        <v>54516</v>
      </c>
      <c r="IB1477" s="2" t="s">
        <v>639</v>
      </c>
      <c r="IC1477" s="2">
        <v>74469</v>
      </c>
      <c r="ID1477" s="2">
        <v>198000</v>
      </c>
      <c r="IE1477" s="2">
        <v>1064636</v>
      </c>
      <c r="IF1477" s="2">
        <v>450000</v>
      </c>
      <c r="IG1477" s="2">
        <v>575000</v>
      </c>
      <c r="IH1477" s="2">
        <v>2126100</v>
      </c>
      <c r="II1477" s="2">
        <v>312067</v>
      </c>
      <c r="IJ1477" s="2" t="s">
        <v>639</v>
      </c>
      <c r="IK1477" s="2">
        <v>519067</v>
      </c>
      <c r="IL1477" s="2">
        <v>1612811</v>
      </c>
      <c r="IM1477" s="2">
        <v>149875</v>
      </c>
      <c r="IN1477" s="2" t="s">
        <v>639</v>
      </c>
      <c r="IO1477" s="2">
        <v>1010471</v>
      </c>
      <c r="IP1477" s="2" t="s">
        <v>639</v>
      </c>
      <c r="IQ1477" s="2" t="s">
        <v>639</v>
      </c>
      <c r="IR1477" s="2">
        <v>3840000</v>
      </c>
      <c r="IS1477" s="2" t="s">
        <v>639</v>
      </c>
      <c r="IT1477" s="2">
        <v>4734449</v>
      </c>
      <c r="IU1477" s="2">
        <v>2980984</v>
      </c>
      <c r="IV1477" s="2" t="s">
        <v>639</v>
      </c>
      <c r="IW1477" s="2">
        <v>3015169</v>
      </c>
      <c r="IX1477" s="2" t="s">
        <v>639</v>
      </c>
      <c r="IY1477" s="2" t="s">
        <v>639</v>
      </c>
      <c r="IZ1477" s="2" t="s">
        <v>639</v>
      </c>
      <c r="JA1477" s="2">
        <v>100000</v>
      </c>
      <c r="JB1477" s="2" t="s">
        <v>639</v>
      </c>
      <c r="JC1477" s="2">
        <v>166656</v>
      </c>
      <c r="JD1477" s="2" t="s">
        <v>639</v>
      </c>
      <c r="JE1477" s="2" t="s">
        <v>639</v>
      </c>
      <c r="JF1477" s="2">
        <v>-498841</v>
      </c>
      <c r="JG1477" s="2">
        <v>648716</v>
      </c>
      <c r="JH1477" s="2" t="s">
        <v>639</v>
      </c>
      <c r="JI1477" s="2">
        <v>1369000</v>
      </c>
      <c r="JJ1477" s="2">
        <v>1303000</v>
      </c>
      <c r="JK1477" s="2">
        <v>3969</v>
      </c>
      <c r="JL1477" s="2">
        <v>5240</v>
      </c>
      <c r="JM1477" s="2">
        <v>5390</v>
      </c>
      <c r="JN1477" s="2">
        <v>59</v>
      </c>
      <c r="JO1477" s="2">
        <v>92</v>
      </c>
      <c r="JP1477" s="2">
        <v>1590</v>
      </c>
      <c r="JQ1477" s="2">
        <v>-933</v>
      </c>
      <c r="JR1477" s="2">
        <v>20</v>
      </c>
      <c r="JS1477" s="2">
        <v>15</v>
      </c>
      <c r="JT1477" s="2">
        <v>115</v>
      </c>
      <c r="JU1477" s="2">
        <v>500</v>
      </c>
      <c r="JV1477" s="2">
        <v>38042</v>
      </c>
      <c r="JW1477" s="2">
        <v>35124</v>
      </c>
      <c r="JX1477" s="2">
        <v>31518</v>
      </c>
      <c r="JY1477" s="2" t="s">
        <v>664</v>
      </c>
      <c r="JZ1477" s="2" t="s">
        <v>665</v>
      </c>
      <c r="KA1477" s="2" t="s">
        <v>666</v>
      </c>
      <c r="KB1477" s="2" t="s">
        <v>646</v>
      </c>
      <c r="KC1477" s="2" t="s">
        <v>646</v>
      </c>
      <c r="KD1477" s="2" t="s">
        <v>646</v>
      </c>
      <c r="KE1477" s="2">
        <v>1</v>
      </c>
      <c r="KF1477" s="2">
        <v>12417</v>
      </c>
      <c r="KG1477" s="2">
        <v>4966800</v>
      </c>
      <c r="KH1477" s="2" t="s">
        <v>639</v>
      </c>
      <c r="KI1477" s="2">
        <v>5132483</v>
      </c>
      <c r="KJ1477" s="2">
        <v>360</v>
      </c>
      <c r="KK1477" s="2">
        <v>360</v>
      </c>
      <c r="KL1477" s="2">
        <v>340</v>
      </c>
      <c r="KM1477" s="2">
        <v>610</v>
      </c>
      <c r="KN1477" s="2">
        <v>610</v>
      </c>
      <c r="KO1477" s="2">
        <v>520</v>
      </c>
      <c r="KP1477" s="2">
        <v>850</v>
      </c>
      <c r="KQ1477" s="2">
        <v>850</v>
      </c>
      <c r="KR1477" s="2">
        <v>740</v>
      </c>
      <c r="KS1477" s="2">
        <v>110</v>
      </c>
      <c r="KT1477" s="2">
        <v>1000</v>
      </c>
      <c r="KU1477" s="2">
        <v>5</v>
      </c>
      <c r="KV1477" s="2">
        <v>2</v>
      </c>
      <c r="KW1477" s="2">
        <v>14710</v>
      </c>
      <c r="KX1477" s="2">
        <v>5884000</v>
      </c>
      <c r="KY1477" s="2">
        <v>3</v>
      </c>
      <c r="KZ1477" s="2">
        <v>6332141</v>
      </c>
      <c r="LA1477" s="2">
        <v>355</v>
      </c>
      <c r="LB1477" s="2">
        <v>355</v>
      </c>
      <c r="LC1477" s="2">
        <v>335</v>
      </c>
      <c r="LD1477" s="2">
        <v>615</v>
      </c>
      <c r="LE1477" s="2">
        <v>615</v>
      </c>
      <c r="LF1477" s="2">
        <v>525</v>
      </c>
      <c r="LG1477" s="2">
        <v>875</v>
      </c>
      <c r="LH1477" s="2">
        <v>875</v>
      </c>
      <c r="LI1477" s="2">
        <v>775</v>
      </c>
      <c r="LJ1477" s="2">
        <v>129</v>
      </c>
      <c r="LK1477" s="2">
        <v>1020</v>
      </c>
      <c r="LL1477" s="2">
        <v>8</v>
      </c>
      <c r="LM1477" s="2">
        <v>3</v>
      </c>
      <c r="LN1477" s="2">
        <v>14280</v>
      </c>
      <c r="LO1477" s="2">
        <v>5712000</v>
      </c>
      <c r="LP1477" s="2">
        <v>3</v>
      </c>
      <c r="LQ1477" s="2">
        <v>6119790</v>
      </c>
      <c r="LR1477" s="2">
        <v>360</v>
      </c>
      <c r="LS1477" s="2">
        <v>360</v>
      </c>
      <c r="LT1477" s="2">
        <v>340</v>
      </c>
      <c r="LU1477" s="2">
        <v>615</v>
      </c>
      <c r="LV1477" s="2">
        <v>615</v>
      </c>
      <c r="LW1477" s="2">
        <v>520</v>
      </c>
      <c r="LX1477" s="2">
        <v>855</v>
      </c>
      <c r="LY1477" s="2">
        <v>855</v>
      </c>
      <c r="LZ1477" s="2">
        <v>740</v>
      </c>
      <c r="MA1477" s="2">
        <v>116</v>
      </c>
      <c r="MB1477" s="2">
        <v>1000</v>
      </c>
      <c r="MC1477" s="2">
        <v>5</v>
      </c>
      <c r="MD1477" s="2">
        <v>4</v>
      </c>
      <c r="ME1477" s="2">
        <v>13916</v>
      </c>
      <c r="MF1477" s="2">
        <v>5343744</v>
      </c>
      <c r="MG1477" s="2">
        <v>5</v>
      </c>
      <c r="MH1477" s="2">
        <v>6090608</v>
      </c>
      <c r="MI1477" s="2">
        <v>369</v>
      </c>
      <c r="MJ1477" s="2">
        <v>369</v>
      </c>
      <c r="MK1477" s="2">
        <v>349</v>
      </c>
      <c r="ML1477" s="2">
        <v>619</v>
      </c>
      <c r="MM1477" s="2">
        <v>619</v>
      </c>
      <c r="MN1477" s="2">
        <v>519</v>
      </c>
      <c r="MO1477" s="2">
        <v>869</v>
      </c>
      <c r="MP1477" s="2">
        <v>869</v>
      </c>
      <c r="MQ1477" s="2">
        <v>759</v>
      </c>
      <c r="MR1477" s="2">
        <v>128</v>
      </c>
      <c r="MS1477" s="2">
        <v>1025</v>
      </c>
      <c r="MT1477" s="2">
        <v>5</v>
      </c>
      <c r="MU1477" s="2">
        <v>5</v>
      </c>
      <c r="MV1477" s="2">
        <v>16137</v>
      </c>
      <c r="MW1477" s="2">
        <v>6212745</v>
      </c>
      <c r="MX1477" s="2">
        <v>7</v>
      </c>
      <c r="MY1477" s="2">
        <v>7051409</v>
      </c>
      <c r="MZ1477" s="2">
        <v>340</v>
      </c>
      <c r="NA1477" s="2">
        <v>340</v>
      </c>
      <c r="NB1477" s="2">
        <v>320</v>
      </c>
      <c r="NC1477" s="2">
        <v>585</v>
      </c>
      <c r="ND1477" s="2">
        <v>580</v>
      </c>
      <c r="NE1477" s="2">
        <v>470</v>
      </c>
      <c r="NF1477" s="2">
        <v>800</v>
      </c>
      <c r="NG1477" s="2">
        <v>820</v>
      </c>
      <c r="NH1477" s="2">
        <v>700</v>
      </c>
      <c r="NI1477" s="2">
        <v>84</v>
      </c>
      <c r="NJ1477" s="2">
        <v>1050</v>
      </c>
      <c r="NK1477" s="2">
        <v>6</v>
      </c>
      <c r="NL1477" s="2">
        <v>6</v>
      </c>
      <c r="NM1477" s="2">
        <v>17464</v>
      </c>
      <c r="NN1477" s="2">
        <v>7684160</v>
      </c>
      <c r="NO1477" s="2">
        <v>7</v>
      </c>
      <c r="NP1477" s="2">
        <v>7879577</v>
      </c>
      <c r="NQ1477" s="2">
        <v>344</v>
      </c>
      <c r="NR1477" s="2">
        <v>344</v>
      </c>
      <c r="NS1477" s="2">
        <v>324</v>
      </c>
      <c r="NT1477" s="2">
        <v>587</v>
      </c>
      <c r="NU1477" s="2">
        <v>586</v>
      </c>
      <c r="NV1477" s="2">
        <v>495</v>
      </c>
      <c r="NW1477" s="2">
        <v>819</v>
      </c>
      <c r="NX1477" s="2">
        <v>819</v>
      </c>
      <c r="NY1477" s="2">
        <v>713</v>
      </c>
      <c r="NZ1477" s="2">
        <v>145</v>
      </c>
      <c r="OA1477" s="2">
        <v>1020</v>
      </c>
      <c r="OB1477" s="2">
        <v>12</v>
      </c>
      <c r="OC1477" s="2">
        <v>7</v>
      </c>
      <c r="OD1477" s="2" t="s">
        <v>639</v>
      </c>
      <c r="OE1477" s="2" t="s">
        <v>639</v>
      </c>
      <c r="OF1477" s="2" t="s">
        <v>639</v>
      </c>
      <c r="OG1477" s="2" t="s">
        <v>639</v>
      </c>
      <c r="OH1477" s="2" t="s">
        <v>639</v>
      </c>
      <c r="OI1477" s="2" t="s">
        <v>639</v>
      </c>
      <c r="OJ1477" s="2" t="s">
        <v>639</v>
      </c>
      <c r="OK1477" s="2" t="s">
        <v>639</v>
      </c>
      <c r="OL1477" s="2" t="s">
        <v>639</v>
      </c>
      <c r="OM1477" s="2" t="s">
        <v>639</v>
      </c>
      <c r="ON1477" s="2" t="s">
        <v>639</v>
      </c>
      <c r="OO1477" s="2" t="s">
        <v>639</v>
      </c>
      <c r="OP1477" s="2" t="s">
        <v>639</v>
      </c>
      <c r="OQ1477" s="2" t="s">
        <v>639</v>
      </c>
      <c r="OR1477" s="2" t="s">
        <v>639</v>
      </c>
      <c r="OS1477" s="2" t="s">
        <v>639</v>
      </c>
      <c r="OT1477" s="2">
        <v>8</v>
      </c>
      <c r="OU1477" s="2" t="s">
        <v>639</v>
      </c>
      <c r="OV1477" s="2" t="s">
        <v>639</v>
      </c>
      <c r="OW1477" s="2" t="s">
        <v>639</v>
      </c>
      <c r="OX1477" s="2" t="s">
        <v>639</v>
      </c>
      <c r="OY1477" s="2" t="s">
        <v>639</v>
      </c>
      <c r="OZ1477" s="2" t="s">
        <v>639</v>
      </c>
      <c r="PA1477" s="2" t="s">
        <v>639</v>
      </c>
      <c r="PB1477" s="2" t="s">
        <v>639</v>
      </c>
      <c r="PC1477" s="2" t="s">
        <v>639</v>
      </c>
      <c r="PD1477" s="2" t="s">
        <v>639</v>
      </c>
      <c r="PE1477" s="2" t="s">
        <v>639</v>
      </c>
      <c r="PF1477" s="2" t="s">
        <v>639</v>
      </c>
      <c r="PG1477" s="2" t="s">
        <v>639</v>
      </c>
      <c r="PH1477" s="2" t="s">
        <v>639</v>
      </c>
      <c r="PI1477" s="2" t="s">
        <v>639</v>
      </c>
      <c r="PJ1477" s="2" t="s">
        <v>639</v>
      </c>
      <c r="PK1477" s="2">
        <v>3026100</v>
      </c>
      <c r="PL1477" s="2">
        <v>71023</v>
      </c>
      <c r="PM1477" s="2">
        <v>1183830</v>
      </c>
      <c r="PN1477" s="2">
        <v>1428168</v>
      </c>
      <c r="PO1477" s="2" t="s">
        <v>639</v>
      </c>
      <c r="PP1477" s="2">
        <v>694092</v>
      </c>
      <c r="PQ1477" s="2" t="s">
        <v>639</v>
      </c>
      <c r="PR1477" s="2" t="s">
        <v>639</v>
      </c>
      <c r="PS1477" s="2">
        <v>4000000</v>
      </c>
      <c r="PT1477" s="2" t="s">
        <v>639</v>
      </c>
      <c r="PU1477" s="2">
        <v>1015029</v>
      </c>
      <c r="PV1477" s="2">
        <v>3111100</v>
      </c>
      <c r="PW1477" s="2">
        <v>574970</v>
      </c>
      <c r="PX1477" s="2">
        <v>1571571</v>
      </c>
      <c r="PY1477" s="2">
        <v>939030</v>
      </c>
      <c r="PZ1477" s="2" t="s">
        <v>639</v>
      </c>
      <c r="QA1477" s="2">
        <v>820988</v>
      </c>
      <c r="QB1477" s="2" t="s">
        <v>639</v>
      </c>
      <c r="QC1477" s="2" t="s">
        <v>639</v>
      </c>
      <c r="QD1477" s="2">
        <v>4000000</v>
      </c>
      <c r="QE1477" s="2" t="s">
        <v>639</v>
      </c>
      <c r="QF1477" s="2">
        <v>1375683</v>
      </c>
      <c r="QG1477" s="2">
        <v>3026100</v>
      </c>
      <c r="QH1477" s="2">
        <v>471855</v>
      </c>
      <c r="QI1477" s="2">
        <v>1458833</v>
      </c>
      <c r="QJ1477" s="2">
        <v>1167711</v>
      </c>
      <c r="QK1477" s="2" t="s">
        <v>639</v>
      </c>
      <c r="QL1477" s="2">
        <v>694606</v>
      </c>
      <c r="QM1477" s="2" t="s">
        <v>639</v>
      </c>
      <c r="QN1477" s="2" t="s">
        <v>639</v>
      </c>
      <c r="QO1477" s="2">
        <v>4000000</v>
      </c>
      <c r="QP1477" s="2" t="s">
        <v>639</v>
      </c>
      <c r="QQ1477" s="2">
        <v>1429893</v>
      </c>
      <c r="QR1477" s="2">
        <v>3151100</v>
      </c>
      <c r="QS1477" s="2">
        <v>831134</v>
      </c>
      <c r="QT1477" s="2">
        <v>1612811</v>
      </c>
      <c r="QU1477" s="2">
        <v>149875</v>
      </c>
      <c r="QV1477" s="2" t="s">
        <v>639</v>
      </c>
      <c r="QW1477" s="2">
        <v>1010471</v>
      </c>
      <c r="QX1477" s="2" t="s">
        <v>639</v>
      </c>
      <c r="QY1477" s="2" t="s">
        <v>639</v>
      </c>
      <c r="QZ1477" s="2">
        <v>3840000</v>
      </c>
      <c r="RA1477" s="2" t="s">
        <v>639</v>
      </c>
      <c r="RB1477" s="2">
        <v>894449</v>
      </c>
      <c r="RC1477" s="2">
        <v>3066100</v>
      </c>
      <c r="RD1477" s="2">
        <v>1303664</v>
      </c>
      <c r="RE1477" s="2">
        <v>1752013</v>
      </c>
      <c r="RF1477" s="2">
        <v>437031</v>
      </c>
      <c r="RG1477" s="2" t="s">
        <v>639</v>
      </c>
      <c r="RH1477" s="2">
        <v>1387360</v>
      </c>
      <c r="RI1477" s="2" t="s">
        <v>639</v>
      </c>
      <c r="RJ1477" s="2" t="s">
        <v>639</v>
      </c>
      <c r="RK1477" s="2">
        <v>3850000</v>
      </c>
      <c r="RL1477" s="2" t="s">
        <v>639</v>
      </c>
      <c r="RM1477" s="2">
        <v>1321448</v>
      </c>
      <c r="RN1477" s="2">
        <v>3550730</v>
      </c>
      <c r="RO1477" s="2">
        <v>841128</v>
      </c>
      <c r="RP1477" s="2">
        <v>2191420</v>
      </c>
      <c r="RQ1477" s="2">
        <v>649885</v>
      </c>
      <c r="RR1477" s="2" t="s">
        <v>639</v>
      </c>
      <c r="RS1477" s="2">
        <v>859756</v>
      </c>
      <c r="RT1477" s="2" t="s">
        <v>639</v>
      </c>
      <c r="RU1477" s="2" t="s">
        <v>639</v>
      </c>
      <c r="RV1477" s="2">
        <v>4400000</v>
      </c>
      <c r="RW1477" s="2">
        <v>225500</v>
      </c>
      <c r="RX1477" s="2">
        <v>1747907</v>
      </c>
      <c r="RY1477" s="2" t="s">
        <v>646</v>
      </c>
      <c r="RZ1477" s="2" t="s">
        <v>646</v>
      </c>
      <c r="SA1477" s="2" t="s">
        <v>646</v>
      </c>
      <c r="SB1477" s="2" t="s">
        <v>646</v>
      </c>
      <c r="SC1477" s="2" t="s">
        <v>646</v>
      </c>
      <c r="SD1477" s="2" t="s">
        <v>646</v>
      </c>
      <c r="SE1477" s="2" t="s">
        <v>646</v>
      </c>
      <c r="SF1477" s="2" t="s">
        <v>646</v>
      </c>
      <c r="SG1477" s="2" t="s">
        <v>646</v>
      </c>
      <c r="SH1477" s="2" t="s">
        <v>646</v>
      </c>
      <c r="SI1477" s="2" t="s">
        <v>646</v>
      </c>
      <c r="SJ1477" s="2" t="s">
        <v>646</v>
      </c>
      <c r="SK1477" s="2" t="s">
        <v>646</v>
      </c>
      <c r="SL1477" s="2" t="s">
        <v>646</v>
      </c>
      <c r="SM1477" s="2" t="s">
        <v>646</v>
      </c>
      <c r="SN1477" s="2" t="s">
        <v>646</v>
      </c>
      <c r="SO1477" s="2" t="s">
        <v>646</v>
      </c>
      <c r="SP1477" s="2" t="s">
        <v>646</v>
      </c>
      <c r="SQ1477" s="2" t="s">
        <v>646</v>
      </c>
      <c r="SR1477" s="2" t="s">
        <v>646</v>
      </c>
      <c r="SS1477" s="2" t="s">
        <v>646</v>
      </c>
      <c r="ST1477" s="2" t="s">
        <v>646</v>
      </c>
      <c r="SU1477" s="2">
        <v>360000</v>
      </c>
      <c r="SV1477" s="2">
        <v>90000</v>
      </c>
      <c r="SW1477" s="2" t="s">
        <v>647</v>
      </c>
      <c r="SX1477" s="2" t="s">
        <v>647</v>
      </c>
      <c r="SY1477" s="2" t="s">
        <v>647</v>
      </c>
      <c r="SZ1477" s="2" t="s">
        <v>647</v>
      </c>
      <c r="TA1477" s="2">
        <v>404000</v>
      </c>
      <c r="TB1477" s="2">
        <v>135000</v>
      </c>
      <c r="TC1477" s="2" t="s">
        <v>647</v>
      </c>
      <c r="TD1477" s="2" t="s">
        <v>648</v>
      </c>
      <c r="TE1477" s="2" t="s">
        <v>648</v>
      </c>
      <c r="TF1477" s="2" t="s">
        <v>647</v>
      </c>
      <c r="TG1477" s="2">
        <v>397000</v>
      </c>
      <c r="TH1477" s="2">
        <v>104000</v>
      </c>
      <c r="TI1477" s="2" t="s">
        <v>648</v>
      </c>
      <c r="TJ1477" s="2" t="s">
        <v>648</v>
      </c>
      <c r="TK1477" s="2" t="s">
        <v>647</v>
      </c>
      <c r="TL1477" s="2" t="s">
        <v>647</v>
      </c>
      <c r="TM1477" s="2">
        <v>581000</v>
      </c>
      <c r="TN1477" s="2">
        <v>125000</v>
      </c>
      <c r="TO1477" s="2" t="s">
        <v>648</v>
      </c>
      <c r="TP1477" s="2" t="s">
        <v>648</v>
      </c>
      <c r="TQ1477" s="2" t="s">
        <v>647</v>
      </c>
      <c r="TR1477" s="2" t="s">
        <v>647</v>
      </c>
      <c r="TS1477" s="2">
        <v>560000</v>
      </c>
      <c r="TT1477" s="2">
        <v>120000</v>
      </c>
      <c r="TU1477" s="2" t="s">
        <v>648</v>
      </c>
      <c r="TV1477" s="2" t="s">
        <v>648</v>
      </c>
      <c r="TW1477" s="2" t="s">
        <v>648</v>
      </c>
      <c r="TX1477" s="2" t="s">
        <v>648</v>
      </c>
      <c r="TY1477" s="2">
        <v>565000</v>
      </c>
      <c r="TZ1477" s="2">
        <v>51000</v>
      </c>
      <c r="UA1477" s="2" t="s">
        <v>648</v>
      </c>
      <c r="UB1477" s="2" t="s">
        <v>648</v>
      </c>
      <c r="UC1477" s="2" t="s">
        <v>648</v>
      </c>
      <c r="UD1477" s="2" t="s">
        <v>648</v>
      </c>
      <c r="UE1477" s="2" t="s">
        <v>639</v>
      </c>
      <c r="UF1477" s="2" t="s">
        <v>639</v>
      </c>
      <c r="UG1477" s="2" t="s">
        <v>639</v>
      </c>
      <c r="UH1477" s="2" t="s">
        <v>639</v>
      </c>
      <c r="UI1477" s="2" t="s">
        <v>639</v>
      </c>
      <c r="UJ1477" s="2" t="s">
        <v>639</v>
      </c>
      <c r="UK1477" s="2" t="s">
        <v>639</v>
      </c>
      <c r="UL1477" s="2" t="s">
        <v>639</v>
      </c>
      <c r="UM1477" s="2" t="s">
        <v>639</v>
      </c>
      <c r="UN1477" s="2" t="s">
        <v>639</v>
      </c>
      <c r="UO1477" s="2" t="s">
        <v>639</v>
      </c>
      <c r="UP1477" s="2" t="s">
        <v>639</v>
      </c>
      <c r="UQ1477" s="2" t="s">
        <v>702</v>
      </c>
      <c r="UR1477" s="2" t="s">
        <v>703</v>
      </c>
      <c r="US1477" s="2" t="s">
        <v>709</v>
      </c>
      <c r="UT1477" s="2" t="s">
        <v>689</v>
      </c>
      <c r="UU1477" s="2" t="s">
        <v>723</v>
      </c>
      <c r="UV1477" s="2" t="s">
        <v>691</v>
      </c>
      <c r="UW1477" s="2" t="s">
        <v>755</v>
      </c>
      <c r="UX1477" s="2" t="s">
        <v>759</v>
      </c>
      <c r="UY1477" s="2" t="s">
        <v>709</v>
      </c>
      <c r="UZ1477" s="2" t="s">
        <v>755</v>
      </c>
      <c r="VA1477" s="2" t="s">
        <v>727</v>
      </c>
      <c r="VB1477" s="2" t="s">
        <v>799</v>
      </c>
      <c r="VC1477" s="2" t="s">
        <v>733</v>
      </c>
      <c r="VD1477" s="2" t="s">
        <v>727</v>
      </c>
      <c r="VE1477" s="2" t="s">
        <v>766</v>
      </c>
      <c r="VF1477" s="2" t="s">
        <v>701</v>
      </c>
      <c r="VG1477" s="2" t="s">
        <v>744</v>
      </c>
      <c r="VH1477" s="2" t="s">
        <v>767</v>
      </c>
      <c r="VI1477" s="2" t="s">
        <v>773</v>
      </c>
      <c r="VJ1477" s="2" t="s">
        <v>727</v>
      </c>
      <c r="VK1477" s="2" t="s">
        <v>759</v>
      </c>
      <c r="VL1477" s="2" t="s">
        <v>813</v>
      </c>
      <c r="VM1477" s="2" t="s">
        <v>756</v>
      </c>
      <c r="VN1477" s="2" t="s">
        <v>735</v>
      </c>
      <c r="VO1477" s="2" t="s">
        <v>754</v>
      </c>
      <c r="VP1477" s="2" t="s">
        <v>799</v>
      </c>
      <c r="VQ1477" s="2" t="s">
        <v>710</v>
      </c>
      <c r="VR1477" s="2" t="s">
        <v>762</v>
      </c>
      <c r="VS1477" s="2" t="s">
        <v>765</v>
      </c>
      <c r="VT1477" s="2" t="s">
        <v>877</v>
      </c>
      <c r="VU1477" s="2" t="s">
        <v>808</v>
      </c>
      <c r="VV1477" s="2" t="s">
        <v>697</v>
      </c>
      <c r="VW1477" s="2" t="s">
        <v>811</v>
      </c>
      <c r="VX1477" s="2" t="s">
        <v>690</v>
      </c>
      <c r="VY1477" s="2" t="s">
        <v>799</v>
      </c>
      <c r="VZ1477" s="2" t="s">
        <v>826</v>
      </c>
      <c r="WA1477" s="2" t="s">
        <v>722</v>
      </c>
      <c r="WB1477" s="2" t="s">
        <v>744</v>
      </c>
      <c r="WC1477" s="2" t="s">
        <v>882</v>
      </c>
      <c r="WD1477" s="2" t="s">
        <v>742</v>
      </c>
      <c r="WE1477" s="2" t="s">
        <v>742</v>
      </c>
      <c r="WF1477" s="2" t="s">
        <v>1095</v>
      </c>
      <c r="WG1477" s="2" t="s">
        <v>921</v>
      </c>
      <c r="WH1477" s="2" t="s">
        <v>745</v>
      </c>
      <c r="WI1477" s="2" t="s">
        <v>1041</v>
      </c>
      <c r="WJ1477" s="2" t="s">
        <v>798</v>
      </c>
      <c r="WK1477" s="2" t="s">
        <v>767</v>
      </c>
      <c r="WL1477" s="2" t="s">
        <v>866</v>
      </c>
      <c r="WM1477" s="2" t="s">
        <v>779</v>
      </c>
      <c r="WN1477" s="2" t="s">
        <v>800</v>
      </c>
      <c r="WO1477" s="2" t="s">
        <v>1095</v>
      </c>
      <c r="WP1477" s="2" t="s">
        <v>837</v>
      </c>
      <c r="WQ1477" s="2" t="s">
        <v>980</v>
      </c>
      <c r="WR1477" s="2" t="s">
        <v>867</v>
      </c>
      <c r="WS1477" s="2" t="s">
        <v>639</v>
      </c>
      <c r="WT1477" s="2" t="s">
        <v>639</v>
      </c>
      <c r="WU1477" s="2" t="s">
        <v>639</v>
      </c>
      <c r="WV1477" s="2" t="s">
        <v>639</v>
      </c>
      <c r="WW1477" s="2" t="s">
        <v>639</v>
      </c>
      <c r="WX1477" s="2" t="s">
        <v>639</v>
      </c>
      <c r="WY1477" s="2" t="s">
        <v>639</v>
      </c>
      <c r="WZ1477" s="2" t="s">
        <v>639</v>
      </c>
      <c r="XA1477" s="2" t="s">
        <v>639</v>
      </c>
      <c r="XB1477" s="2" t="s">
        <v>639</v>
      </c>
      <c r="XC1477" s="2" t="s">
        <v>639</v>
      </c>
      <c r="XD1477" s="2" t="s">
        <v>639</v>
      </c>
      <c r="XE1477" s="2" t="s">
        <v>639</v>
      </c>
      <c r="XF1477" s="2" t="s">
        <v>639</v>
      </c>
      <c r="XG1477" s="2" t="s">
        <v>639</v>
      </c>
      <c r="XH1477" s="2" t="s">
        <v>639</v>
      </c>
      <c r="XI1477" s="2" t="s">
        <v>639</v>
      </c>
      <c r="XJ1477" s="2" t="s">
        <v>639</v>
      </c>
      <c r="XK1477" s="2">
        <v>1</v>
      </c>
      <c r="XL1477" s="2">
        <v>4</v>
      </c>
      <c r="XM1477" s="2" t="s">
        <v>2893</v>
      </c>
    </row>
    <row r="1478" spans="1:637" ht="15.75" x14ac:dyDescent="0.25">
      <c r="A1478" s="2" t="s">
        <v>636</v>
      </c>
      <c r="B1478" s="2" t="s">
        <v>2894</v>
      </c>
      <c r="C1478" s="2">
        <v>61</v>
      </c>
      <c r="D1478" s="2">
        <v>5</v>
      </c>
      <c r="E1478" s="2" t="s">
        <v>638</v>
      </c>
      <c r="F1478" s="2">
        <v>2013</v>
      </c>
      <c r="G1478" s="2">
        <v>4</v>
      </c>
      <c r="H1478" s="2">
        <v>40</v>
      </c>
      <c r="I1478" s="2">
        <v>20</v>
      </c>
      <c r="J1478" s="2">
        <v>30</v>
      </c>
      <c r="K1478" s="2">
        <v>40</v>
      </c>
      <c r="L1478" s="2">
        <v>30</v>
      </c>
      <c r="M1478" s="2">
        <v>30</v>
      </c>
      <c r="N1478" s="2">
        <v>30</v>
      </c>
      <c r="O1478" s="2">
        <v>20</v>
      </c>
      <c r="P1478" s="2">
        <v>30</v>
      </c>
      <c r="Q1478" s="2">
        <v>40</v>
      </c>
      <c r="R1478" s="2">
        <v>20</v>
      </c>
      <c r="S1478" s="2">
        <v>30</v>
      </c>
      <c r="T1478" s="2">
        <v>360</v>
      </c>
      <c r="U1478" s="2">
        <v>360</v>
      </c>
      <c r="V1478" s="2">
        <v>340</v>
      </c>
      <c r="W1478" s="2">
        <v>600</v>
      </c>
      <c r="X1478" s="2">
        <v>610</v>
      </c>
      <c r="Y1478" s="2">
        <v>520</v>
      </c>
      <c r="Z1478" s="2">
        <v>870</v>
      </c>
      <c r="AA1478" s="2">
        <v>870</v>
      </c>
      <c r="AB1478" s="2">
        <v>770</v>
      </c>
      <c r="AC1478" s="2">
        <v>849</v>
      </c>
      <c r="AD1478" s="2">
        <v>956</v>
      </c>
      <c r="AE1478" s="2">
        <v>1085</v>
      </c>
      <c r="AF1478" s="2">
        <v>333</v>
      </c>
      <c r="AG1478" s="2">
        <v>406</v>
      </c>
      <c r="AH1478" s="2">
        <v>601</v>
      </c>
      <c r="AI1478" s="2">
        <v>234</v>
      </c>
      <c r="AJ1478" s="2">
        <v>249</v>
      </c>
      <c r="AK1478" s="2">
        <v>356</v>
      </c>
      <c r="AL1478" s="2">
        <v>1</v>
      </c>
      <c r="AM1478" s="2" t="s">
        <v>639</v>
      </c>
      <c r="AN1478" s="2">
        <v>1</v>
      </c>
      <c r="AO1478" s="2">
        <v>30</v>
      </c>
      <c r="AP1478" s="2">
        <v>40</v>
      </c>
      <c r="AQ1478" s="2">
        <v>20</v>
      </c>
      <c r="AR1478" s="2">
        <v>114</v>
      </c>
      <c r="AS1478" s="2">
        <v>165</v>
      </c>
      <c r="AT1478" s="2">
        <v>325</v>
      </c>
      <c r="AU1478" s="2">
        <v>10</v>
      </c>
      <c r="AV1478" s="2" t="s">
        <v>639</v>
      </c>
      <c r="AW1478" s="2" t="s">
        <v>639</v>
      </c>
      <c r="AX1478" s="2" t="s">
        <v>639</v>
      </c>
      <c r="AY1478" s="2" t="s">
        <v>639</v>
      </c>
      <c r="AZ1478" s="2">
        <v>900</v>
      </c>
      <c r="BA1478" s="2">
        <v>3</v>
      </c>
      <c r="BB1478" s="2">
        <v>13</v>
      </c>
      <c r="BC1478" s="2">
        <v>14</v>
      </c>
      <c r="BD1478" s="2">
        <v>3</v>
      </c>
      <c r="BE1478" s="2">
        <v>13</v>
      </c>
      <c r="BF1478" s="2">
        <v>12</v>
      </c>
      <c r="BG1478" s="2">
        <v>11</v>
      </c>
      <c r="BH1478" s="2">
        <v>11</v>
      </c>
      <c r="BI1478" s="2" t="s">
        <v>639</v>
      </c>
      <c r="BJ1478" s="2">
        <v>5</v>
      </c>
      <c r="BK1478" s="2">
        <v>5</v>
      </c>
      <c r="BL1478" s="2">
        <v>25</v>
      </c>
      <c r="BM1478" s="2">
        <v>2</v>
      </c>
      <c r="BN1478" s="2">
        <v>13</v>
      </c>
      <c r="BO1478" s="2">
        <v>30</v>
      </c>
      <c r="BP1478" s="2">
        <v>3</v>
      </c>
      <c r="BQ1478" s="2" t="s">
        <v>639</v>
      </c>
      <c r="BR1478" s="2">
        <v>1000</v>
      </c>
      <c r="BS1478" s="2">
        <v>115</v>
      </c>
      <c r="BT1478" s="2">
        <v>2</v>
      </c>
      <c r="BU1478" s="2" t="s">
        <v>639</v>
      </c>
      <c r="BV1478" s="2" t="s">
        <v>639</v>
      </c>
      <c r="BW1478" s="2" t="s">
        <v>639</v>
      </c>
      <c r="BX1478" s="2">
        <v>100</v>
      </c>
      <c r="BY1478" s="2" t="s">
        <v>639</v>
      </c>
      <c r="BZ1478" s="2" t="s">
        <v>639</v>
      </c>
      <c r="CA1478" s="2" t="s">
        <v>639</v>
      </c>
      <c r="CB1478" s="2">
        <v>2</v>
      </c>
      <c r="CC1478" s="2" t="s">
        <v>639</v>
      </c>
      <c r="CD1478" s="2" t="s">
        <v>639</v>
      </c>
      <c r="CE1478" s="2">
        <v>9000</v>
      </c>
      <c r="CF1478" s="2">
        <v>900</v>
      </c>
      <c r="CG1478" s="2">
        <v>275</v>
      </c>
      <c r="CH1478" s="2">
        <v>290</v>
      </c>
      <c r="CI1478" s="2">
        <v>165</v>
      </c>
      <c r="CJ1478" s="2" t="s">
        <v>639</v>
      </c>
      <c r="CK1478" s="2">
        <v>11</v>
      </c>
      <c r="CL1478" s="2" t="s">
        <v>639</v>
      </c>
      <c r="CM1478" s="2">
        <v>11</v>
      </c>
      <c r="CN1478" s="2">
        <v>11748</v>
      </c>
      <c r="CO1478" s="2">
        <v>39</v>
      </c>
      <c r="CP1478" s="2">
        <v>6980</v>
      </c>
      <c r="CQ1478" s="2" t="s">
        <v>640</v>
      </c>
      <c r="CR1478" s="2">
        <v>11118</v>
      </c>
      <c r="CS1478" s="2">
        <v>299</v>
      </c>
      <c r="CT1478" s="2" t="s">
        <v>639</v>
      </c>
      <c r="CU1478" s="2" t="s">
        <v>639</v>
      </c>
      <c r="CV1478" s="2">
        <v>8380</v>
      </c>
      <c r="CW1478" s="2">
        <v>3037</v>
      </c>
      <c r="CX1478" s="2" t="s">
        <v>639</v>
      </c>
      <c r="CY1478" s="2">
        <v>13</v>
      </c>
      <c r="CZ1478" s="2">
        <v>86477</v>
      </c>
      <c r="DA1478" s="2">
        <v>989</v>
      </c>
      <c r="DB1478" s="2">
        <v>93</v>
      </c>
      <c r="DC1478" s="2">
        <v>26</v>
      </c>
      <c r="DD1478" s="2">
        <v>76</v>
      </c>
      <c r="DE1478" s="2">
        <v>3</v>
      </c>
      <c r="DF1478" s="2">
        <v>12</v>
      </c>
      <c r="DG1478" s="2" t="s">
        <v>639</v>
      </c>
      <c r="DH1478" s="2" t="s">
        <v>639</v>
      </c>
      <c r="DI1478" s="2">
        <v>29</v>
      </c>
      <c r="DJ1478" s="2">
        <v>76</v>
      </c>
      <c r="DK1478" s="2">
        <v>14976</v>
      </c>
      <c r="DL1478" s="2">
        <v>129</v>
      </c>
      <c r="DM1478" s="2">
        <v>14215</v>
      </c>
      <c r="DN1478" s="2" t="s">
        <v>639</v>
      </c>
      <c r="DO1478" s="2">
        <v>2</v>
      </c>
      <c r="DP1478" s="2">
        <v>3</v>
      </c>
      <c r="DQ1478" s="2">
        <v>10</v>
      </c>
      <c r="DR1478" s="2">
        <v>13</v>
      </c>
      <c r="DS1478" s="2" t="s">
        <v>639</v>
      </c>
      <c r="DT1478" s="2" t="s">
        <v>639</v>
      </c>
      <c r="DU1478" s="2">
        <v>3</v>
      </c>
      <c r="DV1478" s="2">
        <v>3</v>
      </c>
      <c r="DW1478" s="2">
        <v>1434</v>
      </c>
      <c r="DX1478" s="2">
        <v>5</v>
      </c>
      <c r="DY1478" s="2">
        <v>500</v>
      </c>
      <c r="DZ1478" s="2">
        <v>6</v>
      </c>
      <c r="EA1478" s="2">
        <v>300</v>
      </c>
      <c r="EB1478" s="2">
        <v>8</v>
      </c>
      <c r="EC1478" s="2">
        <v>2890</v>
      </c>
      <c r="ED1478" s="2">
        <v>1340</v>
      </c>
      <c r="EE1478" s="2">
        <v>839</v>
      </c>
      <c r="EF1478" s="2">
        <v>2992</v>
      </c>
      <c r="EG1478" s="2">
        <v>1389</v>
      </c>
      <c r="EH1478" s="2">
        <v>870</v>
      </c>
      <c r="EI1478" s="2">
        <v>102</v>
      </c>
      <c r="EJ1478" s="2">
        <v>49</v>
      </c>
      <c r="EK1478" s="2">
        <v>31</v>
      </c>
      <c r="EL1478" s="2" t="s">
        <v>639</v>
      </c>
      <c r="EM1478" s="2" t="s">
        <v>639</v>
      </c>
      <c r="EN1478" s="2" t="s">
        <v>639</v>
      </c>
      <c r="EO1478" s="2">
        <v>849</v>
      </c>
      <c r="EP1478" s="2">
        <v>956</v>
      </c>
      <c r="EQ1478" s="2">
        <v>1085</v>
      </c>
      <c r="ER1478" s="2">
        <v>333</v>
      </c>
      <c r="ES1478" s="2">
        <v>406</v>
      </c>
      <c r="ET1478" s="2">
        <v>601</v>
      </c>
      <c r="EU1478" s="2">
        <v>234</v>
      </c>
      <c r="EV1478" s="2">
        <v>249</v>
      </c>
      <c r="EW1478" s="2">
        <v>356</v>
      </c>
      <c r="EX1478" s="2">
        <v>1211</v>
      </c>
      <c r="EY1478" s="2">
        <v>1189</v>
      </c>
      <c r="EZ1478" s="2">
        <v>1353</v>
      </c>
      <c r="FA1478" s="2">
        <v>474</v>
      </c>
      <c r="FB1478" s="2">
        <v>474</v>
      </c>
      <c r="FC1478" s="2">
        <v>751</v>
      </c>
      <c r="FD1478" s="2">
        <v>294</v>
      </c>
      <c r="FE1478" s="2">
        <v>276</v>
      </c>
      <c r="FF1478" s="2">
        <v>394</v>
      </c>
      <c r="FG1478" s="2">
        <v>849</v>
      </c>
      <c r="FH1478" s="2">
        <v>956</v>
      </c>
      <c r="FI1478" s="2">
        <v>1085</v>
      </c>
      <c r="FJ1478" s="2">
        <v>355</v>
      </c>
      <c r="FK1478" s="2">
        <v>417</v>
      </c>
      <c r="FL1478" s="2">
        <v>638</v>
      </c>
      <c r="FM1478" s="2">
        <v>234</v>
      </c>
      <c r="FN1478" s="2">
        <v>249</v>
      </c>
      <c r="FO1478" s="2">
        <v>356</v>
      </c>
      <c r="FP1478" s="2">
        <v>182</v>
      </c>
      <c r="FQ1478" s="2">
        <v>116</v>
      </c>
      <c r="FR1478" s="2">
        <v>59</v>
      </c>
      <c r="FS1478" s="2">
        <v>28</v>
      </c>
      <c r="FT1478" s="2">
        <v>30</v>
      </c>
      <c r="FU1478" s="2">
        <v>13</v>
      </c>
      <c r="FV1478" s="2" t="s">
        <v>639</v>
      </c>
      <c r="FW1478" s="2" t="s">
        <v>639</v>
      </c>
      <c r="FX1478" s="2" t="s">
        <v>639</v>
      </c>
      <c r="FY1478" s="2" t="s">
        <v>639</v>
      </c>
      <c r="FZ1478" s="2" t="s">
        <v>639</v>
      </c>
      <c r="GA1478" s="2" t="s">
        <v>639</v>
      </c>
      <c r="GB1478" s="2" t="s">
        <v>639</v>
      </c>
      <c r="GC1478" s="2" t="s">
        <v>639</v>
      </c>
      <c r="GD1478" s="2" t="s">
        <v>639</v>
      </c>
      <c r="GE1478" s="2">
        <v>108</v>
      </c>
      <c r="GF1478" s="2">
        <v>61</v>
      </c>
      <c r="GG1478" s="2">
        <v>34</v>
      </c>
      <c r="GH1478" s="2" t="s">
        <v>641</v>
      </c>
      <c r="GI1478" s="2" t="s">
        <v>642</v>
      </c>
      <c r="GJ1478" s="2" t="s">
        <v>642</v>
      </c>
      <c r="GK1478" s="2" t="s">
        <v>639</v>
      </c>
      <c r="GL1478" s="2" t="s">
        <v>639</v>
      </c>
      <c r="GM1478" s="2" t="s">
        <v>639</v>
      </c>
      <c r="GN1478" s="2" t="s">
        <v>639</v>
      </c>
      <c r="GO1478" s="2" t="s">
        <v>639</v>
      </c>
      <c r="GP1478" s="2" t="s">
        <v>639</v>
      </c>
      <c r="GQ1478" s="2" t="s">
        <v>639</v>
      </c>
      <c r="GR1478" s="2" t="s">
        <v>639</v>
      </c>
      <c r="GS1478" s="2">
        <v>900</v>
      </c>
      <c r="GT1478" s="2">
        <v>360000</v>
      </c>
      <c r="GU1478" s="2">
        <v>118225</v>
      </c>
      <c r="GV1478" s="2">
        <v>39242</v>
      </c>
      <c r="GW1478" s="2">
        <v>315128</v>
      </c>
      <c r="GX1478" s="2">
        <v>30873</v>
      </c>
      <c r="GY1478" s="2">
        <v>24130</v>
      </c>
      <c r="GZ1478" s="2">
        <v>90000</v>
      </c>
      <c r="HA1478" s="2">
        <v>30000</v>
      </c>
      <c r="HB1478" s="2">
        <v>20000</v>
      </c>
      <c r="HC1478" s="2">
        <v>23375</v>
      </c>
      <c r="HD1478" s="2">
        <v>11495</v>
      </c>
      <c r="HE1478" s="2" t="s">
        <v>639</v>
      </c>
      <c r="HF1478" s="2">
        <v>5139</v>
      </c>
      <c r="HG1478" s="2">
        <v>12704</v>
      </c>
      <c r="HH1478" s="2">
        <v>115000</v>
      </c>
      <c r="HI1478" s="2">
        <v>19508</v>
      </c>
      <c r="HJ1478" s="2">
        <v>1214819</v>
      </c>
      <c r="HK1478" s="2">
        <v>358641</v>
      </c>
      <c r="HL1478" s="2">
        <v>624429</v>
      </c>
      <c r="HM1478" s="2" t="s">
        <v>639</v>
      </c>
      <c r="HN1478" s="2">
        <v>7259</v>
      </c>
      <c r="HO1478" s="2">
        <v>2530992</v>
      </c>
      <c r="HP1478" s="2">
        <v>377216</v>
      </c>
      <c r="HQ1478" s="2">
        <v>224100</v>
      </c>
      <c r="HR1478" s="2">
        <v>391604</v>
      </c>
      <c r="HS1478" s="2">
        <v>124409</v>
      </c>
      <c r="HT1478" s="2">
        <v>274560</v>
      </c>
      <c r="HU1478" s="2">
        <v>164180</v>
      </c>
      <c r="HV1478" s="2">
        <v>5251</v>
      </c>
      <c r="HW1478" s="2">
        <v>74000</v>
      </c>
      <c r="HX1478" s="2">
        <v>643377</v>
      </c>
      <c r="HY1478" s="2">
        <v>991943</v>
      </c>
      <c r="HZ1478" s="2">
        <v>1539049</v>
      </c>
      <c r="IA1478" s="2">
        <v>58817</v>
      </c>
      <c r="IB1478" s="2">
        <v>187328</v>
      </c>
      <c r="IC1478" s="2">
        <v>78460</v>
      </c>
      <c r="ID1478" s="2" t="s">
        <v>639</v>
      </c>
      <c r="IE1478" s="2">
        <v>777405</v>
      </c>
      <c r="IF1478" s="2">
        <v>450000</v>
      </c>
      <c r="IG1478" s="2">
        <v>450000</v>
      </c>
      <c r="IH1478" s="2">
        <v>2293879</v>
      </c>
